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omments2.xml" ContentType="application/vnd.openxmlformats-officedocument.spreadsheetml.comments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Bcp027\doma\Análisis\REPORTES\VIERNES\"/>
    </mc:Choice>
  </mc:AlternateContent>
  <xr:revisionPtr revIDLastSave="0" documentId="13_ncr:1_{EE1B7E36-4658-4AD5-949B-01926AC80C02}" xr6:coauthVersionLast="47" xr6:coauthVersionMax="47" xr10:uidLastSave="{00000000-0000-0000-0000-000000000000}"/>
  <bookViews>
    <workbookView xWindow="-108" yWindow="228" windowWidth="23256" windowHeight="12120" tabRatio="928" xr2:uid="{00000000-000D-0000-FFFF-FFFF00000000}"/>
  </bookViews>
  <sheets>
    <sheet name="Datos" sheetId="1" r:id="rId1"/>
    <sheet name="Tasas de Interés" sheetId="17" r:id="rId2"/>
    <sheet name="Datos (+ de 1 día)" sheetId="23" r:id="rId3"/>
    <sheet name="Mdo Secundario" sheetId="26" r:id="rId4"/>
  </sheets>
  <definedNames>
    <definedName name="_xlnm._FilterDatabase" localSheetId="0" hidden="1">Datos!$A$19:$DU$3334</definedName>
    <definedName name="_xlnm._FilterDatabase" localSheetId="2" hidden="1">'Datos (+ de 1 día)'!$A$19:$AJ$19</definedName>
    <definedName name="_xlnm._FilterDatabase" localSheetId="3" hidden="1">'Mdo Secundario'!$A$10:$CZS$695</definedName>
    <definedName name="_xlnm.Print_Area" localSheetId="0">Datos!$A$1:$AE$1525</definedName>
    <definedName name="_xlnm.Print_Area" localSheetId="2">'Datos (+ de 1 día)'!$A$1:$N$1050</definedName>
    <definedName name="_xlnm.Print_Area" localSheetId="3">'Mdo Secundario'!$B$1:$F$87</definedName>
    <definedName name="solver_adj" localSheetId="0" hidden="1">Datos!#REF!</definedName>
    <definedName name="solver_adj" localSheetId="2" hidden="1">'Datos (+ de 1 día)'!#REF!</definedName>
    <definedName name="solver_cvg" localSheetId="0" hidden="1">0.0001</definedName>
    <definedName name="solver_cvg" localSheetId="2" hidden="1">0.0001</definedName>
    <definedName name="solver_drv" localSheetId="0" hidden="1">1</definedName>
    <definedName name="solver_drv" localSheetId="2" hidden="1">1</definedName>
    <definedName name="solver_est" localSheetId="0" hidden="1">1</definedName>
    <definedName name="solver_est" localSheetId="2" hidden="1">1</definedName>
    <definedName name="solver_itr" localSheetId="0" hidden="1">100</definedName>
    <definedName name="solver_itr" localSheetId="2" hidden="1">100</definedName>
    <definedName name="solver_lin" localSheetId="0" hidden="1">2</definedName>
    <definedName name="solver_lin" localSheetId="2" hidden="1">2</definedName>
    <definedName name="solver_neg" localSheetId="0" hidden="1">2</definedName>
    <definedName name="solver_neg" localSheetId="2" hidden="1">2</definedName>
    <definedName name="solver_num" localSheetId="0" hidden="1">0</definedName>
    <definedName name="solver_num" localSheetId="2" hidden="1">0</definedName>
    <definedName name="solver_nwt" localSheetId="0" hidden="1">1</definedName>
    <definedName name="solver_nwt" localSheetId="2" hidden="1">1</definedName>
    <definedName name="solver_opt" localSheetId="0" hidden="1">Datos!#REF!</definedName>
    <definedName name="solver_opt" localSheetId="2" hidden="1">'Datos (+ de 1 día)'!#REF!</definedName>
    <definedName name="solver_pre" localSheetId="0" hidden="1">0.000001</definedName>
    <definedName name="solver_pre" localSheetId="2" hidden="1">0.000001</definedName>
    <definedName name="solver_scl" localSheetId="0" hidden="1">2</definedName>
    <definedName name="solver_scl" localSheetId="2" hidden="1">2</definedName>
    <definedName name="solver_sho" localSheetId="0" hidden="1">2</definedName>
    <definedName name="solver_sho" localSheetId="2" hidden="1">2</definedName>
    <definedName name="solver_tim" localSheetId="0" hidden="1">100</definedName>
    <definedName name="solver_tim" localSheetId="2" hidden="1">100</definedName>
    <definedName name="solver_tol" localSheetId="0" hidden="1">0.05</definedName>
    <definedName name="solver_tol" localSheetId="2" hidden="1">0.05</definedName>
    <definedName name="solver_typ" localSheetId="0" hidden="1">3</definedName>
    <definedName name="solver_typ" localSheetId="2" hidden="1">3</definedName>
    <definedName name="solver_val" localSheetId="0" hidden="1">146136911</definedName>
    <definedName name="solver_val" localSheetId="2" hidden="1">146136911</definedName>
    <definedName name="_xlnm.Print_Titles" localSheetId="3">'Mdo Secundario'!$9:$1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V4147" i="1" l="1"/>
  <c r="U4147" i="1"/>
  <c r="T4147" i="1"/>
  <c r="S4147" i="1"/>
  <c r="R4147" i="1"/>
  <c r="V4146" i="1"/>
  <c r="U4146" i="1"/>
  <c r="T4146" i="1"/>
  <c r="S4146" i="1"/>
  <c r="R4146" i="1"/>
  <c r="V4145" i="1"/>
  <c r="U4145" i="1"/>
  <c r="T4145" i="1"/>
  <c r="S4145" i="1"/>
  <c r="R4145" i="1"/>
  <c r="V4144" i="1"/>
  <c r="U4144" i="1"/>
  <c r="T4144" i="1"/>
  <c r="S4144" i="1"/>
  <c r="R4144" i="1"/>
  <c r="V4143" i="1" l="1"/>
  <c r="U4143" i="1"/>
  <c r="T4143" i="1"/>
  <c r="S4143" i="1"/>
  <c r="R4143" i="1"/>
  <c r="V4142" i="1"/>
  <c r="U4142" i="1"/>
  <c r="T4142" i="1"/>
  <c r="S4142" i="1"/>
  <c r="R4142" i="1"/>
  <c r="V4141" i="1"/>
  <c r="U4141" i="1"/>
  <c r="T4141" i="1"/>
  <c r="S4141" i="1"/>
  <c r="R4141" i="1"/>
  <c r="V4140" i="1"/>
  <c r="U4140" i="1"/>
  <c r="T4140" i="1"/>
  <c r="S4140" i="1"/>
  <c r="R4140" i="1"/>
  <c r="S4135" i="1"/>
  <c r="T4135" i="1"/>
  <c r="U4135" i="1"/>
  <c r="V4135" i="1"/>
  <c r="S4136" i="1"/>
  <c r="T4136" i="1"/>
  <c r="U4136" i="1"/>
  <c r="V4136" i="1"/>
  <c r="S4137" i="1"/>
  <c r="T4137" i="1"/>
  <c r="U4137" i="1"/>
  <c r="V4137" i="1"/>
  <c r="S4138" i="1"/>
  <c r="T4138" i="1"/>
  <c r="U4138" i="1"/>
  <c r="V4138" i="1"/>
  <c r="S4139" i="1"/>
  <c r="T4139" i="1"/>
  <c r="U4139" i="1"/>
  <c r="V4139" i="1"/>
  <c r="R4135" i="1"/>
  <c r="R4136" i="1"/>
  <c r="R4137" i="1"/>
  <c r="R4138" i="1"/>
  <c r="R4139" i="1"/>
  <c r="R4131" i="1" l="1"/>
  <c r="S4131" i="1"/>
  <c r="T4131" i="1"/>
  <c r="U4131" i="1"/>
  <c r="V4131" i="1"/>
  <c r="R4132" i="1"/>
  <c r="S4132" i="1"/>
  <c r="T4132" i="1"/>
  <c r="U4132" i="1"/>
  <c r="V4132" i="1"/>
  <c r="R4133" i="1"/>
  <c r="S4133" i="1"/>
  <c r="T4133" i="1"/>
  <c r="U4133" i="1"/>
  <c r="V4133" i="1"/>
  <c r="R4134" i="1"/>
  <c r="S4134" i="1"/>
  <c r="T4134" i="1"/>
  <c r="U4134" i="1"/>
  <c r="V4134" i="1"/>
  <c r="V4130" i="1"/>
  <c r="U4130" i="1"/>
  <c r="T4130" i="1"/>
  <c r="S4130" i="1"/>
  <c r="R4130" i="1"/>
  <c r="V4129" i="1"/>
  <c r="U4129" i="1"/>
  <c r="T4129" i="1"/>
  <c r="S4129" i="1"/>
  <c r="R4129" i="1"/>
  <c r="V4128" i="1"/>
  <c r="U4128" i="1"/>
  <c r="T4128" i="1"/>
  <c r="S4128" i="1"/>
  <c r="R4128" i="1"/>
  <c r="V4127" i="1"/>
  <c r="U4127" i="1"/>
  <c r="T4127" i="1"/>
  <c r="S4127" i="1"/>
  <c r="R4127" i="1"/>
  <c r="V4126" i="1"/>
  <c r="U4126" i="1"/>
  <c r="T4126" i="1"/>
  <c r="S4126" i="1"/>
  <c r="R4126" i="1"/>
  <c r="V4125" i="1"/>
  <c r="U4125" i="1"/>
  <c r="T4125" i="1"/>
  <c r="S4125" i="1"/>
  <c r="R4125" i="1"/>
  <c r="V4124" i="1"/>
  <c r="U4124" i="1"/>
  <c r="T4124" i="1"/>
  <c r="S4124" i="1"/>
  <c r="R4124" i="1"/>
  <c r="V4123" i="1"/>
  <c r="U4123" i="1"/>
  <c r="T4123" i="1"/>
  <c r="S4123" i="1"/>
  <c r="R4123" i="1"/>
  <c r="V4122" i="1"/>
  <c r="U4122" i="1"/>
  <c r="T4122" i="1"/>
  <c r="S4122" i="1"/>
  <c r="R4122" i="1"/>
  <c r="V4121" i="1"/>
  <c r="U4121" i="1"/>
  <c r="T4121" i="1"/>
  <c r="S4121" i="1"/>
  <c r="R4121" i="1"/>
  <c r="V4120" i="1"/>
  <c r="U4120" i="1"/>
  <c r="T4120" i="1"/>
  <c r="S4120" i="1"/>
  <c r="R4120" i="1"/>
  <c r="V4119" i="1"/>
  <c r="U4119" i="1"/>
  <c r="T4119" i="1"/>
  <c r="S4119" i="1"/>
  <c r="R4119" i="1"/>
  <c r="V4118" i="1"/>
  <c r="U4118" i="1"/>
  <c r="T4118" i="1"/>
  <c r="S4118" i="1"/>
  <c r="R4118" i="1"/>
  <c r="V4117" i="1"/>
  <c r="U4117" i="1"/>
  <c r="T4117" i="1"/>
  <c r="S4117" i="1"/>
  <c r="R4117" i="1"/>
  <c r="V4116" i="1"/>
  <c r="U4116" i="1"/>
  <c r="T4116" i="1"/>
  <c r="S4116" i="1"/>
  <c r="R4116" i="1"/>
  <c r="V4115" i="1"/>
  <c r="U4115" i="1"/>
  <c r="T4115" i="1"/>
  <c r="S4115" i="1"/>
  <c r="R4115" i="1"/>
  <c r="V4114" i="1"/>
  <c r="U4114" i="1"/>
  <c r="T4114" i="1"/>
  <c r="S4114" i="1"/>
  <c r="R4114" i="1"/>
  <c r="V4113" i="1"/>
  <c r="U4113" i="1"/>
  <c r="T4113" i="1"/>
  <c r="S4113" i="1"/>
  <c r="R4113" i="1"/>
  <c r="V4112" i="1"/>
  <c r="U4112" i="1"/>
  <c r="T4112" i="1"/>
  <c r="S4112" i="1"/>
  <c r="R4112" i="1"/>
  <c r="V4111" i="1"/>
  <c r="U4111" i="1"/>
  <c r="T4111" i="1"/>
  <c r="S4111" i="1"/>
  <c r="R4111" i="1"/>
  <c r="V4110" i="1"/>
  <c r="U4110" i="1"/>
  <c r="T4110" i="1"/>
  <c r="S4110" i="1"/>
  <c r="R4110" i="1"/>
  <c r="V4109" i="1"/>
  <c r="U4109" i="1"/>
  <c r="T4109" i="1"/>
  <c r="S4109" i="1"/>
  <c r="R4109" i="1"/>
  <c r="V4108" i="1"/>
  <c r="U4108" i="1"/>
  <c r="T4108" i="1"/>
  <c r="S4108" i="1"/>
  <c r="R4108" i="1"/>
  <c r="V4107" i="1"/>
  <c r="U4107" i="1"/>
  <c r="T4107" i="1"/>
  <c r="S4107" i="1"/>
  <c r="R4107" i="1"/>
  <c r="V4106" i="1"/>
  <c r="U4106" i="1"/>
  <c r="T4106" i="1"/>
  <c r="S4106" i="1"/>
  <c r="R4106" i="1"/>
  <c r="V4105" i="1"/>
  <c r="U4105" i="1"/>
  <c r="T4105" i="1"/>
  <c r="S4105" i="1"/>
  <c r="R4105" i="1"/>
  <c r="V4104" i="1"/>
  <c r="U4104" i="1"/>
  <c r="T4104" i="1"/>
  <c r="S4104" i="1"/>
  <c r="R4104" i="1"/>
  <c r="V4103" i="1"/>
  <c r="U4103" i="1"/>
  <c r="T4103" i="1"/>
  <c r="S4103" i="1"/>
  <c r="R4103" i="1"/>
  <c r="V4102" i="1"/>
  <c r="U4102" i="1"/>
  <c r="T4102" i="1"/>
  <c r="S4102" i="1"/>
  <c r="R4102" i="1"/>
  <c r="V4101" i="1"/>
  <c r="U4101" i="1"/>
  <c r="T4101" i="1"/>
  <c r="S4101" i="1"/>
  <c r="R4101" i="1"/>
  <c r="V4100" i="1"/>
  <c r="U4100" i="1"/>
  <c r="T4100" i="1"/>
  <c r="S4100" i="1"/>
  <c r="R4100" i="1"/>
  <c r="V4099" i="1"/>
  <c r="U4099" i="1"/>
  <c r="T4099" i="1"/>
  <c r="S4099" i="1"/>
  <c r="R4099" i="1"/>
  <c r="V4098" i="1"/>
  <c r="U4098" i="1"/>
  <c r="T4098" i="1"/>
  <c r="S4098" i="1"/>
  <c r="R4098" i="1"/>
  <c r="V4097" i="1"/>
  <c r="U4097" i="1"/>
  <c r="T4097" i="1"/>
  <c r="S4097" i="1"/>
  <c r="R4097" i="1"/>
  <c r="V4096" i="1"/>
  <c r="U4096" i="1"/>
  <c r="T4096" i="1"/>
  <c r="S4096" i="1"/>
  <c r="R4096" i="1"/>
  <c r="V4095" i="1"/>
  <c r="U4095" i="1"/>
  <c r="T4095" i="1"/>
  <c r="S4095" i="1"/>
  <c r="R4095" i="1"/>
  <c r="V4094" i="1"/>
  <c r="U4094" i="1"/>
  <c r="T4094" i="1"/>
  <c r="S4094" i="1"/>
  <c r="R4094" i="1"/>
  <c r="V4093" i="1"/>
  <c r="U4093" i="1"/>
  <c r="T4093" i="1"/>
  <c r="S4093" i="1"/>
  <c r="R4093" i="1"/>
  <c r="V4092" i="1"/>
  <c r="U4092" i="1"/>
  <c r="T4092" i="1"/>
  <c r="S4092" i="1"/>
  <c r="R4092" i="1"/>
  <c r="V4091" i="1"/>
  <c r="U4091" i="1"/>
  <c r="T4091" i="1"/>
  <c r="S4091" i="1"/>
  <c r="R4091" i="1"/>
  <c r="V4090" i="1"/>
  <c r="U4090" i="1"/>
  <c r="T4090" i="1"/>
  <c r="S4090" i="1"/>
  <c r="R4090" i="1"/>
  <c r="V4089" i="1"/>
  <c r="U4089" i="1"/>
  <c r="T4089" i="1"/>
  <c r="S4089" i="1"/>
  <c r="R4089" i="1"/>
  <c r="V4088" i="1"/>
  <c r="U4088" i="1"/>
  <c r="T4088" i="1"/>
  <c r="S4088" i="1"/>
  <c r="R4088" i="1"/>
  <c r="V4087" i="1"/>
  <c r="U4087" i="1"/>
  <c r="T4087" i="1"/>
  <c r="S4087" i="1"/>
  <c r="R4087" i="1"/>
  <c r="V4086" i="1"/>
  <c r="U4086" i="1"/>
  <c r="T4086" i="1"/>
  <c r="S4086" i="1"/>
  <c r="R4086" i="1"/>
  <c r="V4085" i="1" l="1"/>
  <c r="U4085" i="1"/>
  <c r="T4085" i="1"/>
  <c r="S4085" i="1"/>
  <c r="R4085" i="1"/>
  <c r="V4084" i="1"/>
  <c r="U4084" i="1"/>
  <c r="T4084" i="1"/>
  <c r="S4084" i="1"/>
  <c r="R4084" i="1"/>
  <c r="V4083" i="1"/>
  <c r="U4083" i="1"/>
  <c r="T4083" i="1"/>
  <c r="S4083" i="1"/>
  <c r="R4083" i="1"/>
  <c r="V4082" i="1"/>
  <c r="U4082" i="1"/>
  <c r="T4082" i="1"/>
  <c r="S4082" i="1"/>
  <c r="R4082" i="1"/>
  <c r="V4081" i="1"/>
  <c r="U4081" i="1"/>
  <c r="T4081" i="1"/>
  <c r="S4081" i="1"/>
  <c r="R4081" i="1"/>
  <c r="V4080" i="1"/>
  <c r="U4080" i="1"/>
  <c r="T4080" i="1"/>
  <c r="S4080" i="1"/>
  <c r="R4080" i="1"/>
  <c r="V4079" i="1"/>
  <c r="U4079" i="1"/>
  <c r="T4079" i="1"/>
  <c r="S4079" i="1"/>
  <c r="R4079" i="1"/>
  <c r="V4078" i="1"/>
  <c r="U4078" i="1"/>
  <c r="T4078" i="1"/>
  <c r="S4078" i="1"/>
  <c r="R4078" i="1"/>
  <c r="V4077" i="1"/>
  <c r="U4077" i="1"/>
  <c r="T4077" i="1"/>
  <c r="S4077" i="1"/>
  <c r="R4077" i="1"/>
  <c r="V4076" i="1"/>
  <c r="U4076" i="1"/>
  <c r="T4076" i="1"/>
  <c r="S4076" i="1"/>
  <c r="R4076" i="1"/>
  <c r="V4075" i="1"/>
  <c r="U4075" i="1"/>
  <c r="T4075" i="1"/>
  <c r="S4075" i="1"/>
  <c r="R4075" i="1"/>
  <c r="V4074" i="1"/>
  <c r="U4074" i="1"/>
  <c r="T4074" i="1"/>
  <c r="S4074" i="1"/>
  <c r="R4074" i="1"/>
  <c r="V4073" i="1"/>
  <c r="U4073" i="1"/>
  <c r="T4073" i="1"/>
  <c r="S4073" i="1"/>
  <c r="R4073" i="1"/>
  <c r="V4072" i="1"/>
  <c r="U4072" i="1"/>
  <c r="T4072" i="1"/>
  <c r="S4072" i="1"/>
  <c r="R4072" i="1"/>
  <c r="V4071" i="1"/>
  <c r="U4071" i="1"/>
  <c r="T4071" i="1"/>
  <c r="S4071" i="1"/>
  <c r="R4071" i="1"/>
  <c r="V4070" i="1"/>
  <c r="U4070" i="1"/>
  <c r="T4070" i="1"/>
  <c r="S4070" i="1"/>
  <c r="R4070" i="1"/>
  <c r="V4069" i="1"/>
  <c r="U4069" i="1"/>
  <c r="T4069" i="1"/>
  <c r="S4069" i="1"/>
  <c r="R4069" i="1"/>
  <c r="V4068" i="1"/>
  <c r="U4068" i="1"/>
  <c r="T4068" i="1"/>
  <c r="S4068" i="1"/>
  <c r="R4068" i="1"/>
  <c r="V4067" i="1"/>
  <c r="U4067" i="1"/>
  <c r="T4067" i="1"/>
  <c r="S4067" i="1"/>
  <c r="R4067" i="1"/>
  <c r="V4066" i="1"/>
  <c r="U4066" i="1"/>
  <c r="T4066" i="1"/>
  <c r="S4066" i="1"/>
  <c r="R4066" i="1"/>
  <c r="V4065" i="1"/>
  <c r="U4065" i="1"/>
  <c r="T4065" i="1"/>
  <c r="S4065" i="1"/>
  <c r="R4065" i="1"/>
  <c r="V4064" i="1"/>
  <c r="U4064" i="1"/>
  <c r="T4064" i="1"/>
  <c r="S4064" i="1"/>
  <c r="R4064" i="1"/>
  <c r="V4063" i="1"/>
  <c r="U4063" i="1"/>
  <c r="T4063" i="1"/>
  <c r="S4063" i="1"/>
  <c r="R4063" i="1"/>
  <c r="V4062" i="1"/>
  <c r="U4062" i="1"/>
  <c r="T4062" i="1"/>
  <c r="S4062" i="1"/>
  <c r="R4062" i="1"/>
  <c r="V4061" i="1"/>
  <c r="U4061" i="1"/>
  <c r="T4061" i="1"/>
  <c r="S4061" i="1"/>
  <c r="R4061" i="1"/>
  <c r="V4060" i="1"/>
  <c r="U4060" i="1"/>
  <c r="T4060" i="1"/>
  <c r="S4060" i="1"/>
  <c r="R4060" i="1"/>
  <c r="V4059" i="1"/>
  <c r="U4059" i="1"/>
  <c r="T4059" i="1"/>
  <c r="S4059" i="1"/>
  <c r="R4059" i="1"/>
  <c r="V4058" i="1"/>
  <c r="U4058" i="1"/>
  <c r="T4058" i="1"/>
  <c r="S4058" i="1"/>
  <c r="R4058" i="1"/>
  <c r="V4057" i="1"/>
  <c r="U4057" i="1"/>
  <c r="T4057" i="1"/>
  <c r="S4057" i="1"/>
  <c r="R4057" i="1"/>
  <c r="V4056" i="1"/>
  <c r="U4056" i="1"/>
  <c r="T4056" i="1"/>
  <c r="S4056" i="1"/>
  <c r="R4056" i="1"/>
  <c r="V4055" i="1"/>
  <c r="U4055" i="1"/>
  <c r="T4055" i="1"/>
  <c r="S4055" i="1"/>
  <c r="R4055" i="1"/>
  <c r="V4054" i="1"/>
  <c r="U4054" i="1"/>
  <c r="T4054" i="1"/>
  <c r="S4054" i="1"/>
  <c r="R4054" i="1"/>
  <c r="V4053" i="1"/>
  <c r="U4053" i="1"/>
  <c r="T4053" i="1"/>
  <c r="S4053" i="1"/>
  <c r="R4053" i="1"/>
  <c r="V4052" i="1"/>
  <c r="U4052" i="1"/>
  <c r="T4052" i="1"/>
  <c r="S4052" i="1"/>
  <c r="R4052" i="1"/>
  <c r="V4051" i="1"/>
  <c r="U4051" i="1"/>
  <c r="T4051" i="1"/>
  <c r="S4051" i="1"/>
  <c r="R4051" i="1"/>
  <c r="V4050" i="1"/>
  <c r="U4050" i="1"/>
  <c r="T4050" i="1"/>
  <c r="S4050" i="1"/>
  <c r="R4050" i="1"/>
  <c r="V4049" i="1"/>
  <c r="U4049" i="1"/>
  <c r="T4049" i="1"/>
  <c r="S4049" i="1"/>
  <c r="R4049" i="1"/>
  <c r="V4048" i="1"/>
  <c r="U4048" i="1"/>
  <c r="T4048" i="1"/>
  <c r="S4048" i="1"/>
  <c r="R4048" i="1"/>
  <c r="V4047" i="1"/>
  <c r="U4047" i="1"/>
  <c r="T4047" i="1"/>
  <c r="S4047" i="1"/>
  <c r="R4047" i="1"/>
  <c r="V4046" i="1" l="1"/>
  <c r="U4046" i="1"/>
  <c r="T4046" i="1"/>
  <c r="S4046" i="1"/>
  <c r="R4046" i="1"/>
  <c r="V4045" i="1"/>
  <c r="U4045" i="1"/>
  <c r="T4045" i="1"/>
  <c r="S4045" i="1"/>
  <c r="R4045" i="1"/>
  <c r="V4044" i="1"/>
  <c r="U4044" i="1"/>
  <c r="T4044" i="1"/>
  <c r="S4044" i="1"/>
  <c r="R4044" i="1"/>
  <c r="V4043" i="1"/>
  <c r="U4043" i="1"/>
  <c r="T4043" i="1"/>
  <c r="S4043" i="1"/>
  <c r="R4043" i="1"/>
  <c r="V4042" i="1"/>
  <c r="U4042" i="1"/>
  <c r="T4042" i="1"/>
  <c r="S4042" i="1"/>
  <c r="R4042" i="1"/>
  <c r="V4037" i="1"/>
  <c r="V4038" i="1"/>
  <c r="V4039" i="1"/>
  <c r="V4040" i="1"/>
  <c r="V4041" i="1"/>
  <c r="U4037" i="1"/>
  <c r="U4038" i="1"/>
  <c r="U4039" i="1"/>
  <c r="U4040" i="1"/>
  <c r="U4041" i="1"/>
  <c r="T4037" i="1"/>
  <c r="T4038" i="1"/>
  <c r="T4039" i="1"/>
  <c r="T4040" i="1"/>
  <c r="T4041" i="1"/>
  <c r="S4037" i="1"/>
  <c r="S4038" i="1"/>
  <c r="S4039" i="1"/>
  <c r="S4040" i="1"/>
  <c r="S4041" i="1"/>
  <c r="R4037" i="1"/>
  <c r="R4038" i="1"/>
  <c r="R4039" i="1"/>
  <c r="R4040" i="1"/>
  <c r="R4041" i="1"/>
  <c r="R4032" i="1" l="1"/>
  <c r="S4032" i="1"/>
  <c r="T4032" i="1"/>
  <c r="U4032" i="1"/>
  <c r="V4032" i="1"/>
  <c r="R4033" i="1"/>
  <c r="S4033" i="1"/>
  <c r="T4033" i="1"/>
  <c r="U4033" i="1"/>
  <c r="V4033" i="1"/>
  <c r="R4034" i="1"/>
  <c r="S4034" i="1"/>
  <c r="T4034" i="1"/>
  <c r="U4034" i="1"/>
  <c r="V4034" i="1"/>
  <c r="R4035" i="1"/>
  <c r="S4035" i="1"/>
  <c r="T4035" i="1"/>
  <c r="U4035" i="1"/>
  <c r="V4035" i="1"/>
  <c r="R4036" i="1"/>
  <c r="S4036" i="1"/>
  <c r="T4036" i="1"/>
  <c r="U4036" i="1"/>
  <c r="V4036" i="1"/>
  <c r="V4028" i="1" l="1"/>
  <c r="V4029" i="1"/>
  <c r="V4030" i="1"/>
  <c r="V4031" i="1"/>
  <c r="U4028" i="1"/>
  <c r="U4029" i="1"/>
  <c r="U4030" i="1"/>
  <c r="U4031" i="1"/>
  <c r="T4028" i="1"/>
  <c r="T4029" i="1"/>
  <c r="T4030" i="1"/>
  <c r="T4031" i="1"/>
  <c r="S4028" i="1"/>
  <c r="S4029" i="1"/>
  <c r="S4030" i="1"/>
  <c r="S4031" i="1"/>
  <c r="R4028" i="1"/>
  <c r="R4029" i="1"/>
  <c r="R4030" i="1"/>
  <c r="R4031" i="1"/>
  <c r="V4027" i="1" l="1"/>
  <c r="U4027" i="1"/>
  <c r="T4027" i="1"/>
  <c r="S4027" i="1"/>
  <c r="R4027" i="1"/>
  <c r="V4026" i="1" l="1"/>
  <c r="U4026" i="1"/>
  <c r="T4026" i="1"/>
  <c r="S4026" i="1"/>
  <c r="R4026" i="1"/>
  <c r="V4025" i="1"/>
  <c r="U4025" i="1"/>
  <c r="T4025" i="1"/>
  <c r="S4025" i="1"/>
  <c r="R4025" i="1"/>
  <c r="V4024" i="1"/>
  <c r="U4024" i="1"/>
  <c r="T4024" i="1"/>
  <c r="S4024" i="1"/>
  <c r="R4024" i="1"/>
  <c r="V4023" i="1"/>
  <c r="U4023" i="1"/>
  <c r="T4023" i="1"/>
  <c r="S4023" i="1"/>
  <c r="R4023" i="1"/>
  <c r="V4022" i="1"/>
  <c r="U4022" i="1"/>
  <c r="T4022" i="1"/>
  <c r="S4022" i="1"/>
  <c r="R4022" i="1"/>
  <c r="V4021" i="1"/>
  <c r="U4021" i="1"/>
  <c r="T4021" i="1"/>
  <c r="S4021" i="1"/>
  <c r="R4021" i="1"/>
  <c r="V4020" i="1"/>
  <c r="U4020" i="1"/>
  <c r="T4020" i="1"/>
  <c r="S4020" i="1"/>
  <c r="R4020" i="1"/>
  <c r="V4019" i="1"/>
  <c r="U4019" i="1"/>
  <c r="T4019" i="1"/>
  <c r="S4019" i="1"/>
  <c r="R4019" i="1"/>
  <c r="V4018" i="1"/>
  <c r="U4018" i="1"/>
  <c r="T4018" i="1"/>
  <c r="S4018" i="1"/>
  <c r="R4018" i="1"/>
  <c r="V4017" i="1"/>
  <c r="U4017" i="1"/>
  <c r="T4017" i="1"/>
  <c r="S4017" i="1"/>
  <c r="R4017" i="1"/>
  <c r="V4016" i="1"/>
  <c r="U4016" i="1"/>
  <c r="T4016" i="1"/>
  <c r="S4016" i="1"/>
  <c r="R4016" i="1"/>
  <c r="V4015" i="1"/>
  <c r="U4015" i="1"/>
  <c r="T4015" i="1"/>
  <c r="S4015" i="1"/>
  <c r="R4015" i="1"/>
  <c r="V4014" i="1"/>
  <c r="U4014" i="1"/>
  <c r="T4014" i="1"/>
  <c r="S4014" i="1"/>
  <c r="R4014" i="1"/>
  <c r="V4013" i="1"/>
  <c r="U4013" i="1"/>
  <c r="T4013" i="1"/>
  <c r="S4013" i="1"/>
  <c r="R4013" i="1"/>
  <c r="V4012" i="1"/>
  <c r="U4012" i="1"/>
  <c r="T4012" i="1"/>
  <c r="S4012" i="1"/>
  <c r="R4012" i="1"/>
  <c r="V4011" i="1"/>
  <c r="U4011" i="1"/>
  <c r="T4011" i="1"/>
  <c r="S4011" i="1"/>
  <c r="R4011" i="1"/>
  <c r="V4010" i="1"/>
  <c r="U4010" i="1"/>
  <c r="T4010" i="1"/>
  <c r="S4010" i="1"/>
  <c r="R4010" i="1"/>
  <c r="V4009" i="1"/>
  <c r="U4009" i="1"/>
  <c r="T4009" i="1"/>
  <c r="S4009" i="1"/>
  <c r="R4009" i="1"/>
  <c r="V4008" i="1"/>
  <c r="U4008" i="1"/>
  <c r="T4008" i="1"/>
  <c r="S4008" i="1"/>
  <c r="R4008" i="1"/>
  <c r="V4007" i="1"/>
  <c r="U4007" i="1"/>
  <c r="T4007" i="1"/>
  <c r="S4007" i="1"/>
  <c r="R4007" i="1"/>
  <c r="V4006" i="1"/>
  <c r="U4006" i="1"/>
  <c r="T4006" i="1"/>
  <c r="S4006" i="1"/>
  <c r="R4006" i="1"/>
  <c r="V4005" i="1"/>
  <c r="U4005" i="1"/>
  <c r="T4005" i="1"/>
  <c r="S4005" i="1"/>
  <c r="R4005" i="1"/>
  <c r="V4004" i="1"/>
  <c r="U4004" i="1"/>
  <c r="T4004" i="1"/>
  <c r="S4004" i="1"/>
  <c r="R4004" i="1"/>
  <c r="V4003" i="1"/>
  <c r="U4003" i="1"/>
  <c r="T4003" i="1"/>
  <c r="S4003" i="1"/>
  <c r="R4003" i="1"/>
  <c r="V4002" i="1"/>
  <c r="U4002" i="1"/>
  <c r="T4002" i="1"/>
  <c r="S4002" i="1"/>
  <c r="R4002" i="1"/>
  <c r="V4001" i="1"/>
  <c r="U4001" i="1"/>
  <c r="T4001" i="1"/>
  <c r="S4001" i="1"/>
  <c r="R4001" i="1"/>
  <c r="V4000" i="1"/>
  <c r="U4000" i="1"/>
  <c r="T4000" i="1"/>
  <c r="S4000" i="1"/>
  <c r="R4000" i="1"/>
  <c r="V3999" i="1"/>
  <c r="U3999" i="1"/>
  <c r="T3999" i="1"/>
  <c r="S3999" i="1"/>
  <c r="R3999" i="1"/>
  <c r="V3998" i="1"/>
  <c r="U3998" i="1"/>
  <c r="T3998" i="1"/>
  <c r="S3998" i="1"/>
  <c r="R3998" i="1"/>
  <c r="V3997" i="1"/>
  <c r="U3997" i="1"/>
  <c r="T3997" i="1"/>
  <c r="S3997" i="1"/>
  <c r="R3997" i="1"/>
  <c r="V3996" i="1"/>
  <c r="U3996" i="1"/>
  <c r="T3996" i="1"/>
  <c r="S3996" i="1"/>
  <c r="R3996" i="1"/>
  <c r="V3995" i="1"/>
  <c r="U3995" i="1"/>
  <c r="T3995" i="1"/>
  <c r="S3995" i="1"/>
  <c r="R3995" i="1"/>
  <c r="V3994" i="1"/>
  <c r="U3994" i="1"/>
  <c r="T3994" i="1"/>
  <c r="S3994" i="1"/>
  <c r="R3994" i="1"/>
  <c r="V3993" i="1"/>
  <c r="U3993" i="1"/>
  <c r="T3993" i="1"/>
  <c r="S3993" i="1"/>
  <c r="R3993" i="1"/>
  <c r="V3992" i="1"/>
  <c r="U3992" i="1"/>
  <c r="T3992" i="1"/>
  <c r="S3992" i="1"/>
  <c r="R3992" i="1"/>
  <c r="V3991" i="1"/>
  <c r="U3991" i="1"/>
  <c r="T3991" i="1"/>
  <c r="S3991" i="1"/>
  <c r="R3991" i="1"/>
  <c r="V3990" i="1"/>
  <c r="U3990" i="1"/>
  <c r="T3990" i="1"/>
  <c r="S3990" i="1"/>
  <c r="R3990" i="1"/>
  <c r="V3989" i="1"/>
  <c r="U3989" i="1"/>
  <c r="T3989" i="1"/>
  <c r="S3989" i="1"/>
  <c r="R3989" i="1"/>
  <c r="V3988" i="1"/>
  <c r="U3988" i="1"/>
  <c r="T3988" i="1"/>
  <c r="S3988" i="1"/>
  <c r="R3988" i="1"/>
  <c r="V3987" i="1"/>
  <c r="U3987" i="1"/>
  <c r="T3987" i="1"/>
  <c r="S3987" i="1"/>
  <c r="R3987" i="1"/>
  <c r="V3986" i="1" l="1"/>
  <c r="U3986" i="1"/>
  <c r="T3986" i="1"/>
  <c r="S3986" i="1"/>
  <c r="R3986" i="1"/>
  <c r="V3985" i="1"/>
  <c r="U3985" i="1"/>
  <c r="T3985" i="1"/>
  <c r="S3985" i="1"/>
  <c r="R3985" i="1"/>
  <c r="V3984" i="1"/>
  <c r="U3984" i="1"/>
  <c r="T3984" i="1"/>
  <c r="S3984" i="1"/>
  <c r="R3984" i="1"/>
  <c r="V3983" i="1"/>
  <c r="U3983" i="1"/>
  <c r="T3983" i="1"/>
  <c r="S3983" i="1"/>
  <c r="R3983" i="1"/>
  <c r="V3982" i="1"/>
  <c r="U3982" i="1"/>
  <c r="T3982" i="1"/>
  <c r="S3982" i="1"/>
  <c r="R3982" i="1"/>
  <c r="R3981" i="1"/>
  <c r="S3981" i="1"/>
  <c r="T3981" i="1"/>
  <c r="U3981" i="1"/>
  <c r="V3981" i="1"/>
  <c r="R3980" i="1" l="1"/>
  <c r="S3980" i="1"/>
  <c r="T3980" i="1"/>
  <c r="U3980" i="1"/>
  <c r="V3980" i="1"/>
  <c r="R3979" i="1" l="1"/>
  <c r="S3979" i="1"/>
  <c r="T3979" i="1"/>
  <c r="U3979" i="1"/>
  <c r="V3979" i="1"/>
  <c r="R3978" i="1" l="1"/>
  <c r="S3978" i="1"/>
  <c r="T3978" i="1"/>
  <c r="U3978" i="1"/>
  <c r="V3978" i="1"/>
  <c r="R3977" i="1" l="1"/>
  <c r="S3977" i="1"/>
  <c r="T3977" i="1"/>
  <c r="U3977" i="1"/>
  <c r="V3977" i="1"/>
  <c r="R3972" i="1" l="1"/>
  <c r="S3972" i="1"/>
  <c r="T3972" i="1"/>
  <c r="U3972" i="1"/>
  <c r="V3972" i="1"/>
  <c r="R3973" i="1"/>
  <c r="S3973" i="1"/>
  <c r="T3973" i="1"/>
  <c r="U3973" i="1"/>
  <c r="V3973" i="1"/>
  <c r="R3974" i="1"/>
  <c r="S3974" i="1"/>
  <c r="T3974" i="1"/>
  <c r="U3974" i="1"/>
  <c r="V3974" i="1"/>
  <c r="R3975" i="1"/>
  <c r="S3975" i="1"/>
  <c r="T3975" i="1"/>
  <c r="U3975" i="1"/>
  <c r="V3975" i="1"/>
  <c r="R3976" i="1"/>
  <c r="S3976" i="1"/>
  <c r="T3976" i="1"/>
  <c r="U3976" i="1"/>
  <c r="V3976" i="1"/>
  <c r="V3971" i="1" l="1"/>
  <c r="U3971" i="1"/>
  <c r="T3971" i="1"/>
  <c r="S3971" i="1"/>
  <c r="R3971" i="1"/>
  <c r="V3970" i="1"/>
  <c r="U3970" i="1"/>
  <c r="T3970" i="1"/>
  <c r="S3970" i="1"/>
  <c r="R3970" i="1"/>
  <c r="V3969" i="1"/>
  <c r="U3969" i="1"/>
  <c r="T3969" i="1"/>
  <c r="S3969" i="1"/>
  <c r="R3969" i="1"/>
  <c r="V3968" i="1"/>
  <c r="U3968" i="1"/>
  <c r="T3968" i="1"/>
  <c r="S3968" i="1"/>
  <c r="R3968" i="1"/>
  <c r="V3967" i="1"/>
  <c r="U3967" i="1"/>
  <c r="T3967" i="1"/>
  <c r="S3967" i="1"/>
  <c r="R3967" i="1"/>
  <c r="V3966" i="1"/>
  <c r="U3966" i="1"/>
  <c r="T3966" i="1"/>
  <c r="S3966" i="1"/>
  <c r="R3966" i="1"/>
  <c r="V3965" i="1"/>
  <c r="U3965" i="1"/>
  <c r="T3965" i="1"/>
  <c r="S3965" i="1"/>
  <c r="R3965" i="1"/>
  <c r="V3964" i="1"/>
  <c r="U3964" i="1"/>
  <c r="T3964" i="1"/>
  <c r="S3964" i="1"/>
  <c r="R3964" i="1"/>
  <c r="V3963" i="1"/>
  <c r="U3963" i="1"/>
  <c r="T3963" i="1"/>
  <c r="S3963" i="1"/>
  <c r="R3963" i="1"/>
  <c r="V3962" i="1"/>
  <c r="U3962" i="1"/>
  <c r="T3962" i="1"/>
  <c r="S3962" i="1"/>
  <c r="R3962" i="1"/>
  <c r="V3961" i="1"/>
  <c r="U3961" i="1"/>
  <c r="T3961" i="1"/>
  <c r="S3961" i="1"/>
  <c r="R3961" i="1"/>
  <c r="V3960" i="1"/>
  <c r="U3960" i="1"/>
  <c r="T3960" i="1"/>
  <c r="S3960" i="1"/>
  <c r="R3960" i="1"/>
  <c r="V3959" i="1"/>
  <c r="U3959" i="1"/>
  <c r="T3959" i="1"/>
  <c r="S3959" i="1"/>
  <c r="R3959" i="1"/>
  <c r="V3958" i="1"/>
  <c r="U3958" i="1"/>
  <c r="T3958" i="1"/>
  <c r="S3958" i="1"/>
  <c r="R3958" i="1"/>
  <c r="V3957" i="1"/>
  <c r="U3957" i="1"/>
  <c r="T3957" i="1"/>
  <c r="S3957" i="1"/>
  <c r="R3957" i="1"/>
  <c r="V3956" i="1"/>
  <c r="U3956" i="1"/>
  <c r="T3956" i="1"/>
  <c r="S3956" i="1"/>
  <c r="R3956" i="1"/>
  <c r="V3955" i="1"/>
  <c r="U3955" i="1"/>
  <c r="T3955" i="1"/>
  <c r="S3955" i="1"/>
  <c r="R3955" i="1"/>
  <c r="V3954" i="1"/>
  <c r="U3954" i="1"/>
  <c r="T3954" i="1"/>
  <c r="S3954" i="1"/>
  <c r="R3954" i="1"/>
  <c r="V3953" i="1"/>
  <c r="U3953" i="1"/>
  <c r="T3953" i="1"/>
  <c r="S3953" i="1"/>
  <c r="R3953" i="1"/>
  <c r="V3952" i="1"/>
  <c r="U3952" i="1"/>
  <c r="T3952" i="1"/>
  <c r="S3952" i="1"/>
  <c r="R3952" i="1"/>
  <c r="V3951" i="1"/>
  <c r="U3951" i="1"/>
  <c r="T3951" i="1"/>
  <c r="S3951" i="1"/>
  <c r="R3951" i="1"/>
  <c r="V3950" i="1"/>
  <c r="U3950" i="1"/>
  <c r="T3950" i="1"/>
  <c r="S3950" i="1"/>
  <c r="R3950" i="1"/>
  <c r="V3949" i="1"/>
  <c r="U3949" i="1"/>
  <c r="T3949" i="1"/>
  <c r="S3949" i="1"/>
  <c r="R3949" i="1"/>
  <c r="V3948" i="1"/>
  <c r="U3948" i="1"/>
  <c r="T3948" i="1"/>
  <c r="S3948" i="1"/>
  <c r="R3948" i="1"/>
  <c r="V3947" i="1"/>
  <c r="U3947" i="1"/>
  <c r="T3947" i="1"/>
  <c r="S3947" i="1"/>
  <c r="R3947" i="1"/>
  <c r="V3946" i="1"/>
  <c r="U3946" i="1"/>
  <c r="T3946" i="1"/>
  <c r="S3946" i="1"/>
  <c r="R3946" i="1"/>
  <c r="V3945" i="1"/>
  <c r="U3945" i="1"/>
  <c r="T3945" i="1"/>
  <c r="S3945" i="1"/>
  <c r="R3945" i="1"/>
  <c r="V3944" i="1"/>
  <c r="U3944" i="1"/>
  <c r="T3944" i="1"/>
  <c r="S3944" i="1"/>
  <c r="R3944" i="1"/>
  <c r="V3943" i="1"/>
  <c r="U3943" i="1"/>
  <c r="T3943" i="1"/>
  <c r="S3943" i="1"/>
  <c r="R3943" i="1"/>
  <c r="V3942" i="1"/>
  <c r="U3942" i="1"/>
  <c r="T3942" i="1"/>
  <c r="S3942" i="1"/>
  <c r="R3942" i="1"/>
  <c r="V3941" i="1"/>
  <c r="U3941" i="1"/>
  <c r="T3941" i="1"/>
  <c r="S3941" i="1"/>
  <c r="R3941" i="1"/>
  <c r="V3940" i="1"/>
  <c r="U3940" i="1"/>
  <c r="T3940" i="1"/>
  <c r="S3940" i="1"/>
  <c r="R3940" i="1"/>
  <c r="V3939" i="1"/>
  <c r="U3939" i="1"/>
  <c r="T3939" i="1"/>
  <c r="S3939" i="1"/>
  <c r="R3939" i="1"/>
  <c r="V3938" i="1"/>
  <c r="U3938" i="1"/>
  <c r="T3938" i="1"/>
  <c r="S3938" i="1"/>
  <c r="R3938" i="1"/>
  <c r="V3937" i="1"/>
  <c r="U3937" i="1"/>
  <c r="T3937" i="1"/>
  <c r="S3937" i="1"/>
  <c r="R3937" i="1"/>
  <c r="V3936" i="1"/>
  <c r="U3936" i="1"/>
  <c r="T3936" i="1"/>
  <c r="S3936" i="1"/>
  <c r="R3936" i="1"/>
  <c r="V3935" i="1"/>
  <c r="U3935" i="1"/>
  <c r="T3935" i="1"/>
  <c r="S3935" i="1"/>
  <c r="R3935" i="1"/>
  <c r="V3934" i="1"/>
  <c r="U3934" i="1"/>
  <c r="T3934" i="1"/>
  <c r="S3934" i="1"/>
  <c r="R3934" i="1"/>
  <c r="V3933" i="1"/>
  <c r="U3933" i="1"/>
  <c r="T3933" i="1"/>
  <c r="S3933" i="1"/>
  <c r="R3933" i="1"/>
  <c r="V3932" i="1"/>
  <c r="U3932" i="1"/>
  <c r="T3932" i="1"/>
  <c r="S3932" i="1"/>
  <c r="R3932" i="1"/>
  <c r="V3931" i="1"/>
  <c r="U3931" i="1"/>
  <c r="T3931" i="1"/>
  <c r="S3931" i="1"/>
  <c r="R3931" i="1"/>
  <c r="V3930" i="1"/>
  <c r="U3930" i="1"/>
  <c r="T3930" i="1"/>
  <c r="S3930" i="1"/>
  <c r="R3930" i="1"/>
  <c r="V3929" i="1"/>
  <c r="U3929" i="1"/>
  <c r="T3929" i="1"/>
  <c r="S3929" i="1"/>
  <c r="R3929" i="1"/>
  <c r="V3928" i="1"/>
  <c r="U3928" i="1"/>
  <c r="T3928" i="1"/>
  <c r="S3928" i="1"/>
  <c r="R3928" i="1"/>
  <c r="V3927" i="1"/>
  <c r="U3927" i="1"/>
  <c r="T3927" i="1"/>
  <c r="S3927" i="1"/>
  <c r="R3927" i="1"/>
  <c r="V3926" i="1"/>
  <c r="U3926" i="1"/>
  <c r="T3926" i="1"/>
  <c r="S3926" i="1"/>
  <c r="R3926" i="1"/>
  <c r="V3925" i="1"/>
  <c r="U3925" i="1"/>
  <c r="T3925" i="1"/>
  <c r="S3925" i="1"/>
  <c r="R3925" i="1"/>
  <c r="V3924" i="1"/>
  <c r="U3924" i="1"/>
  <c r="T3924" i="1"/>
  <c r="S3924" i="1"/>
  <c r="R3924" i="1"/>
  <c r="V3923" i="1"/>
  <c r="U3923" i="1"/>
  <c r="T3923" i="1"/>
  <c r="S3923" i="1"/>
  <c r="R3923" i="1"/>
  <c r="V3922" i="1"/>
  <c r="U3922" i="1"/>
  <c r="T3922" i="1"/>
  <c r="S3922" i="1"/>
  <c r="R3922" i="1"/>
  <c r="V3921" i="1"/>
  <c r="U3921" i="1"/>
  <c r="T3921" i="1"/>
  <c r="S3921" i="1"/>
  <c r="R3921" i="1"/>
  <c r="V3920" i="1"/>
  <c r="U3920" i="1"/>
  <c r="T3920" i="1"/>
  <c r="S3920" i="1"/>
  <c r="R3920" i="1"/>
  <c r="V3919" i="1"/>
  <c r="U3919" i="1"/>
  <c r="T3919" i="1"/>
  <c r="S3919" i="1"/>
  <c r="R3919" i="1"/>
  <c r="V3918" i="1"/>
  <c r="U3918" i="1"/>
  <c r="T3918" i="1"/>
  <c r="S3918" i="1"/>
  <c r="R3918" i="1"/>
  <c r="V3917" i="1"/>
  <c r="U3917" i="1"/>
  <c r="T3917" i="1"/>
  <c r="S3917" i="1"/>
  <c r="R3917" i="1"/>
  <c r="V3916" i="1"/>
  <c r="U3916" i="1"/>
  <c r="T3916" i="1"/>
  <c r="S3916" i="1"/>
  <c r="R3916" i="1"/>
  <c r="V3915" i="1"/>
  <c r="U3915" i="1"/>
  <c r="T3915" i="1"/>
  <c r="S3915" i="1"/>
  <c r="R3915" i="1"/>
  <c r="V3914" i="1"/>
  <c r="U3914" i="1"/>
  <c r="T3914" i="1"/>
  <c r="S3914" i="1"/>
  <c r="R3914" i="1"/>
  <c r="V3913" i="1"/>
  <c r="U3913" i="1"/>
  <c r="T3913" i="1"/>
  <c r="S3913" i="1"/>
  <c r="R3913" i="1"/>
  <c r="V3912" i="1"/>
  <c r="U3912" i="1"/>
  <c r="T3912" i="1"/>
  <c r="S3912" i="1"/>
  <c r="R3912" i="1"/>
  <c r="V3911" i="1"/>
  <c r="U3911" i="1"/>
  <c r="T3911" i="1"/>
  <c r="S3911" i="1"/>
  <c r="R3911" i="1"/>
  <c r="V3910" i="1"/>
  <c r="U3910" i="1"/>
  <c r="T3910" i="1"/>
  <c r="S3910" i="1"/>
  <c r="R3910" i="1"/>
  <c r="V3909" i="1"/>
  <c r="U3909" i="1"/>
  <c r="T3909" i="1"/>
  <c r="S3909" i="1"/>
  <c r="R3909" i="1"/>
  <c r="V3908" i="1"/>
  <c r="U3908" i="1"/>
  <c r="T3908" i="1"/>
  <c r="S3908" i="1"/>
  <c r="R3908" i="1"/>
  <c r="V3907" i="1"/>
  <c r="U3907" i="1"/>
  <c r="T3907" i="1"/>
  <c r="S3907" i="1"/>
  <c r="R3907" i="1"/>
  <c r="V3906" i="1"/>
  <c r="U3906" i="1"/>
  <c r="T3906" i="1"/>
  <c r="S3906" i="1"/>
  <c r="R3906" i="1"/>
  <c r="V3905" i="1"/>
  <c r="U3905" i="1"/>
  <c r="T3905" i="1"/>
  <c r="S3905" i="1"/>
  <c r="R3905" i="1"/>
  <c r="V3904" i="1"/>
  <c r="U3904" i="1"/>
  <c r="T3904" i="1"/>
  <c r="S3904" i="1"/>
  <c r="R3904" i="1"/>
  <c r="V3903" i="1"/>
  <c r="U3903" i="1"/>
  <c r="T3903" i="1"/>
  <c r="S3903" i="1"/>
  <c r="R3903" i="1"/>
  <c r="V3902" i="1"/>
  <c r="U3902" i="1"/>
  <c r="T3902" i="1"/>
  <c r="S3902" i="1"/>
  <c r="R3902" i="1"/>
  <c r="V3901" i="1"/>
  <c r="U3901" i="1"/>
  <c r="T3901" i="1"/>
  <c r="S3901" i="1"/>
  <c r="R3901" i="1"/>
  <c r="V3900" i="1"/>
  <c r="U3900" i="1"/>
  <c r="T3900" i="1"/>
  <c r="S3900" i="1"/>
  <c r="R3900" i="1"/>
  <c r="V3899" i="1"/>
  <c r="U3899" i="1"/>
  <c r="T3899" i="1"/>
  <c r="S3899" i="1"/>
  <c r="R3899" i="1"/>
  <c r="V3898" i="1"/>
  <c r="U3898" i="1"/>
  <c r="T3898" i="1"/>
  <c r="S3898" i="1"/>
  <c r="R3898" i="1"/>
  <c r="V3897" i="1"/>
  <c r="U3897" i="1"/>
  <c r="T3897" i="1"/>
  <c r="S3897" i="1"/>
  <c r="R3897" i="1"/>
  <c r="V3896" i="1"/>
  <c r="U3896" i="1"/>
  <c r="T3896" i="1"/>
  <c r="S3896" i="1"/>
  <c r="R3896" i="1"/>
  <c r="V3895" i="1"/>
  <c r="U3895" i="1"/>
  <c r="T3895" i="1"/>
  <c r="S3895" i="1"/>
  <c r="R3895" i="1"/>
  <c r="V3894" i="1"/>
  <c r="U3894" i="1"/>
  <c r="T3894" i="1"/>
  <c r="S3894" i="1"/>
  <c r="R3894" i="1"/>
  <c r="V3893" i="1"/>
  <c r="U3893" i="1"/>
  <c r="T3893" i="1"/>
  <c r="S3893" i="1"/>
  <c r="R3893" i="1"/>
  <c r="V3892" i="1"/>
  <c r="U3892" i="1"/>
  <c r="T3892" i="1"/>
  <c r="S3892" i="1"/>
  <c r="R3892" i="1"/>
  <c r="V3891" i="1"/>
  <c r="U3891" i="1"/>
  <c r="T3891" i="1"/>
  <c r="S3891" i="1"/>
  <c r="R3891" i="1"/>
  <c r="V3890" i="1"/>
  <c r="U3890" i="1"/>
  <c r="T3890" i="1"/>
  <c r="S3890" i="1"/>
  <c r="R3890" i="1"/>
  <c r="V3889" i="1"/>
  <c r="U3889" i="1"/>
  <c r="T3889" i="1"/>
  <c r="S3889" i="1"/>
  <c r="R3889" i="1"/>
  <c r="V3888" i="1"/>
  <c r="U3888" i="1"/>
  <c r="T3888" i="1"/>
  <c r="S3888" i="1"/>
  <c r="R3888" i="1"/>
  <c r="V3887" i="1"/>
  <c r="U3887" i="1"/>
  <c r="T3887" i="1"/>
  <c r="S3887" i="1"/>
  <c r="R3887" i="1"/>
  <c r="V3886" i="1"/>
  <c r="U3886" i="1"/>
  <c r="T3886" i="1"/>
  <c r="S3886" i="1"/>
  <c r="R3886" i="1"/>
  <c r="V3885" i="1"/>
  <c r="U3885" i="1"/>
  <c r="T3885" i="1"/>
  <c r="S3885" i="1"/>
  <c r="R3885" i="1"/>
  <c r="V3884" i="1"/>
  <c r="U3884" i="1"/>
  <c r="T3884" i="1"/>
  <c r="S3884" i="1"/>
  <c r="R3884" i="1"/>
  <c r="V3883" i="1"/>
  <c r="U3883" i="1"/>
  <c r="T3883" i="1"/>
  <c r="S3883" i="1"/>
  <c r="R3883" i="1"/>
  <c r="V3882" i="1"/>
  <c r="U3882" i="1"/>
  <c r="T3882" i="1"/>
  <c r="S3882" i="1"/>
  <c r="R3882" i="1"/>
  <c r="V3881" i="1"/>
  <c r="U3881" i="1"/>
  <c r="T3881" i="1"/>
  <c r="S3881" i="1"/>
  <c r="R3881" i="1"/>
  <c r="V3880" i="1"/>
  <c r="U3880" i="1"/>
  <c r="T3880" i="1"/>
  <c r="S3880" i="1"/>
  <c r="R3880" i="1"/>
  <c r="V3879" i="1"/>
  <c r="U3879" i="1"/>
  <c r="T3879" i="1"/>
  <c r="S3879" i="1"/>
  <c r="R3879" i="1"/>
  <c r="V3878" i="1"/>
  <c r="U3878" i="1"/>
  <c r="T3878" i="1"/>
  <c r="S3878" i="1"/>
  <c r="R3878" i="1"/>
  <c r="V3877" i="1"/>
  <c r="U3877" i="1"/>
  <c r="T3877" i="1"/>
  <c r="S3877" i="1"/>
  <c r="R3877" i="1"/>
  <c r="V3876" i="1"/>
  <c r="U3876" i="1"/>
  <c r="T3876" i="1"/>
  <c r="S3876" i="1"/>
  <c r="R3876" i="1"/>
  <c r="V3875" i="1"/>
  <c r="U3875" i="1"/>
  <c r="T3875" i="1"/>
  <c r="S3875" i="1"/>
  <c r="R3875" i="1"/>
  <c r="V3874" i="1"/>
  <c r="U3874" i="1"/>
  <c r="T3874" i="1"/>
  <c r="S3874" i="1"/>
  <c r="R3874" i="1"/>
  <c r="V3873" i="1"/>
  <c r="U3873" i="1"/>
  <c r="T3873" i="1"/>
  <c r="S3873" i="1"/>
  <c r="R3873" i="1"/>
  <c r="V3872" i="1"/>
  <c r="U3872" i="1"/>
  <c r="T3872" i="1"/>
  <c r="S3872" i="1"/>
  <c r="R3872" i="1"/>
  <c r="V3871" i="1"/>
  <c r="U3871" i="1"/>
  <c r="T3871" i="1"/>
  <c r="S3871" i="1"/>
  <c r="R3871" i="1"/>
  <c r="V3870" i="1"/>
  <c r="U3870" i="1"/>
  <c r="T3870" i="1"/>
  <c r="S3870" i="1"/>
  <c r="R3870" i="1"/>
  <c r="V3869" i="1"/>
  <c r="U3869" i="1"/>
  <c r="T3869" i="1"/>
  <c r="S3869" i="1"/>
  <c r="R3869" i="1"/>
  <c r="V3868" i="1"/>
  <c r="U3868" i="1"/>
  <c r="T3868" i="1"/>
  <c r="S3868" i="1"/>
  <c r="R3868" i="1"/>
  <c r="V3867" i="1" l="1"/>
  <c r="U3867" i="1"/>
  <c r="T3867" i="1"/>
  <c r="S3867" i="1"/>
  <c r="R3867" i="1"/>
  <c r="V3866" i="1"/>
  <c r="U3866" i="1"/>
  <c r="T3866" i="1"/>
  <c r="S3866" i="1"/>
  <c r="R3866" i="1"/>
  <c r="V3865" i="1"/>
  <c r="U3865" i="1"/>
  <c r="T3865" i="1"/>
  <c r="S3865" i="1"/>
  <c r="R3865" i="1"/>
  <c r="V3864" i="1"/>
  <c r="U3864" i="1"/>
  <c r="T3864" i="1"/>
  <c r="S3864" i="1"/>
  <c r="R3864" i="1"/>
  <c r="V3863" i="1"/>
  <c r="U3863" i="1"/>
  <c r="T3863" i="1"/>
  <c r="S3863" i="1"/>
  <c r="R3863" i="1"/>
  <c r="V3862" i="1"/>
  <c r="U3862" i="1"/>
  <c r="T3862" i="1"/>
  <c r="S3862" i="1"/>
  <c r="R3862" i="1"/>
  <c r="V3861" i="1"/>
  <c r="U3861" i="1"/>
  <c r="T3861" i="1"/>
  <c r="S3861" i="1"/>
  <c r="R3861" i="1"/>
  <c r="V3860" i="1"/>
  <c r="U3860" i="1"/>
  <c r="T3860" i="1"/>
  <c r="S3860" i="1"/>
  <c r="R3860" i="1"/>
  <c r="V3859" i="1"/>
  <c r="U3859" i="1"/>
  <c r="T3859" i="1"/>
  <c r="S3859" i="1"/>
  <c r="R3859" i="1"/>
  <c r="V3858" i="1"/>
  <c r="U3858" i="1"/>
  <c r="T3858" i="1"/>
  <c r="S3858" i="1"/>
  <c r="R3858" i="1"/>
  <c r="V3857" i="1"/>
  <c r="U3857" i="1"/>
  <c r="T3857" i="1"/>
  <c r="S3857" i="1"/>
  <c r="R3857" i="1"/>
  <c r="V3856" i="1"/>
  <c r="U3856" i="1"/>
  <c r="T3856" i="1"/>
  <c r="S3856" i="1"/>
  <c r="R3856" i="1"/>
  <c r="V3855" i="1"/>
  <c r="U3855" i="1"/>
  <c r="T3855" i="1"/>
  <c r="S3855" i="1"/>
  <c r="R3855" i="1"/>
  <c r="V3854" i="1"/>
  <c r="U3854" i="1"/>
  <c r="T3854" i="1"/>
  <c r="S3854" i="1"/>
  <c r="R3854" i="1"/>
  <c r="V3853" i="1"/>
  <c r="U3853" i="1"/>
  <c r="T3853" i="1"/>
  <c r="S3853" i="1"/>
  <c r="R3853" i="1"/>
  <c r="V3852" i="1"/>
  <c r="U3852" i="1"/>
  <c r="T3852" i="1"/>
  <c r="S3852" i="1"/>
  <c r="R3852" i="1"/>
  <c r="V3851" i="1"/>
  <c r="U3851" i="1"/>
  <c r="T3851" i="1"/>
  <c r="S3851" i="1"/>
  <c r="R3851" i="1"/>
  <c r="V3850" i="1"/>
  <c r="U3850" i="1"/>
  <c r="T3850" i="1"/>
  <c r="S3850" i="1"/>
  <c r="R3850" i="1"/>
  <c r="V3849" i="1"/>
  <c r="U3849" i="1"/>
  <c r="T3849" i="1"/>
  <c r="S3849" i="1"/>
  <c r="R3849" i="1"/>
  <c r="V3848" i="1"/>
  <c r="U3848" i="1"/>
  <c r="T3848" i="1"/>
  <c r="S3848" i="1"/>
  <c r="R3848" i="1"/>
  <c r="V3847" i="1"/>
  <c r="U3847" i="1"/>
  <c r="T3847" i="1"/>
  <c r="S3847" i="1"/>
  <c r="R3847" i="1"/>
  <c r="V3846" i="1"/>
  <c r="U3846" i="1"/>
  <c r="T3846" i="1"/>
  <c r="S3846" i="1"/>
  <c r="R3846" i="1"/>
  <c r="V3845" i="1"/>
  <c r="U3845" i="1"/>
  <c r="T3845" i="1"/>
  <c r="S3845" i="1"/>
  <c r="R3845" i="1"/>
  <c r="V3844" i="1"/>
  <c r="U3844" i="1"/>
  <c r="T3844" i="1"/>
  <c r="S3844" i="1"/>
  <c r="R3844" i="1"/>
  <c r="V3843" i="1"/>
  <c r="U3843" i="1"/>
  <c r="T3843" i="1"/>
  <c r="S3843" i="1"/>
  <c r="R3843" i="1"/>
  <c r="V3842" i="1"/>
  <c r="U3842" i="1"/>
  <c r="T3842" i="1"/>
  <c r="S3842" i="1"/>
  <c r="R3842" i="1"/>
  <c r="V3841" i="1"/>
  <c r="U3841" i="1"/>
  <c r="T3841" i="1"/>
  <c r="S3841" i="1"/>
  <c r="R3841" i="1"/>
  <c r="V3840" i="1"/>
  <c r="U3840" i="1"/>
  <c r="T3840" i="1"/>
  <c r="S3840" i="1"/>
  <c r="R3840" i="1"/>
  <c r="V3839" i="1"/>
  <c r="U3839" i="1"/>
  <c r="T3839" i="1"/>
  <c r="S3839" i="1"/>
  <c r="R3839" i="1"/>
  <c r="V3838" i="1"/>
  <c r="U3838" i="1"/>
  <c r="T3838" i="1"/>
  <c r="S3838" i="1"/>
  <c r="R3838" i="1"/>
  <c r="V3837" i="1"/>
  <c r="U3837" i="1"/>
  <c r="T3837" i="1"/>
  <c r="S3837" i="1"/>
  <c r="R3837" i="1"/>
  <c r="V3836" i="1"/>
  <c r="U3836" i="1"/>
  <c r="T3836" i="1"/>
  <c r="S3836" i="1"/>
  <c r="R3836" i="1"/>
  <c r="V3835" i="1"/>
  <c r="U3835" i="1"/>
  <c r="T3835" i="1"/>
  <c r="S3835" i="1"/>
  <c r="R3835" i="1"/>
  <c r="V3834" i="1"/>
  <c r="U3834" i="1"/>
  <c r="T3834" i="1"/>
  <c r="S3834" i="1"/>
  <c r="R3834" i="1"/>
  <c r="V3833" i="1"/>
  <c r="U3833" i="1"/>
  <c r="T3833" i="1"/>
  <c r="S3833" i="1"/>
  <c r="R3833" i="1"/>
  <c r="V3832" i="1"/>
  <c r="U3832" i="1"/>
  <c r="T3832" i="1"/>
  <c r="S3832" i="1"/>
  <c r="R3832" i="1"/>
  <c r="V3831" i="1"/>
  <c r="U3831" i="1"/>
  <c r="T3831" i="1"/>
  <c r="S3831" i="1"/>
  <c r="R3831" i="1"/>
  <c r="V3830" i="1" l="1"/>
  <c r="U3830" i="1"/>
  <c r="T3830" i="1"/>
  <c r="S3830" i="1"/>
  <c r="R3830" i="1"/>
  <c r="V3829" i="1"/>
  <c r="U3829" i="1"/>
  <c r="T3829" i="1"/>
  <c r="S3829" i="1"/>
  <c r="R3829" i="1"/>
  <c r="V3828" i="1"/>
  <c r="U3828" i="1"/>
  <c r="T3828" i="1"/>
  <c r="S3828" i="1"/>
  <c r="R3828" i="1"/>
  <c r="V3827" i="1"/>
  <c r="U3827" i="1"/>
  <c r="T3827" i="1"/>
  <c r="S3827" i="1"/>
  <c r="R3827" i="1"/>
  <c r="V3826" i="1"/>
  <c r="U3826" i="1"/>
  <c r="T3826" i="1"/>
  <c r="S3826" i="1"/>
  <c r="R3826" i="1"/>
  <c r="V3825" i="1"/>
  <c r="U3825" i="1"/>
  <c r="T3825" i="1"/>
  <c r="S3825" i="1"/>
  <c r="R3825" i="1"/>
  <c r="V3824" i="1"/>
  <c r="U3824" i="1"/>
  <c r="T3824" i="1"/>
  <c r="S3824" i="1"/>
  <c r="R3824" i="1"/>
  <c r="V3823" i="1"/>
  <c r="U3823" i="1"/>
  <c r="T3823" i="1"/>
  <c r="S3823" i="1"/>
  <c r="R3823" i="1"/>
  <c r="V3822" i="1"/>
  <c r="U3822" i="1"/>
  <c r="T3822" i="1"/>
  <c r="S3822" i="1"/>
  <c r="R3822" i="1"/>
  <c r="V3821" i="1"/>
  <c r="U3821" i="1"/>
  <c r="T3821" i="1"/>
  <c r="S3821" i="1"/>
  <c r="R3821" i="1"/>
  <c r="V3820" i="1"/>
  <c r="U3820" i="1"/>
  <c r="T3820" i="1"/>
  <c r="S3820" i="1"/>
  <c r="R3820" i="1"/>
  <c r="V3819" i="1"/>
  <c r="U3819" i="1"/>
  <c r="T3819" i="1"/>
  <c r="S3819" i="1"/>
  <c r="R3819" i="1"/>
  <c r="V3818" i="1"/>
  <c r="U3818" i="1"/>
  <c r="T3818" i="1"/>
  <c r="S3818" i="1"/>
  <c r="R3818" i="1"/>
  <c r="V3817" i="1"/>
  <c r="U3817" i="1"/>
  <c r="T3817" i="1"/>
  <c r="S3817" i="1"/>
  <c r="R3817" i="1"/>
  <c r="V3816" i="1"/>
  <c r="U3816" i="1"/>
  <c r="T3816" i="1"/>
  <c r="S3816" i="1"/>
  <c r="R3816" i="1"/>
  <c r="V3815" i="1"/>
  <c r="U3815" i="1"/>
  <c r="T3815" i="1"/>
  <c r="S3815" i="1"/>
  <c r="R3815" i="1"/>
  <c r="V3814" i="1"/>
  <c r="U3814" i="1"/>
  <c r="T3814" i="1"/>
  <c r="S3814" i="1"/>
  <c r="R3814" i="1"/>
  <c r="V3813" i="1"/>
  <c r="U3813" i="1"/>
  <c r="T3813" i="1"/>
  <c r="S3813" i="1"/>
  <c r="R3813" i="1"/>
  <c r="V3812" i="1"/>
  <c r="U3812" i="1"/>
  <c r="T3812" i="1"/>
  <c r="S3812" i="1"/>
  <c r="R3812" i="1"/>
  <c r="V3811" i="1"/>
  <c r="U3811" i="1"/>
  <c r="T3811" i="1"/>
  <c r="S3811" i="1"/>
  <c r="R3811" i="1"/>
  <c r="V3810" i="1"/>
  <c r="U3810" i="1"/>
  <c r="T3810" i="1"/>
  <c r="S3810" i="1"/>
  <c r="R3810" i="1"/>
  <c r="V3809" i="1"/>
  <c r="U3809" i="1"/>
  <c r="T3809" i="1"/>
  <c r="S3809" i="1"/>
  <c r="R3809" i="1"/>
  <c r="V3808" i="1"/>
  <c r="U3808" i="1"/>
  <c r="T3808" i="1"/>
  <c r="S3808" i="1"/>
  <c r="R3808" i="1"/>
  <c r="V3807" i="1"/>
  <c r="U3807" i="1"/>
  <c r="T3807" i="1"/>
  <c r="S3807" i="1"/>
  <c r="R3807" i="1"/>
  <c r="V3806" i="1" l="1"/>
  <c r="U3806" i="1"/>
  <c r="T3806" i="1"/>
  <c r="S3806" i="1"/>
  <c r="R3806" i="1"/>
  <c r="V3805" i="1"/>
  <c r="U3805" i="1"/>
  <c r="T3805" i="1"/>
  <c r="S3805" i="1"/>
  <c r="R3805" i="1"/>
  <c r="V3804" i="1"/>
  <c r="U3804" i="1"/>
  <c r="T3804" i="1"/>
  <c r="S3804" i="1"/>
  <c r="R3804" i="1"/>
  <c r="V3803" i="1"/>
  <c r="U3803" i="1"/>
  <c r="T3803" i="1"/>
  <c r="S3803" i="1"/>
  <c r="R3803" i="1"/>
  <c r="V3802" i="1"/>
  <c r="U3802" i="1"/>
  <c r="T3802" i="1"/>
  <c r="S3802" i="1"/>
  <c r="R3802" i="1"/>
  <c r="R3797" i="1"/>
  <c r="S3797" i="1"/>
  <c r="T3797" i="1"/>
  <c r="U3797" i="1"/>
  <c r="V3797" i="1"/>
  <c r="R3798" i="1"/>
  <c r="S3798" i="1"/>
  <c r="T3798" i="1"/>
  <c r="U3798" i="1"/>
  <c r="V3798" i="1"/>
  <c r="R3799" i="1"/>
  <c r="S3799" i="1"/>
  <c r="T3799" i="1"/>
  <c r="U3799" i="1"/>
  <c r="V3799" i="1"/>
  <c r="R3800" i="1"/>
  <c r="S3800" i="1"/>
  <c r="T3800" i="1"/>
  <c r="U3800" i="1"/>
  <c r="V3800" i="1"/>
  <c r="R3801" i="1"/>
  <c r="S3801" i="1"/>
  <c r="T3801" i="1"/>
  <c r="U3801" i="1"/>
  <c r="V3801" i="1"/>
  <c r="S3796" i="1"/>
  <c r="T3796" i="1"/>
  <c r="U3796" i="1"/>
  <c r="V3796" i="1"/>
  <c r="R3792" i="1" l="1"/>
  <c r="S3792" i="1"/>
  <c r="T3792" i="1"/>
  <c r="U3792" i="1"/>
  <c r="V3792" i="1"/>
  <c r="R3793" i="1"/>
  <c r="S3793" i="1"/>
  <c r="T3793" i="1"/>
  <c r="U3793" i="1"/>
  <c r="V3793" i="1"/>
  <c r="R3794" i="1"/>
  <c r="S3794" i="1"/>
  <c r="T3794" i="1"/>
  <c r="U3794" i="1"/>
  <c r="V3794" i="1"/>
  <c r="R3795" i="1"/>
  <c r="S3795" i="1"/>
  <c r="T3795" i="1"/>
  <c r="U3795" i="1"/>
  <c r="V3795" i="1"/>
  <c r="R3796" i="1"/>
  <c r="V3787" i="1" l="1"/>
  <c r="V3788" i="1"/>
  <c r="V3789" i="1"/>
  <c r="V3790" i="1"/>
  <c r="V3791" i="1"/>
  <c r="R3787" i="1"/>
  <c r="S3787" i="1"/>
  <c r="T3787" i="1"/>
  <c r="U3787" i="1"/>
  <c r="R3788" i="1"/>
  <c r="S3788" i="1"/>
  <c r="T3788" i="1"/>
  <c r="U3788" i="1"/>
  <c r="R3789" i="1"/>
  <c r="S3789" i="1"/>
  <c r="T3789" i="1"/>
  <c r="U3789" i="1"/>
  <c r="R3790" i="1"/>
  <c r="S3790" i="1"/>
  <c r="T3790" i="1"/>
  <c r="U3790" i="1"/>
  <c r="R3791" i="1"/>
  <c r="S3791" i="1"/>
  <c r="T3791" i="1"/>
  <c r="U3791" i="1"/>
  <c r="V3786" i="1"/>
  <c r="U3786" i="1"/>
  <c r="T3786" i="1"/>
  <c r="S3786" i="1"/>
  <c r="R3786" i="1"/>
  <c r="V3785" i="1"/>
  <c r="U3785" i="1"/>
  <c r="T3785" i="1"/>
  <c r="S3785" i="1"/>
  <c r="R3785" i="1"/>
  <c r="V3784" i="1"/>
  <c r="U3784" i="1"/>
  <c r="T3784" i="1"/>
  <c r="S3784" i="1"/>
  <c r="R3784" i="1"/>
  <c r="V3783" i="1"/>
  <c r="U3783" i="1"/>
  <c r="T3783" i="1"/>
  <c r="S3783" i="1"/>
  <c r="R3783" i="1"/>
  <c r="V3782" i="1"/>
  <c r="U3782" i="1"/>
  <c r="T3782" i="1"/>
  <c r="S3782" i="1"/>
  <c r="R3782" i="1"/>
  <c r="V3781" i="1"/>
  <c r="U3781" i="1"/>
  <c r="T3781" i="1"/>
  <c r="S3781" i="1"/>
  <c r="R3781" i="1"/>
  <c r="V3780" i="1"/>
  <c r="U3780" i="1"/>
  <c r="T3780" i="1"/>
  <c r="S3780" i="1"/>
  <c r="R3780" i="1"/>
  <c r="V3779" i="1"/>
  <c r="U3779" i="1"/>
  <c r="T3779" i="1"/>
  <c r="S3779" i="1"/>
  <c r="R3779" i="1"/>
  <c r="V3778" i="1"/>
  <c r="U3778" i="1"/>
  <c r="T3778" i="1"/>
  <c r="S3778" i="1"/>
  <c r="R3778" i="1"/>
  <c r="V3777" i="1"/>
  <c r="U3777" i="1"/>
  <c r="T3777" i="1"/>
  <c r="S3777" i="1"/>
  <c r="R3777" i="1"/>
  <c r="V3776" i="1"/>
  <c r="U3776" i="1"/>
  <c r="T3776" i="1"/>
  <c r="S3776" i="1"/>
  <c r="R3776" i="1"/>
  <c r="V3775" i="1"/>
  <c r="U3775" i="1"/>
  <c r="T3775" i="1"/>
  <c r="S3775" i="1"/>
  <c r="R3775" i="1"/>
  <c r="V3774" i="1"/>
  <c r="U3774" i="1"/>
  <c r="T3774" i="1"/>
  <c r="S3774" i="1"/>
  <c r="R3774" i="1"/>
  <c r="V3773" i="1"/>
  <c r="U3773" i="1"/>
  <c r="T3773" i="1"/>
  <c r="S3773" i="1"/>
  <c r="R3773" i="1"/>
  <c r="V3772" i="1"/>
  <c r="U3772" i="1"/>
  <c r="T3772" i="1"/>
  <c r="S3772" i="1"/>
  <c r="R3772" i="1"/>
  <c r="V3771" i="1"/>
  <c r="U3771" i="1"/>
  <c r="T3771" i="1"/>
  <c r="S3771" i="1"/>
  <c r="R3771" i="1"/>
  <c r="V3770" i="1"/>
  <c r="U3770" i="1"/>
  <c r="T3770" i="1"/>
  <c r="S3770" i="1"/>
  <c r="R3770" i="1"/>
  <c r="V3769" i="1"/>
  <c r="U3769" i="1"/>
  <c r="T3769" i="1"/>
  <c r="S3769" i="1"/>
  <c r="R3769" i="1"/>
  <c r="V3768" i="1"/>
  <c r="U3768" i="1"/>
  <c r="T3768" i="1"/>
  <c r="S3768" i="1"/>
  <c r="R3768" i="1"/>
  <c r="V3767" i="1"/>
  <c r="U3767" i="1"/>
  <c r="T3767" i="1"/>
  <c r="S3767" i="1"/>
  <c r="R3767" i="1"/>
  <c r="V3766" i="1"/>
  <c r="U3766" i="1"/>
  <c r="T3766" i="1"/>
  <c r="S3766" i="1"/>
  <c r="R3766" i="1"/>
  <c r="V3765" i="1"/>
  <c r="U3765" i="1"/>
  <c r="T3765" i="1"/>
  <c r="S3765" i="1"/>
  <c r="R3765" i="1"/>
  <c r="V3764" i="1"/>
  <c r="U3764" i="1"/>
  <c r="T3764" i="1"/>
  <c r="S3764" i="1"/>
  <c r="R3764" i="1"/>
  <c r="V3763" i="1"/>
  <c r="U3763" i="1"/>
  <c r="T3763" i="1"/>
  <c r="S3763" i="1"/>
  <c r="R3763" i="1"/>
  <c r="V3762" i="1"/>
  <c r="U3762" i="1"/>
  <c r="T3762" i="1"/>
  <c r="S3762" i="1"/>
  <c r="R3762" i="1"/>
  <c r="V3761" i="1"/>
  <c r="U3761" i="1"/>
  <c r="T3761" i="1"/>
  <c r="S3761" i="1"/>
  <c r="R3761" i="1"/>
  <c r="V3760" i="1"/>
  <c r="U3760" i="1"/>
  <c r="T3760" i="1"/>
  <c r="S3760" i="1"/>
  <c r="R3760" i="1"/>
  <c r="V3759" i="1"/>
  <c r="U3759" i="1"/>
  <c r="T3759" i="1"/>
  <c r="S3759" i="1"/>
  <c r="R3759" i="1"/>
  <c r="V3758" i="1"/>
  <c r="U3758" i="1"/>
  <c r="T3758" i="1"/>
  <c r="S3758" i="1"/>
  <c r="R3758" i="1"/>
  <c r="V3757" i="1"/>
  <c r="U3757" i="1"/>
  <c r="T3757" i="1"/>
  <c r="S3757" i="1"/>
  <c r="R3757" i="1"/>
  <c r="V3756" i="1"/>
  <c r="U3756" i="1"/>
  <c r="T3756" i="1"/>
  <c r="S3756" i="1"/>
  <c r="R3756" i="1"/>
  <c r="V3755" i="1"/>
  <c r="U3755" i="1"/>
  <c r="T3755" i="1"/>
  <c r="S3755" i="1"/>
  <c r="R3755" i="1"/>
  <c r="V3754" i="1"/>
  <c r="V3750" i="1"/>
  <c r="V3751" i="1"/>
  <c r="V3752" i="1"/>
  <c r="V3753" i="1"/>
  <c r="S3750" i="1"/>
  <c r="S3751" i="1"/>
  <c r="S3752" i="1"/>
  <c r="S3753" i="1"/>
  <c r="S3754" i="1"/>
  <c r="R3750" i="1"/>
  <c r="R3751" i="1"/>
  <c r="R3752" i="1"/>
  <c r="R3753" i="1"/>
  <c r="R3754" i="1"/>
  <c r="T3750" i="1"/>
  <c r="U3750" i="1"/>
  <c r="T3751" i="1"/>
  <c r="U3751" i="1"/>
  <c r="T3752" i="1"/>
  <c r="U3752" i="1"/>
  <c r="T3753" i="1"/>
  <c r="U3753" i="1"/>
  <c r="T3754" i="1"/>
  <c r="U3754" i="1"/>
  <c r="V3749" i="1" l="1"/>
  <c r="U3749" i="1"/>
  <c r="T3749" i="1"/>
  <c r="S3749" i="1"/>
  <c r="R3749" i="1"/>
  <c r="V3748" i="1"/>
  <c r="U3748" i="1"/>
  <c r="T3748" i="1"/>
  <c r="S3748" i="1"/>
  <c r="R3748" i="1"/>
  <c r="V3747" i="1"/>
  <c r="U3747" i="1"/>
  <c r="T3747" i="1"/>
  <c r="S3747" i="1"/>
  <c r="R3747" i="1"/>
  <c r="V3746" i="1"/>
  <c r="U3746" i="1"/>
  <c r="T3746" i="1"/>
  <c r="S3746" i="1"/>
  <c r="R3746" i="1"/>
  <c r="V3745" i="1"/>
  <c r="U3745" i="1"/>
  <c r="T3745" i="1"/>
  <c r="S3745" i="1"/>
  <c r="R3745" i="1"/>
  <c r="V3744" i="1"/>
  <c r="U3744" i="1"/>
  <c r="T3744" i="1"/>
  <c r="S3744" i="1"/>
  <c r="R3744" i="1"/>
  <c r="V3743" i="1"/>
  <c r="U3743" i="1"/>
  <c r="T3743" i="1"/>
  <c r="S3743" i="1"/>
  <c r="R3743" i="1"/>
  <c r="V3742" i="1"/>
  <c r="U3742" i="1"/>
  <c r="T3742" i="1"/>
  <c r="S3742" i="1"/>
  <c r="R3742" i="1"/>
  <c r="V3741" i="1"/>
  <c r="U3741" i="1"/>
  <c r="T3741" i="1"/>
  <c r="S3741" i="1"/>
  <c r="R3741" i="1"/>
  <c r="V3740" i="1"/>
  <c r="U3740" i="1"/>
  <c r="T3740" i="1"/>
  <c r="S3740" i="1"/>
  <c r="R3740" i="1"/>
  <c r="V3739" i="1"/>
  <c r="U3739" i="1"/>
  <c r="T3739" i="1"/>
  <c r="S3739" i="1"/>
  <c r="R3739" i="1"/>
  <c r="V3738" i="1"/>
  <c r="U3738" i="1"/>
  <c r="T3738" i="1"/>
  <c r="S3738" i="1"/>
  <c r="R3738" i="1"/>
  <c r="V3737" i="1"/>
  <c r="U3737" i="1"/>
  <c r="T3737" i="1"/>
  <c r="S3737" i="1"/>
  <c r="R3737" i="1"/>
  <c r="V3736" i="1"/>
  <c r="U3736" i="1"/>
  <c r="T3736" i="1"/>
  <c r="S3736" i="1"/>
  <c r="R3736" i="1"/>
  <c r="V3735" i="1"/>
  <c r="U3735" i="1"/>
  <c r="T3735" i="1"/>
  <c r="S3735" i="1"/>
  <c r="R3735" i="1"/>
  <c r="V3734" i="1"/>
  <c r="U3734" i="1"/>
  <c r="T3734" i="1"/>
  <c r="S3734" i="1"/>
  <c r="R3734" i="1"/>
  <c r="V3733" i="1"/>
  <c r="U3733" i="1"/>
  <c r="T3733" i="1"/>
  <c r="S3733" i="1"/>
  <c r="R3733" i="1"/>
  <c r="V3732" i="1"/>
  <c r="U3732" i="1"/>
  <c r="T3732" i="1"/>
  <c r="S3732" i="1"/>
  <c r="R3732" i="1"/>
  <c r="V3731" i="1"/>
  <c r="U3731" i="1"/>
  <c r="T3731" i="1"/>
  <c r="S3731" i="1"/>
  <c r="R3731" i="1"/>
  <c r="V3730" i="1"/>
  <c r="U3730" i="1"/>
  <c r="T3730" i="1"/>
  <c r="S3730" i="1"/>
  <c r="R3730" i="1"/>
  <c r="R3725" i="1"/>
  <c r="S3725" i="1"/>
  <c r="T3725" i="1"/>
  <c r="U3725" i="1"/>
  <c r="V3725" i="1"/>
  <c r="R3726" i="1"/>
  <c r="S3726" i="1"/>
  <c r="T3726" i="1"/>
  <c r="U3726" i="1"/>
  <c r="V3726" i="1"/>
  <c r="R3727" i="1"/>
  <c r="S3727" i="1"/>
  <c r="T3727" i="1"/>
  <c r="U3727" i="1"/>
  <c r="V3727" i="1"/>
  <c r="R3728" i="1"/>
  <c r="S3728" i="1"/>
  <c r="T3728" i="1"/>
  <c r="U3728" i="1"/>
  <c r="V3728" i="1"/>
  <c r="R3729" i="1"/>
  <c r="S3729" i="1"/>
  <c r="T3729" i="1"/>
  <c r="U3729" i="1"/>
  <c r="V3729" i="1"/>
  <c r="V3724" i="1" l="1"/>
  <c r="U3724" i="1"/>
  <c r="T3724" i="1"/>
  <c r="S3724" i="1"/>
  <c r="R3724" i="1"/>
  <c r="V3723" i="1"/>
  <c r="U3723" i="1"/>
  <c r="T3723" i="1"/>
  <c r="S3723" i="1"/>
  <c r="R3723" i="1"/>
  <c r="V3722" i="1"/>
  <c r="U3722" i="1"/>
  <c r="T3722" i="1"/>
  <c r="S3722" i="1"/>
  <c r="R3722" i="1"/>
  <c r="V3721" i="1"/>
  <c r="U3721" i="1"/>
  <c r="T3721" i="1"/>
  <c r="S3721" i="1"/>
  <c r="R3721" i="1"/>
  <c r="V3720" i="1"/>
  <c r="U3720" i="1"/>
  <c r="T3720" i="1"/>
  <c r="S3720" i="1"/>
  <c r="R3720" i="1"/>
  <c r="V3719" i="1"/>
  <c r="U3719" i="1"/>
  <c r="T3719" i="1"/>
  <c r="S3719" i="1"/>
  <c r="R3719" i="1"/>
  <c r="V3718" i="1"/>
  <c r="U3718" i="1"/>
  <c r="T3718" i="1"/>
  <c r="S3718" i="1"/>
  <c r="R3718" i="1"/>
  <c r="V3717" i="1"/>
  <c r="U3717" i="1"/>
  <c r="T3717" i="1"/>
  <c r="S3717" i="1"/>
  <c r="R3717" i="1"/>
  <c r="V3716" i="1"/>
  <c r="U3716" i="1"/>
  <c r="T3716" i="1"/>
  <c r="S3716" i="1"/>
  <c r="R3716" i="1"/>
  <c r="V3715" i="1"/>
  <c r="U3715" i="1"/>
  <c r="T3715" i="1"/>
  <c r="S3715" i="1"/>
  <c r="R3715" i="1"/>
  <c r="V3714" i="1"/>
  <c r="U3714" i="1"/>
  <c r="T3714" i="1"/>
  <c r="S3714" i="1"/>
  <c r="R3714" i="1"/>
  <c r="V3713" i="1"/>
  <c r="U3713" i="1"/>
  <c r="T3713" i="1"/>
  <c r="S3713" i="1"/>
  <c r="R3713" i="1"/>
  <c r="V3712" i="1"/>
  <c r="U3712" i="1"/>
  <c r="T3712" i="1"/>
  <c r="S3712" i="1"/>
  <c r="R3712" i="1"/>
  <c r="V3711" i="1"/>
  <c r="U3711" i="1"/>
  <c r="T3711" i="1"/>
  <c r="S3711" i="1"/>
  <c r="R3711" i="1"/>
  <c r="V3710" i="1"/>
  <c r="U3710" i="1"/>
  <c r="T3710" i="1"/>
  <c r="S3710" i="1"/>
  <c r="R3710" i="1"/>
  <c r="V3709" i="1"/>
  <c r="U3709" i="1"/>
  <c r="T3709" i="1"/>
  <c r="S3709" i="1"/>
  <c r="R3709" i="1"/>
  <c r="V3708" i="1"/>
  <c r="U3708" i="1"/>
  <c r="T3708" i="1"/>
  <c r="S3708" i="1"/>
  <c r="R3708" i="1"/>
  <c r="V3707" i="1"/>
  <c r="U3707" i="1"/>
  <c r="T3707" i="1"/>
  <c r="S3707" i="1"/>
  <c r="R3707" i="1"/>
  <c r="V3706" i="1"/>
  <c r="U3706" i="1"/>
  <c r="T3706" i="1"/>
  <c r="S3706" i="1"/>
  <c r="R3706" i="1"/>
  <c r="V3705" i="1"/>
  <c r="U3705" i="1"/>
  <c r="T3705" i="1"/>
  <c r="S3705" i="1"/>
  <c r="R3705" i="1"/>
  <c r="V3704" i="1"/>
  <c r="U3704" i="1"/>
  <c r="T3704" i="1"/>
  <c r="S3704" i="1"/>
  <c r="R3704" i="1"/>
  <c r="V3703" i="1"/>
  <c r="U3703" i="1"/>
  <c r="T3703" i="1"/>
  <c r="S3703" i="1"/>
  <c r="R3703" i="1"/>
  <c r="V3702" i="1"/>
  <c r="U3702" i="1"/>
  <c r="T3702" i="1"/>
  <c r="S3702" i="1"/>
  <c r="R3702" i="1"/>
  <c r="V3701" i="1"/>
  <c r="U3701" i="1"/>
  <c r="T3701" i="1"/>
  <c r="S3701" i="1"/>
  <c r="R3701" i="1"/>
  <c r="V3700" i="1"/>
  <c r="U3700" i="1"/>
  <c r="T3700" i="1"/>
  <c r="S3700" i="1"/>
  <c r="R3700" i="1"/>
  <c r="V3699" i="1"/>
  <c r="U3699" i="1"/>
  <c r="T3699" i="1"/>
  <c r="S3699" i="1"/>
  <c r="R3699" i="1"/>
  <c r="V3698" i="1"/>
  <c r="U3698" i="1"/>
  <c r="T3698" i="1"/>
  <c r="S3698" i="1"/>
  <c r="R3698" i="1"/>
  <c r="V3697" i="1"/>
  <c r="U3697" i="1"/>
  <c r="T3697" i="1"/>
  <c r="S3697" i="1"/>
  <c r="R3697" i="1"/>
  <c r="V3696" i="1"/>
  <c r="U3696" i="1"/>
  <c r="T3696" i="1"/>
  <c r="S3696" i="1"/>
  <c r="R3696" i="1"/>
  <c r="V3695" i="1"/>
  <c r="U3695" i="1"/>
  <c r="T3695" i="1"/>
  <c r="S3695" i="1"/>
  <c r="R3695" i="1"/>
  <c r="V3694" i="1"/>
  <c r="U3694" i="1"/>
  <c r="T3694" i="1"/>
  <c r="S3694" i="1"/>
  <c r="R3694" i="1"/>
  <c r="V3693" i="1"/>
  <c r="U3693" i="1"/>
  <c r="T3693" i="1"/>
  <c r="S3693" i="1"/>
  <c r="R3693" i="1"/>
  <c r="V3692" i="1"/>
  <c r="U3692" i="1"/>
  <c r="T3692" i="1"/>
  <c r="S3692" i="1"/>
  <c r="R3692" i="1"/>
  <c r="V3691" i="1"/>
  <c r="U3691" i="1"/>
  <c r="T3691" i="1"/>
  <c r="S3691" i="1"/>
  <c r="R3691" i="1"/>
  <c r="V3690" i="1"/>
  <c r="U3690" i="1"/>
  <c r="T3690" i="1"/>
  <c r="S3690" i="1"/>
  <c r="R3690" i="1"/>
  <c r="V3689" i="1"/>
  <c r="U3689" i="1"/>
  <c r="T3689" i="1"/>
  <c r="S3689" i="1"/>
  <c r="R3689" i="1"/>
  <c r="V3688" i="1"/>
  <c r="U3688" i="1"/>
  <c r="T3688" i="1"/>
  <c r="S3688" i="1"/>
  <c r="R3688" i="1"/>
  <c r="V3687" i="1"/>
  <c r="U3687" i="1"/>
  <c r="T3687" i="1"/>
  <c r="S3687" i="1"/>
  <c r="R3687" i="1"/>
  <c r="V3686" i="1"/>
  <c r="U3686" i="1"/>
  <c r="T3686" i="1"/>
  <c r="S3686" i="1"/>
  <c r="R3686" i="1"/>
  <c r="V3685" i="1" l="1"/>
  <c r="U3685" i="1"/>
  <c r="T3685" i="1"/>
  <c r="S3685" i="1"/>
  <c r="R3685" i="1"/>
  <c r="V3684" i="1"/>
  <c r="U3684" i="1"/>
  <c r="T3684" i="1"/>
  <c r="S3684" i="1"/>
  <c r="R3684" i="1"/>
  <c r="V3683" i="1"/>
  <c r="U3683" i="1"/>
  <c r="T3683" i="1"/>
  <c r="S3683" i="1"/>
  <c r="R3683" i="1"/>
  <c r="V3682" i="1"/>
  <c r="U3682" i="1"/>
  <c r="T3682" i="1"/>
  <c r="S3682" i="1"/>
  <c r="R3682" i="1"/>
  <c r="V3681" i="1"/>
  <c r="U3681" i="1"/>
  <c r="T3681" i="1"/>
  <c r="S3681" i="1"/>
  <c r="R3681" i="1"/>
  <c r="V3680" i="1"/>
  <c r="U3680" i="1"/>
  <c r="T3680" i="1"/>
  <c r="S3680" i="1"/>
  <c r="R3680" i="1"/>
  <c r="V3679" i="1"/>
  <c r="U3679" i="1"/>
  <c r="T3679" i="1"/>
  <c r="S3679" i="1"/>
  <c r="R3679" i="1"/>
  <c r="V3678" i="1"/>
  <c r="U3678" i="1"/>
  <c r="T3678" i="1"/>
  <c r="S3678" i="1"/>
  <c r="R3678" i="1"/>
  <c r="V3677" i="1"/>
  <c r="U3677" i="1"/>
  <c r="T3677" i="1"/>
  <c r="S3677" i="1"/>
  <c r="R3677" i="1"/>
  <c r="V3676" i="1"/>
  <c r="U3676" i="1"/>
  <c r="T3676" i="1"/>
  <c r="S3676" i="1"/>
  <c r="R3676" i="1"/>
  <c r="V3675" i="1"/>
  <c r="U3675" i="1"/>
  <c r="T3675" i="1"/>
  <c r="S3675" i="1"/>
  <c r="R3675" i="1"/>
  <c r="V3674" i="1"/>
  <c r="U3674" i="1"/>
  <c r="T3674" i="1"/>
  <c r="S3674" i="1"/>
  <c r="R3674" i="1"/>
  <c r="V3673" i="1"/>
  <c r="U3673" i="1"/>
  <c r="T3673" i="1"/>
  <c r="S3673" i="1"/>
  <c r="R3673" i="1"/>
  <c r="V3672" i="1"/>
  <c r="U3672" i="1"/>
  <c r="T3672" i="1"/>
  <c r="S3672" i="1"/>
  <c r="R3672" i="1"/>
  <c r="V3671" i="1"/>
  <c r="U3671" i="1"/>
  <c r="T3671" i="1"/>
  <c r="S3671" i="1"/>
  <c r="R3671" i="1"/>
  <c r="V3670" i="1"/>
  <c r="U3670" i="1"/>
  <c r="T3670" i="1"/>
  <c r="S3670" i="1"/>
  <c r="R3670" i="1"/>
  <c r="V3669" i="1"/>
  <c r="U3669" i="1"/>
  <c r="T3669" i="1"/>
  <c r="S3669" i="1"/>
  <c r="R3669" i="1"/>
  <c r="V3668" i="1"/>
  <c r="U3668" i="1"/>
  <c r="T3668" i="1"/>
  <c r="S3668" i="1"/>
  <c r="R3668" i="1"/>
  <c r="V3667" i="1"/>
  <c r="U3667" i="1"/>
  <c r="T3667" i="1"/>
  <c r="S3667" i="1"/>
  <c r="R3667" i="1"/>
  <c r="V3666" i="1"/>
  <c r="U3666" i="1"/>
  <c r="T3666" i="1"/>
  <c r="S3666" i="1"/>
  <c r="R3666" i="1"/>
  <c r="V3665" i="1"/>
  <c r="U3665" i="1"/>
  <c r="T3665" i="1"/>
  <c r="S3665" i="1"/>
  <c r="R3665" i="1"/>
  <c r="V3664" i="1"/>
  <c r="U3664" i="1"/>
  <c r="T3664" i="1"/>
  <c r="S3664" i="1"/>
  <c r="R3664" i="1"/>
  <c r="V3663" i="1"/>
  <c r="U3663" i="1"/>
  <c r="T3663" i="1"/>
  <c r="S3663" i="1"/>
  <c r="R3663" i="1"/>
  <c r="V3662" i="1"/>
  <c r="U3662" i="1"/>
  <c r="T3662" i="1"/>
  <c r="S3662" i="1"/>
  <c r="R3662" i="1"/>
  <c r="V3661" i="1"/>
  <c r="U3661" i="1"/>
  <c r="T3661" i="1"/>
  <c r="S3661" i="1"/>
  <c r="R3661" i="1"/>
  <c r="V3660" i="1"/>
  <c r="U3660" i="1"/>
  <c r="T3660" i="1"/>
  <c r="S3660" i="1"/>
  <c r="R3660" i="1"/>
  <c r="V3659" i="1"/>
  <c r="U3659" i="1"/>
  <c r="T3659" i="1"/>
  <c r="S3659" i="1"/>
  <c r="R3659" i="1"/>
  <c r="V3658" i="1"/>
  <c r="U3658" i="1"/>
  <c r="T3658" i="1"/>
  <c r="S3658" i="1"/>
  <c r="R3658" i="1"/>
  <c r="V3657" i="1"/>
  <c r="U3657" i="1"/>
  <c r="T3657" i="1"/>
  <c r="S3657" i="1"/>
  <c r="R3657" i="1"/>
  <c r="V3656" i="1" l="1"/>
  <c r="U3656" i="1"/>
  <c r="T3656" i="1"/>
  <c r="S3656" i="1"/>
  <c r="R3656" i="1"/>
  <c r="V3655" i="1"/>
  <c r="U3655" i="1"/>
  <c r="T3655" i="1"/>
  <c r="S3655" i="1"/>
  <c r="R3655" i="1"/>
  <c r="V3654" i="1"/>
  <c r="U3654" i="1"/>
  <c r="T3654" i="1"/>
  <c r="S3654" i="1"/>
  <c r="R3654" i="1"/>
  <c r="V3653" i="1"/>
  <c r="U3653" i="1"/>
  <c r="T3653" i="1"/>
  <c r="S3653" i="1"/>
  <c r="R3653" i="1"/>
  <c r="V3652" i="1"/>
  <c r="U3652" i="1"/>
  <c r="T3652" i="1"/>
  <c r="S3652" i="1"/>
  <c r="R3652" i="1"/>
  <c r="V3651" i="1"/>
  <c r="U3651" i="1"/>
  <c r="T3651" i="1"/>
  <c r="S3651" i="1"/>
  <c r="R3651" i="1"/>
  <c r="V3650" i="1"/>
  <c r="U3650" i="1"/>
  <c r="T3650" i="1"/>
  <c r="S3650" i="1"/>
  <c r="R3650" i="1"/>
  <c r="V3649" i="1"/>
  <c r="U3649" i="1"/>
  <c r="T3649" i="1"/>
  <c r="S3649" i="1"/>
  <c r="R3649" i="1"/>
  <c r="V3648" i="1"/>
  <c r="U3648" i="1"/>
  <c r="T3648" i="1"/>
  <c r="S3648" i="1"/>
  <c r="R3648" i="1"/>
  <c r="V3647" i="1"/>
  <c r="U3647" i="1"/>
  <c r="T3647" i="1"/>
  <c r="S3647" i="1"/>
  <c r="R3647" i="1"/>
  <c r="V3646" i="1"/>
  <c r="U3646" i="1"/>
  <c r="T3646" i="1"/>
  <c r="S3646" i="1"/>
  <c r="R3646" i="1"/>
  <c r="V3645" i="1"/>
  <c r="U3645" i="1"/>
  <c r="T3645" i="1"/>
  <c r="S3645" i="1"/>
  <c r="R3645" i="1"/>
  <c r="V3644" i="1"/>
  <c r="U3644" i="1"/>
  <c r="T3644" i="1"/>
  <c r="S3644" i="1"/>
  <c r="R3644" i="1"/>
  <c r="V3643" i="1"/>
  <c r="U3643" i="1"/>
  <c r="T3643" i="1"/>
  <c r="S3643" i="1"/>
  <c r="R3643" i="1"/>
  <c r="V3642" i="1"/>
  <c r="U3642" i="1"/>
  <c r="T3642" i="1"/>
  <c r="S3642" i="1"/>
  <c r="R3642" i="1"/>
  <c r="R3638" i="1" l="1"/>
  <c r="S3638" i="1"/>
  <c r="T3638" i="1"/>
  <c r="U3638" i="1"/>
  <c r="V3638" i="1"/>
  <c r="R3639" i="1"/>
  <c r="S3639" i="1"/>
  <c r="T3639" i="1"/>
  <c r="U3639" i="1"/>
  <c r="V3639" i="1"/>
  <c r="R3640" i="1"/>
  <c r="S3640" i="1"/>
  <c r="T3640" i="1"/>
  <c r="U3640" i="1"/>
  <c r="V3640" i="1"/>
  <c r="R3641" i="1"/>
  <c r="S3641" i="1"/>
  <c r="T3641" i="1"/>
  <c r="U3641" i="1"/>
  <c r="V3641" i="1"/>
  <c r="V3637" i="1"/>
  <c r="U3637" i="1"/>
  <c r="T3637" i="1"/>
  <c r="S3637" i="1"/>
  <c r="R3637" i="1"/>
  <c r="V3636" i="1"/>
  <c r="U3636" i="1"/>
  <c r="T3636" i="1"/>
  <c r="S3636" i="1"/>
  <c r="R3636" i="1"/>
  <c r="V3635" i="1"/>
  <c r="U3635" i="1"/>
  <c r="T3635" i="1"/>
  <c r="S3635" i="1"/>
  <c r="R3635" i="1"/>
  <c r="V3634" i="1"/>
  <c r="U3634" i="1"/>
  <c r="T3634" i="1"/>
  <c r="S3634" i="1"/>
  <c r="R3634" i="1"/>
  <c r="V3633" i="1"/>
  <c r="U3633" i="1"/>
  <c r="T3633" i="1"/>
  <c r="S3633" i="1"/>
  <c r="R3633" i="1"/>
  <c r="V3632" i="1"/>
  <c r="U3632" i="1"/>
  <c r="T3632" i="1"/>
  <c r="S3632" i="1"/>
  <c r="R3632" i="1"/>
  <c r="V3631" i="1"/>
  <c r="U3631" i="1"/>
  <c r="T3631" i="1"/>
  <c r="S3631" i="1"/>
  <c r="R3631" i="1"/>
  <c r="V3630" i="1"/>
  <c r="U3630" i="1"/>
  <c r="T3630" i="1"/>
  <c r="S3630" i="1"/>
  <c r="R3630" i="1"/>
  <c r="V3629" i="1"/>
  <c r="U3629" i="1"/>
  <c r="T3629" i="1"/>
  <c r="S3629" i="1"/>
  <c r="R3629" i="1"/>
  <c r="V3628" i="1"/>
  <c r="U3628" i="1"/>
  <c r="T3628" i="1"/>
  <c r="S3628" i="1"/>
  <c r="R3628" i="1"/>
  <c r="V3627" i="1"/>
  <c r="U3627" i="1"/>
  <c r="T3627" i="1"/>
  <c r="S3627" i="1"/>
  <c r="R3627" i="1"/>
  <c r="V3626" i="1"/>
  <c r="U3626" i="1"/>
  <c r="T3626" i="1"/>
  <c r="S3626" i="1"/>
  <c r="R3626" i="1"/>
  <c r="V3625" i="1"/>
  <c r="U3625" i="1"/>
  <c r="T3625" i="1"/>
  <c r="S3625" i="1"/>
  <c r="R3625" i="1"/>
  <c r="V3624" i="1"/>
  <c r="U3624" i="1"/>
  <c r="T3624" i="1"/>
  <c r="S3624" i="1"/>
  <c r="R3624" i="1"/>
  <c r="V3623" i="1"/>
  <c r="U3623" i="1"/>
  <c r="T3623" i="1"/>
  <c r="S3623" i="1"/>
  <c r="R3623" i="1"/>
  <c r="V3622" i="1"/>
  <c r="U3622" i="1"/>
  <c r="T3622" i="1"/>
  <c r="S3622" i="1"/>
  <c r="R3622" i="1"/>
  <c r="V3621" i="1"/>
  <c r="U3621" i="1"/>
  <c r="T3621" i="1"/>
  <c r="S3621" i="1"/>
  <c r="R3621" i="1"/>
  <c r="V3620" i="1"/>
  <c r="U3620" i="1"/>
  <c r="T3620" i="1"/>
  <c r="S3620" i="1"/>
  <c r="R3620" i="1"/>
  <c r="V3619" i="1"/>
  <c r="U3619" i="1"/>
  <c r="T3619" i="1"/>
  <c r="S3619" i="1"/>
  <c r="R3619" i="1"/>
  <c r="V3618" i="1"/>
  <c r="U3618" i="1"/>
  <c r="T3618" i="1"/>
  <c r="S3618" i="1"/>
  <c r="R3618" i="1"/>
  <c r="V3617" i="1"/>
  <c r="U3617" i="1"/>
  <c r="T3617" i="1"/>
  <c r="S3617" i="1"/>
  <c r="R3617" i="1"/>
  <c r="V3616" i="1"/>
  <c r="U3616" i="1"/>
  <c r="T3616" i="1"/>
  <c r="S3616" i="1"/>
  <c r="R3616" i="1"/>
  <c r="V3615" i="1"/>
  <c r="U3615" i="1"/>
  <c r="T3615" i="1"/>
  <c r="S3615" i="1"/>
  <c r="R3615" i="1"/>
  <c r="V3614" i="1"/>
  <c r="U3614" i="1"/>
  <c r="T3614" i="1"/>
  <c r="S3614" i="1"/>
  <c r="R3614" i="1"/>
  <c r="V3613" i="1"/>
  <c r="U3613" i="1"/>
  <c r="T3613" i="1"/>
  <c r="S3613" i="1"/>
  <c r="R3613" i="1"/>
  <c r="V3612" i="1"/>
  <c r="U3612" i="1"/>
  <c r="T3612" i="1"/>
  <c r="S3612" i="1"/>
  <c r="R3612" i="1"/>
  <c r="V3611" i="1"/>
  <c r="U3611" i="1"/>
  <c r="T3611" i="1"/>
  <c r="S3611" i="1"/>
  <c r="R3611" i="1"/>
  <c r="V3610" i="1"/>
  <c r="U3610" i="1"/>
  <c r="T3610" i="1"/>
  <c r="S3610" i="1"/>
  <c r="R3610" i="1"/>
  <c r="V3609" i="1"/>
  <c r="U3609" i="1"/>
  <c r="T3609" i="1"/>
  <c r="S3609" i="1"/>
  <c r="R3609" i="1"/>
  <c r="V3608" i="1"/>
  <c r="U3608" i="1"/>
  <c r="T3608" i="1"/>
  <c r="S3608" i="1"/>
  <c r="R3608" i="1"/>
  <c r="V3607" i="1"/>
  <c r="U3607" i="1"/>
  <c r="T3607" i="1"/>
  <c r="S3607" i="1"/>
  <c r="R3607" i="1"/>
  <c r="V3606" i="1"/>
  <c r="U3606" i="1"/>
  <c r="T3606" i="1"/>
  <c r="S3606" i="1"/>
  <c r="R3606" i="1"/>
  <c r="V3605" i="1"/>
  <c r="U3605" i="1"/>
  <c r="T3605" i="1"/>
  <c r="S3605" i="1"/>
  <c r="R3605" i="1"/>
  <c r="V3604" i="1"/>
  <c r="U3604" i="1"/>
  <c r="T3604" i="1"/>
  <c r="S3604" i="1"/>
  <c r="R3604" i="1"/>
  <c r="V3603" i="1"/>
  <c r="U3603" i="1"/>
  <c r="T3603" i="1"/>
  <c r="S3603" i="1"/>
  <c r="R3603" i="1"/>
  <c r="V3602" i="1"/>
  <c r="U3602" i="1"/>
  <c r="T3602" i="1"/>
  <c r="S3602" i="1"/>
  <c r="R3602" i="1"/>
  <c r="V3601" i="1"/>
  <c r="U3601" i="1"/>
  <c r="T3601" i="1"/>
  <c r="S3601" i="1"/>
  <c r="R3601" i="1"/>
  <c r="V3600" i="1"/>
  <c r="U3600" i="1"/>
  <c r="T3600" i="1"/>
  <c r="S3600" i="1"/>
  <c r="R3600" i="1"/>
  <c r="V3599" i="1"/>
  <c r="U3599" i="1"/>
  <c r="T3599" i="1"/>
  <c r="S3599" i="1"/>
  <c r="R3599" i="1"/>
  <c r="V3598" i="1"/>
  <c r="U3598" i="1"/>
  <c r="T3598" i="1"/>
  <c r="S3598" i="1"/>
  <c r="R3598" i="1"/>
  <c r="V3597" i="1"/>
  <c r="U3597" i="1"/>
  <c r="T3597" i="1"/>
  <c r="S3597" i="1"/>
  <c r="R3597" i="1"/>
  <c r="V3596" i="1"/>
  <c r="U3596" i="1"/>
  <c r="T3596" i="1"/>
  <c r="S3596" i="1"/>
  <c r="R3596" i="1"/>
  <c r="V3595" i="1"/>
  <c r="U3595" i="1"/>
  <c r="T3595" i="1"/>
  <c r="S3595" i="1"/>
  <c r="R3595" i="1"/>
  <c r="V3594" i="1"/>
  <c r="U3594" i="1"/>
  <c r="T3594" i="1"/>
  <c r="S3594" i="1"/>
  <c r="R3594" i="1"/>
  <c r="V3593" i="1"/>
  <c r="U3593" i="1"/>
  <c r="T3593" i="1"/>
  <c r="S3593" i="1"/>
  <c r="R3593" i="1"/>
  <c r="V3592" i="1"/>
  <c r="U3592" i="1"/>
  <c r="T3592" i="1"/>
  <c r="S3592" i="1"/>
  <c r="R3592" i="1"/>
  <c r="V3591" i="1"/>
  <c r="U3591" i="1"/>
  <c r="T3591" i="1"/>
  <c r="S3591" i="1"/>
  <c r="R3591" i="1"/>
  <c r="V3590" i="1"/>
  <c r="U3590" i="1"/>
  <c r="T3590" i="1"/>
  <c r="S3590" i="1"/>
  <c r="R3590" i="1"/>
  <c r="V3589" i="1"/>
  <c r="U3589" i="1"/>
  <c r="T3589" i="1"/>
  <c r="S3589" i="1"/>
  <c r="R3589" i="1"/>
  <c r="V3588" i="1"/>
  <c r="U3588" i="1"/>
  <c r="T3588" i="1"/>
  <c r="S3588" i="1"/>
  <c r="R3588" i="1"/>
  <c r="V3587" i="1"/>
  <c r="U3587" i="1"/>
  <c r="T3587" i="1"/>
  <c r="S3587" i="1"/>
  <c r="R3587" i="1"/>
  <c r="V3586" i="1"/>
  <c r="U3586" i="1"/>
  <c r="T3586" i="1"/>
  <c r="S3586" i="1"/>
  <c r="R3586" i="1"/>
  <c r="V3585" i="1"/>
  <c r="U3585" i="1"/>
  <c r="T3585" i="1"/>
  <c r="S3585" i="1"/>
  <c r="R3585" i="1"/>
  <c r="V3584" i="1"/>
  <c r="U3584" i="1"/>
  <c r="T3584" i="1"/>
  <c r="S3584" i="1"/>
  <c r="R3584" i="1"/>
  <c r="V3583" i="1"/>
  <c r="U3583" i="1"/>
  <c r="T3583" i="1"/>
  <c r="S3583" i="1"/>
  <c r="R3583" i="1"/>
  <c r="V3582" i="1"/>
  <c r="U3582" i="1"/>
  <c r="T3582" i="1"/>
  <c r="S3582" i="1"/>
  <c r="R3582" i="1"/>
  <c r="V3581" i="1"/>
  <c r="U3581" i="1"/>
  <c r="T3581" i="1"/>
  <c r="S3581" i="1"/>
  <c r="R3581" i="1"/>
  <c r="V3580" i="1"/>
  <c r="U3580" i="1"/>
  <c r="T3580" i="1"/>
  <c r="S3580" i="1"/>
  <c r="R3580" i="1"/>
  <c r="V3579" i="1"/>
  <c r="U3579" i="1"/>
  <c r="T3579" i="1"/>
  <c r="S3579" i="1"/>
  <c r="R3579" i="1"/>
  <c r="V3578" i="1"/>
  <c r="U3578" i="1"/>
  <c r="T3578" i="1"/>
  <c r="S3578" i="1"/>
  <c r="R3578" i="1"/>
  <c r="V3577" i="1"/>
  <c r="U3577" i="1"/>
  <c r="T3577" i="1"/>
  <c r="S3577" i="1"/>
  <c r="R3577" i="1"/>
  <c r="V3576" i="1"/>
  <c r="U3576" i="1"/>
  <c r="T3576" i="1"/>
  <c r="S3576" i="1"/>
  <c r="R3576" i="1"/>
  <c r="V3575" i="1"/>
  <c r="U3575" i="1"/>
  <c r="T3575" i="1"/>
  <c r="S3575" i="1"/>
  <c r="R3575" i="1"/>
  <c r="V3574" i="1"/>
  <c r="U3574" i="1"/>
  <c r="T3574" i="1"/>
  <c r="S3574" i="1"/>
  <c r="R3574" i="1"/>
  <c r="V3573" i="1"/>
  <c r="U3573" i="1"/>
  <c r="T3573" i="1"/>
  <c r="S3573" i="1"/>
  <c r="R3573" i="1"/>
  <c r="V3572" i="1"/>
  <c r="U3572" i="1"/>
  <c r="T3572" i="1"/>
  <c r="S3572" i="1"/>
  <c r="R3572" i="1"/>
  <c r="V3571" i="1"/>
  <c r="U3571" i="1"/>
  <c r="T3571" i="1"/>
  <c r="S3571" i="1"/>
  <c r="R3571" i="1"/>
  <c r="V3570" i="1"/>
  <c r="U3570" i="1"/>
  <c r="T3570" i="1"/>
  <c r="S3570" i="1"/>
  <c r="R3570" i="1"/>
  <c r="V3569" i="1"/>
  <c r="U3569" i="1"/>
  <c r="T3569" i="1"/>
  <c r="S3569" i="1"/>
  <c r="R3569" i="1"/>
  <c r="V3568" i="1"/>
  <c r="U3568" i="1"/>
  <c r="T3568" i="1"/>
  <c r="S3568" i="1"/>
  <c r="R3568" i="1"/>
  <c r="V3567" i="1"/>
  <c r="U3567" i="1"/>
  <c r="T3567" i="1"/>
  <c r="S3567" i="1"/>
  <c r="R3567" i="1"/>
  <c r="V3566" i="1"/>
  <c r="U3566" i="1"/>
  <c r="T3566" i="1"/>
  <c r="S3566" i="1"/>
  <c r="R3566" i="1"/>
  <c r="V3565" i="1"/>
  <c r="U3565" i="1"/>
  <c r="T3565" i="1"/>
  <c r="S3565" i="1"/>
  <c r="R3565" i="1"/>
  <c r="V3564" i="1"/>
  <c r="U3564" i="1"/>
  <c r="T3564" i="1"/>
  <c r="S3564" i="1"/>
  <c r="R3564" i="1"/>
  <c r="R3559" i="1"/>
  <c r="S3559" i="1"/>
  <c r="T3559" i="1"/>
  <c r="U3559" i="1"/>
  <c r="V3559" i="1"/>
  <c r="R3560" i="1"/>
  <c r="S3560" i="1"/>
  <c r="T3560" i="1"/>
  <c r="U3560" i="1"/>
  <c r="V3560" i="1"/>
  <c r="R3561" i="1"/>
  <c r="S3561" i="1"/>
  <c r="T3561" i="1"/>
  <c r="U3561" i="1"/>
  <c r="V3561" i="1"/>
  <c r="R3562" i="1"/>
  <c r="S3562" i="1"/>
  <c r="T3562" i="1"/>
  <c r="U3562" i="1"/>
  <c r="V3562" i="1"/>
  <c r="R3563" i="1"/>
  <c r="S3563" i="1"/>
  <c r="T3563" i="1"/>
  <c r="U3563" i="1"/>
  <c r="V3563" i="1"/>
  <c r="R3554" i="1" l="1"/>
  <c r="S3554" i="1"/>
  <c r="T3554" i="1"/>
  <c r="U3554" i="1"/>
  <c r="V3554" i="1"/>
  <c r="R3555" i="1"/>
  <c r="S3555" i="1"/>
  <c r="T3555" i="1"/>
  <c r="U3555" i="1"/>
  <c r="V3555" i="1"/>
  <c r="R3556" i="1"/>
  <c r="S3556" i="1"/>
  <c r="T3556" i="1"/>
  <c r="U3556" i="1"/>
  <c r="V3556" i="1"/>
  <c r="R3557" i="1"/>
  <c r="S3557" i="1"/>
  <c r="T3557" i="1"/>
  <c r="U3557" i="1"/>
  <c r="V3557" i="1"/>
  <c r="R3558" i="1"/>
  <c r="S3558" i="1"/>
  <c r="T3558" i="1"/>
  <c r="U3558" i="1"/>
  <c r="V3558" i="1"/>
  <c r="R3549" i="1" l="1"/>
  <c r="S3549" i="1"/>
  <c r="T3549" i="1"/>
  <c r="U3549" i="1"/>
  <c r="V3549" i="1"/>
  <c r="R3550" i="1"/>
  <c r="S3550" i="1"/>
  <c r="T3550" i="1"/>
  <c r="U3550" i="1"/>
  <c r="V3550" i="1"/>
  <c r="R3551" i="1"/>
  <c r="S3551" i="1"/>
  <c r="T3551" i="1"/>
  <c r="U3551" i="1"/>
  <c r="V3551" i="1"/>
  <c r="R3552" i="1"/>
  <c r="S3552" i="1"/>
  <c r="T3552" i="1"/>
  <c r="U3552" i="1"/>
  <c r="V3552" i="1"/>
  <c r="R3553" i="1"/>
  <c r="S3553" i="1"/>
  <c r="T3553" i="1"/>
  <c r="U3553" i="1"/>
  <c r="V3553" i="1"/>
  <c r="V3548" i="1" l="1"/>
  <c r="U3548" i="1"/>
  <c r="T3548" i="1"/>
  <c r="S3548" i="1"/>
  <c r="R3548" i="1"/>
  <c r="V3547" i="1"/>
  <c r="U3547" i="1"/>
  <c r="T3547" i="1"/>
  <c r="S3547" i="1"/>
  <c r="R3547" i="1"/>
  <c r="V3546" i="1"/>
  <c r="U3546" i="1"/>
  <c r="T3546" i="1"/>
  <c r="S3546" i="1"/>
  <c r="R3546" i="1"/>
  <c r="V3545" i="1"/>
  <c r="U3545" i="1"/>
  <c r="T3545" i="1"/>
  <c r="S3545" i="1"/>
  <c r="R3545" i="1"/>
  <c r="V3544" i="1"/>
  <c r="U3544" i="1"/>
  <c r="T3544" i="1"/>
  <c r="S3544" i="1"/>
  <c r="R3544" i="1"/>
  <c r="V3543" i="1"/>
  <c r="U3543" i="1"/>
  <c r="T3543" i="1"/>
  <c r="S3543" i="1"/>
  <c r="R3543" i="1"/>
  <c r="V3542" i="1"/>
  <c r="U3542" i="1"/>
  <c r="T3542" i="1"/>
  <c r="S3542" i="1"/>
  <c r="R3542" i="1"/>
  <c r="V3541" i="1"/>
  <c r="U3541" i="1"/>
  <c r="T3541" i="1"/>
  <c r="S3541" i="1"/>
  <c r="R3541" i="1"/>
  <c r="V3540" i="1"/>
  <c r="U3540" i="1"/>
  <c r="T3540" i="1"/>
  <c r="S3540" i="1"/>
  <c r="R3540" i="1"/>
  <c r="V3539" i="1"/>
  <c r="U3539" i="1"/>
  <c r="T3539" i="1"/>
  <c r="S3539" i="1"/>
  <c r="R3539" i="1"/>
  <c r="V3538" i="1"/>
  <c r="U3538" i="1"/>
  <c r="T3538" i="1"/>
  <c r="S3538" i="1"/>
  <c r="R3538" i="1"/>
  <c r="V3537" i="1"/>
  <c r="U3537" i="1"/>
  <c r="T3537" i="1"/>
  <c r="S3537" i="1"/>
  <c r="R3537" i="1"/>
  <c r="V3536" i="1"/>
  <c r="U3536" i="1"/>
  <c r="T3536" i="1"/>
  <c r="S3536" i="1"/>
  <c r="R3536" i="1"/>
  <c r="V3535" i="1"/>
  <c r="U3535" i="1"/>
  <c r="T3535" i="1"/>
  <c r="S3535" i="1"/>
  <c r="R3535" i="1"/>
  <c r="V3534" i="1"/>
  <c r="U3534" i="1"/>
  <c r="T3534" i="1"/>
  <c r="S3534" i="1"/>
  <c r="R3534" i="1"/>
  <c r="V3533" i="1"/>
  <c r="U3533" i="1"/>
  <c r="T3533" i="1"/>
  <c r="S3533" i="1"/>
  <c r="R3533" i="1"/>
  <c r="V3532" i="1"/>
  <c r="U3532" i="1"/>
  <c r="T3532" i="1"/>
  <c r="S3532" i="1"/>
  <c r="R3532" i="1"/>
  <c r="V3531" i="1"/>
  <c r="U3531" i="1"/>
  <c r="T3531" i="1"/>
  <c r="S3531" i="1"/>
  <c r="R3531" i="1"/>
  <c r="V3530" i="1"/>
  <c r="U3530" i="1"/>
  <c r="T3530" i="1"/>
  <c r="S3530" i="1"/>
  <c r="R3530" i="1"/>
  <c r="V3529" i="1"/>
  <c r="U3529" i="1"/>
  <c r="T3529" i="1"/>
  <c r="S3529" i="1"/>
  <c r="R3529" i="1"/>
  <c r="V3528" i="1"/>
  <c r="U3528" i="1"/>
  <c r="T3528" i="1"/>
  <c r="S3528" i="1"/>
  <c r="R3528" i="1"/>
  <c r="V3527" i="1"/>
  <c r="U3527" i="1"/>
  <c r="T3527" i="1"/>
  <c r="S3527" i="1"/>
  <c r="R3527" i="1"/>
  <c r="V3526" i="1"/>
  <c r="U3526" i="1"/>
  <c r="T3526" i="1"/>
  <c r="S3526" i="1"/>
  <c r="R3526" i="1"/>
  <c r="V3525" i="1"/>
  <c r="U3525" i="1"/>
  <c r="T3525" i="1"/>
  <c r="S3525" i="1"/>
  <c r="R3525" i="1"/>
  <c r="V3524" i="1"/>
  <c r="U3524" i="1"/>
  <c r="T3524" i="1"/>
  <c r="S3524" i="1"/>
  <c r="R3524" i="1"/>
  <c r="V3523" i="1"/>
  <c r="U3523" i="1"/>
  <c r="T3523" i="1"/>
  <c r="S3523" i="1"/>
  <c r="R3523" i="1"/>
  <c r="V3522" i="1"/>
  <c r="U3522" i="1"/>
  <c r="T3522" i="1"/>
  <c r="S3522" i="1"/>
  <c r="R3522" i="1"/>
  <c r="V3521" i="1"/>
  <c r="U3521" i="1"/>
  <c r="T3521" i="1"/>
  <c r="S3521" i="1"/>
  <c r="R3521" i="1"/>
  <c r="V3520" i="1"/>
  <c r="U3520" i="1"/>
  <c r="T3520" i="1"/>
  <c r="S3520" i="1"/>
  <c r="R3520" i="1"/>
  <c r="V3519" i="1"/>
  <c r="U3519" i="1"/>
  <c r="T3519" i="1"/>
  <c r="S3519" i="1"/>
  <c r="R3519" i="1"/>
  <c r="V3518" i="1"/>
  <c r="U3518" i="1"/>
  <c r="T3518" i="1"/>
  <c r="S3518" i="1"/>
  <c r="R3518" i="1"/>
  <c r="V3517" i="1"/>
  <c r="U3517" i="1"/>
  <c r="T3517" i="1"/>
  <c r="S3517" i="1"/>
  <c r="R3517" i="1"/>
  <c r="R3513" i="1"/>
  <c r="S3513" i="1"/>
  <c r="T3513" i="1"/>
  <c r="U3513" i="1"/>
  <c r="V3513" i="1"/>
  <c r="R3514" i="1"/>
  <c r="S3514" i="1"/>
  <c r="T3514" i="1"/>
  <c r="U3514" i="1"/>
  <c r="V3514" i="1"/>
  <c r="R3515" i="1"/>
  <c r="S3515" i="1"/>
  <c r="T3515" i="1"/>
  <c r="U3515" i="1"/>
  <c r="V3515" i="1"/>
  <c r="R3516" i="1"/>
  <c r="S3516" i="1"/>
  <c r="T3516" i="1"/>
  <c r="U3516" i="1"/>
  <c r="V3516" i="1"/>
  <c r="V3512" i="1" l="1"/>
  <c r="U3512" i="1"/>
  <c r="T3512" i="1"/>
  <c r="S3512" i="1"/>
  <c r="R3512" i="1"/>
  <c r="V3511" i="1"/>
  <c r="U3511" i="1"/>
  <c r="T3511" i="1"/>
  <c r="S3511" i="1"/>
  <c r="R3511" i="1"/>
  <c r="V3510" i="1"/>
  <c r="U3510" i="1"/>
  <c r="T3510" i="1"/>
  <c r="S3510" i="1"/>
  <c r="R3510" i="1"/>
  <c r="V3509" i="1"/>
  <c r="U3509" i="1"/>
  <c r="T3509" i="1"/>
  <c r="S3509" i="1"/>
  <c r="R3509" i="1"/>
  <c r="V3508" i="1"/>
  <c r="U3508" i="1"/>
  <c r="T3508" i="1"/>
  <c r="S3508" i="1"/>
  <c r="R3508" i="1"/>
  <c r="V3507" i="1"/>
  <c r="U3507" i="1"/>
  <c r="T3507" i="1"/>
  <c r="S3507" i="1"/>
  <c r="R3507" i="1"/>
  <c r="V3506" i="1"/>
  <c r="U3506" i="1"/>
  <c r="T3506" i="1"/>
  <c r="S3506" i="1"/>
  <c r="R3506" i="1"/>
  <c r="V3505" i="1"/>
  <c r="U3505" i="1"/>
  <c r="T3505" i="1"/>
  <c r="S3505" i="1"/>
  <c r="R3505" i="1"/>
  <c r="V3504" i="1"/>
  <c r="U3504" i="1"/>
  <c r="T3504" i="1"/>
  <c r="S3504" i="1"/>
  <c r="R3504" i="1"/>
  <c r="V3503" i="1"/>
  <c r="U3503" i="1"/>
  <c r="T3503" i="1"/>
  <c r="S3503" i="1"/>
  <c r="R3503" i="1"/>
  <c r="V3502" i="1"/>
  <c r="U3502" i="1"/>
  <c r="T3502" i="1"/>
  <c r="S3502" i="1"/>
  <c r="R3502" i="1"/>
  <c r="V3501" i="1"/>
  <c r="U3501" i="1"/>
  <c r="T3501" i="1"/>
  <c r="S3501" i="1"/>
  <c r="R3501" i="1"/>
  <c r="V3500" i="1"/>
  <c r="U3500" i="1"/>
  <c r="T3500" i="1"/>
  <c r="S3500" i="1"/>
  <c r="R3500" i="1"/>
  <c r="V3499" i="1"/>
  <c r="U3499" i="1"/>
  <c r="T3499" i="1"/>
  <c r="S3499" i="1"/>
  <c r="R3499" i="1"/>
  <c r="V3498" i="1"/>
  <c r="U3498" i="1"/>
  <c r="T3498" i="1"/>
  <c r="S3498" i="1"/>
  <c r="R3498" i="1"/>
  <c r="V3497" i="1"/>
  <c r="U3497" i="1"/>
  <c r="T3497" i="1"/>
  <c r="S3497" i="1"/>
  <c r="R3497" i="1"/>
  <c r="V3496" i="1"/>
  <c r="U3496" i="1"/>
  <c r="T3496" i="1"/>
  <c r="S3496" i="1"/>
  <c r="R3496" i="1"/>
  <c r="V3495" i="1"/>
  <c r="U3495" i="1"/>
  <c r="T3495" i="1"/>
  <c r="S3495" i="1"/>
  <c r="R3495" i="1"/>
  <c r="V3494" i="1"/>
  <c r="U3494" i="1"/>
  <c r="T3494" i="1"/>
  <c r="S3494" i="1"/>
  <c r="R3494" i="1"/>
  <c r="V3493" i="1"/>
  <c r="U3493" i="1"/>
  <c r="T3493" i="1"/>
  <c r="S3493" i="1"/>
  <c r="R3493" i="1"/>
  <c r="V3492" i="1"/>
  <c r="U3492" i="1"/>
  <c r="T3492" i="1"/>
  <c r="S3492" i="1"/>
  <c r="R3492" i="1"/>
  <c r="V3491" i="1"/>
  <c r="U3491" i="1"/>
  <c r="T3491" i="1"/>
  <c r="S3491" i="1"/>
  <c r="R3491" i="1"/>
  <c r="V3490" i="1"/>
  <c r="U3490" i="1"/>
  <c r="T3490" i="1"/>
  <c r="S3490" i="1"/>
  <c r="R3490" i="1"/>
  <c r="V3489" i="1"/>
  <c r="U3489" i="1"/>
  <c r="T3489" i="1"/>
  <c r="S3489" i="1"/>
  <c r="R3489" i="1"/>
  <c r="V3488" i="1"/>
  <c r="U3488" i="1"/>
  <c r="T3488" i="1"/>
  <c r="S3488" i="1"/>
  <c r="R3488" i="1"/>
  <c r="V3487" i="1"/>
  <c r="U3487" i="1"/>
  <c r="T3487" i="1"/>
  <c r="S3487" i="1"/>
  <c r="R3487" i="1"/>
  <c r="V3486" i="1"/>
  <c r="U3486" i="1"/>
  <c r="T3486" i="1"/>
  <c r="S3486" i="1"/>
  <c r="R3486" i="1"/>
  <c r="V3485" i="1"/>
  <c r="U3485" i="1"/>
  <c r="T3485" i="1"/>
  <c r="S3485" i="1"/>
  <c r="R3485" i="1"/>
  <c r="V3484" i="1"/>
  <c r="U3484" i="1"/>
  <c r="T3484" i="1"/>
  <c r="S3484" i="1"/>
  <c r="R3484" i="1"/>
  <c r="V3483" i="1"/>
  <c r="U3483" i="1"/>
  <c r="T3483" i="1"/>
  <c r="S3483" i="1"/>
  <c r="R3483" i="1"/>
  <c r="V3482" i="1"/>
  <c r="U3482" i="1"/>
  <c r="T3482" i="1"/>
  <c r="S3482" i="1"/>
  <c r="R3482" i="1"/>
  <c r="V3481" i="1"/>
  <c r="U3481" i="1"/>
  <c r="T3481" i="1"/>
  <c r="S3481" i="1"/>
  <c r="R3481" i="1"/>
  <c r="V3480" i="1"/>
  <c r="U3480" i="1"/>
  <c r="T3480" i="1"/>
  <c r="S3480" i="1"/>
  <c r="R3480" i="1"/>
  <c r="V3479" i="1"/>
  <c r="U3479" i="1"/>
  <c r="T3479" i="1"/>
  <c r="S3479" i="1"/>
  <c r="R3479" i="1"/>
  <c r="V3478" i="1"/>
  <c r="U3478" i="1"/>
  <c r="T3478" i="1"/>
  <c r="S3478" i="1"/>
  <c r="R3478" i="1"/>
  <c r="R3473" i="1"/>
  <c r="S3473" i="1"/>
  <c r="T3473" i="1"/>
  <c r="U3473" i="1"/>
  <c r="V3473" i="1"/>
  <c r="R3474" i="1"/>
  <c r="S3474" i="1"/>
  <c r="T3474" i="1"/>
  <c r="U3474" i="1"/>
  <c r="V3474" i="1"/>
  <c r="R3475" i="1"/>
  <c r="S3475" i="1"/>
  <c r="T3475" i="1"/>
  <c r="U3475" i="1"/>
  <c r="V3475" i="1"/>
  <c r="R3476" i="1"/>
  <c r="S3476" i="1"/>
  <c r="T3476" i="1"/>
  <c r="U3476" i="1"/>
  <c r="V3476" i="1"/>
  <c r="R3477" i="1"/>
  <c r="S3477" i="1"/>
  <c r="T3477" i="1"/>
  <c r="U3477" i="1"/>
  <c r="V3477" i="1"/>
  <c r="R3468" i="1" l="1"/>
  <c r="S3468" i="1"/>
  <c r="T3468" i="1"/>
  <c r="U3468" i="1"/>
  <c r="V3468" i="1"/>
  <c r="R3469" i="1"/>
  <c r="S3469" i="1"/>
  <c r="T3469" i="1"/>
  <c r="U3469" i="1"/>
  <c r="V3469" i="1"/>
  <c r="R3470" i="1"/>
  <c r="S3470" i="1"/>
  <c r="T3470" i="1"/>
  <c r="U3470" i="1"/>
  <c r="V3470" i="1"/>
  <c r="R3471" i="1"/>
  <c r="S3471" i="1"/>
  <c r="T3471" i="1"/>
  <c r="U3471" i="1"/>
  <c r="V3471" i="1"/>
  <c r="R3472" i="1"/>
  <c r="S3472" i="1"/>
  <c r="T3472" i="1"/>
  <c r="U3472" i="1"/>
  <c r="V3472" i="1"/>
  <c r="R3464" i="1" l="1"/>
  <c r="S3464" i="1"/>
  <c r="T3464" i="1"/>
  <c r="U3464" i="1"/>
  <c r="V3464" i="1"/>
  <c r="R3465" i="1"/>
  <c r="S3465" i="1"/>
  <c r="T3465" i="1"/>
  <c r="U3465" i="1"/>
  <c r="V3465" i="1"/>
  <c r="R3466" i="1"/>
  <c r="S3466" i="1"/>
  <c r="T3466" i="1"/>
  <c r="U3466" i="1"/>
  <c r="V3466" i="1"/>
  <c r="R3467" i="1"/>
  <c r="S3467" i="1"/>
  <c r="T3467" i="1"/>
  <c r="U3467" i="1"/>
  <c r="V3467" i="1"/>
  <c r="R3459" i="1" l="1"/>
  <c r="S3459" i="1"/>
  <c r="T3459" i="1"/>
  <c r="U3459" i="1"/>
  <c r="V3459" i="1"/>
  <c r="R3460" i="1"/>
  <c r="S3460" i="1"/>
  <c r="T3460" i="1"/>
  <c r="U3460" i="1"/>
  <c r="V3460" i="1"/>
  <c r="R3461" i="1"/>
  <c r="S3461" i="1"/>
  <c r="T3461" i="1"/>
  <c r="U3461" i="1"/>
  <c r="V3461" i="1"/>
  <c r="R3462" i="1"/>
  <c r="S3462" i="1"/>
  <c r="T3462" i="1"/>
  <c r="U3462" i="1"/>
  <c r="V3462" i="1"/>
  <c r="R3463" i="1"/>
  <c r="S3463" i="1"/>
  <c r="T3463" i="1"/>
  <c r="U3463" i="1"/>
  <c r="V3463" i="1"/>
  <c r="V3458" i="1" l="1"/>
  <c r="U3458" i="1"/>
  <c r="T3458" i="1"/>
  <c r="S3458" i="1"/>
  <c r="R3458" i="1"/>
  <c r="V3457" i="1"/>
  <c r="U3457" i="1"/>
  <c r="T3457" i="1"/>
  <c r="S3457" i="1"/>
  <c r="R3457" i="1"/>
  <c r="V3456" i="1"/>
  <c r="U3456" i="1"/>
  <c r="T3456" i="1"/>
  <c r="S3456" i="1"/>
  <c r="R3456" i="1"/>
  <c r="V3455" i="1"/>
  <c r="U3455" i="1"/>
  <c r="T3455" i="1"/>
  <c r="S3455" i="1"/>
  <c r="R3455" i="1"/>
  <c r="V3454" i="1"/>
  <c r="U3454" i="1"/>
  <c r="T3454" i="1"/>
  <c r="S3454" i="1"/>
  <c r="R3454" i="1"/>
  <c r="V3453" i="1"/>
  <c r="U3453" i="1"/>
  <c r="T3453" i="1"/>
  <c r="S3453" i="1"/>
  <c r="R3453" i="1"/>
  <c r="V3452" i="1"/>
  <c r="U3452" i="1"/>
  <c r="T3452" i="1"/>
  <c r="S3452" i="1"/>
  <c r="R3452" i="1"/>
  <c r="V3451" i="1"/>
  <c r="U3451" i="1"/>
  <c r="T3451" i="1"/>
  <c r="S3451" i="1"/>
  <c r="R3451" i="1"/>
  <c r="V3450" i="1"/>
  <c r="U3450" i="1"/>
  <c r="T3450" i="1"/>
  <c r="S3450" i="1"/>
  <c r="R3450" i="1"/>
  <c r="V3449" i="1"/>
  <c r="U3449" i="1"/>
  <c r="T3449" i="1"/>
  <c r="S3449" i="1"/>
  <c r="R3449" i="1"/>
  <c r="V3448" i="1"/>
  <c r="U3448" i="1"/>
  <c r="T3448" i="1"/>
  <c r="S3448" i="1"/>
  <c r="R3448" i="1"/>
  <c r="V3447" i="1"/>
  <c r="U3447" i="1"/>
  <c r="T3447" i="1"/>
  <c r="S3447" i="1"/>
  <c r="R3447" i="1"/>
  <c r="V3446" i="1"/>
  <c r="U3446" i="1"/>
  <c r="T3446" i="1"/>
  <c r="S3446" i="1"/>
  <c r="R3446" i="1"/>
  <c r="V3445" i="1"/>
  <c r="U3445" i="1"/>
  <c r="T3445" i="1"/>
  <c r="S3445" i="1"/>
  <c r="R3445" i="1"/>
  <c r="V3444" i="1"/>
  <c r="U3444" i="1"/>
  <c r="T3444" i="1"/>
  <c r="S3444" i="1"/>
  <c r="R3444" i="1"/>
  <c r="V3443" i="1"/>
  <c r="U3443" i="1"/>
  <c r="T3443" i="1"/>
  <c r="S3443" i="1"/>
  <c r="R3443" i="1"/>
  <c r="V3442" i="1"/>
  <c r="U3442" i="1"/>
  <c r="T3442" i="1"/>
  <c r="S3442" i="1"/>
  <c r="R3442" i="1"/>
  <c r="V3441" i="1"/>
  <c r="U3441" i="1"/>
  <c r="T3441" i="1"/>
  <c r="S3441" i="1"/>
  <c r="R3441" i="1"/>
  <c r="V3440" i="1"/>
  <c r="U3440" i="1"/>
  <c r="T3440" i="1"/>
  <c r="S3440" i="1"/>
  <c r="R3440" i="1"/>
  <c r="V3439" i="1"/>
  <c r="U3439" i="1"/>
  <c r="T3439" i="1"/>
  <c r="S3439" i="1"/>
  <c r="R3439" i="1"/>
  <c r="V3438" i="1"/>
  <c r="U3438" i="1"/>
  <c r="T3438" i="1"/>
  <c r="S3438" i="1"/>
  <c r="R3438" i="1"/>
  <c r="V3437" i="1"/>
  <c r="U3437" i="1"/>
  <c r="T3437" i="1"/>
  <c r="S3437" i="1"/>
  <c r="R3437" i="1"/>
  <c r="V3436" i="1"/>
  <c r="U3436" i="1"/>
  <c r="T3436" i="1"/>
  <c r="S3436" i="1"/>
  <c r="R3436" i="1"/>
  <c r="V3435" i="1"/>
  <c r="U3435" i="1"/>
  <c r="T3435" i="1"/>
  <c r="S3435" i="1"/>
  <c r="R3435" i="1"/>
  <c r="V3434" i="1"/>
  <c r="U3434" i="1"/>
  <c r="T3434" i="1"/>
  <c r="S3434" i="1"/>
  <c r="R3434" i="1"/>
  <c r="V3433" i="1"/>
  <c r="U3433" i="1"/>
  <c r="T3433" i="1"/>
  <c r="S3433" i="1"/>
  <c r="R3433" i="1"/>
  <c r="V3432" i="1"/>
  <c r="U3432" i="1"/>
  <c r="T3432" i="1"/>
  <c r="S3432" i="1"/>
  <c r="R3432" i="1"/>
  <c r="V3431" i="1"/>
  <c r="U3431" i="1"/>
  <c r="T3431" i="1"/>
  <c r="S3431" i="1"/>
  <c r="R3431" i="1"/>
  <c r="V3430" i="1"/>
  <c r="U3430" i="1"/>
  <c r="T3430" i="1"/>
  <c r="S3430" i="1"/>
  <c r="R3430" i="1"/>
  <c r="V3429" i="1"/>
  <c r="U3429" i="1"/>
  <c r="T3429" i="1"/>
  <c r="S3429" i="1"/>
  <c r="R3429" i="1"/>
  <c r="V3428" i="1"/>
  <c r="U3428" i="1"/>
  <c r="T3428" i="1"/>
  <c r="S3428" i="1"/>
  <c r="R3428" i="1"/>
  <c r="V3427" i="1"/>
  <c r="U3427" i="1"/>
  <c r="T3427" i="1"/>
  <c r="S3427" i="1"/>
  <c r="R3427" i="1"/>
  <c r="V3426" i="1"/>
  <c r="U3426" i="1"/>
  <c r="T3426" i="1"/>
  <c r="S3426" i="1"/>
  <c r="R3426" i="1"/>
  <c r="V3425" i="1"/>
  <c r="U3425" i="1"/>
  <c r="T3425" i="1"/>
  <c r="S3425" i="1"/>
  <c r="R3425" i="1"/>
  <c r="V3424" i="1"/>
  <c r="U3424" i="1"/>
  <c r="T3424" i="1"/>
  <c r="S3424" i="1"/>
  <c r="R3424" i="1"/>
  <c r="V3423" i="1"/>
  <c r="U3423" i="1"/>
  <c r="T3423" i="1"/>
  <c r="S3423" i="1"/>
  <c r="R3423" i="1"/>
  <c r="V3422" i="1"/>
  <c r="U3422" i="1"/>
  <c r="T3422" i="1"/>
  <c r="S3422" i="1"/>
  <c r="R3422" i="1"/>
  <c r="V3421" i="1"/>
  <c r="U3421" i="1"/>
  <c r="T3421" i="1"/>
  <c r="S3421" i="1"/>
  <c r="R3421" i="1"/>
  <c r="V3420" i="1"/>
  <c r="U3420" i="1"/>
  <c r="T3420" i="1"/>
  <c r="S3420" i="1"/>
  <c r="R3420" i="1"/>
  <c r="V3419" i="1"/>
  <c r="U3419" i="1"/>
  <c r="T3419" i="1"/>
  <c r="S3419" i="1"/>
  <c r="R3419" i="1"/>
  <c r="V3418" i="1"/>
  <c r="U3418" i="1"/>
  <c r="T3418" i="1"/>
  <c r="S3418" i="1"/>
  <c r="R3418" i="1"/>
  <c r="V3417" i="1"/>
  <c r="U3417" i="1"/>
  <c r="T3417" i="1"/>
  <c r="S3417" i="1"/>
  <c r="R3417" i="1"/>
  <c r="V3416" i="1"/>
  <c r="U3416" i="1"/>
  <c r="T3416" i="1"/>
  <c r="S3416" i="1"/>
  <c r="R3416" i="1"/>
  <c r="V3415" i="1"/>
  <c r="U3415" i="1"/>
  <c r="T3415" i="1"/>
  <c r="S3415" i="1"/>
  <c r="R3415" i="1"/>
  <c r="V3414" i="1"/>
  <c r="U3414" i="1"/>
  <c r="T3414" i="1"/>
  <c r="S3414" i="1"/>
  <c r="R3414" i="1"/>
  <c r="V3413" i="1"/>
  <c r="U3413" i="1"/>
  <c r="T3413" i="1"/>
  <c r="S3413" i="1"/>
  <c r="R3413" i="1"/>
  <c r="V3412" i="1"/>
  <c r="U3412" i="1"/>
  <c r="T3412" i="1"/>
  <c r="S3412" i="1"/>
  <c r="R3412" i="1"/>
  <c r="V3411" i="1"/>
  <c r="U3411" i="1"/>
  <c r="T3411" i="1"/>
  <c r="S3411" i="1"/>
  <c r="R3411" i="1"/>
  <c r="V3410" i="1"/>
  <c r="U3410" i="1"/>
  <c r="T3410" i="1"/>
  <c r="S3410" i="1"/>
  <c r="R3410" i="1"/>
  <c r="V3409" i="1"/>
  <c r="U3409" i="1"/>
  <c r="T3409" i="1"/>
  <c r="S3409" i="1"/>
  <c r="R3409" i="1"/>
  <c r="V3408" i="1"/>
  <c r="U3408" i="1"/>
  <c r="T3408" i="1"/>
  <c r="S3408" i="1"/>
  <c r="R3408" i="1"/>
  <c r="V3407" i="1"/>
  <c r="U3407" i="1"/>
  <c r="T3407" i="1"/>
  <c r="S3407" i="1"/>
  <c r="R3407" i="1"/>
  <c r="V3406" i="1"/>
  <c r="U3406" i="1"/>
  <c r="T3406" i="1"/>
  <c r="S3406" i="1"/>
  <c r="R3406" i="1"/>
  <c r="V3405" i="1"/>
  <c r="U3405" i="1"/>
  <c r="T3405" i="1"/>
  <c r="S3405" i="1"/>
  <c r="R3405" i="1"/>
  <c r="V3404" i="1"/>
  <c r="U3404" i="1"/>
  <c r="T3404" i="1"/>
  <c r="S3404" i="1"/>
  <c r="R3404" i="1"/>
  <c r="V3403" i="1"/>
  <c r="U3403" i="1"/>
  <c r="T3403" i="1"/>
  <c r="S3403" i="1"/>
  <c r="R3403" i="1"/>
  <c r="V3402" i="1"/>
  <c r="U3402" i="1"/>
  <c r="T3402" i="1"/>
  <c r="S3402" i="1"/>
  <c r="R3402" i="1"/>
  <c r="V3401" i="1"/>
  <c r="U3401" i="1"/>
  <c r="T3401" i="1"/>
  <c r="S3401" i="1"/>
  <c r="R3401" i="1"/>
  <c r="V3400" i="1"/>
  <c r="U3400" i="1"/>
  <c r="T3400" i="1"/>
  <c r="S3400" i="1"/>
  <c r="R3400" i="1"/>
  <c r="V3399" i="1"/>
  <c r="U3399" i="1"/>
  <c r="T3399" i="1"/>
  <c r="S3399" i="1"/>
  <c r="R3399" i="1"/>
  <c r="V3398" i="1"/>
  <c r="U3398" i="1"/>
  <c r="T3398" i="1"/>
  <c r="S3398" i="1"/>
  <c r="R3398" i="1"/>
  <c r="V3397" i="1"/>
  <c r="U3397" i="1"/>
  <c r="T3397" i="1"/>
  <c r="S3397" i="1"/>
  <c r="R3397" i="1"/>
  <c r="V3396" i="1"/>
  <c r="U3396" i="1"/>
  <c r="T3396" i="1"/>
  <c r="S3396" i="1"/>
  <c r="R3396" i="1"/>
  <c r="V3395" i="1"/>
  <c r="U3395" i="1"/>
  <c r="T3395" i="1"/>
  <c r="S3395" i="1"/>
  <c r="R3395" i="1"/>
  <c r="V3394" i="1"/>
  <c r="U3394" i="1"/>
  <c r="T3394" i="1"/>
  <c r="S3394" i="1"/>
  <c r="R3394" i="1"/>
  <c r="V3393" i="1"/>
  <c r="U3393" i="1"/>
  <c r="T3393" i="1"/>
  <c r="S3393" i="1"/>
  <c r="R3393" i="1"/>
  <c r="V3392" i="1"/>
  <c r="U3392" i="1"/>
  <c r="T3392" i="1"/>
  <c r="S3392" i="1"/>
  <c r="R3392" i="1"/>
  <c r="V3391" i="1"/>
  <c r="U3391" i="1"/>
  <c r="T3391" i="1"/>
  <c r="S3391" i="1"/>
  <c r="R3391" i="1"/>
  <c r="V3390" i="1"/>
  <c r="U3390" i="1"/>
  <c r="T3390" i="1"/>
  <c r="S3390" i="1"/>
  <c r="R3390" i="1"/>
  <c r="V3389" i="1"/>
  <c r="U3389" i="1"/>
  <c r="T3389" i="1"/>
  <c r="S3389" i="1"/>
  <c r="R3389" i="1"/>
  <c r="V3388" i="1"/>
  <c r="U3388" i="1"/>
  <c r="T3388" i="1"/>
  <c r="S3388" i="1"/>
  <c r="R3388" i="1"/>
  <c r="V3387" i="1"/>
  <c r="U3387" i="1"/>
  <c r="T3387" i="1"/>
  <c r="S3387" i="1"/>
  <c r="R3387" i="1"/>
  <c r="V3386" i="1"/>
  <c r="U3386" i="1"/>
  <c r="T3386" i="1"/>
  <c r="S3386" i="1"/>
  <c r="R3386" i="1"/>
  <c r="V3385" i="1"/>
  <c r="U3385" i="1"/>
  <c r="T3385" i="1"/>
  <c r="S3385" i="1"/>
  <c r="R3385" i="1"/>
  <c r="V3384" i="1"/>
  <c r="U3384" i="1"/>
  <c r="T3384" i="1"/>
  <c r="S3384" i="1"/>
  <c r="R3384" i="1"/>
  <c r="V3383" i="1"/>
  <c r="U3383" i="1"/>
  <c r="T3383" i="1"/>
  <c r="S3383" i="1"/>
  <c r="R3383" i="1"/>
  <c r="V3382" i="1"/>
  <c r="U3382" i="1"/>
  <c r="T3382" i="1"/>
  <c r="S3382" i="1"/>
  <c r="R3382" i="1"/>
  <c r="V3381" i="1"/>
  <c r="U3381" i="1"/>
  <c r="T3381" i="1"/>
  <c r="S3381" i="1"/>
  <c r="R3381" i="1"/>
  <c r="V3380" i="1"/>
  <c r="U3380" i="1"/>
  <c r="T3380" i="1"/>
  <c r="S3380" i="1"/>
  <c r="R3380" i="1"/>
  <c r="V3379" i="1"/>
  <c r="U3379" i="1"/>
  <c r="T3379" i="1"/>
  <c r="S3379" i="1"/>
  <c r="R3379" i="1"/>
  <c r="V3378" i="1"/>
  <c r="U3378" i="1"/>
  <c r="T3378" i="1"/>
  <c r="S3378" i="1"/>
  <c r="R3378" i="1"/>
  <c r="V3377" i="1"/>
  <c r="U3377" i="1"/>
  <c r="T3377" i="1"/>
  <c r="S3377" i="1"/>
  <c r="R3377" i="1"/>
  <c r="V3376" i="1"/>
  <c r="U3376" i="1"/>
  <c r="T3376" i="1"/>
  <c r="S3376" i="1"/>
  <c r="R3376" i="1"/>
  <c r="V3375" i="1"/>
  <c r="U3375" i="1"/>
  <c r="T3375" i="1"/>
  <c r="S3375" i="1"/>
  <c r="R3375" i="1"/>
  <c r="V3374" i="1"/>
  <c r="U3374" i="1"/>
  <c r="T3374" i="1"/>
  <c r="S3374" i="1"/>
  <c r="R3374" i="1"/>
  <c r="V3373" i="1"/>
  <c r="U3373" i="1"/>
  <c r="T3373" i="1"/>
  <c r="S3373" i="1"/>
  <c r="R3373" i="1"/>
  <c r="V3372" i="1"/>
  <c r="U3372" i="1"/>
  <c r="T3372" i="1"/>
  <c r="S3372" i="1"/>
  <c r="R3372" i="1"/>
  <c r="V3371" i="1"/>
  <c r="U3371" i="1"/>
  <c r="T3371" i="1"/>
  <c r="S3371" i="1"/>
  <c r="R3371" i="1"/>
  <c r="V3370" i="1"/>
  <c r="U3370" i="1"/>
  <c r="T3370" i="1"/>
  <c r="S3370" i="1"/>
  <c r="R3370" i="1"/>
  <c r="V3369" i="1"/>
  <c r="U3369" i="1"/>
  <c r="T3369" i="1"/>
  <c r="S3369" i="1"/>
  <c r="R3369" i="1"/>
  <c r="V3368" i="1"/>
  <c r="U3368" i="1"/>
  <c r="T3368" i="1"/>
  <c r="S3368" i="1"/>
  <c r="R3368" i="1"/>
  <c r="V3367" i="1"/>
  <c r="U3367" i="1"/>
  <c r="T3367" i="1"/>
  <c r="S3367" i="1"/>
  <c r="R3367" i="1"/>
  <c r="V3366" i="1"/>
  <c r="U3366" i="1"/>
  <c r="T3366" i="1"/>
  <c r="S3366" i="1"/>
  <c r="R3366" i="1"/>
  <c r="V3365" i="1"/>
  <c r="U3365" i="1"/>
  <c r="T3365" i="1"/>
  <c r="S3365" i="1"/>
  <c r="R3365" i="1"/>
  <c r="V3364" i="1"/>
  <c r="U3364" i="1"/>
  <c r="T3364" i="1"/>
  <c r="S3364" i="1"/>
  <c r="R3364" i="1"/>
  <c r="V3363" i="1"/>
  <c r="U3363" i="1"/>
  <c r="T3363" i="1"/>
  <c r="S3363" i="1"/>
  <c r="R3363" i="1"/>
  <c r="V3362" i="1"/>
  <c r="U3362" i="1"/>
  <c r="T3362" i="1"/>
  <c r="S3362" i="1"/>
  <c r="R3362" i="1"/>
  <c r="V3361" i="1"/>
  <c r="U3361" i="1"/>
  <c r="T3361" i="1"/>
  <c r="S3361" i="1"/>
  <c r="R3361" i="1"/>
  <c r="V3360" i="1"/>
  <c r="U3360" i="1"/>
  <c r="T3360" i="1"/>
  <c r="S3360" i="1"/>
  <c r="R3360" i="1"/>
  <c r="V3359" i="1"/>
  <c r="U3359" i="1"/>
  <c r="T3359" i="1"/>
  <c r="S3359" i="1"/>
  <c r="R3359" i="1"/>
  <c r="V3358" i="1"/>
  <c r="U3358" i="1"/>
  <c r="T3358" i="1"/>
  <c r="S3358" i="1"/>
  <c r="R3358" i="1"/>
  <c r="V3357" i="1"/>
  <c r="U3357" i="1"/>
  <c r="T3357" i="1"/>
  <c r="S3357" i="1"/>
  <c r="R3357" i="1"/>
  <c r="V3356" i="1"/>
  <c r="U3356" i="1"/>
  <c r="T3356" i="1"/>
  <c r="S3356" i="1"/>
  <c r="R3356" i="1"/>
  <c r="V3355" i="1"/>
  <c r="U3355" i="1"/>
  <c r="T3355" i="1"/>
  <c r="S3355" i="1"/>
  <c r="R3355" i="1"/>
  <c r="V3354" i="1"/>
  <c r="U3354" i="1"/>
  <c r="T3354" i="1"/>
  <c r="S3354" i="1"/>
  <c r="R3354" i="1"/>
  <c r="V3353" i="1"/>
  <c r="U3353" i="1"/>
  <c r="T3353" i="1"/>
  <c r="S3353" i="1"/>
  <c r="R3353" i="1"/>
  <c r="V3352" i="1"/>
  <c r="U3352" i="1"/>
  <c r="T3352" i="1"/>
  <c r="S3352" i="1"/>
  <c r="R3352" i="1"/>
  <c r="V3351" i="1"/>
  <c r="U3351" i="1"/>
  <c r="T3351" i="1"/>
  <c r="S3351" i="1"/>
  <c r="R3351" i="1"/>
  <c r="V3350" i="1"/>
  <c r="U3350" i="1"/>
  <c r="T3350" i="1"/>
  <c r="S3350" i="1"/>
  <c r="R3350" i="1"/>
  <c r="V3349" i="1"/>
  <c r="U3349" i="1"/>
  <c r="T3349" i="1"/>
  <c r="S3349" i="1"/>
  <c r="R3349" i="1"/>
  <c r="V3348" i="1"/>
  <c r="U3348" i="1"/>
  <c r="T3348" i="1"/>
  <c r="S3348" i="1"/>
  <c r="R3348" i="1"/>
  <c r="V3347" i="1"/>
  <c r="U3347" i="1"/>
  <c r="T3347" i="1"/>
  <c r="S3347" i="1"/>
  <c r="R3347" i="1"/>
  <c r="V3346" i="1"/>
  <c r="U3346" i="1"/>
  <c r="T3346" i="1"/>
  <c r="S3346" i="1"/>
  <c r="R3346" i="1"/>
  <c r="V3345" i="1"/>
  <c r="U3345" i="1"/>
  <c r="T3345" i="1"/>
  <c r="S3345" i="1"/>
  <c r="R3345" i="1"/>
  <c r="V3344" i="1"/>
  <c r="U3344" i="1"/>
  <c r="T3344" i="1"/>
  <c r="S3344" i="1"/>
  <c r="R3344" i="1"/>
  <c r="V3343" i="1"/>
  <c r="U3343" i="1"/>
  <c r="T3343" i="1"/>
  <c r="S3343" i="1"/>
  <c r="R3343" i="1"/>
  <c r="V3342" i="1"/>
  <c r="U3342" i="1"/>
  <c r="T3342" i="1"/>
  <c r="S3342" i="1"/>
  <c r="R3342" i="1"/>
  <c r="V3341" i="1"/>
  <c r="U3341" i="1"/>
  <c r="T3341" i="1"/>
  <c r="S3341" i="1"/>
  <c r="R3341" i="1"/>
  <c r="V3340" i="1"/>
  <c r="U3340" i="1"/>
  <c r="T3340" i="1"/>
  <c r="S3340" i="1"/>
  <c r="R3340" i="1"/>
  <c r="V3339" i="1"/>
  <c r="U3339" i="1"/>
  <c r="T3339" i="1"/>
  <c r="S3339" i="1"/>
  <c r="R3339" i="1"/>
  <c r="V3338" i="1"/>
  <c r="U3338" i="1"/>
  <c r="T3338" i="1"/>
  <c r="S3338" i="1"/>
  <c r="R3338" i="1"/>
  <c r="V3337" i="1"/>
  <c r="U3337" i="1"/>
  <c r="T3337" i="1"/>
  <c r="S3337" i="1"/>
  <c r="R3337" i="1"/>
  <c r="V3336" i="1"/>
  <c r="U3336" i="1"/>
  <c r="T3336" i="1"/>
  <c r="S3336" i="1"/>
  <c r="R3336" i="1"/>
  <c r="V3335" i="1"/>
  <c r="U3335" i="1"/>
  <c r="T3335" i="1"/>
  <c r="S3335" i="1"/>
  <c r="R3335" i="1"/>
  <c r="V3334" i="1"/>
  <c r="U3334" i="1"/>
  <c r="T3334" i="1"/>
  <c r="S3334" i="1"/>
  <c r="R3334" i="1"/>
  <c r="V3333" i="1"/>
  <c r="U3333" i="1"/>
  <c r="T3333" i="1"/>
  <c r="S3333" i="1"/>
  <c r="R3333" i="1"/>
  <c r="V3332" i="1"/>
  <c r="U3332" i="1"/>
  <c r="T3332" i="1"/>
  <c r="S3332" i="1"/>
  <c r="R3332" i="1"/>
  <c r="V3331" i="1"/>
  <c r="U3331" i="1"/>
  <c r="T3331" i="1"/>
  <c r="S3331" i="1"/>
  <c r="R3331" i="1"/>
  <c r="V3330" i="1"/>
  <c r="U3330" i="1"/>
  <c r="T3330" i="1"/>
  <c r="S3330" i="1"/>
  <c r="R3330" i="1"/>
  <c r="V3329" i="1"/>
  <c r="U3329" i="1"/>
  <c r="T3329" i="1"/>
  <c r="S3329" i="1"/>
  <c r="R3329" i="1"/>
  <c r="V3328" i="1"/>
  <c r="U3328" i="1"/>
  <c r="T3328" i="1"/>
  <c r="S3328" i="1"/>
  <c r="R3328" i="1"/>
  <c r="V3327" i="1"/>
  <c r="U3327" i="1"/>
  <c r="T3327" i="1"/>
  <c r="S3327" i="1"/>
  <c r="R3327" i="1"/>
  <c r="V3326" i="1"/>
  <c r="U3326" i="1"/>
  <c r="T3326" i="1"/>
  <c r="S3326" i="1"/>
  <c r="R3326" i="1"/>
  <c r="V3325" i="1"/>
  <c r="U3325" i="1"/>
  <c r="T3325" i="1"/>
  <c r="S3325" i="1"/>
  <c r="R3325" i="1"/>
  <c r="V3324" i="1"/>
  <c r="U3324" i="1"/>
  <c r="T3324" i="1"/>
  <c r="S3324" i="1"/>
  <c r="R3324" i="1"/>
  <c r="V3323" i="1"/>
  <c r="U3323" i="1"/>
  <c r="T3323" i="1"/>
  <c r="S3323" i="1"/>
  <c r="R3323" i="1"/>
  <c r="V3322" i="1"/>
  <c r="U3322" i="1"/>
  <c r="T3322" i="1"/>
  <c r="S3322" i="1"/>
  <c r="R3322" i="1"/>
  <c r="V3321" i="1"/>
  <c r="U3321" i="1"/>
  <c r="T3321" i="1"/>
  <c r="S3321" i="1"/>
  <c r="R3321" i="1"/>
  <c r="V3320" i="1"/>
  <c r="U3320" i="1"/>
  <c r="T3320" i="1"/>
  <c r="S3320" i="1"/>
  <c r="R3320" i="1"/>
  <c r="V3319" i="1"/>
  <c r="U3319" i="1"/>
  <c r="T3319" i="1"/>
  <c r="S3319" i="1"/>
  <c r="R3319" i="1"/>
  <c r="V3318" i="1"/>
  <c r="U3318" i="1"/>
  <c r="T3318" i="1"/>
  <c r="S3318" i="1"/>
  <c r="R3318" i="1"/>
  <c r="V3317" i="1"/>
  <c r="U3317" i="1"/>
  <c r="T3317" i="1"/>
  <c r="S3317" i="1"/>
  <c r="R3317" i="1"/>
  <c r="V3316" i="1"/>
  <c r="U3316" i="1"/>
  <c r="T3316" i="1"/>
  <c r="S3316" i="1"/>
  <c r="R3316" i="1"/>
  <c r="V3315" i="1"/>
  <c r="U3315" i="1"/>
  <c r="T3315" i="1"/>
  <c r="S3315" i="1"/>
  <c r="R3315" i="1"/>
  <c r="V3314" i="1"/>
  <c r="U3314" i="1"/>
  <c r="T3314" i="1"/>
  <c r="S3314" i="1"/>
  <c r="R3314" i="1"/>
  <c r="V3313" i="1"/>
  <c r="U3313" i="1"/>
  <c r="T3313" i="1"/>
  <c r="S3313" i="1"/>
  <c r="R3313" i="1"/>
  <c r="V3312" i="1"/>
  <c r="U3312" i="1"/>
  <c r="T3312" i="1"/>
  <c r="S3312" i="1"/>
  <c r="R3312" i="1"/>
  <c r="V3311" i="1"/>
  <c r="U3311" i="1"/>
  <c r="T3311" i="1"/>
  <c r="S3311" i="1"/>
  <c r="R3311" i="1"/>
  <c r="V3310" i="1"/>
  <c r="U3310" i="1"/>
  <c r="T3310" i="1"/>
  <c r="S3310" i="1"/>
  <c r="R3310" i="1"/>
  <c r="V3309" i="1"/>
  <c r="U3309" i="1"/>
  <c r="T3309" i="1"/>
  <c r="S3309" i="1"/>
  <c r="R3309" i="1"/>
  <c r="V3308" i="1"/>
  <c r="U3308" i="1"/>
  <c r="T3308" i="1"/>
  <c r="S3308" i="1"/>
  <c r="R3308" i="1"/>
  <c r="V3307" i="1"/>
  <c r="U3307" i="1"/>
  <c r="T3307" i="1"/>
  <c r="S3307" i="1"/>
  <c r="R3307" i="1"/>
  <c r="V3306" i="1"/>
  <c r="U3306" i="1"/>
  <c r="T3306" i="1"/>
  <c r="S3306" i="1"/>
  <c r="R3306" i="1"/>
  <c r="V3305" i="1"/>
  <c r="U3305" i="1"/>
  <c r="T3305" i="1"/>
  <c r="S3305" i="1"/>
  <c r="R3305" i="1"/>
  <c r="V3304" i="1"/>
  <c r="U3304" i="1"/>
  <c r="T3304" i="1"/>
  <c r="S3304" i="1"/>
  <c r="R3304" i="1"/>
  <c r="V3303" i="1"/>
  <c r="U3303" i="1"/>
  <c r="T3303" i="1"/>
  <c r="S3303" i="1"/>
  <c r="R3303" i="1"/>
  <c r="V3302" i="1"/>
  <c r="U3302" i="1"/>
  <c r="T3302" i="1"/>
  <c r="S3302" i="1"/>
  <c r="R3302" i="1"/>
  <c r="V3301" i="1"/>
  <c r="U3301" i="1"/>
  <c r="T3301" i="1"/>
  <c r="S3301" i="1"/>
  <c r="R3301" i="1"/>
  <c r="V3300" i="1"/>
  <c r="U3300" i="1"/>
  <c r="T3300" i="1"/>
  <c r="S3300" i="1"/>
  <c r="R3300" i="1"/>
  <c r="V3299" i="1"/>
  <c r="U3299" i="1"/>
  <c r="T3299" i="1"/>
  <c r="S3299" i="1"/>
  <c r="R3299" i="1"/>
  <c r="V3298" i="1"/>
  <c r="U3298" i="1"/>
  <c r="T3298" i="1"/>
  <c r="S3298" i="1"/>
  <c r="R3298" i="1"/>
  <c r="V3297" i="1"/>
  <c r="U3297" i="1"/>
  <c r="T3297" i="1"/>
  <c r="S3297" i="1"/>
  <c r="R3297" i="1"/>
  <c r="V3296" i="1"/>
  <c r="U3296" i="1"/>
  <c r="T3296" i="1"/>
  <c r="S3296" i="1"/>
  <c r="R3296" i="1"/>
  <c r="V3295" i="1"/>
  <c r="U3295" i="1"/>
  <c r="T3295" i="1"/>
  <c r="S3295" i="1"/>
  <c r="R3295" i="1"/>
  <c r="V3294" i="1"/>
  <c r="U3294" i="1"/>
  <c r="T3294" i="1"/>
  <c r="S3294" i="1"/>
  <c r="R3294" i="1"/>
  <c r="V3293" i="1"/>
  <c r="U3293" i="1"/>
  <c r="T3293" i="1"/>
  <c r="S3293" i="1"/>
  <c r="R3293" i="1"/>
  <c r="V3292" i="1"/>
  <c r="U3292" i="1"/>
  <c r="T3292" i="1"/>
  <c r="S3292" i="1"/>
  <c r="R3292" i="1"/>
  <c r="V3291" i="1"/>
  <c r="U3291" i="1"/>
  <c r="T3291" i="1"/>
  <c r="S3291" i="1"/>
  <c r="R3291" i="1"/>
  <c r="V3290" i="1"/>
  <c r="U3290" i="1"/>
  <c r="T3290" i="1"/>
  <c r="S3290" i="1"/>
  <c r="R3290" i="1"/>
  <c r="V3289" i="1"/>
  <c r="U3289" i="1"/>
  <c r="T3289" i="1"/>
  <c r="S3289" i="1"/>
  <c r="R3289" i="1"/>
  <c r="V3288" i="1"/>
  <c r="U3288" i="1"/>
  <c r="T3288" i="1"/>
  <c r="S3288" i="1"/>
  <c r="R3288" i="1"/>
  <c r="V3287" i="1"/>
  <c r="U3287" i="1"/>
  <c r="T3287" i="1"/>
  <c r="S3287" i="1"/>
  <c r="R3287" i="1"/>
  <c r="V3286" i="1"/>
  <c r="U3286" i="1"/>
  <c r="T3286" i="1"/>
  <c r="S3286" i="1"/>
  <c r="R3286" i="1"/>
  <c r="V3285" i="1"/>
  <c r="U3285" i="1"/>
  <c r="T3285" i="1"/>
  <c r="S3285" i="1"/>
  <c r="R3285" i="1"/>
  <c r="V3284" i="1"/>
  <c r="U3284" i="1"/>
  <c r="T3284" i="1"/>
  <c r="S3284" i="1"/>
  <c r="R3284" i="1"/>
  <c r="V3283" i="1"/>
  <c r="U3283" i="1"/>
  <c r="T3283" i="1"/>
  <c r="S3283" i="1"/>
  <c r="R3283" i="1"/>
  <c r="V3282" i="1"/>
  <c r="U3282" i="1"/>
  <c r="T3282" i="1"/>
  <c r="S3282" i="1"/>
  <c r="R3282" i="1"/>
  <c r="V3281" i="1"/>
  <c r="U3281" i="1"/>
  <c r="T3281" i="1"/>
  <c r="S3281" i="1"/>
  <c r="R3281" i="1"/>
  <c r="V3280" i="1"/>
  <c r="U3280" i="1"/>
  <c r="T3280" i="1"/>
  <c r="S3280" i="1"/>
  <c r="R3280" i="1"/>
  <c r="V3279" i="1"/>
  <c r="U3279" i="1"/>
  <c r="T3279" i="1"/>
  <c r="S3279" i="1"/>
  <c r="R3279" i="1"/>
  <c r="V3278" i="1"/>
  <c r="U3278" i="1"/>
  <c r="T3278" i="1"/>
  <c r="S3278" i="1"/>
  <c r="R3278" i="1"/>
  <c r="V3277" i="1"/>
  <c r="U3277" i="1"/>
  <c r="T3277" i="1"/>
  <c r="S3277" i="1"/>
  <c r="R3277" i="1"/>
  <c r="V3276" i="1"/>
  <c r="U3276" i="1"/>
  <c r="T3276" i="1"/>
  <c r="S3276" i="1"/>
  <c r="R3276" i="1"/>
  <c r="V3275" i="1"/>
  <c r="U3275" i="1"/>
  <c r="T3275" i="1"/>
  <c r="S3275" i="1"/>
  <c r="R3275" i="1"/>
  <c r="V3274" i="1"/>
  <c r="U3274" i="1"/>
  <c r="T3274" i="1"/>
  <c r="S3274" i="1"/>
  <c r="R3274" i="1"/>
  <c r="V3273" i="1"/>
  <c r="U3273" i="1"/>
  <c r="T3273" i="1"/>
  <c r="S3273" i="1"/>
  <c r="R3273" i="1"/>
  <c r="V3272" i="1"/>
  <c r="U3272" i="1"/>
  <c r="T3272" i="1"/>
  <c r="S3272" i="1"/>
  <c r="R3272" i="1"/>
  <c r="V3271" i="1"/>
  <c r="U3271" i="1"/>
  <c r="T3271" i="1"/>
  <c r="S3271" i="1"/>
  <c r="R3271" i="1"/>
  <c r="V3270" i="1"/>
  <c r="U3270" i="1"/>
  <c r="T3270" i="1"/>
  <c r="S3270" i="1"/>
  <c r="R3270" i="1"/>
  <c r="V3269" i="1"/>
  <c r="U3269" i="1"/>
  <c r="T3269" i="1"/>
  <c r="S3269" i="1"/>
  <c r="R3269" i="1"/>
  <c r="V3268" i="1"/>
  <c r="U3268" i="1"/>
  <c r="T3268" i="1"/>
  <c r="S3268" i="1"/>
  <c r="R3268" i="1"/>
  <c r="V3267" i="1"/>
  <c r="U3267" i="1"/>
  <c r="T3267" i="1"/>
  <c r="S3267" i="1"/>
  <c r="R3267" i="1"/>
  <c r="V3266" i="1"/>
  <c r="U3266" i="1"/>
  <c r="T3266" i="1"/>
  <c r="S3266" i="1"/>
  <c r="R3266" i="1"/>
  <c r="V3265" i="1"/>
  <c r="U3265" i="1"/>
  <c r="T3265" i="1"/>
  <c r="S3265" i="1"/>
  <c r="R3265" i="1"/>
  <c r="V3264" i="1"/>
  <c r="U3264" i="1"/>
  <c r="T3264" i="1"/>
  <c r="S3264" i="1"/>
  <c r="R3264" i="1"/>
  <c r="V3263" i="1"/>
  <c r="U3263" i="1"/>
  <c r="T3263" i="1"/>
  <c r="S3263" i="1"/>
  <c r="R3263" i="1"/>
  <c r="V3262" i="1"/>
  <c r="U3262" i="1"/>
  <c r="T3262" i="1"/>
  <c r="S3262" i="1"/>
  <c r="R3262" i="1"/>
  <c r="V3261" i="1"/>
  <c r="U3261" i="1"/>
  <c r="T3261" i="1"/>
  <c r="S3261" i="1"/>
  <c r="R3261" i="1"/>
  <c r="V3260" i="1"/>
  <c r="U3260" i="1"/>
  <c r="T3260" i="1"/>
  <c r="S3260" i="1"/>
  <c r="R3260" i="1"/>
  <c r="V3259" i="1"/>
  <c r="U3259" i="1"/>
  <c r="T3259" i="1"/>
  <c r="S3259" i="1"/>
  <c r="R3259" i="1"/>
  <c r="V3258" i="1"/>
  <c r="U3258" i="1"/>
  <c r="T3258" i="1"/>
  <c r="S3258" i="1"/>
  <c r="R3258" i="1"/>
  <c r="V3257" i="1"/>
  <c r="U3257" i="1"/>
  <c r="T3257" i="1"/>
  <c r="S3257" i="1"/>
  <c r="R3257" i="1"/>
  <c r="V3256" i="1"/>
  <c r="U3256" i="1"/>
  <c r="T3256" i="1"/>
  <c r="S3256" i="1"/>
  <c r="R3256" i="1"/>
  <c r="V3255" i="1"/>
  <c r="U3255" i="1"/>
  <c r="T3255" i="1"/>
  <c r="S3255" i="1"/>
  <c r="R3255" i="1"/>
  <c r="V3254" i="1"/>
  <c r="U3254" i="1"/>
  <c r="T3254" i="1"/>
  <c r="S3254" i="1"/>
  <c r="R3254" i="1"/>
  <c r="V3253" i="1"/>
  <c r="U3253" i="1"/>
  <c r="T3253" i="1"/>
  <c r="S3253" i="1"/>
  <c r="R3253" i="1"/>
  <c r="V3252" i="1"/>
  <c r="U3252" i="1"/>
  <c r="T3252" i="1"/>
  <c r="S3252" i="1"/>
  <c r="R3252" i="1"/>
  <c r="V3251" i="1"/>
  <c r="U3251" i="1"/>
  <c r="T3251" i="1"/>
  <c r="S3251" i="1"/>
  <c r="R3251" i="1"/>
  <c r="V3250" i="1"/>
  <c r="U3250" i="1"/>
  <c r="T3250" i="1"/>
  <c r="S3250" i="1"/>
  <c r="R3250" i="1"/>
  <c r="V3249" i="1"/>
  <c r="U3249" i="1"/>
  <c r="T3249" i="1"/>
  <c r="S3249" i="1"/>
  <c r="R3249" i="1"/>
  <c r="V3248" i="1"/>
  <c r="U3248" i="1"/>
  <c r="T3248" i="1"/>
  <c r="S3248" i="1"/>
  <c r="R3248" i="1"/>
  <c r="V3247" i="1"/>
  <c r="U3247" i="1"/>
  <c r="T3247" i="1"/>
  <c r="S3247" i="1"/>
  <c r="R3247" i="1"/>
  <c r="V3246" i="1"/>
  <c r="U3246" i="1"/>
  <c r="T3246" i="1"/>
  <c r="S3246" i="1"/>
  <c r="R3246" i="1"/>
  <c r="V3245" i="1"/>
  <c r="U3245" i="1"/>
  <c r="T3245" i="1"/>
  <c r="S3245" i="1"/>
  <c r="R3245" i="1"/>
  <c r="V3244" i="1"/>
  <c r="U3244" i="1"/>
  <c r="T3244" i="1"/>
  <c r="S3244" i="1"/>
  <c r="R3244" i="1"/>
  <c r="V3243" i="1"/>
  <c r="U3243" i="1"/>
  <c r="T3243" i="1"/>
  <c r="S3243" i="1"/>
  <c r="R3243" i="1"/>
  <c r="V3242" i="1"/>
  <c r="U3242" i="1"/>
  <c r="T3242" i="1"/>
  <c r="S3242" i="1"/>
  <c r="R3242" i="1"/>
  <c r="V3241" i="1"/>
  <c r="U3241" i="1"/>
  <c r="T3241" i="1"/>
  <c r="S3241" i="1"/>
  <c r="R3241" i="1"/>
  <c r="V3240" i="1"/>
  <c r="U3240" i="1"/>
  <c r="T3240" i="1"/>
  <c r="S3240" i="1"/>
  <c r="R3240" i="1"/>
  <c r="V3239" i="1"/>
  <c r="U3239" i="1"/>
  <c r="T3239" i="1"/>
  <c r="S3239" i="1"/>
  <c r="R3239" i="1"/>
  <c r="V3238" i="1"/>
  <c r="U3238" i="1"/>
  <c r="T3238" i="1"/>
  <c r="S3238" i="1"/>
  <c r="R3238" i="1"/>
  <c r="V3237" i="1"/>
  <c r="U3237" i="1"/>
  <c r="T3237" i="1"/>
  <c r="S3237" i="1"/>
  <c r="R3237" i="1"/>
  <c r="V3236" i="1"/>
  <c r="U3236" i="1"/>
  <c r="T3236" i="1"/>
  <c r="S3236" i="1"/>
  <c r="R3236" i="1"/>
  <c r="V3235" i="1"/>
  <c r="U3235" i="1"/>
  <c r="T3235" i="1"/>
  <c r="S3235" i="1"/>
  <c r="R3235" i="1"/>
  <c r="V3234" i="1"/>
  <c r="U3234" i="1"/>
  <c r="T3234" i="1"/>
  <c r="S3234" i="1"/>
  <c r="R3234" i="1"/>
  <c r="V3233" i="1"/>
  <c r="U3233" i="1"/>
  <c r="T3233" i="1"/>
  <c r="S3233" i="1"/>
  <c r="R3233" i="1"/>
  <c r="V3232" i="1"/>
  <c r="U3232" i="1"/>
  <c r="T3232" i="1"/>
  <c r="S3232" i="1"/>
  <c r="R3232" i="1"/>
  <c r="V3231" i="1"/>
  <c r="U3231" i="1"/>
  <c r="T3231" i="1"/>
  <c r="S3231" i="1"/>
  <c r="R3231" i="1"/>
  <c r="V3230" i="1"/>
  <c r="U3230" i="1"/>
  <c r="T3230" i="1"/>
  <c r="S3230" i="1"/>
  <c r="R3230" i="1"/>
  <c r="V3229" i="1"/>
  <c r="U3229" i="1"/>
  <c r="T3229" i="1"/>
  <c r="S3229" i="1"/>
  <c r="R3229" i="1"/>
  <c r="V3228" i="1"/>
  <c r="U3228" i="1"/>
  <c r="T3228" i="1"/>
  <c r="S3228" i="1"/>
  <c r="R3228" i="1"/>
  <c r="V3227" i="1"/>
  <c r="U3227" i="1"/>
  <c r="T3227" i="1"/>
  <c r="S3227" i="1"/>
  <c r="R3227" i="1"/>
  <c r="V3226" i="1"/>
  <c r="U3226" i="1"/>
  <c r="T3226" i="1"/>
  <c r="S3226" i="1"/>
  <c r="R3226" i="1"/>
  <c r="V3225" i="1"/>
  <c r="U3225" i="1"/>
  <c r="T3225" i="1"/>
  <c r="S3225" i="1"/>
  <c r="R3225" i="1"/>
  <c r="V3224" i="1"/>
  <c r="U3224" i="1"/>
  <c r="T3224" i="1"/>
  <c r="S3224" i="1"/>
  <c r="R3224" i="1"/>
  <c r="V3223" i="1" l="1"/>
  <c r="U3223" i="1"/>
  <c r="T3223" i="1"/>
  <c r="S3223" i="1"/>
  <c r="R3223" i="1"/>
  <c r="V3222" i="1"/>
  <c r="U3222" i="1"/>
  <c r="T3222" i="1"/>
  <c r="S3222" i="1"/>
  <c r="R3222" i="1"/>
  <c r="V3221" i="1"/>
  <c r="U3221" i="1"/>
  <c r="T3221" i="1"/>
  <c r="S3221" i="1"/>
  <c r="R3221" i="1"/>
  <c r="V3220" i="1"/>
  <c r="U3220" i="1"/>
  <c r="T3220" i="1"/>
  <c r="S3220" i="1"/>
  <c r="R3220" i="1"/>
  <c r="V3219" i="1"/>
  <c r="U3219" i="1"/>
  <c r="T3219" i="1"/>
  <c r="S3219" i="1"/>
  <c r="R3219" i="1"/>
  <c r="V3218" i="1"/>
  <c r="U3218" i="1"/>
  <c r="T3218" i="1"/>
  <c r="S3218" i="1"/>
  <c r="R3218" i="1"/>
  <c r="V3217" i="1"/>
  <c r="U3217" i="1"/>
  <c r="T3217" i="1"/>
  <c r="S3217" i="1"/>
  <c r="R3217" i="1"/>
  <c r="V3216" i="1"/>
  <c r="U3216" i="1"/>
  <c r="T3216" i="1"/>
  <c r="S3216" i="1"/>
  <c r="R3216" i="1"/>
  <c r="V3215" i="1"/>
  <c r="U3215" i="1"/>
  <c r="T3215" i="1"/>
  <c r="S3215" i="1"/>
  <c r="R3215" i="1"/>
  <c r="V3214" i="1"/>
  <c r="U3214" i="1"/>
  <c r="T3214" i="1"/>
  <c r="S3214" i="1"/>
  <c r="R3214" i="1"/>
  <c r="V3213" i="1"/>
  <c r="U3213" i="1"/>
  <c r="T3213" i="1"/>
  <c r="S3213" i="1"/>
  <c r="R3213" i="1"/>
  <c r="V3212" i="1"/>
  <c r="U3212" i="1"/>
  <c r="T3212" i="1"/>
  <c r="S3212" i="1"/>
  <c r="R3212" i="1"/>
  <c r="V3211" i="1"/>
  <c r="U3211" i="1"/>
  <c r="T3211" i="1"/>
  <c r="S3211" i="1"/>
  <c r="R3211" i="1"/>
  <c r="V3210" i="1"/>
  <c r="U3210" i="1"/>
  <c r="T3210" i="1"/>
  <c r="S3210" i="1"/>
  <c r="R3210" i="1"/>
  <c r="V3209" i="1"/>
  <c r="U3209" i="1"/>
  <c r="T3209" i="1"/>
  <c r="S3209" i="1"/>
  <c r="R3209" i="1"/>
  <c r="V3208" i="1"/>
  <c r="U3208" i="1"/>
  <c r="T3208" i="1"/>
  <c r="S3208" i="1"/>
  <c r="R3208" i="1"/>
  <c r="V3207" i="1"/>
  <c r="U3207" i="1"/>
  <c r="T3207" i="1"/>
  <c r="S3207" i="1"/>
  <c r="R3207" i="1"/>
  <c r="V3206" i="1"/>
  <c r="U3206" i="1"/>
  <c r="T3206" i="1"/>
  <c r="S3206" i="1"/>
  <c r="R3206" i="1"/>
  <c r="V3205" i="1"/>
  <c r="U3205" i="1"/>
  <c r="T3205" i="1"/>
  <c r="S3205" i="1"/>
  <c r="R3205" i="1"/>
  <c r="V3204" i="1"/>
  <c r="U3204" i="1"/>
  <c r="T3204" i="1"/>
  <c r="S3204" i="1"/>
  <c r="R3204" i="1"/>
  <c r="V3203" i="1"/>
  <c r="U3203" i="1"/>
  <c r="T3203" i="1"/>
  <c r="S3203" i="1"/>
  <c r="R3203" i="1"/>
  <c r="V3202" i="1"/>
  <c r="U3202" i="1"/>
  <c r="T3202" i="1"/>
  <c r="S3202" i="1"/>
  <c r="R3202" i="1"/>
  <c r="V3201" i="1"/>
  <c r="U3201" i="1"/>
  <c r="T3201" i="1"/>
  <c r="S3201" i="1"/>
  <c r="R3201" i="1"/>
  <c r="V3200" i="1"/>
  <c r="U3200" i="1"/>
  <c r="T3200" i="1"/>
  <c r="S3200" i="1"/>
  <c r="R3200" i="1"/>
  <c r="V3199" i="1"/>
  <c r="U3199" i="1"/>
  <c r="T3199" i="1"/>
  <c r="S3199" i="1"/>
  <c r="R3199" i="1"/>
  <c r="V3198" i="1"/>
  <c r="U3198" i="1"/>
  <c r="T3198" i="1"/>
  <c r="S3198" i="1"/>
  <c r="R3198" i="1"/>
  <c r="V3197" i="1"/>
  <c r="U3197" i="1"/>
  <c r="T3197" i="1"/>
  <c r="S3197" i="1"/>
  <c r="R3197" i="1"/>
  <c r="V3196" i="1"/>
  <c r="U3196" i="1"/>
  <c r="T3196" i="1"/>
  <c r="S3196" i="1"/>
  <c r="R3196" i="1"/>
  <c r="V3195" i="1"/>
  <c r="U3195" i="1"/>
  <c r="T3195" i="1"/>
  <c r="S3195" i="1"/>
  <c r="R3195" i="1"/>
  <c r="V3194" i="1"/>
  <c r="U3194" i="1"/>
  <c r="T3194" i="1"/>
  <c r="S3194" i="1"/>
  <c r="R3194" i="1"/>
  <c r="V3193" i="1"/>
  <c r="U3193" i="1"/>
  <c r="T3193" i="1"/>
  <c r="S3193" i="1"/>
  <c r="R3193" i="1"/>
  <c r="V3192" i="1"/>
  <c r="U3192" i="1"/>
  <c r="T3192" i="1"/>
  <c r="S3192" i="1"/>
  <c r="R3192" i="1"/>
  <c r="V3191" i="1"/>
  <c r="U3191" i="1"/>
  <c r="T3191" i="1"/>
  <c r="S3191" i="1"/>
  <c r="R3191" i="1"/>
  <c r="V3190" i="1"/>
  <c r="U3190" i="1"/>
  <c r="T3190" i="1"/>
  <c r="S3190" i="1"/>
  <c r="R3190" i="1"/>
  <c r="V3189" i="1"/>
  <c r="U3189" i="1"/>
  <c r="T3189" i="1"/>
  <c r="S3189" i="1"/>
  <c r="R3189" i="1"/>
  <c r="V3188" i="1"/>
  <c r="U3188" i="1"/>
  <c r="T3188" i="1"/>
  <c r="S3188" i="1"/>
  <c r="R3188" i="1"/>
  <c r="V3187" i="1"/>
  <c r="U3187" i="1"/>
  <c r="T3187" i="1"/>
  <c r="S3187" i="1"/>
  <c r="R3187" i="1"/>
  <c r="V3186" i="1"/>
  <c r="U3186" i="1"/>
  <c r="T3186" i="1"/>
  <c r="S3186" i="1"/>
  <c r="R3186" i="1"/>
  <c r="R3181" i="1"/>
  <c r="R3182" i="1"/>
  <c r="R3183" i="1"/>
  <c r="R3184" i="1"/>
  <c r="R3185" i="1"/>
  <c r="S3181" i="1"/>
  <c r="T3181" i="1"/>
  <c r="U3181" i="1"/>
  <c r="V3181" i="1"/>
  <c r="S3182" i="1"/>
  <c r="T3182" i="1"/>
  <c r="U3182" i="1"/>
  <c r="V3182" i="1"/>
  <c r="S3183" i="1"/>
  <c r="T3183" i="1"/>
  <c r="U3183" i="1"/>
  <c r="V3183" i="1"/>
  <c r="S3184" i="1"/>
  <c r="T3184" i="1"/>
  <c r="U3184" i="1"/>
  <c r="V3184" i="1"/>
  <c r="S3185" i="1"/>
  <c r="T3185" i="1"/>
  <c r="U3185" i="1"/>
  <c r="V3185" i="1"/>
  <c r="V3180" i="1" l="1"/>
  <c r="U3180" i="1"/>
  <c r="T3180" i="1"/>
  <c r="S3180" i="1"/>
  <c r="R3180" i="1"/>
  <c r="V3179" i="1"/>
  <c r="U3179" i="1"/>
  <c r="T3179" i="1"/>
  <c r="S3179" i="1"/>
  <c r="R3179" i="1"/>
  <c r="V3178" i="1"/>
  <c r="U3178" i="1"/>
  <c r="T3178" i="1"/>
  <c r="S3178" i="1"/>
  <c r="R3178" i="1"/>
  <c r="V3177" i="1"/>
  <c r="U3177" i="1"/>
  <c r="T3177" i="1"/>
  <c r="S3177" i="1"/>
  <c r="R3177" i="1"/>
  <c r="V3176" i="1"/>
  <c r="U3176" i="1"/>
  <c r="T3176" i="1"/>
  <c r="S3176" i="1"/>
  <c r="R3176" i="1"/>
  <c r="V3175" i="1" l="1"/>
  <c r="U3175" i="1"/>
  <c r="T3175" i="1"/>
  <c r="S3175" i="1"/>
  <c r="R3175" i="1"/>
  <c r="V3174" i="1"/>
  <c r="U3174" i="1"/>
  <c r="T3174" i="1"/>
  <c r="S3174" i="1"/>
  <c r="R3174" i="1"/>
  <c r="V3173" i="1"/>
  <c r="U3173" i="1"/>
  <c r="T3173" i="1"/>
  <c r="S3173" i="1"/>
  <c r="R3173" i="1"/>
  <c r="V3172" i="1"/>
  <c r="U3172" i="1"/>
  <c r="T3172" i="1"/>
  <c r="S3172" i="1"/>
  <c r="R3172" i="1"/>
  <c r="V3171" i="1"/>
  <c r="U3171" i="1"/>
  <c r="T3171" i="1"/>
  <c r="S3171" i="1"/>
  <c r="R3171" i="1"/>
  <c r="V3170" i="1" l="1"/>
  <c r="U3170" i="1"/>
  <c r="T3170" i="1"/>
  <c r="S3170" i="1"/>
  <c r="R3170" i="1"/>
  <c r="V3169" i="1"/>
  <c r="U3169" i="1"/>
  <c r="T3169" i="1"/>
  <c r="S3169" i="1"/>
  <c r="R3169" i="1"/>
  <c r="V3168" i="1"/>
  <c r="U3168" i="1"/>
  <c r="T3168" i="1"/>
  <c r="S3168" i="1"/>
  <c r="R3168" i="1"/>
  <c r="V3167" i="1"/>
  <c r="U3167" i="1"/>
  <c r="T3167" i="1"/>
  <c r="S3167" i="1"/>
  <c r="R3167" i="1"/>
  <c r="V3166" i="1"/>
  <c r="U3166" i="1"/>
  <c r="T3166" i="1"/>
  <c r="S3166" i="1"/>
  <c r="R3166" i="1"/>
  <c r="V3165" i="1" l="1"/>
  <c r="U3165" i="1"/>
  <c r="T3165" i="1"/>
  <c r="S3165" i="1"/>
  <c r="R3165" i="1"/>
  <c r="V3164" i="1"/>
  <c r="U3164" i="1"/>
  <c r="T3164" i="1"/>
  <c r="S3164" i="1"/>
  <c r="R3164" i="1"/>
  <c r="V3163" i="1"/>
  <c r="U3163" i="1"/>
  <c r="T3163" i="1"/>
  <c r="S3163" i="1"/>
  <c r="R3163" i="1"/>
  <c r="V3162" i="1"/>
  <c r="U3162" i="1"/>
  <c r="T3162" i="1"/>
  <c r="S3162" i="1"/>
  <c r="R3162" i="1"/>
  <c r="V3161" i="1"/>
  <c r="U3161" i="1"/>
  <c r="T3161" i="1"/>
  <c r="S3161" i="1"/>
  <c r="R3161" i="1"/>
  <c r="V3160" i="1" l="1"/>
  <c r="U3160" i="1"/>
  <c r="T3160" i="1"/>
  <c r="S3160" i="1"/>
  <c r="R3160" i="1"/>
  <c r="V3159" i="1"/>
  <c r="U3159" i="1"/>
  <c r="T3159" i="1"/>
  <c r="S3159" i="1"/>
  <c r="R3159" i="1"/>
  <c r="V3158" i="1"/>
  <c r="U3158" i="1"/>
  <c r="T3158" i="1"/>
  <c r="S3158" i="1"/>
  <c r="R3158" i="1"/>
  <c r="V3157" i="1"/>
  <c r="U3157" i="1"/>
  <c r="T3157" i="1"/>
  <c r="S3157" i="1"/>
  <c r="R3157" i="1"/>
  <c r="V3156" i="1"/>
  <c r="U3156" i="1"/>
  <c r="T3156" i="1"/>
  <c r="S3156" i="1"/>
  <c r="R3156" i="1"/>
  <c r="V3155" i="1" l="1"/>
  <c r="U3155" i="1"/>
  <c r="T3155" i="1"/>
  <c r="S3155" i="1"/>
  <c r="R3155" i="1"/>
  <c r="V3154" i="1"/>
  <c r="U3154" i="1"/>
  <c r="T3154" i="1"/>
  <c r="S3154" i="1"/>
  <c r="R3154" i="1"/>
  <c r="V3153" i="1"/>
  <c r="U3153" i="1"/>
  <c r="T3153" i="1"/>
  <c r="S3153" i="1"/>
  <c r="R3153" i="1"/>
  <c r="V3152" i="1"/>
  <c r="U3152" i="1"/>
  <c r="T3152" i="1"/>
  <c r="S3152" i="1"/>
  <c r="R3152" i="1"/>
  <c r="V3151" i="1"/>
  <c r="U3151" i="1"/>
  <c r="T3151" i="1"/>
  <c r="S3151" i="1"/>
  <c r="R3151" i="1"/>
  <c r="V3150" i="1" l="1"/>
  <c r="U3150" i="1"/>
  <c r="T3150" i="1"/>
  <c r="S3150" i="1"/>
  <c r="R3150" i="1"/>
  <c r="V3149" i="1"/>
  <c r="U3149" i="1"/>
  <c r="T3149" i="1"/>
  <c r="S3149" i="1"/>
  <c r="R3149" i="1"/>
  <c r="V3148" i="1"/>
  <c r="U3148" i="1"/>
  <c r="T3148" i="1"/>
  <c r="S3148" i="1"/>
  <c r="R3148" i="1"/>
  <c r="V3147" i="1"/>
  <c r="U3147" i="1"/>
  <c r="T3147" i="1"/>
  <c r="S3147" i="1"/>
  <c r="R3147" i="1"/>
  <c r="V3146" i="1"/>
  <c r="U3146" i="1"/>
  <c r="T3146" i="1"/>
  <c r="S3146" i="1"/>
  <c r="R3146" i="1"/>
  <c r="V3145" i="1" l="1"/>
  <c r="U3145" i="1"/>
  <c r="T3145" i="1"/>
  <c r="S3145" i="1"/>
  <c r="R3145" i="1"/>
  <c r="V3144" i="1"/>
  <c r="U3144" i="1"/>
  <c r="T3144" i="1"/>
  <c r="S3144" i="1"/>
  <c r="R3144" i="1"/>
  <c r="V3143" i="1"/>
  <c r="U3143" i="1"/>
  <c r="T3143" i="1"/>
  <c r="S3143" i="1"/>
  <c r="R3143" i="1"/>
  <c r="V3142" i="1"/>
  <c r="U3142" i="1"/>
  <c r="T3142" i="1"/>
  <c r="S3142" i="1"/>
  <c r="R3142" i="1"/>
  <c r="V3141" i="1"/>
  <c r="U3141" i="1"/>
  <c r="T3141" i="1"/>
  <c r="S3141" i="1"/>
  <c r="R3141" i="1"/>
  <c r="V3140" i="1" l="1"/>
  <c r="U3140" i="1"/>
  <c r="T3140" i="1"/>
  <c r="S3140" i="1"/>
  <c r="R3140" i="1"/>
  <c r="V3139" i="1"/>
  <c r="U3139" i="1"/>
  <c r="T3139" i="1"/>
  <c r="S3139" i="1"/>
  <c r="R3139" i="1"/>
  <c r="V3138" i="1"/>
  <c r="U3138" i="1"/>
  <c r="T3138" i="1"/>
  <c r="S3138" i="1"/>
  <c r="R3138" i="1"/>
  <c r="V3137" i="1"/>
  <c r="U3137" i="1"/>
  <c r="T3137" i="1"/>
  <c r="S3137" i="1"/>
  <c r="R3137" i="1"/>
  <c r="V3136" i="1"/>
  <c r="U3136" i="1"/>
  <c r="T3136" i="1"/>
  <c r="S3136" i="1"/>
  <c r="R3136" i="1"/>
  <c r="V3135" i="1" l="1"/>
  <c r="U3135" i="1"/>
  <c r="T3135" i="1"/>
  <c r="S3135" i="1"/>
  <c r="R3135" i="1"/>
  <c r="V3134" i="1"/>
  <c r="U3134" i="1"/>
  <c r="T3134" i="1"/>
  <c r="S3134" i="1"/>
  <c r="R3134" i="1"/>
  <c r="V3133" i="1"/>
  <c r="U3133" i="1"/>
  <c r="T3133" i="1"/>
  <c r="S3133" i="1"/>
  <c r="R3133" i="1"/>
  <c r="V3132" i="1"/>
  <c r="U3132" i="1"/>
  <c r="T3132" i="1"/>
  <c r="S3132" i="1"/>
  <c r="R3132" i="1"/>
  <c r="V3131" i="1"/>
  <c r="U3131" i="1"/>
  <c r="T3131" i="1"/>
  <c r="S3131" i="1"/>
  <c r="R3131" i="1"/>
  <c r="V3130" i="1" l="1"/>
  <c r="U3130" i="1"/>
  <c r="T3130" i="1"/>
  <c r="S3130" i="1"/>
  <c r="R3130" i="1"/>
  <c r="V3129" i="1"/>
  <c r="U3129" i="1"/>
  <c r="T3129" i="1"/>
  <c r="S3129" i="1"/>
  <c r="R3129" i="1"/>
  <c r="V3128" i="1"/>
  <c r="U3128" i="1"/>
  <c r="T3128" i="1"/>
  <c r="S3128" i="1"/>
  <c r="R3128" i="1"/>
  <c r="V3127" i="1"/>
  <c r="U3127" i="1"/>
  <c r="T3127" i="1"/>
  <c r="S3127" i="1"/>
  <c r="R3127" i="1"/>
  <c r="V3126" i="1"/>
  <c r="U3126" i="1"/>
  <c r="T3126" i="1"/>
  <c r="S3126" i="1"/>
  <c r="R3126" i="1"/>
  <c r="V3125" i="1" l="1"/>
  <c r="U3125" i="1"/>
  <c r="T3125" i="1"/>
  <c r="S3125" i="1"/>
  <c r="R3125" i="1"/>
  <c r="V3124" i="1"/>
  <c r="U3124" i="1"/>
  <c r="T3124" i="1"/>
  <c r="S3124" i="1"/>
  <c r="R3124" i="1"/>
  <c r="V3123" i="1"/>
  <c r="U3123" i="1"/>
  <c r="T3123" i="1"/>
  <c r="S3123" i="1"/>
  <c r="R3123" i="1"/>
  <c r="V3122" i="1"/>
  <c r="U3122" i="1"/>
  <c r="T3122" i="1"/>
  <c r="S3122" i="1"/>
  <c r="R3122" i="1"/>
  <c r="V3121" i="1"/>
  <c r="U3121" i="1"/>
  <c r="T3121" i="1"/>
  <c r="S3121" i="1"/>
  <c r="R3121" i="1"/>
  <c r="V3120" i="1" l="1"/>
  <c r="U3120" i="1"/>
  <c r="T3120" i="1"/>
  <c r="S3120" i="1"/>
  <c r="R3120" i="1"/>
  <c r="V3119" i="1"/>
  <c r="U3119" i="1"/>
  <c r="T3119" i="1"/>
  <c r="S3119" i="1"/>
  <c r="R3119" i="1"/>
  <c r="V3118" i="1"/>
  <c r="U3118" i="1"/>
  <c r="T3118" i="1"/>
  <c r="S3118" i="1"/>
  <c r="R3118" i="1"/>
  <c r="V3117" i="1"/>
  <c r="U3117" i="1"/>
  <c r="T3117" i="1"/>
  <c r="S3117" i="1"/>
  <c r="R3117" i="1"/>
  <c r="V3116" i="1"/>
  <c r="U3116" i="1"/>
  <c r="T3116" i="1"/>
  <c r="S3116" i="1"/>
  <c r="R3116" i="1"/>
  <c r="V3115" i="1"/>
  <c r="U3115" i="1"/>
  <c r="T3115" i="1"/>
  <c r="S3115" i="1"/>
  <c r="R3115" i="1"/>
  <c r="V3114" i="1"/>
  <c r="U3114" i="1"/>
  <c r="T3114" i="1"/>
  <c r="S3114" i="1"/>
  <c r="R3114" i="1"/>
  <c r="V3113" i="1"/>
  <c r="U3113" i="1"/>
  <c r="T3113" i="1"/>
  <c r="S3113" i="1"/>
  <c r="R3113" i="1"/>
  <c r="V3112" i="1"/>
  <c r="U3112" i="1"/>
  <c r="T3112" i="1"/>
  <c r="S3112" i="1"/>
  <c r="R3112" i="1"/>
  <c r="V3111" i="1" l="1"/>
  <c r="U3111" i="1"/>
  <c r="T3111" i="1"/>
  <c r="S3111" i="1"/>
  <c r="R3111" i="1"/>
  <c r="V3110" i="1"/>
  <c r="U3110" i="1"/>
  <c r="T3110" i="1"/>
  <c r="S3110" i="1"/>
  <c r="R3110" i="1"/>
  <c r="V3109" i="1"/>
  <c r="U3109" i="1"/>
  <c r="T3109" i="1"/>
  <c r="S3109" i="1"/>
  <c r="R3109" i="1"/>
  <c r="V3108" i="1"/>
  <c r="U3108" i="1"/>
  <c r="T3108" i="1"/>
  <c r="S3108" i="1"/>
  <c r="R3108" i="1"/>
  <c r="V3107" i="1"/>
  <c r="U3107" i="1"/>
  <c r="T3107" i="1"/>
  <c r="S3107" i="1"/>
  <c r="R3107" i="1"/>
  <c r="V3106" i="1"/>
  <c r="U3106" i="1"/>
  <c r="T3106" i="1"/>
  <c r="S3106" i="1"/>
  <c r="R3106" i="1"/>
  <c r="V3105" i="1"/>
  <c r="U3105" i="1"/>
  <c r="T3105" i="1"/>
  <c r="S3105" i="1"/>
  <c r="R3105" i="1"/>
  <c r="V3104" i="1"/>
  <c r="U3104" i="1"/>
  <c r="T3104" i="1"/>
  <c r="S3104" i="1"/>
  <c r="R3104" i="1"/>
  <c r="V3103" i="1"/>
  <c r="U3103" i="1"/>
  <c r="T3103" i="1"/>
  <c r="S3103" i="1"/>
  <c r="R3103" i="1"/>
  <c r="V3102" i="1"/>
  <c r="U3102" i="1"/>
  <c r="T3102" i="1"/>
  <c r="S3102" i="1"/>
  <c r="R3102" i="1"/>
  <c r="V3101" i="1" l="1"/>
  <c r="U3101" i="1"/>
  <c r="T3101" i="1"/>
  <c r="S3101" i="1"/>
  <c r="R3101" i="1"/>
  <c r="V3100" i="1"/>
  <c r="U3100" i="1"/>
  <c r="T3100" i="1"/>
  <c r="S3100" i="1"/>
  <c r="R3100" i="1"/>
  <c r="V3099" i="1"/>
  <c r="U3099" i="1"/>
  <c r="T3099" i="1"/>
  <c r="S3099" i="1"/>
  <c r="R3099" i="1"/>
  <c r="V3098" i="1" l="1"/>
  <c r="U3098" i="1"/>
  <c r="T3098" i="1"/>
  <c r="S3098" i="1"/>
  <c r="R3098" i="1"/>
  <c r="V3097" i="1"/>
  <c r="U3097" i="1"/>
  <c r="T3097" i="1"/>
  <c r="S3097" i="1"/>
  <c r="R3097" i="1"/>
  <c r="V3096" i="1"/>
  <c r="U3096" i="1"/>
  <c r="T3096" i="1"/>
  <c r="S3096" i="1"/>
  <c r="R3096" i="1"/>
  <c r="V3095" i="1"/>
  <c r="U3095" i="1"/>
  <c r="T3095" i="1"/>
  <c r="S3095" i="1"/>
  <c r="R3095" i="1"/>
  <c r="V3094" i="1"/>
  <c r="U3094" i="1"/>
  <c r="T3094" i="1"/>
  <c r="S3094" i="1"/>
  <c r="R3094" i="1"/>
  <c r="V3093" i="1" l="1"/>
  <c r="U3093" i="1"/>
  <c r="T3093" i="1"/>
  <c r="S3093" i="1"/>
  <c r="R3093" i="1"/>
  <c r="V3092" i="1"/>
  <c r="U3092" i="1"/>
  <c r="T3092" i="1"/>
  <c r="S3092" i="1"/>
  <c r="R3092" i="1"/>
  <c r="V3091" i="1"/>
  <c r="U3091" i="1"/>
  <c r="T3091" i="1"/>
  <c r="S3091" i="1"/>
  <c r="R3091" i="1"/>
  <c r="V3090" i="1"/>
  <c r="U3090" i="1"/>
  <c r="T3090" i="1"/>
  <c r="S3090" i="1"/>
  <c r="R3090" i="1"/>
  <c r="V3089" i="1"/>
  <c r="U3089" i="1"/>
  <c r="T3089" i="1"/>
  <c r="S3089" i="1"/>
  <c r="R3089" i="1"/>
  <c r="V3088" i="1" l="1"/>
  <c r="U3088" i="1"/>
  <c r="T3088" i="1"/>
  <c r="S3088" i="1"/>
  <c r="R3088" i="1"/>
  <c r="V3087" i="1"/>
  <c r="U3087" i="1"/>
  <c r="T3087" i="1"/>
  <c r="S3087" i="1"/>
  <c r="R3087" i="1"/>
  <c r="V3086" i="1"/>
  <c r="U3086" i="1"/>
  <c r="T3086" i="1"/>
  <c r="S3086" i="1"/>
  <c r="R3086" i="1"/>
  <c r="V3085" i="1"/>
  <c r="U3085" i="1"/>
  <c r="T3085" i="1"/>
  <c r="S3085" i="1"/>
  <c r="R3085" i="1"/>
  <c r="V3084" i="1"/>
  <c r="U3084" i="1"/>
  <c r="T3084" i="1"/>
  <c r="S3084" i="1"/>
  <c r="R3084" i="1"/>
  <c r="V3083" i="1" l="1"/>
  <c r="U3083" i="1"/>
  <c r="T3083" i="1"/>
  <c r="S3083" i="1"/>
  <c r="R3083" i="1"/>
  <c r="V3082" i="1"/>
  <c r="U3082" i="1"/>
  <c r="T3082" i="1"/>
  <c r="S3082" i="1"/>
  <c r="R3082" i="1"/>
  <c r="V3081" i="1"/>
  <c r="U3081" i="1"/>
  <c r="T3081" i="1"/>
  <c r="S3081" i="1"/>
  <c r="R3081" i="1"/>
  <c r="V3080" i="1"/>
  <c r="U3080" i="1"/>
  <c r="T3080" i="1"/>
  <c r="S3080" i="1"/>
  <c r="R3080" i="1"/>
  <c r="V3079" i="1"/>
  <c r="U3079" i="1"/>
  <c r="T3079" i="1"/>
  <c r="S3079" i="1"/>
  <c r="R3079" i="1"/>
  <c r="V3078" i="1" l="1"/>
  <c r="U3078" i="1"/>
  <c r="T3078" i="1"/>
  <c r="S3078" i="1"/>
  <c r="R3078" i="1"/>
  <c r="V3077" i="1"/>
  <c r="U3077" i="1"/>
  <c r="T3077" i="1"/>
  <c r="S3077" i="1"/>
  <c r="R3077" i="1"/>
  <c r="V3076" i="1"/>
  <c r="U3076" i="1"/>
  <c r="T3076" i="1"/>
  <c r="S3076" i="1"/>
  <c r="R3076" i="1"/>
  <c r="V3075" i="1"/>
  <c r="U3075" i="1"/>
  <c r="T3075" i="1"/>
  <c r="S3075" i="1"/>
  <c r="R3075" i="1"/>
  <c r="V3074" i="1"/>
  <c r="U3074" i="1"/>
  <c r="T3074" i="1"/>
  <c r="S3074" i="1"/>
  <c r="R3074" i="1"/>
  <c r="V3073" i="1" l="1"/>
  <c r="U3073" i="1"/>
  <c r="T3073" i="1"/>
  <c r="S3073" i="1"/>
  <c r="R3073" i="1"/>
  <c r="V3072" i="1"/>
  <c r="U3072" i="1"/>
  <c r="T3072" i="1"/>
  <c r="S3072" i="1"/>
  <c r="R3072" i="1"/>
  <c r="V3071" i="1"/>
  <c r="U3071" i="1"/>
  <c r="T3071" i="1"/>
  <c r="S3071" i="1"/>
  <c r="R3071" i="1"/>
  <c r="V3070" i="1"/>
  <c r="U3070" i="1"/>
  <c r="T3070" i="1"/>
  <c r="S3070" i="1"/>
  <c r="R3070" i="1"/>
  <c r="V3069" i="1" l="1"/>
  <c r="U3069" i="1"/>
  <c r="T3069" i="1"/>
  <c r="S3069" i="1"/>
  <c r="R3069" i="1"/>
  <c r="V3068" i="1"/>
  <c r="U3068" i="1"/>
  <c r="T3068" i="1"/>
  <c r="S3068" i="1"/>
  <c r="R3068" i="1"/>
  <c r="V3067" i="1"/>
  <c r="U3067" i="1"/>
  <c r="T3067" i="1"/>
  <c r="S3067" i="1"/>
  <c r="R3067" i="1"/>
  <c r="V3066" i="1"/>
  <c r="U3066" i="1"/>
  <c r="T3066" i="1"/>
  <c r="S3066" i="1"/>
  <c r="R3066" i="1"/>
  <c r="V3065" i="1"/>
  <c r="U3065" i="1"/>
  <c r="T3065" i="1"/>
  <c r="S3065" i="1"/>
  <c r="R3065" i="1"/>
  <c r="V3064" i="1" l="1"/>
  <c r="U3064" i="1"/>
  <c r="T3064" i="1"/>
  <c r="S3064" i="1"/>
  <c r="R3064" i="1"/>
  <c r="V3063" i="1"/>
  <c r="U3063" i="1"/>
  <c r="T3063" i="1"/>
  <c r="S3063" i="1"/>
  <c r="R3063" i="1"/>
  <c r="V3062" i="1"/>
  <c r="U3062" i="1"/>
  <c r="T3062" i="1"/>
  <c r="S3062" i="1"/>
  <c r="R3062" i="1"/>
  <c r="V3061" i="1"/>
  <c r="U3061" i="1"/>
  <c r="T3061" i="1"/>
  <c r="S3061" i="1"/>
  <c r="R3061" i="1"/>
  <c r="V3060" i="1"/>
  <c r="U3060" i="1"/>
  <c r="T3060" i="1"/>
  <c r="S3060" i="1"/>
  <c r="R3060" i="1"/>
  <c r="V3059" i="1" l="1"/>
  <c r="U3059" i="1"/>
  <c r="T3059" i="1"/>
  <c r="S3059" i="1"/>
  <c r="R3059" i="1"/>
  <c r="V3058" i="1"/>
  <c r="U3058" i="1"/>
  <c r="T3058" i="1"/>
  <c r="S3058" i="1"/>
  <c r="R3058" i="1"/>
  <c r="V3057" i="1"/>
  <c r="U3057" i="1"/>
  <c r="T3057" i="1"/>
  <c r="S3057" i="1"/>
  <c r="R3057" i="1"/>
  <c r="V3056" i="1"/>
  <c r="U3056" i="1"/>
  <c r="T3056" i="1"/>
  <c r="S3056" i="1"/>
  <c r="R3056" i="1"/>
  <c r="V3055" i="1"/>
  <c r="U3055" i="1"/>
  <c r="T3055" i="1"/>
  <c r="S3055" i="1"/>
  <c r="R3055" i="1"/>
  <c r="V3054" i="1" l="1"/>
  <c r="U3054" i="1"/>
  <c r="T3054" i="1"/>
  <c r="S3054" i="1"/>
  <c r="R3054" i="1"/>
  <c r="V3053" i="1"/>
  <c r="U3053" i="1"/>
  <c r="T3053" i="1"/>
  <c r="S3053" i="1"/>
  <c r="R3053" i="1"/>
  <c r="V3052" i="1"/>
  <c r="U3052" i="1"/>
  <c r="T3052" i="1"/>
  <c r="S3052" i="1"/>
  <c r="R3052" i="1"/>
  <c r="V3051" i="1"/>
  <c r="U3051" i="1"/>
  <c r="T3051" i="1"/>
  <c r="S3051" i="1"/>
  <c r="R3051" i="1"/>
  <c r="V3050" i="1"/>
  <c r="U3050" i="1"/>
  <c r="T3050" i="1"/>
  <c r="S3050" i="1"/>
  <c r="R3050" i="1"/>
  <c r="V3046" i="1" l="1"/>
  <c r="V3047" i="1"/>
  <c r="V3048" i="1"/>
  <c r="V3049" i="1"/>
  <c r="U3049" i="1"/>
  <c r="T3049" i="1"/>
  <c r="S3049" i="1"/>
  <c r="R3049" i="1"/>
  <c r="U3048" i="1"/>
  <c r="T3048" i="1"/>
  <c r="S3048" i="1"/>
  <c r="R3048" i="1"/>
  <c r="U3047" i="1"/>
  <c r="T3047" i="1"/>
  <c r="S3047" i="1"/>
  <c r="R3047" i="1"/>
  <c r="U3046" i="1"/>
  <c r="T3046" i="1"/>
  <c r="S3046" i="1"/>
  <c r="R3046" i="1"/>
  <c r="V3045" i="1"/>
  <c r="U3045" i="1"/>
  <c r="T3045" i="1"/>
  <c r="S3045" i="1"/>
  <c r="R3045" i="1"/>
  <c r="V3044" i="1" l="1"/>
  <c r="U3044" i="1"/>
  <c r="T3044" i="1"/>
  <c r="S3044" i="1"/>
  <c r="R3044" i="1"/>
  <c r="U3043" i="1"/>
  <c r="T3043" i="1"/>
  <c r="S3043" i="1"/>
  <c r="R3043" i="1"/>
  <c r="V3042" i="1"/>
  <c r="U3042" i="1"/>
  <c r="T3042" i="1"/>
  <c r="S3042" i="1"/>
  <c r="R3042" i="1"/>
  <c r="V3041" i="1"/>
  <c r="U3041" i="1"/>
  <c r="T3041" i="1"/>
  <c r="S3041" i="1"/>
  <c r="R3041" i="1"/>
  <c r="V3040" i="1"/>
  <c r="U3040" i="1"/>
  <c r="T3040" i="1"/>
  <c r="S3040" i="1"/>
  <c r="R3040" i="1"/>
  <c r="V3039" i="1" l="1"/>
  <c r="U3039" i="1"/>
  <c r="T3039" i="1"/>
  <c r="S3039" i="1"/>
  <c r="R3039" i="1"/>
  <c r="V3038" i="1"/>
  <c r="U3038" i="1"/>
  <c r="T3038" i="1"/>
  <c r="S3038" i="1"/>
  <c r="R3038" i="1"/>
  <c r="V3037" i="1"/>
  <c r="U3037" i="1"/>
  <c r="T3037" i="1"/>
  <c r="S3037" i="1"/>
  <c r="R3037" i="1"/>
  <c r="V3036" i="1"/>
  <c r="U3036" i="1"/>
  <c r="T3036" i="1"/>
  <c r="S3036" i="1"/>
  <c r="R3036" i="1"/>
  <c r="V3035" i="1"/>
  <c r="U3035" i="1"/>
  <c r="T3035" i="1"/>
  <c r="S3035" i="1"/>
  <c r="R3035" i="1"/>
  <c r="V3034" i="1" l="1"/>
  <c r="U3034" i="1"/>
  <c r="T3034" i="1"/>
  <c r="S3034" i="1"/>
  <c r="R3034" i="1"/>
  <c r="V3033" i="1"/>
  <c r="U3033" i="1"/>
  <c r="T3033" i="1"/>
  <c r="S3033" i="1"/>
  <c r="R3033" i="1"/>
  <c r="V3032" i="1"/>
  <c r="U3032" i="1"/>
  <c r="T3032" i="1"/>
  <c r="S3032" i="1"/>
  <c r="R3032" i="1"/>
  <c r="V3031" i="1"/>
  <c r="U3031" i="1"/>
  <c r="T3031" i="1"/>
  <c r="S3031" i="1"/>
  <c r="R3031" i="1"/>
  <c r="V3030" i="1"/>
  <c r="U3030" i="1"/>
  <c r="T3030" i="1"/>
  <c r="S3030" i="1"/>
  <c r="R3030" i="1"/>
  <c r="V3029" i="1" l="1"/>
  <c r="U3029" i="1"/>
  <c r="T3029" i="1"/>
  <c r="S3029" i="1"/>
  <c r="R3029" i="1"/>
  <c r="V3028" i="1"/>
  <c r="U3028" i="1"/>
  <c r="T3028" i="1"/>
  <c r="S3028" i="1"/>
  <c r="R3028" i="1"/>
  <c r="V3027" i="1"/>
  <c r="U3027" i="1"/>
  <c r="T3027" i="1"/>
  <c r="S3027" i="1"/>
  <c r="R3027" i="1"/>
  <c r="V3026" i="1"/>
  <c r="U3026" i="1"/>
  <c r="T3026" i="1"/>
  <c r="S3026" i="1"/>
  <c r="R3026" i="1"/>
  <c r="V3025" i="1" l="1"/>
  <c r="U3025" i="1"/>
  <c r="T3025" i="1"/>
  <c r="S3025" i="1"/>
  <c r="R3025" i="1"/>
  <c r="V3024" i="1"/>
  <c r="U3024" i="1"/>
  <c r="T3024" i="1"/>
  <c r="S3024" i="1"/>
  <c r="R3024" i="1"/>
  <c r="V3023" i="1"/>
  <c r="U3023" i="1"/>
  <c r="T3023" i="1"/>
  <c r="S3023" i="1"/>
  <c r="R3023" i="1"/>
  <c r="V3022" i="1"/>
  <c r="U3022" i="1"/>
  <c r="T3022" i="1"/>
  <c r="S3022" i="1"/>
  <c r="R3022" i="1"/>
  <c r="V3021" i="1"/>
  <c r="U3021" i="1"/>
  <c r="T3021" i="1"/>
  <c r="S3021" i="1"/>
  <c r="R3021" i="1"/>
  <c r="V3020" i="1" l="1"/>
  <c r="U3020" i="1"/>
  <c r="T3020" i="1"/>
  <c r="S3020" i="1"/>
  <c r="R3020" i="1"/>
  <c r="V3019" i="1"/>
  <c r="U3019" i="1"/>
  <c r="T3019" i="1"/>
  <c r="S3019" i="1"/>
  <c r="R3019" i="1"/>
  <c r="V3018" i="1"/>
  <c r="U3018" i="1"/>
  <c r="T3018" i="1"/>
  <c r="S3018" i="1"/>
  <c r="R3018" i="1"/>
  <c r="V3017" i="1"/>
  <c r="U3017" i="1"/>
  <c r="T3017" i="1"/>
  <c r="S3017" i="1"/>
  <c r="R3017" i="1"/>
  <c r="V3016" i="1"/>
  <c r="U3016" i="1"/>
  <c r="T3016" i="1"/>
  <c r="S3016" i="1"/>
  <c r="R3016" i="1"/>
  <c r="V3015" i="1" l="1"/>
  <c r="U3015" i="1"/>
  <c r="T3015" i="1"/>
  <c r="S3015" i="1"/>
  <c r="R3015" i="1"/>
  <c r="V3014" i="1"/>
  <c r="U3014" i="1"/>
  <c r="T3014" i="1"/>
  <c r="S3014" i="1"/>
  <c r="R3014" i="1"/>
  <c r="V3013" i="1"/>
  <c r="U3013" i="1"/>
  <c r="T3013" i="1"/>
  <c r="S3013" i="1"/>
  <c r="R3013" i="1"/>
  <c r="V3012" i="1"/>
  <c r="U3012" i="1"/>
  <c r="T3012" i="1"/>
  <c r="S3012" i="1"/>
  <c r="R3012" i="1"/>
  <c r="V3011" i="1" l="1"/>
  <c r="U3011" i="1"/>
  <c r="T3011" i="1"/>
  <c r="S3011" i="1"/>
  <c r="R3011" i="1"/>
  <c r="V3010" i="1"/>
  <c r="U3010" i="1"/>
  <c r="T3010" i="1"/>
  <c r="S3010" i="1"/>
  <c r="R3010" i="1"/>
  <c r="V3009" i="1"/>
  <c r="U3009" i="1"/>
  <c r="T3009" i="1"/>
  <c r="S3009" i="1"/>
  <c r="R3009" i="1"/>
  <c r="V3008" i="1"/>
  <c r="U3008" i="1"/>
  <c r="T3008" i="1"/>
  <c r="S3008" i="1"/>
  <c r="R3008" i="1"/>
  <c r="V3007" i="1"/>
  <c r="U3007" i="1"/>
  <c r="T3007" i="1"/>
  <c r="S3007" i="1"/>
  <c r="R3007" i="1"/>
  <c r="V3006" i="1" l="1"/>
  <c r="U3006" i="1"/>
  <c r="T3006" i="1"/>
  <c r="S3006" i="1"/>
  <c r="R3006" i="1"/>
  <c r="V3005" i="1"/>
  <c r="U3005" i="1"/>
  <c r="T3005" i="1"/>
  <c r="S3005" i="1"/>
  <c r="R3005" i="1"/>
  <c r="V3004" i="1"/>
  <c r="U3004" i="1"/>
  <c r="T3004" i="1"/>
  <c r="S3004" i="1"/>
  <c r="R3004" i="1"/>
  <c r="V3003" i="1"/>
  <c r="U3003" i="1"/>
  <c r="T3003" i="1"/>
  <c r="S3003" i="1"/>
  <c r="R3003" i="1"/>
  <c r="V3002" i="1"/>
  <c r="U3002" i="1"/>
  <c r="T3002" i="1"/>
  <c r="S3002" i="1"/>
  <c r="R3002" i="1"/>
  <c r="V3001" i="1" l="1"/>
  <c r="U3001" i="1"/>
  <c r="T3001" i="1"/>
  <c r="S3001" i="1"/>
  <c r="R3001" i="1"/>
  <c r="V3000" i="1"/>
  <c r="U3000" i="1"/>
  <c r="T3000" i="1"/>
  <c r="S3000" i="1"/>
  <c r="R3000" i="1"/>
  <c r="V2999" i="1"/>
  <c r="U2999" i="1"/>
  <c r="T2999" i="1"/>
  <c r="S2999" i="1"/>
  <c r="R2999" i="1"/>
  <c r="V2998" i="1"/>
  <c r="U2998" i="1"/>
  <c r="T2998" i="1"/>
  <c r="S2998" i="1"/>
  <c r="R2998" i="1"/>
  <c r="V2997" i="1"/>
  <c r="U2997" i="1"/>
  <c r="T2997" i="1"/>
  <c r="S2997" i="1"/>
  <c r="R2997" i="1"/>
  <c r="V2996" i="1" l="1"/>
  <c r="U2996" i="1"/>
  <c r="T2996" i="1"/>
  <c r="S2996" i="1"/>
  <c r="R2996" i="1"/>
  <c r="V2995" i="1"/>
  <c r="U2995" i="1"/>
  <c r="T2995" i="1"/>
  <c r="S2995" i="1"/>
  <c r="R2995" i="1"/>
  <c r="V2994" i="1"/>
  <c r="U2994" i="1"/>
  <c r="T2994" i="1"/>
  <c r="S2994" i="1"/>
  <c r="R2994" i="1"/>
  <c r="V2993" i="1"/>
  <c r="U2993" i="1"/>
  <c r="T2993" i="1"/>
  <c r="S2993" i="1"/>
  <c r="R2993" i="1"/>
  <c r="V2992" i="1"/>
  <c r="U2992" i="1"/>
  <c r="T2992" i="1"/>
  <c r="S2992" i="1"/>
  <c r="R2992" i="1"/>
  <c r="V2991" i="1" l="1"/>
  <c r="U2991" i="1"/>
  <c r="T2991" i="1"/>
  <c r="S2991" i="1"/>
  <c r="R2991" i="1"/>
  <c r="V2990" i="1"/>
  <c r="U2990" i="1"/>
  <c r="T2990" i="1"/>
  <c r="S2990" i="1"/>
  <c r="R2990" i="1"/>
  <c r="V2989" i="1"/>
  <c r="U2989" i="1"/>
  <c r="T2989" i="1"/>
  <c r="S2989" i="1"/>
  <c r="R2989" i="1"/>
  <c r="V2988" i="1"/>
  <c r="U2988" i="1"/>
  <c r="T2988" i="1"/>
  <c r="S2988" i="1"/>
  <c r="R2988" i="1"/>
  <c r="V2987" i="1"/>
  <c r="U2987" i="1"/>
  <c r="T2987" i="1"/>
  <c r="S2987" i="1"/>
  <c r="R2987" i="1"/>
  <c r="V2986" i="1" l="1"/>
  <c r="U2986" i="1"/>
  <c r="T2986" i="1"/>
  <c r="S2986" i="1"/>
  <c r="R2986" i="1"/>
  <c r="V2985" i="1"/>
  <c r="U2985" i="1"/>
  <c r="T2985" i="1"/>
  <c r="S2985" i="1"/>
  <c r="R2985" i="1"/>
  <c r="V2984" i="1"/>
  <c r="U2984" i="1"/>
  <c r="T2984" i="1"/>
  <c r="S2984" i="1"/>
  <c r="R2984" i="1"/>
  <c r="V2983" i="1"/>
  <c r="U2983" i="1"/>
  <c r="T2983" i="1"/>
  <c r="S2983" i="1"/>
  <c r="R2983" i="1"/>
  <c r="V2982" i="1"/>
  <c r="U2982" i="1"/>
  <c r="T2982" i="1"/>
  <c r="S2982" i="1"/>
  <c r="R2982" i="1"/>
  <c r="V2981" i="1" l="1"/>
  <c r="U2981" i="1"/>
  <c r="T2981" i="1"/>
  <c r="S2981" i="1"/>
  <c r="R2981" i="1"/>
  <c r="V2980" i="1"/>
  <c r="U2980" i="1"/>
  <c r="T2980" i="1"/>
  <c r="S2980" i="1"/>
  <c r="R2980" i="1"/>
  <c r="V2979" i="1"/>
  <c r="U2979" i="1"/>
  <c r="T2979" i="1"/>
  <c r="S2979" i="1"/>
  <c r="R2979" i="1"/>
  <c r="V2978" i="1"/>
  <c r="U2978" i="1"/>
  <c r="T2978" i="1"/>
  <c r="S2978" i="1"/>
  <c r="R2978" i="1"/>
  <c r="V2977" i="1"/>
  <c r="U2977" i="1"/>
  <c r="T2977" i="1"/>
  <c r="S2977" i="1"/>
  <c r="R2977" i="1"/>
  <c r="V2976" i="1" l="1"/>
  <c r="U2976" i="1"/>
  <c r="T2976" i="1"/>
  <c r="S2976" i="1"/>
  <c r="R2976" i="1"/>
  <c r="V2975" i="1"/>
  <c r="U2975" i="1"/>
  <c r="T2975" i="1"/>
  <c r="S2975" i="1"/>
  <c r="R2975" i="1"/>
  <c r="V2974" i="1"/>
  <c r="U2974" i="1"/>
  <c r="T2974" i="1"/>
  <c r="S2974" i="1"/>
  <c r="R2974" i="1"/>
  <c r="V2973" i="1"/>
  <c r="U2973" i="1"/>
  <c r="T2973" i="1"/>
  <c r="S2973" i="1"/>
  <c r="R2973" i="1"/>
  <c r="V2972" i="1"/>
  <c r="U2972" i="1"/>
  <c r="T2972" i="1"/>
  <c r="S2972" i="1"/>
  <c r="R2972" i="1"/>
  <c r="V2971" i="1" l="1"/>
  <c r="U2971" i="1"/>
  <c r="T2971" i="1"/>
  <c r="S2971" i="1"/>
  <c r="R2971" i="1"/>
  <c r="V2970" i="1"/>
  <c r="U2970" i="1"/>
  <c r="T2970" i="1"/>
  <c r="S2970" i="1"/>
  <c r="R2970" i="1"/>
  <c r="V2969" i="1"/>
  <c r="U2969" i="1"/>
  <c r="T2969" i="1"/>
  <c r="S2969" i="1"/>
  <c r="R2969" i="1"/>
  <c r="V2968" i="1"/>
  <c r="U2968" i="1"/>
  <c r="T2968" i="1"/>
  <c r="S2968" i="1"/>
  <c r="R2968" i="1"/>
  <c r="V2967" i="1"/>
  <c r="U2967" i="1"/>
  <c r="T2967" i="1"/>
  <c r="S2967" i="1"/>
  <c r="R2967" i="1"/>
  <c r="V2966" i="1" l="1"/>
  <c r="U2966" i="1"/>
  <c r="T2966" i="1"/>
  <c r="S2966" i="1"/>
  <c r="R2966" i="1"/>
  <c r="V2965" i="1"/>
  <c r="U2965" i="1"/>
  <c r="T2965" i="1"/>
  <c r="S2965" i="1"/>
  <c r="R2965" i="1"/>
  <c r="V2964" i="1"/>
  <c r="U2964" i="1"/>
  <c r="T2964" i="1"/>
  <c r="S2964" i="1"/>
  <c r="R2964" i="1"/>
  <c r="V2963" i="1"/>
  <c r="U2963" i="1"/>
  <c r="T2963" i="1"/>
  <c r="S2963" i="1"/>
  <c r="R2963" i="1"/>
  <c r="V2962" i="1" l="1"/>
  <c r="U2962" i="1"/>
  <c r="T2962" i="1"/>
  <c r="S2962" i="1"/>
  <c r="R2962" i="1"/>
  <c r="V2961" i="1"/>
  <c r="U2961" i="1"/>
  <c r="T2961" i="1"/>
  <c r="S2961" i="1"/>
  <c r="R2961" i="1"/>
  <c r="V2960" i="1"/>
  <c r="U2960" i="1"/>
  <c r="T2960" i="1"/>
  <c r="S2960" i="1"/>
  <c r="R2960" i="1"/>
  <c r="V2959" i="1"/>
  <c r="U2959" i="1"/>
  <c r="T2959" i="1"/>
  <c r="S2959" i="1"/>
  <c r="R2959" i="1"/>
  <c r="V2958" i="1"/>
  <c r="U2958" i="1"/>
  <c r="T2958" i="1"/>
  <c r="S2958" i="1"/>
  <c r="R2958" i="1"/>
  <c r="V2957" i="1" l="1"/>
  <c r="U2957" i="1"/>
  <c r="T2957" i="1"/>
  <c r="S2957" i="1"/>
  <c r="R2957" i="1"/>
  <c r="V2956" i="1"/>
  <c r="U2956" i="1"/>
  <c r="T2956" i="1"/>
  <c r="S2956" i="1"/>
  <c r="R2956" i="1"/>
  <c r="V2955" i="1"/>
  <c r="U2955" i="1"/>
  <c r="T2955" i="1"/>
  <c r="S2955" i="1"/>
  <c r="R2955" i="1"/>
  <c r="V2954" i="1"/>
  <c r="U2954" i="1"/>
  <c r="T2954" i="1"/>
  <c r="S2954" i="1"/>
  <c r="R2954" i="1"/>
  <c r="V2953" i="1"/>
  <c r="U2953" i="1"/>
  <c r="T2953" i="1"/>
  <c r="S2953" i="1"/>
  <c r="R2953" i="1"/>
  <c r="V2952" i="1" l="1"/>
  <c r="U2952" i="1"/>
  <c r="T2952" i="1"/>
  <c r="S2952" i="1"/>
  <c r="R2952" i="1"/>
  <c r="V2951" i="1"/>
  <c r="U2951" i="1"/>
  <c r="T2951" i="1"/>
  <c r="S2951" i="1"/>
  <c r="R2951" i="1"/>
  <c r="V2950" i="1"/>
  <c r="U2950" i="1"/>
  <c r="T2950" i="1"/>
  <c r="S2950" i="1"/>
  <c r="R2950" i="1"/>
  <c r="V2949" i="1"/>
  <c r="U2949" i="1"/>
  <c r="T2949" i="1"/>
  <c r="S2949" i="1"/>
  <c r="R2949" i="1"/>
  <c r="V2948" i="1"/>
  <c r="U2948" i="1"/>
  <c r="T2948" i="1"/>
  <c r="S2948" i="1"/>
  <c r="R2948" i="1"/>
  <c r="V2947" i="1" l="1"/>
  <c r="U2947" i="1"/>
  <c r="T2947" i="1"/>
  <c r="S2947" i="1"/>
  <c r="R2947" i="1"/>
  <c r="V2946" i="1"/>
  <c r="U2946" i="1"/>
  <c r="T2946" i="1"/>
  <c r="S2946" i="1"/>
  <c r="R2946" i="1"/>
  <c r="V2945" i="1"/>
  <c r="U2945" i="1"/>
  <c r="T2945" i="1"/>
  <c r="S2945" i="1"/>
  <c r="R2945" i="1"/>
  <c r="V2944" i="1"/>
  <c r="U2944" i="1"/>
  <c r="T2944" i="1"/>
  <c r="S2944" i="1"/>
  <c r="R2944" i="1"/>
  <c r="V2943" i="1"/>
  <c r="U2943" i="1"/>
  <c r="T2943" i="1"/>
  <c r="S2943" i="1"/>
  <c r="R2943" i="1"/>
  <c r="V2942" i="1" l="1"/>
  <c r="U2942" i="1"/>
  <c r="T2942" i="1"/>
  <c r="S2942" i="1"/>
  <c r="R2942" i="1"/>
  <c r="V2941" i="1"/>
  <c r="U2941" i="1"/>
  <c r="T2941" i="1"/>
  <c r="S2941" i="1"/>
  <c r="R2941" i="1"/>
  <c r="V2940" i="1"/>
  <c r="U2940" i="1"/>
  <c r="T2940" i="1"/>
  <c r="S2940" i="1"/>
  <c r="R2940" i="1"/>
  <c r="V2939" i="1"/>
  <c r="U2939" i="1"/>
  <c r="T2939" i="1"/>
  <c r="S2939" i="1"/>
  <c r="R2939" i="1"/>
  <c r="V2938" i="1"/>
  <c r="U2938" i="1"/>
  <c r="T2938" i="1"/>
  <c r="S2938" i="1"/>
  <c r="R2938" i="1"/>
  <c r="V2937" i="1" l="1"/>
  <c r="U2937" i="1"/>
  <c r="T2937" i="1"/>
  <c r="S2937" i="1"/>
  <c r="R2937" i="1"/>
  <c r="V2936" i="1"/>
  <c r="U2936" i="1"/>
  <c r="T2936" i="1"/>
  <c r="S2936" i="1"/>
  <c r="R2936" i="1"/>
  <c r="V2935" i="1"/>
  <c r="U2935" i="1"/>
  <c r="T2935" i="1"/>
  <c r="S2935" i="1"/>
  <c r="R2935" i="1"/>
  <c r="V2934" i="1"/>
  <c r="U2934" i="1"/>
  <c r="T2934" i="1"/>
  <c r="S2934" i="1"/>
  <c r="R2934" i="1"/>
  <c r="V2933" i="1"/>
  <c r="U2933" i="1"/>
  <c r="T2933" i="1"/>
  <c r="S2933" i="1"/>
  <c r="R2933" i="1"/>
  <c r="V2932" i="1" l="1"/>
  <c r="U2932" i="1"/>
  <c r="T2932" i="1"/>
  <c r="S2932" i="1"/>
  <c r="R2932" i="1"/>
  <c r="V2931" i="1"/>
  <c r="U2931" i="1"/>
  <c r="T2931" i="1"/>
  <c r="S2931" i="1"/>
  <c r="R2931" i="1"/>
  <c r="V2930" i="1"/>
  <c r="U2930" i="1"/>
  <c r="T2930" i="1"/>
  <c r="S2930" i="1"/>
  <c r="R2930" i="1"/>
  <c r="V2929" i="1"/>
  <c r="U2929" i="1"/>
  <c r="T2929" i="1"/>
  <c r="S2929" i="1"/>
  <c r="R2929" i="1"/>
  <c r="V2928" i="1"/>
  <c r="U2928" i="1"/>
  <c r="T2928" i="1"/>
  <c r="S2928" i="1"/>
  <c r="R2928" i="1"/>
  <c r="V2923" i="1" l="1"/>
  <c r="V2924" i="1"/>
  <c r="V2925" i="1"/>
  <c r="V2926" i="1"/>
  <c r="V2927" i="1"/>
  <c r="U2927" i="1"/>
  <c r="T2927" i="1"/>
  <c r="S2927" i="1"/>
  <c r="R2927" i="1"/>
  <c r="U2926" i="1"/>
  <c r="T2926" i="1"/>
  <c r="S2926" i="1"/>
  <c r="R2926" i="1"/>
  <c r="U2925" i="1"/>
  <c r="T2925" i="1"/>
  <c r="S2925" i="1"/>
  <c r="R2925" i="1"/>
  <c r="U2924" i="1"/>
  <c r="T2924" i="1"/>
  <c r="S2924" i="1"/>
  <c r="R2924" i="1"/>
  <c r="U2923" i="1"/>
  <c r="T2923" i="1"/>
  <c r="S2923" i="1"/>
  <c r="R2923" i="1"/>
  <c r="V2922" i="1" l="1"/>
  <c r="U2922" i="1"/>
  <c r="T2922" i="1"/>
  <c r="S2922" i="1"/>
  <c r="R2922" i="1"/>
  <c r="V2921" i="1"/>
  <c r="U2921" i="1"/>
  <c r="T2921" i="1"/>
  <c r="S2921" i="1"/>
  <c r="R2921" i="1"/>
  <c r="U2920" i="1"/>
  <c r="T2920" i="1"/>
  <c r="S2920" i="1"/>
  <c r="R2920" i="1"/>
  <c r="U2919" i="1"/>
  <c r="T2919" i="1"/>
  <c r="S2919" i="1"/>
  <c r="R2919" i="1"/>
  <c r="V2918" i="1"/>
  <c r="U2918" i="1"/>
  <c r="T2918" i="1"/>
  <c r="S2918" i="1"/>
  <c r="R2918" i="1"/>
  <c r="V2914" i="1" l="1"/>
  <c r="V2917" i="1"/>
  <c r="U2917" i="1"/>
  <c r="T2917" i="1"/>
  <c r="S2917" i="1"/>
  <c r="R2917" i="1"/>
  <c r="V2916" i="1"/>
  <c r="U2916" i="1"/>
  <c r="T2916" i="1"/>
  <c r="S2916" i="1"/>
  <c r="R2916" i="1"/>
  <c r="V2915" i="1"/>
  <c r="U2915" i="1"/>
  <c r="T2915" i="1"/>
  <c r="S2915" i="1"/>
  <c r="R2915" i="1"/>
  <c r="U2914" i="1"/>
  <c r="T2914" i="1"/>
  <c r="S2914" i="1"/>
  <c r="R2914" i="1"/>
  <c r="V2913" i="1"/>
  <c r="U2913" i="1"/>
  <c r="T2913" i="1"/>
  <c r="S2913" i="1"/>
  <c r="R2913" i="1"/>
  <c r="V2911" i="1" l="1"/>
  <c r="V2912" i="1"/>
  <c r="U2912" i="1"/>
  <c r="T2912" i="1"/>
  <c r="S2912" i="1"/>
  <c r="R2912" i="1"/>
  <c r="U2911" i="1"/>
  <c r="T2911" i="1"/>
  <c r="S2911" i="1"/>
  <c r="R2911" i="1"/>
  <c r="V2910" i="1"/>
  <c r="U2910" i="1"/>
  <c r="T2910" i="1"/>
  <c r="S2910" i="1"/>
  <c r="R2910" i="1"/>
  <c r="U2909" i="1"/>
  <c r="T2909" i="1"/>
  <c r="S2909" i="1"/>
  <c r="R2909" i="1"/>
  <c r="V2908" i="1"/>
  <c r="U2908" i="1"/>
  <c r="T2908" i="1"/>
  <c r="S2908" i="1"/>
  <c r="R2908" i="1"/>
  <c r="V2907" i="1" l="1"/>
  <c r="U2907" i="1"/>
  <c r="T2907" i="1"/>
  <c r="S2907" i="1"/>
  <c r="R2907" i="1"/>
  <c r="U2906" i="1"/>
  <c r="T2906" i="1"/>
  <c r="S2906" i="1"/>
  <c r="R2906" i="1"/>
  <c r="V2905" i="1"/>
  <c r="U2905" i="1"/>
  <c r="T2905" i="1"/>
  <c r="S2905" i="1"/>
  <c r="R2905" i="1"/>
  <c r="V2904" i="1"/>
  <c r="U2904" i="1"/>
  <c r="T2904" i="1"/>
  <c r="S2904" i="1"/>
  <c r="R2904" i="1"/>
  <c r="V2903" i="1"/>
  <c r="U2903" i="1"/>
  <c r="T2903" i="1"/>
  <c r="S2903" i="1"/>
  <c r="R2903" i="1"/>
  <c r="V2902" i="1" l="1"/>
  <c r="U2902" i="1"/>
  <c r="T2902" i="1"/>
  <c r="S2902" i="1"/>
  <c r="R2902" i="1"/>
  <c r="U2901" i="1"/>
  <c r="T2901" i="1"/>
  <c r="S2901" i="1"/>
  <c r="R2901" i="1"/>
  <c r="V2900" i="1"/>
  <c r="U2900" i="1"/>
  <c r="T2900" i="1"/>
  <c r="S2900" i="1"/>
  <c r="R2900" i="1"/>
  <c r="V2899" i="1"/>
  <c r="U2899" i="1"/>
  <c r="T2899" i="1"/>
  <c r="S2899" i="1"/>
  <c r="R2899" i="1"/>
  <c r="V2898" i="1"/>
  <c r="U2898" i="1"/>
  <c r="T2898" i="1"/>
  <c r="S2898" i="1"/>
  <c r="R2898" i="1"/>
  <c r="V2897" i="1" l="1"/>
  <c r="U2897" i="1"/>
  <c r="T2897" i="1"/>
  <c r="S2897" i="1"/>
  <c r="R2897" i="1"/>
  <c r="V2896" i="1"/>
  <c r="U2896" i="1"/>
  <c r="T2896" i="1"/>
  <c r="S2896" i="1"/>
  <c r="R2896" i="1"/>
  <c r="V2895" i="1"/>
  <c r="U2895" i="1"/>
  <c r="T2895" i="1"/>
  <c r="S2895" i="1"/>
  <c r="R2895" i="1"/>
  <c r="V2894" i="1"/>
  <c r="U2894" i="1"/>
  <c r="T2894" i="1"/>
  <c r="S2894" i="1"/>
  <c r="R2894" i="1"/>
  <c r="V2893" i="1"/>
  <c r="U2893" i="1"/>
  <c r="T2893" i="1"/>
  <c r="S2893" i="1"/>
  <c r="R2893" i="1"/>
  <c r="V2892" i="1" l="1"/>
  <c r="U2892" i="1"/>
  <c r="T2892" i="1"/>
  <c r="S2892" i="1"/>
  <c r="R2892" i="1"/>
  <c r="V2891" i="1"/>
  <c r="U2891" i="1"/>
  <c r="T2891" i="1"/>
  <c r="S2891" i="1"/>
  <c r="R2891" i="1"/>
  <c r="V2890" i="1"/>
  <c r="U2890" i="1"/>
  <c r="T2890" i="1"/>
  <c r="S2890" i="1"/>
  <c r="R2890" i="1"/>
  <c r="V2889" i="1"/>
  <c r="U2889" i="1"/>
  <c r="T2889" i="1"/>
  <c r="S2889" i="1"/>
  <c r="R2889" i="1"/>
  <c r="V2888" i="1"/>
  <c r="U2888" i="1"/>
  <c r="T2888" i="1"/>
  <c r="S2888" i="1"/>
  <c r="R2888" i="1"/>
  <c r="V2887" i="1" l="1"/>
  <c r="U2887" i="1"/>
  <c r="T2887" i="1"/>
  <c r="S2887" i="1"/>
  <c r="R2887" i="1"/>
  <c r="V2886" i="1"/>
  <c r="U2886" i="1"/>
  <c r="T2886" i="1"/>
  <c r="S2886" i="1"/>
  <c r="R2886" i="1"/>
  <c r="V2885" i="1"/>
  <c r="U2885" i="1"/>
  <c r="T2885" i="1"/>
  <c r="S2885" i="1"/>
  <c r="R2885" i="1"/>
  <c r="V2884" i="1"/>
  <c r="U2884" i="1"/>
  <c r="T2884" i="1"/>
  <c r="S2884" i="1"/>
  <c r="R2884" i="1"/>
  <c r="V2883" i="1"/>
  <c r="U2883" i="1"/>
  <c r="T2883" i="1"/>
  <c r="S2883" i="1"/>
  <c r="R2883" i="1"/>
  <c r="V2882" i="1" l="1"/>
  <c r="U2882" i="1"/>
  <c r="T2882" i="1"/>
  <c r="S2882" i="1"/>
  <c r="R2882" i="1"/>
  <c r="V2881" i="1"/>
  <c r="U2881" i="1"/>
  <c r="T2881" i="1"/>
  <c r="S2881" i="1"/>
  <c r="R2881" i="1"/>
  <c r="V2880" i="1"/>
  <c r="U2880" i="1"/>
  <c r="T2880" i="1"/>
  <c r="S2880" i="1"/>
  <c r="R2880" i="1"/>
  <c r="V2879" i="1"/>
  <c r="U2879" i="1"/>
  <c r="T2879" i="1"/>
  <c r="S2879" i="1"/>
  <c r="R2879" i="1"/>
  <c r="V2878" i="1"/>
  <c r="U2878" i="1"/>
  <c r="T2878" i="1"/>
  <c r="S2878" i="1"/>
  <c r="R2878" i="1"/>
  <c r="V2877" i="1" l="1"/>
  <c r="U2877" i="1"/>
  <c r="T2877" i="1"/>
  <c r="S2877" i="1"/>
  <c r="R2877" i="1"/>
  <c r="V2876" i="1"/>
  <c r="U2876" i="1"/>
  <c r="T2876" i="1"/>
  <c r="S2876" i="1"/>
  <c r="R2876" i="1"/>
  <c r="V2875" i="1"/>
  <c r="U2875" i="1"/>
  <c r="T2875" i="1"/>
  <c r="S2875" i="1"/>
  <c r="R2875" i="1"/>
  <c r="V2874" i="1"/>
  <c r="U2874" i="1"/>
  <c r="T2874" i="1"/>
  <c r="S2874" i="1"/>
  <c r="R2874" i="1"/>
  <c r="V2873" i="1"/>
  <c r="U2873" i="1"/>
  <c r="T2873" i="1"/>
  <c r="S2873" i="1"/>
  <c r="R2873" i="1"/>
  <c r="V2872" i="1" l="1"/>
  <c r="U2872" i="1"/>
  <c r="T2872" i="1"/>
  <c r="S2872" i="1"/>
  <c r="R2872" i="1"/>
  <c r="V2871" i="1"/>
  <c r="U2871" i="1"/>
  <c r="T2871" i="1"/>
  <c r="S2871" i="1"/>
  <c r="R2871" i="1"/>
  <c r="V2870" i="1"/>
  <c r="U2870" i="1"/>
  <c r="T2870" i="1"/>
  <c r="S2870" i="1"/>
  <c r="R2870" i="1"/>
  <c r="V2869" i="1"/>
  <c r="U2869" i="1"/>
  <c r="T2869" i="1"/>
  <c r="S2869" i="1"/>
  <c r="R2869" i="1"/>
  <c r="V2868" i="1"/>
  <c r="U2868" i="1"/>
  <c r="T2868" i="1"/>
  <c r="S2868" i="1"/>
  <c r="R2868" i="1"/>
  <c r="V2867" i="1" l="1"/>
  <c r="U2867" i="1"/>
  <c r="T2867" i="1"/>
  <c r="S2867" i="1"/>
  <c r="R2867" i="1"/>
  <c r="V2866" i="1"/>
  <c r="U2866" i="1"/>
  <c r="T2866" i="1"/>
  <c r="S2866" i="1"/>
  <c r="R2866" i="1"/>
  <c r="V2865" i="1"/>
  <c r="U2865" i="1"/>
  <c r="T2865" i="1"/>
  <c r="S2865" i="1"/>
  <c r="R2865" i="1"/>
  <c r="V2864" i="1"/>
  <c r="U2864" i="1"/>
  <c r="T2864" i="1"/>
  <c r="S2864" i="1"/>
  <c r="R2864" i="1"/>
  <c r="V2863" i="1" l="1"/>
  <c r="U2863" i="1"/>
  <c r="T2863" i="1"/>
  <c r="S2863" i="1"/>
  <c r="R2863" i="1"/>
  <c r="V2862" i="1"/>
  <c r="U2862" i="1"/>
  <c r="T2862" i="1"/>
  <c r="S2862" i="1"/>
  <c r="R2862" i="1"/>
  <c r="V2861" i="1"/>
  <c r="U2861" i="1"/>
  <c r="T2861" i="1"/>
  <c r="S2861" i="1"/>
  <c r="R2861" i="1"/>
  <c r="V2860" i="1"/>
  <c r="U2860" i="1"/>
  <c r="T2860" i="1"/>
  <c r="S2860" i="1"/>
  <c r="R2860" i="1"/>
  <c r="V2859" i="1"/>
  <c r="U2859" i="1"/>
  <c r="T2859" i="1"/>
  <c r="S2859" i="1"/>
  <c r="R2859" i="1"/>
  <c r="V2858" i="1" l="1"/>
  <c r="U2858" i="1"/>
  <c r="T2858" i="1"/>
  <c r="S2858" i="1"/>
  <c r="R2858" i="1"/>
  <c r="V2857" i="1"/>
  <c r="U2857" i="1"/>
  <c r="T2857" i="1"/>
  <c r="S2857" i="1"/>
  <c r="R2857" i="1"/>
  <c r="V2856" i="1"/>
  <c r="U2856" i="1"/>
  <c r="T2856" i="1"/>
  <c r="S2856" i="1"/>
  <c r="R2856" i="1"/>
  <c r="V2855" i="1"/>
  <c r="U2855" i="1"/>
  <c r="T2855" i="1"/>
  <c r="S2855" i="1"/>
  <c r="R2855" i="1"/>
  <c r="V2854" i="1"/>
  <c r="U2854" i="1"/>
  <c r="T2854" i="1"/>
  <c r="S2854" i="1"/>
  <c r="R2854" i="1"/>
  <c r="V2853" i="1" l="1"/>
  <c r="U2853" i="1"/>
  <c r="T2853" i="1"/>
  <c r="S2853" i="1"/>
  <c r="R2853" i="1"/>
  <c r="V2852" i="1"/>
  <c r="U2852" i="1"/>
  <c r="T2852" i="1"/>
  <c r="S2852" i="1"/>
  <c r="R2852" i="1"/>
  <c r="V2851" i="1"/>
  <c r="U2851" i="1"/>
  <c r="T2851" i="1"/>
  <c r="S2851" i="1"/>
  <c r="R2851" i="1"/>
  <c r="V2850" i="1"/>
  <c r="U2850" i="1"/>
  <c r="T2850" i="1"/>
  <c r="S2850" i="1"/>
  <c r="R2850" i="1"/>
  <c r="V2849" i="1"/>
  <c r="U2849" i="1"/>
  <c r="T2849" i="1"/>
  <c r="S2849" i="1"/>
  <c r="R2849" i="1"/>
  <c r="V2848" i="1" l="1"/>
  <c r="U2848" i="1"/>
  <c r="T2848" i="1"/>
  <c r="S2848" i="1"/>
  <c r="R2848" i="1"/>
  <c r="V2847" i="1"/>
  <c r="U2847" i="1"/>
  <c r="T2847" i="1"/>
  <c r="S2847" i="1"/>
  <c r="R2847" i="1"/>
  <c r="V2846" i="1"/>
  <c r="U2846" i="1"/>
  <c r="T2846" i="1"/>
  <c r="S2846" i="1"/>
  <c r="R2846" i="1"/>
  <c r="V2845" i="1"/>
  <c r="U2845" i="1"/>
  <c r="T2845" i="1"/>
  <c r="S2845" i="1"/>
  <c r="R2845" i="1"/>
  <c r="V2844" i="1"/>
  <c r="U2844" i="1"/>
  <c r="T2844" i="1"/>
  <c r="S2844" i="1"/>
  <c r="R2844" i="1"/>
  <c r="V2843" i="1" l="1"/>
  <c r="U2843" i="1"/>
  <c r="T2843" i="1"/>
  <c r="S2843" i="1"/>
  <c r="R2843" i="1"/>
  <c r="V2842" i="1"/>
  <c r="U2842" i="1"/>
  <c r="T2842" i="1"/>
  <c r="S2842" i="1"/>
  <c r="R2842" i="1"/>
  <c r="V2841" i="1"/>
  <c r="U2841" i="1"/>
  <c r="T2841" i="1"/>
  <c r="S2841" i="1"/>
  <c r="R2841" i="1"/>
  <c r="V2840" i="1"/>
  <c r="U2840" i="1"/>
  <c r="T2840" i="1"/>
  <c r="S2840" i="1"/>
  <c r="R2840" i="1"/>
  <c r="V2839" i="1"/>
  <c r="U2839" i="1"/>
  <c r="T2839" i="1"/>
  <c r="S2839" i="1"/>
  <c r="R2839" i="1"/>
  <c r="V2838" i="1" l="1"/>
  <c r="U2838" i="1"/>
  <c r="T2838" i="1"/>
  <c r="S2838" i="1"/>
  <c r="R2838" i="1"/>
  <c r="V2837" i="1"/>
  <c r="U2837" i="1"/>
  <c r="T2837" i="1"/>
  <c r="S2837" i="1"/>
  <c r="R2837" i="1"/>
  <c r="V2836" i="1"/>
  <c r="U2836" i="1"/>
  <c r="T2836" i="1"/>
  <c r="S2836" i="1"/>
  <c r="R2836" i="1"/>
  <c r="V2835" i="1" l="1"/>
  <c r="U2835" i="1"/>
  <c r="T2835" i="1"/>
  <c r="S2835" i="1"/>
  <c r="R2835" i="1"/>
  <c r="V2834" i="1"/>
  <c r="U2834" i="1"/>
  <c r="T2834" i="1"/>
  <c r="S2834" i="1"/>
  <c r="R2834" i="1"/>
  <c r="V2833" i="1"/>
  <c r="U2833" i="1"/>
  <c r="T2833" i="1"/>
  <c r="S2833" i="1"/>
  <c r="R2833" i="1"/>
  <c r="V2832" i="1"/>
  <c r="U2832" i="1"/>
  <c r="T2832" i="1"/>
  <c r="S2832" i="1"/>
  <c r="R2832" i="1"/>
  <c r="V2831" i="1"/>
  <c r="U2831" i="1"/>
  <c r="T2831" i="1"/>
  <c r="S2831" i="1"/>
  <c r="R2831" i="1"/>
  <c r="V2830" i="1" l="1"/>
  <c r="U2830" i="1"/>
  <c r="T2830" i="1"/>
  <c r="S2830" i="1"/>
  <c r="R2830" i="1"/>
  <c r="V2829" i="1"/>
  <c r="U2829" i="1"/>
  <c r="T2829" i="1"/>
  <c r="S2829" i="1"/>
  <c r="R2829" i="1"/>
  <c r="V2828" i="1"/>
  <c r="U2828" i="1"/>
  <c r="T2828" i="1"/>
  <c r="S2828" i="1"/>
  <c r="R2828" i="1"/>
  <c r="V2827" i="1"/>
  <c r="U2827" i="1"/>
  <c r="T2827" i="1"/>
  <c r="S2827" i="1"/>
  <c r="R2827" i="1"/>
  <c r="V2826" i="1"/>
  <c r="U2826" i="1"/>
  <c r="T2826" i="1"/>
  <c r="S2826" i="1"/>
  <c r="R2826" i="1"/>
  <c r="V2821" i="1" l="1"/>
  <c r="V2825" i="1"/>
  <c r="U2825" i="1"/>
  <c r="T2825" i="1"/>
  <c r="S2825" i="1"/>
  <c r="R2825" i="1"/>
  <c r="V2824" i="1"/>
  <c r="U2824" i="1"/>
  <c r="T2824" i="1"/>
  <c r="S2824" i="1"/>
  <c r="R2824" i="1"/>
  <c r="V2823" i="1"/>
  <c r="U2823" i="1"/>
  <c r="T2823" i="1"/>
  <c r="S2823" i="1"/>
  <c r="R2823" i="1"/>
  <c r="V2822" i="1"/>
  <c r="U2822" i="1"/>
  <c r="T2822" i="1"/>
  <c r="S2822" i="1"/>
  <c r="R2822" i="1"/>
  <c r="U2821" i="1"/>
  <c r="T2821" i="1"/>
  <c r="S2821" i="1"/>
  <c r="R2821" i="1"/>
  <c r="V2818" i="1" l="1"/>
  <c r="V2819" i="1"/>
  <c r="V2817" i="1"/>
  <c r="U2820" i="1" l="1"/>
  <c r="T2820" i="1"/>
  <c r="S2820" i="1"/>
  <c r="R2820" i="1"/>
  <c r="U2819" i="1"/>
  <c r="T2819" i="1"/>
  <c r="S2819" i="1"/>
  <c r="R2819" i="1"/>
  <c r="U2818" i="1"/>
  <c r="T2818" i="1"/>
  <c r="S2818" i="1"/>
  <c r="R2818" i="1"/>
  <c r="U2817" i="1"/>
  <c r="T2817" i="1"/>
  <c r="S2817" i="1"/>
  <c r="R2817" i="1"/>
  <c r="U2816" i="1" l="1"/>
  <c r="T2816" i="1"/>
  <c r="S2816" i="1"/>
  <c r="R2816" i="1"/>
  <c r="U2815" i="1"/>
  <c r="T2815" i="1"/>
  <c r="S2815" i="1"/>
  <c r="R2815" i="1"/>
  <c r="U2814" i="1"/>
  <c r="T2814" i="1"/>
  <c r="S2814" i="1"/>
  <c r="R2814" i="1"/>
  <c r="U2813" i="1"/>
  <c r="T2813" i="1"/>
  <c r="S2813" i="1"/>
  <c r="R2813" i="1"/>
  <c r="U2812" i="1"/>
  <c r="T2812" i="1"/>
  <c r="S2812" i="1"/>
  <c r="R2812" i="1"/>
  <c r="U2811" i="1" l="1"/>
  <c r="T2811" i="1"/>
  <c r="S2811" i="1"/>
  <c r="R2811" i="1"/>
  <c r="U2810" i="1"/>
  <c r="T2810" i="1"/>
  <c r="S2810" i="1"/>
  <c r="R2810" i="1"/>
  <c r="U2809" i="1"/>
  <c r="T2809" i="1"/>
  <c r="S2809" i="1"/>
  <c r="R2809" i="1"/>
  <c r="U2808" i="1"/>
  <c r="T2808" i="1"/>
  <c r="S2808" i="1"/>
  <c r="R2808" i="1"/>
  <c r="U2807" i="1"/>
  <c r="T2807" i="1"/>
  <c r="S2807" i="1"/>
  <c r="R2807" i="1"/>
  <c r="U2806" i="1" l="1"/>
  <c r="T2806" i="1"/>
  <c r="S2806" i="1"/>
  <c r="R2806" i="1"/>
  <c r="U2805" i="1"/>
  <c r="T2805" i="1"/>
  <c r="S2805" i="1"/>
  <c r="R2805" i="1"/>
  <c r="U2804" i="1"/>
  <c r="T2804" i="1"/>
  <c r="S2804" i="1"/>
  <c r="R2804" i="1"/>
  <c r="U2803" i="1"/>
  <c r="T2803" i="1"/>
  <c r="S2803" i="1"/>
  <c r="R2803" i="1"/>
  <c r="U2802" i="1"/>
  <c r="T2802" i="1"/>
  <c r="S2802" i="1"/>
  <c r="R2802" i="1"/>
  <c r="U2801" i="1" l="1"/>
  <c r="T2801" i="1"/>
  <c r="S2801" i="1"/>
  <c r="R2801" i="1"/>
  <c r="U2800" i="1"/>
  <c r="T2800" i="1"/>
  <c r="S2800" i="1"/>
  <c r="R2800" i="1"/>
  <c r="U2799" i="1"/>
  <c r="T2799" i="1"/>
  <c r="S2799" i="1"/>
  <c r="R2799" i="1"/>
  <c r="U2798" i="1"/>
  <c r="T2798" i="1"/>
  <c r="S2798" i="1"/>
  <c r="R2798" i="1"/>
  <c r="U2797" i="1"/>
  <c r="T2797" i="1"/>
  <c r="S2797" i="1"/>
  <c r="R2797" i="1"/>
  <c r="R2792" i="1" l="1"/>
  <c r="S2792" i="1"/>
  <c r="T2792" i="1"/>
  <c r="U2792" i="1"/>
  <c r="R2793" i="1"/>
  <c r="S2793" i="1"/>
  <c r="T2793" i="1"/>
  <c r="U2793" i="1"/>
  <c r="R2794" i="1"/>
  <c r="S2794" i="1"/>
  <c r="T2794" i="1"/>
  <c r="U2794" i="1"/>
  <c r="V2794" i="1"/>
  <c r="R2795" i="1"/>
  <c r="S2795" i="1"/>
  <c r="T2795" i="1"/>
  <c r="U2795" i="1"/>
  <c r="R2796" i="1"/>
  <c r="S2796" i="1"/>
  <c r="T2796" i="1"/>
  <c r="U2796" i="1"/>
  <c r="V2796" i="1"/>
  <c r="U2791" i="1" l="1"/>
  <c r="T2791" i="1"/>
  <c r="S2791" i="1"/>
  <c r="R2791" i="1"/>
  <c r="V2790" i="1"/>
  <c r="U2790" i="1"/>
  <c r="T2790" i="1"/>
  <c r="S2790" i="1"/>
  <c r="R2790" i="1"/>
  <c r="V2789" i="1"/>
  <c r="U2789" i="1"/>
  <c r="T2789" i="1"/>
  <c r="S2789" i="1"/>
  <c r="R2789" i="1"/>
  <c r="V2788" i="1"/>
  <c r="U2788" i="1"/>
  <c r="T2788" i="1"/>
  <c r="S2788" i="1"/>
  <c r="R2788" i="1"/>
  <c r="V2787" i="1"/>
  <c r="U2787" i="1"/>
  <c r="T2787" i="1"/>
  <c r="S2787" i="1"/>
  <c r="R2787" i="1"/>
  <c r="V2786" i="1" l="1"/>
  <c r="U2786" i="1"/>
  <c r="T2786" i="1"/>
  <c r="S2786" i="1"/>
  <c r="R2786" i="1"/>
  <c r="V2785" i="1"/>
  <c r="U2785" i="1"/>
  <c r="T2785" i="1"/>
  <c r="S2785" i="1"/>
  <c r="R2785" i="1"/>
  <c r="V2784" i="1"/>
  <c r="U2784" i="1"/>
  <c r="T2784" i="1"/>
  <c r="S2784" i="1"/>
  <c r="R2784" i="1"/>
  <c r="V2783" i="1"/>
  <c r="U2783" i="1"/>
  <c r="T2783" i="1"/>
  <c r="S2783" i="1"/>
  <c r="R2783" i="1"/>
  <c r="V2782" i="1"/>
  <c r="U2782" i="1"/>
  <c r="T2782" i="1"/>
  <c r="S2782" i="1"/>
  <c r="R2782" i="1"/>
  <c r="V2781" i="1" l="1"/>
  <c r="U2781" i="1"/>
  <c r="T2781" i="1"/>
  <c r="S2781" i="1"/>
  <c r="R2781" i="1"/>
  <c r="V2780" i="1"/>
  <c r="U2780" i="1"/>
  <c r="T2780" i="1"/>
  <c r="S2780" i="1"/>
  <c r="R2780" i="1"/>
  <c r="V2779" i="1"/>
  <c r="U2779" i="1"/>
  <c r="T2779" i="1"/>
  <c r="S2779" i="1"/>
  <c r="R2779" i="1"/>
  <c r="V2778" i="1"/>
  <c r="U2778" i="1"/>
  <c r="T2778" i="1"/>
  <c r="S2778" i="1"/>
  <c r="R2778" i="1"/>
  <c r="V2777" i="1"/>
  <c r="U2777" i="1"/>
  <c r="T2777" i="1"/>
  <c r="S2777" i="1"/>
  <c r="R2777" i="1"/>
  <c r="V2776" i="1" l="1"/>
  <c r="U2776" i="1"/>
  <c r="T2776" i="1"/>
  <c r="S2776" i="1"/>
  <c r="R2776" i="1"/>
  <c r="V2775" i="1"/>
  <c r="U2775" i="1"/>
  <c r="T2775" i="1"/>
  <c r="S2775" i="1"/>
  <c r="R2775" i="1"/>
  <c r="V2774" i="1"/>
  <c r="U2774" i="1"/>
  <c r="T2774" i="1"/>
  <c r="S2774" i="1"/>
  <c r="R2774" i="1"/>
  <c r="V2773" i="1" l="1"/>
  <c r="U2773" i="1"/>
  <c r="T2773" i="1"/>
  <c r="S2773" i="1"/>
  <c r="R2773" i="1"/>
  <c r="V2772" i="1"/>
  <c r="U2772" i="1"/>
  <c r="T2772" i="1"/>
  <c r="S2772" i="1"/>
  <c r="R2772" i="1"/>
  <c r="V2771" i="1"/>
  <c r="U2771" i="1"/>
  <c r="T2771" i="1"/>
  <c r="S2771" i="1"/>
  <c r="R2771" i="1"/>
  <c r="V2770" i="1"/>
  <c r="U2770" i="1"/>
  <c r="T2770" i="1"/>
  <c r="S2770" i="1"/>
  <c r="R2770" i="1"/>
  <c r="V2769" i="1" l="1"/>
  <c r="U2769" i="1"/>
  <c r="T2769" i="1"/>
  <c r="S2769" i="1"/>
  <c r="R2769" i="1"/>
  <c r="V2768" i="1"/>
  <c r="U2768" i="1"/>
  <c r="T2768" i="1"/>
  <c r="S2768" i="1"/>
  <c r="R2768" i="1"/>
  <c r="V2767" i="1"/>
  <c r="U2767" i="1"/>
  <c r="T2767" i="1"/>
  <c r="S2767" i="1"/>
  <c r="R2767" i="1"/>
  <c r="V2766" i="1"/>
  <c r="U2766" i="1"/>
  <c r="T2766" i="1"/>
  <c r="S2766" i="1"/>
  <c r="R2766" i="1"/>
  <c r="V2765" i="1"/>
  <c r="U2765" i="1"/>
  <c r="T2765" i="1"/>
  <c r="S2765" i="1"/>
  <c r="R2765" i="1"/>
  <c r="V2764" i="1" l="1"/>
  <c r="U2764" i="1"/>
  <c r="T2764" i="1"/>
  <c r="S2764" i="1"/>
  <c r="R2764" i="1"/>
  <c r="V2763" i="1"/>
  <c r="U2763" i="1"/>
  <c r="T2763" i="1"/>
  <c r="S2763" i="1"/>
  <c r="R2763" i="1"/>
  <c r="V2762" i="1"/>
  <c r="U2762" i="1"/>
  <c r="T2762" i="1"/>
  <c r="S2762" i="1"/>
  <c r="R2762" i="1"/>
  <c r="V2761" i="1"/>
  <c r="U2761" i="1"/>
  <c r="T2761" i="1"/>
  <c r="S2761" i="1"/>
  <c r="R2761" i="1"/>
  <c r="V2760" i="1" l="1"/>
  <c r="U2760" i="1"/>
  <c r="T2760" i="1"/>
  <c r="S2760" i="1"/>
  <c r="R2760" i="1"/>
  <c r="V2759" i="1"/>
  <c r="U2759" i="1"/>
  <c r="T2759" i="1"/>
  <c r="S2759" i="1"/>
  <c r="R2759" i="1"/>
  <c r="V2758" i="1"/>
  <c r="U2758" i="1"/>
  <c r="T2758" i="1"/>
  <c r="S2758" i="1"/>
  <c r="R2758" i="1"/>
  <c r="V2757" i="1"/>
  <c r="U2757" i="1"/>
  <c r="T2757" i="1"/>
  <c r="S2757" i="1"/>
  <c r="R2757" i="1"/>
  <c r="V2756" i="1"/>
  <c r="U2756" i="1"/>
  <c r="T2756" i="1"/>
  <c r="S2756" i="1"/>
  <c r="R2756" i="1"/>
  <c r="V2755" i="1" l="1"/>
  <c r="U2755" i="1"/>
  <c r="T2755" i="1"/>
  <c r="S2755" i="1"/>
  <c r="R2755" i="1"/>
  <c r="V2754" i="1"/>
  <c r="U2754" i="1"/>
  <c r="T2754" i="1"/>
  <c r="S2754" i="1"/>
  <c r="R2754" i="1"/>
  <c r="V2753" i="1"/>
  <c r="U2753" i="1"/>
  <c r="T2753" i="1"/>
  <c r="S2753" i="1"/>
  <c r="R2753" i="1"/>
  <c r="V2752" i="1"/>
  <c r="U2752" i="1"/>
  <c r="T2752" i="1"/>
  <c r="S2752" i="1"/>
  <c r="R2752" i="1"/>
  <c r="V2751" i="1"/>
  <c r="U2751" i="1"/>
  <c r="T2751" i="1"/>
  <c r="S2751" i="1"/>
  <c r="R2751" i="1"/>
  <c r="V2750" i="1" l="1"/>
  <c r="U2750" i="1"/>
  <c r="T2750" i="1"/>
  <c r="S2750" i="1"/>
  <c r="R2750" i="1"/>
  <c r="V2749" i="1"/>
  <c r="U2749" i="1"/>
  <c r="T2749" i="1"/>
  <c r="S2749" i="1"/>
  <c r="R2749" i="1"/>
  <c r="V2748" i="1"/>
  <c r="U2748" i="1"/>
  <c r="T2748" i="1"/>
  <c r="S2748" i="1"/>
  <c r="R2748" i="1"/>
  <c r="V2747" i="1"/>
  <c r="U2747" i="1"/>
  <c r="T2747" i="1"/>
  <c r="S2747" i="1"/>
  <c r="R2747" i="1"/>
  <c r="V2746" i="1"/>
  <c r="U2746" i="1"/>
  <c r="T2746" i="1"/>
  <c r="S2746" i="1"/>
  <c r="R2746" i="1"/>
  <c r="V2745" i="1" l="1"/>
  <c r="U2745" i="1"/>
  <c r="T2745" i="1"/>
  <c r="S2745" i="1"/>
  <c r="R2745" i="1"/>
  <c r="V2744" i="1"/>
  <c r="U2744" i="1"/>
  <c r="T2744" i="1"/>
  <c r="S2744" i="1"/>
  <c r="R2744" i="1"/>
  <c r="V2743" i="1"/>
  <c r="U2743" i="1"/>
  <c r="T2743" i="1"/>
  <c r="S2743" i="1"/>
  <c r="R2743" i="1"/>
  <c r="V2742" i="1"/>
  <c r="U2742" i="1"/>
  <c r="T2742" i="1"/>
  <c r="S2742" i="1"/>
  <c r="R2742" i="1"/>
  <c r="V2741" i="1"/>
  <c r="U2741" i="1"/>
  <c r="T2741" i="1"/>
  <c r="S2741" i="1"/>
  <c r="R2741" i="1"/>
  <c r="V2736" i="1" l="1"/>
  <c r="V2740" i="1"/>
  <c r="U2740" i="1"/>
  <c r="T2740" i="1"/>
  <c r="S2740" i="1"/>
  <c r="R2740" i="1"/>
  <c r="V2739" i="1"/>
  <c r="U2739" i="1"/>
  <c r="T2739" i="1"/>
  <c r="S2739" i="1"/>
  <c r="R2739" i="1"/>
  <c r="V2738" i="1"/>
  <c r="U2738" i="1"/>
  <c r="T2738" i="1"/>
  <c r="S2738" i="1"/>
  <c r="R2738" i="1"/>
  <c r="V2737" i="1"/>
  <c r="U2737" i="1"/>
  <c r="T2737" i="1"/>
  <c r="S2737" i="1"/>
  <c r="R2737" i="1"/>
  <c r="U2736" i="1"/>
  <c r="T2736" i="1"/>
  <c r="S2736" i="1"/>
  <c r="R2736" i="1"/>
  <c r="V2735" i="1" l="1"/>
  <c r="U2735" i="1"/>
  <c r="T2735" i="1"/>
  <c r="S2735" i="1"/>
  <c r="R2735" i="1"/>
  <c r="V2734" i="1"/>
  <c r="U2734" i="1"/>
  <c r="T2734" i="1"/>
  <c r="S2734" i="1"/>
  <c r="R2734" i="1"/>
  <c r="V2733" i="1"/>
  <c r="U2733" i="1"/>
  <c r="T2733" i="1"/>
  <c r="S2733" i="1"/>
  <c r="R2733" i="1"/>
  <c r="V2732" i="1"/>
  <c r="U2732" i="1"/>
  <c r="T2732" i="1"/>
  <c r="S2732" i="1"/>
  <c r="R2732" i="1"/>
  <c r="U2731" i="1"/>
  <c r="T2731" i="1"/>
  <c r="S2731" i="1"/>
  <c r="R2731" i="1"/>
  <c r="V2726" i="1" l="1"/>
  <c r="V2727" i="1"/>
  <c r="U2730" i="1"/>
  <c r="T2730" i="1"/>
  <c r="S2730" i="1"/>
  <c r="R2730" i="1"/>
  <c r="V2729" i="1"/>
  <c r="U2729" i="1"/>
  <c r="T2729" i="1"/>
  <c r="S2729" i="1"/>
  <c r="R2729" i="1"/>
  <c r="V2728" i="1"/>
  <c r="U2728" i="1"/>
  <c r="T2728" i="1"/>
  <c r="S2728" i="1"/>
  <c r="R2728" i="1"/>
  <c r="U2727" i="1"/>
  <c r="T2727" i="1"/>
  <c r="S2727" i="1"/>
  <c r="R2727" i="1"/>
  <c r="U2726" i="1"/>
  <c r="T2726" i="1"/>
  <c r="S2726" i="1"/>
  <c r="R2726" i="1"/>
  <c r="V2723" i="1" l="1"/>
  <c r="V2724" i="1"/>
  <c r="V2725" i="1"/>
  <c r="V2715" i="1"/>
  <c r="V2713" i="1"/>
  <c r="U2725" i="1"/>
  <c r="T2725" i="1"/>
  <c r="S2725" i="1"/>
  <c r="R2725" i="1"/>
  <c r="U2724" i="1"/>
  <c r="T2724" i="1"/>
  <c r="S2724" i="1"/>
  <c r="R2724" i="1"/>
  <c r="U2723" i="1"/>
  <c r="T2723" i="1"/>
  <c r="S2723" i="1"/>
  <c r="R2723" i="1"/>
  <c r="U2722" i="1"/>
  <c r="T2722" i="1"/>
  <c r="S2722" i="1"/>
  <c r="R2722" i="1"/>
  <c r="U2721" i="1"/>
  <c r="T2721" i="1"/>
  <c r="S2721" i="1"/>
  <c r="R2721" i="1"/>
  <c r="U2720" i="1" l="1"/>
  <c r="T2720" i="1"/>
  <c r="S2720" i="1"/>
  <c r="R2720" i="1"/>
  <c r="U2719" i="1"/>
  <c r="T2719" i="1"/>
  <c r="S2719" i="1"/>
  <c r="R2719" i="1"/>
  <c r="U2718" i="1"/>
  <c r="T2718" i="1"/>
  <c r="S2718" i="1"/>
  <c r="R2718" i="1"/>
  <c r="U2717" i="1"/>
  <c r="T2717" i="1"/>
  <c r="S2717" i="1"/>
  <c r="R2717" i="1"/>
  <c r="U2716" i="1"/>
  <c r="T2716" i="1"/>
  <c r="S2716" i="1"/>
  <c r="R2716" i="1"/>
  <c r="U2715" i="1" l="1"/>
  <c r="T2715" i="1"/>
  <c r="S2715" i="1"/>
  <c r="R2715" i="1"/>
  <c r="U2714" i="1"/>
  <c r="T2714" i="1"/>
  <c r="S2714" i="1"/>
  <c r="R2714" i="1"/>
  <c r="U2713" i="1"/>
  <c r="T2713" i="1"/>
  <c r="S2713" i="1"/>
  <c r="R2713" i="1"/>
  <c r="U2712" i="1"/>
  <c r="T2712" i="1"/>
  <c r="S2712" i="1"/>
  <c r="R2712" i="1"/>
  <c r="U2711" i="1" l="1"/>
  <c r="T2711" i="1"/>
  <c r="S2711" i="1"/>
  <c r="R2711" i="1"/>
  <c r="V2710" i="1"/>
  <c r="U2710" i="1"/>
  <c r="T2710" i="1"/>
  <c r="S2710" i="1"/>
  <c r="R2710" i="1"/>
  <c r="V2709" i="1"/>
  <c r="U2709" i="1"/>
  <c r="T2709" i="1"/>
  <c r="S2709" i="1"/>
  <c r="R2709" i="1"/>
  <c r="V2708" i="1"/>
  <c r="U2708" i="1"/>
  <c r="T2708" i="1"/>
  <c r="S2708" i="1"/>
  <c r="R2708" i="1"/>
  <c r="V2707" i="1"/>
  <c r="U2707" i="1"/>
  <c r="T2707" i="1"/>
  <c r="S2707" i="1"/>
  <c r="R2707" i="1"/>
  <c r="V2699" i="1" l="1"/>
  <c r="V2701" i="1"/>
  <c r="V2702" i="1"/>
  <c r="V2703" i="1"/>
  <c r="V2704" i="1"/>
  <c r="V2705" i="1"/>
  <c r="V2706" i="1"/>
  <c r="U2706" i="1" l="1"/>
  <c r="T2706" i="1"/>
  <c r="S2706" i="1"/>
  <c r="R2706" i="1"/>
  <c r="U2705" i="1"/>
  <c r="T2705" i="1"/>
  <c r="S2705" i="1"/>
  <c r="R2705" i="1"/>
  <c r="U2704" i="1"/>
  <c r="T2704" i="1"/>
  <c r="S2704" i="1"/>
  <c r="R2704" i="1"/>
  <c r="U2703" i="1"/>
  <c r="T2703" i="1"/>
  <c r="S2703" i="1"/>
  <c r="R2703" i="1"/>
  <c r="U2702" i="1"/>
  <c r="T2702" i="1"/>
  <c r="S2702" i="1"/>
  <c r="R2702" i="1"/>
  <c r="V2692" i="1" l="1"/>
  <c r="U2701" i="1"/>
  <c r="T2701" i="1"/>
  <c r="S2701" i="1"/>
  <c r="R2701" i="1"/>
  <c r="U2700" i="1"/>
  <c r="T2700" i="1"/>
  <c r="S2700" i="1"/>
  <c r="R2700" i="1"/>
  <c r="U2699" i="1"/>
  <c r="T2699" i="1"/>
  <c r="S2699" i="1"/>
  <c r="R2699" i="1"/>
  <c r="U2698" i="1"/>
  <c r="T2698" i="1"/>
  <c r="S2698" i="1"/>
  <c r="R2698" i="1"/>
  <c r="U2697" i="1"/>
  <c r="T2697" i="1"/>
  <c r="S2697" i="1"/>
  <c r="R2697" i="1"/>
  <c r="V2690" i="1" l="1"/>
  <c r="V2689" i="1"/>
  <c r="V2688" i="1"/>
  <c r="V2687" i="1"/>
  <c r="V2686" i="1"/>
  <c r="V2685" i="1"/>
  <c r="V2684" i="1"/>
  <c r="V2683" i="1"/>
  <c r="V2682" i="1"/>
  <c r="V2681" i="1"/>
  <c r="U2696" i="1" l="1"/>
  <c r="T2696" i="1"/>
  <c r="S2696" i="1"/>
  <c r="R2696" i="1"/>
  <c r="U2695" i="1"/>
  <c r="T2695" i="1"/>
  <c r="S2695" i="1"/>
  <c r="R2695" i="1"/>
  <c r="U2694" i="1"/>
  <c r="T2694" i="1"/>
  <c r="S2694" i="1"/>
  <c r="R2694" i="1"/>
  <c r="U2693" i="1"/>
  <c r="T2693" i="1"/>
  <c r="S2693" i="1"/>
  <c r="R2693" i="1"/>
  <c r="U2692" i="1"/>
  <c r="T2692" i="1"/>
  <c r="S2692" i="1"/>
  <c r="R2692" i="1"/>
  <c r="U2691" i="1" l="1"/>
  <c r="T2691" i="1"/>
  <c r="S2691" i="1"/>
  <c r="R2691" i="1"/>
  <c r="U2690" i="1"/>
  <c r="T2690" i="1"/>
  <c r="S2690" i="1"/>
  <c r="R2690" i="1"/>
  <c r="U2689" i="1"/>
  <c r="T2689" i="1"/>
  <c r="S2689" i="1"/>
  <c r="R2689" i="1"/>
  <c r="U2688" i="1"/>
  <c r="T2688" i="1"/>
  <c r="S2688" i="1"/>
  <c r="R2688" i="1"/>
  <c r="U2687" i="1"/>
  <c r="T2687" i="1"/>
  <c r="S2687" i="1"/>
  <c r="R2687" i="1"/>
  <c r="U2686" i="1" l="1"/>
  <c r="T2686" i="1"/>
  <c r="S2686" i="1"/>
  <c r="R2686" i="1"/>
  <c r="U2685" i="1"/>
  <c r="T2685" i="1"/>
  <c r="S2685" i="1"/>
  <c r="R2685" i="1"/>
  <c r="U2684" i="1"/>
  <c r="T2684" i="1"/>
  <c r="S2684" i="1"/>
  <c r="R2684" i="1"/>
  <c r="U2683" i="1"/>
  <c r="T2683" i="1"/>
  <c r="S2683" i="1"/>
  <c r="R2683" i="1"/>
  <c r="U2682" i="1"/>
  <c r="T2682" i="1"/>
  <c r="S2682" i="1"/>
  <c r="R2682" i="1"/>
  <c r="U2681" i="1" l="1"/>
  <c r="T2681" i="1"/>
  <c r="S2681" i="1"/>
  <c r="R2681" i="1"/>
  <c r="V2680" i="1"/>
  <c r="U2680" i="1"/>
  <c r="T2680" i="1"/>
  <c r="S2680" i="1"/>
  <c r="R2680" i="1"/>
  <c r="V2679" i="1"/>
  <c r="U2679" i="1"/>
  <c r="T2679" i="1"/>
  <c r="S2679" i="1"/>
  <c r="R2679" i="1"/>
  <c r="V2678" i="1"/>
  <c r="U2678" i="1"/>
  <c r="T2678" i="1"/>
  <c r="S2678" i="1"/>
  <c r="R2678" i="1"/>
  <c r="V2677" i="1"/>
  <c r="U2677" i="1"/>
  <c r="T2677" i="1"/>
  <c r="S2677" i="1"/>
  <c r="R2677" i="1"/>
  <c r="V2676" i="1" l="1"/>
  <c r="U2676" i="1"/>
  <c r="T2676" i="1"/>
  <c r="S2676" i="1"/>
  <c r="R2676" i="1"/>
  <c r="V2675" i="1"/>
  <c r="U2675" i="1"/>
  <c r="T2675" i="1"/>
  <c r="S2675" i="1"/>
  <c r="R2675" i="1"/>
  <c r="V2674" i="1"/>
  <c r="U2674" i="1"/>
  <c r="T2674" i="1"/>
  <c r="S2674" i="1"/>
  <c r="R2674" i="1"/>
  <c r="V2673" i="1"/>
  <c r="U2673" i="1"/>
  <c r="T2673" i="1"/>
  <c r="S2673" i="1"/>
  <c r="R2673" i="1"/>
  <c r="V2672" i="1"/>
  <c r="U2672" i="1"/>
  <c r="T2672" i="1"/>
  <c r="S2672" i="1"/>
  <c r="R2672" i="1"/>
  <c r="V2671" i="1" l="1"/>
  <c r="U2671" i="1"/>
  <c r="T2671" i="1"/>
  <c r="S2671" i="1"/>
  <c r="R2671" i="1"/>
  <c r="V2670" i="1"/>
  <c r="U2670" i="1"/>
  <c r="T2670" i="1"/>
  <c r="S2670" i="1"/>
  <c r="R2670" i="1"/>
  <c r="V2669" i="1"/>
  <c r="U2669" i="1"/>
  <c r="T2669" i="1"/>
  <c r="S2669" i="1"/>
  <c r="R2669" i="1"/>
  <c r="V2668" i="1"/>
  <c r="U2668" i="1"/>
  <c r="T2668" i="1"/>
  <c r="S2668" i="1"/>
  <c r="R2668" i="1"/>
  <c r="V2667" i="1"/>
  <c r="U2667" i="1"/>
  <c r="T2667" i="1"/>
  <c r="S2667" i="1"/>
  <c r="R2667" i="1"/>
  <c r="V2666" i="1" l="1"/>
  <c r="U2666" i="1"/>
  <c r="T2666" i="1"/>
  <c r="S2666" i="1"/>
  <c r="R2666" i="1"/>
  <c r="V2665" i="1"/>
  <c r="U2665" i="1"/>
  <c r="T2665" i="1"/>
  <c r="S2665" i="1"/>
  <c r="R2665" i="1"/>
  <c r="V2664" i="1"/>
  <c r="U2664" i="1"/>
  <c r="T2664" i="1"/>
  <c r="S2664" i="1"/>
  <c r="R2664" i="1"/>
  <c r="V2663" i="1"/>
  <c r="U2663" i="1"/>
  <c r="T2663" i="1"/>
  <c r="S2663" i="1"/>
  <c r="R2663" i="1"/>
  <c r="V2662" i="1"/>
  <c r="U2662" i="1"/>
  <c r="T2662" i="1"/>
  <c r="S2662" i="1"/>
  <c r="R2662" i="1"/>
  <c r="V2661" i="1" l="1"/>
  <c r="U2661" i="1"/>
  <c r="T2661" i="1"/>
  <c r="S2661" i="1"/>
  <c r="R2661" i="1"/>
  <c r="V2660" i="1"/>
  <c r="U2660" i="1"/>
  <c r="T2660" i="1"/>
  <c r="S2660" i="1"/>
  <c r="R2660" i="1"/>
  <c r="V2659" i="1"/>
  <c r="U2659" i="1"/>
  <c r="T2659" i="1"/>
  <c r="S2659" i="1"/>
  <c r="R2659" i="1"/>
  <c r="V2658" i="1"/>
  <c r="U2658" i="1"/>
  <c r="T2658" i="1"/>
  <c r="S2658" i="1"/>
  <c r="R2658" i="1"/>
  <c r="V2657" i="1"/>
  <c r="U2657" i="1"/>
  <c r="T2657" i="1"/>
  <c r="S2657" i="1"/>
  <c r="R2657" i="1"/>
  <c r="V2656" i="1" l="1"/>
  <c r="U2656" i="1"/>
  <c r="T2656" i="1"/>
  <c r="S2656" i="1"/>
  <c r="R2656" i="1"/>
  <c r="V2655" i="1"/>
  <c r="U2655" i="1"/>
  <c r="T2655" i="1"/>
  <c r="S2655" i="1"/>
  <c r="R2655" i="1"/>
  <c r="V2654" i="1"/>
  <c r="U2654" i="1"/>
  <c r="T2654" i="1"/>
  <c r="S2654" i="1"/>
  <c r="R2654" i="1"/>
  <c r="U2653" i="1"/>
  <c r="T2653" i="1"/>
  <c r="S2653" i="1"/>
  <c r="R2653" i="1"/>
  <c r="V2652" i="1"/>
  <c r="U2652" i="1"/>
  <c r="T2652" i="1"/>
  <c r="S2652" i="1"/>
  <c r="R2652" i="1"/>
  <c r="V2651" i="1" l="1"/>
  <c r="U2651" i="1"/>
  <c r="T2651" i="1"/>
  <c r="S2651" i="1"/>
  <c r="R2651" i="1"/>
  <c r="V2650" i="1"/>
  <c r="U2650" i="1"/>
  <c r="T2650" i="1"/>
  <c r="S2650" i="1"/>
  <c r="R2650" i="1"/>
  <c r="U2649" i="1"/>
  <c r="T2649" i="1"/>
  <c r="S2649" i="1"/>
  <c r="R2649" i="1"/>
  <c r="V2648" i="1"/>
  <c r="U2648" i="1"/>
  <c r="T2648" i="1"/>
  <c r="S2648" i="1"/>
  <c r="R2648" i="1"/>
  <c r="V2647" i="1"/>
  <c r="U2647" i="1"/>
  <c r="T2647" i="1"/>
  <c r="S2647" i="1"/>
  <c r="R2647" i="1"/>
  <c r="U2646" i="1" l="1"/>
  <c r="T2646" i="1"/>
  <c r="S2646" i="1"/>
  <c r="R2646" i="1"/>
  <c r="V2645" i="1"/>
  <c r="U2645" i="1"/>
  <c r="T2645" i="1"/>
  <c r="S2645" i="1"/>
  <c r="R2645" i="1"/>
  <c r="V2644" i="1"/>
  <c r="U2644" i="1"/>
  <c r="T2644" i="1"/>
  <c r="S2644" i="1"/>
  <c r="R2644" i="1"/>
  <c r="V2643" i="1"/>
  <c r="U2643" i="1"/>
  <c r="T2643" i="1"/>
  <c r="S2643" i="1"/>
  <c r="R2643" i="1"/>
  <c r="V2642" i="1"/>
  <c r="U2642" i="1"/>
  <c r="T2642" i="1"/>
  <c r="S2642" i="1"/>
  <c r="R2642" i="1"/>
  <c r="V2641" i="1" l="1"/>
  <c r="U2641" i="1"/>
  <c r="T2641" i="1"/>
  <c r="S2641" i="1"/>
  <c r="R2641" i="1"/>
  <c r="V2640" i="1"/>
  <c r="U2640" i="1"/>
  <c r="T2640" i="1"/>
  <c r="S2640" i="1"/>
  <c r="R2640" i="1"/>
  <c r="V2639" i="1"/>
  <c r="U2639" i="1"/>
  <c r="T2639" i="1"/>
  <c r="S2639" i="1"/>
  <c r="R2639" i="1"/>
  <c r="V2638" i="1"/>
  <c r="U2638" i="1"/>
  <c r="T2638" i="1"/>
  <c r="S2638" i="1"/>
  <c r="R2638" i="1"/>
  <c r="V2637" i="1"/>
  <c r="U2637" i="1"/>
  <c r="T2637" i="1"/>
  <c r="S2637" i="1"/>
  <c r="R2637" i="1"/>
  <c r="V2636" i="1" l="1"/>
  <c r="U2636" i="1"/>
  <c r="T2636" i="1"/>
  <c r="S2636" i="1"/>
  <c r="R2636" i="1"/>
  <c r="V2635" i="1"/>
  <c r="U2635" i="1"/>
  <c r="T2635" i="1"/>
  <c r="S2635" i="1"/>
  <c r="R2635" i="1"/>
  <c r="V2634" i="1"/>
  <c r="U2634" i="1"/>
  <c r="T2634" i="1"/>
  <c r="S2634" i="1"/>
  <c r="R2634" i="1"/>
  <c r="V2633" i="1"/>
  <c r="U2633" i="1"/>
  <c r="T2633" i="1"/>
  <c r="S2633" i="1"/>
  <c r="R2633" i="1"/>
  <c r="V2632" i="1" l="1"/>
  <c r="U2632" i="1"/>
  <c r="T2632" i="1"/>
  <c r="S2632" i="1"/>
  <c r="R2632" i="1"/>
  <c r="V2631" i="1"/>
  <c r="U2631" i="1"/>
  <c r="T2631" i="1"/>
  <c r="S2631" i="1"/>
  <c r="R2631" i="1"/>
  <c r="V2630" i="1"/>
  <c r="U2630" i="1"/>
  <c r="T2630" i="1"/>
  <c r="S2630" i="1"/>
  <c r="R2630" i="1"/>
  <c r="V2629" i="1"/>
  <c r="U2629" i="1"/>
  <c r="T2629" i="1"/>
  <c r="S2629" i="1"/>
  <c r="R2629" i="1"/>
  <c r="V2628" i="1"/>
  <c r="U2628" i="1"/>
  <c r="T2628" i="1"/>
  <c r="S2628" i="1"/>
  <c r="R2628" i="1"/>
  <c r="V2627" i="1" l="1"/>
  <c r="U2627" i="1"/>
  <c r="T2627" i="1"/>
  <c r="S2627" i="1"/>
  <c r="R2627" i="1"/>
  <c r="V2626" i="1"/>
  <c r="U2626" i="1"/>
  <c r="T2626" i="1"/>
  <c r="S2626" i="1"/>
  <c r="R2626" i="1"/>
  <c r="V2625" i="1"/>
  <c r="U2625" i="1"/>
  <c r="T2625" i="1"/>
  <c r="S2625" i="1"/>
  <c r="R2625" i="1"/>
  <c r="V2624" i="1"/>
  <c r="U2624" i="1"/>
  <c r="T2624" i="1"/>
  <c r="S2624" i="1"/>
  <c r="R2624" i="1"/>
  <c r="V2623" i="1"/>
  <c r="U2623" i="1"/>
  <c r="T2623" i="1"/>
  <c r="S2623" i="1"/>
  <c r="R2623" i="1"/>
  <c r="R2618" i="1" l="1"/>
  <c r="S2618" i="1"/>
  <c r="T2618" i="1"/>
  <c r="U2618" i="1"/>
  <c r="V2618" i="1"/>
  <c r="R2619" i="1"/>
  <c r="S2619" i="1"/>
  <c r="T2619" i="1"/>
  <c r="U2619" i="1"/>
  <c r="V2619" i="1"/>
  <c r="R2620" i="1"/>
  <c r="S2620" i="1"/>
  <c r="T2620" i="1"/>
  <c r="U2620" i="1"/>
  <c r="V2620" i="1"/>
  <c r="R2621" i="1"/>
  <c r="S2621" i="1"/>
  <c r="T2621" i="1"/>
  <c r="U2621" i="1"/>
  <c r="V2621" i="1"/>
  <c r="R2622" i="1"/>
  <c r="S2622" i="1"/>
  <c r="T2622" i="1"/>
  <c r="U2622" i="1"/>
  <c r="V2622" i="1"/>
  <c r="V2617" i="1" l="1"/>
  <c r="U2617" i="1"/>
  <c r="T2617" i="1"/>
  <c r="S2617" i="1"/>
  <c r="R2617" i="1"/>
  <c r="V2616" i="1"/>
  <c r="U2616" i="1"/>
  <c r="T2616" i="1"/>
  <c r="S2616" i="1"/>
  <c r="R2616" i="1"/>
  <c r="V2615" i="1"/>
  <c r="U2615" i="1"/>
  <c r="T2615" i="1"/>
  <c r="S2615" i="1"/>
  <c r="R2615" i="1"/>
  <c r="V2614" i="1" l="1"/>
  <c r="U2614" i="1"/>
  <c r="T2614" i="1"/>
  <c r="S2614" i="1"/>
  <c r="R2614" i="1"/>
  <c r="V2613" i="1"/>
  <c r="U2613" i="1"/>
  <c r="T2613" i="1"/>
  <c r="S2613" i="1"/>
  <c r="R2613" i="1"/>
  <c r="V2612" i="1"/>
  <c r="U2612" i="1"/>
  <c r="T2612" i="1"/>
  <c r="S2612" i="1"/>
  <c r="R2612" i="1"/>
  <c r="V2611" i="1"/>
  <c r="U2611" i="1"/>
  <c r="T2611" i="1"/>
  <c r="S2611" i="1"/>
  <c r="R2611" i="1"/>
  <c r="V2610" i="1"/>
  <c r="U2610" i="1"/>
  <c r="T2610" i="1"/>
  <c r="S2610" i="1"/>
  <c r="R2610" i="1"/>
  <c r="R2606" i="1" l="1"/>
  <c r="S2606" i="1"/>
  <c r="T2606" i="1"/>
  <c r="U2606" i="1"/>
  <c r="R2607" i="1"/>
  <c r="S2607" i="1"/>
  <c r="T2607" i="1"/>
  <c r="U2607" i="1"/>
  <c r="R2608" i="1"/>
  <c r="S2608" i="1"/>
  <c r="T2608" i="1"/>
  <c r="U2608" i="1"/>
  <c r="R2609" i="1"/>
  <c r="S2609" i="1"/>
  <c r="T2609" i="1"/>
  <c r="U2609" i="1"/>
  <c r="V2605" i="1"/>
  <c r="V2606" i="1"/>
  <c r="V2607" i="1"/>
  <c r="V2608" i="1"/>
  <c r="V2609" i="1"/>
  <c r="B2129" i="23" l="1"/>
  <c r="B2130" i="23" s="1"/>
  <c r="B2131" i="23" s="1"/>
  <c r="B2132" i="23" s="1"/>
  <c r="U2605" i="1" l="1"/>
  <c r="T2605" i="1"/>
  <c r="S2605" i="1"/>
  <c r="R2605" i="1"/>
  <c r="V2604" i="1"/>
  <c r="U2604" i="1"/>
  <c r="T2604" i="1"/>
  <c r="S2604" i="1"/>
  <c r="R2604" i="1"/>
  <c r="V2603" i="1"/>
  <c r="U2603" i="1"/>
  <c r="T2603" i="1"/>
  <c r="S2603" i="1"/>
  <c r="R2603" i="1"/>
  <c r="V2602" i="1"/>
  <c r="U2602" i="1"/>
  <c r="T2602" i="1"/>
  <c r="S2602" i="1"/>
  <c r="R2602" i="1"/>
  <c r="V2601" i="1"/>
  <c r="U2601" i="1"/>
  <c r="T2601" i="1"/>
  <c r="S2601" i="1"/>
  <c r="R2601" i="1"/>
  <c r="B2124" i="23" l="1"/>
  <c r="B2125" i="23" s="1"/>
  <c r="B2126" i="23" s="1"/>
  <c r="B2127" i="23" s="1"/>
  <c r="V2600" i="1"/>
  <c r="U2600" i="1" l="1"/>
  <c r="T2600" i="1"/>
  <c r="S2600" i="1"/>
  <c r="R2600" i="1"/>
  <c r="V2599" i="1"/>
  <c r="U2599" i="1"/>
  <c r="T2599" i="1"/>
  <c r="S2599" i="1"/>
  <c r="R2599" i="1"/>
  <c r="V2598" i="1"/>
  <c r="U2598" i="1"/>
  <c r="T2598" i="1"/>
  <c r="S2598" i="1"/>
  <c r="R2598" i="1"/>
  <c r="V2597" i="1"/>
  <c r="U2597" i="1"/>
  <c r="T2597" i="1"/>
  <c r="S2597" i="1"/>
  <c r="R2597" i="1"/>
  <c r="V2596" i="1"/>
  <c r="U2596" i="1"/>
  <c r="T2596" i="1"/>
  <c r="S2596" i="1"/>
  <c r="R2596" i="1"/>
  <c r="B2122" i="23" l="1"/>
  <c r="U2595" i="1"/>
  <c r="T2595" i="1"/>
  <c r="S2595" i="1"/>
  <c r="R2595" i="1"/>
  <c r="V2594" i="1"/>
  <c r="U2594" i="1"/>
  <c r="T2594" i="1"/>
  <c r="S2594" i="1"/>
  <c r="R2594" i="1"/>
  <c r="B2117" i="23" l="1"/>
  <c r="B2118" i="23" s="1"/>
  <c r="B2119" i="23" s="1"/>
  <c r="B2120" i="23" s="1"/>
  <c r="V2593" i="1"/>
  <c r="U2593" i="1"/>
  <c r="T2593" i="1"/>
  <c r="S2593" i="1"/>
  <c r="R2593" i="1"/>
  <c r="V2592" i="1"/>
  <c r="U2592" i="1"/>
  <c r="T2592" i="1"/>
  <c r="S2592" i="1"/>
  <c r="R2592" i="1"/>
  <c r="V2591" i="1"/>
  <c r="U2591" i="1"/>
  <c r="T2591" i="1"/>
  <c r="S2591" i="1"/>
  <c r="R2591" i="1"/>
  <c r="V2590" i="1"/>
  <c r="U2590" i="1"/>
  <c r="T2590" i="1"/>
  <c r="S2590" i="1"/>
  <c r="R2590" i="1"/>
  <c r="V2589" i="1"/>
  <c r="U2589" i="1"/>
  <c r="T2589" i="1"/>
  <c r="S2589" i="1"/>
  <c r="R2589" i="1"/>
  <c r="B2112" i="23" l="1"/>
  <c r="B2113" i="23" s="1"/>
  <c r="B2114" i="23" s="1"/>
  <c r="B2115" i="23" s="1"/>
  <c r="B2585" i="1" l="1"/>
  <c r="B2586" i="1" s="1"/>
  <c r="B2587" i="1" s="1"/>
  <c r="B2588" i="1" s="1"/>
  <c r="V2588" i="1"/>
  <c r="U2588" i="1"/>
  <c r="T2588" i="1"/>
  <c r="S2588" i="1"/>
  <c r="R2588" i="1"/>
  <c r="V2587" i="1"/>
  <c r="U2587" i="1"/>
  <c r="T2587" i="1"/>
  <c r="S2587" i="1"/>
  <c r="R2587" i="1"/>
  <c r="V2586" i="1"/>
  <c r="U2586" i="1"/>
  <c r="T2586" i="1"/>
  <c r="S2586" i="1"/>
  <c r="R2586" i="1"/>
  <c r="V2585" i="1"/>
  <c r="U2585" i="1"/>
  <c r="T2585" i="1"/>
  <c r="S2585" i="1"/>
  <c r="R2585" i="1"/>
  <c r="V2584" i="1"/>
  <c r="U2584" i="1"/>
  <c r="T2584" i="1"/>
  <c r="S2584" i="1"/>
  <c r="R2584" i="1"/>
  <c r="V2583" i="1" l="1"/>
  <c r="U2583" i="1"/>
  <c r="T2583" i="1"/>
  <c r="S2583" i="1"/>
  <c r="R2583" i="1"/>
  <c r="V2582" i="1"/>
  <c r="U2582" i="1"/>
  <c r="T2582" i="1"/>
  <c r="S2582" i="1"/>
  <c r="R2582" i="1"/>
  <c r="V2581" i="1"/>
  <c r="U2581" i="1"/>
  <c r="T2581" i="1"/>
  <c r="S2581" i="1"/>
  <c r="R2581" i="1"/>
  <c r="V2580" i="1"/>
  <c r="U2580" i="1"/>
  <c r="T2580" i="1"/>
  <c r="S2580" i="1"/>
  <c r="R2580" i="1"/>
  <c r="V2579" i="1"/>
  <c r="U2579" i="1"/>
  <c r="T2579" i="1"/>
  <c r="S2579" i="1"/>
  <c r="R2579" i="1"/>
  <c r="V2578" i="1" l="1"/>
  <c r="U2578" i="1"/>
  <c r="T2578" i="1"/>
  <c r="S2578" i="1"/>
  <c r="R2578" i="1"/>
  <c r="V2577" i="1"/>
  <c r="U2577" i="1"/>
  <c r="T2577" i="1"/>
  <c r="S2577" i="1"/>
  <c r="R2577" i="1"/>
  <c r="V2576" i="1"/>
  <c r="U2576" i="1"/>
  <c r="T2576" i="1"/>
  <c r="S2576" i="1"/>
  <c r="R2576" i="1"/>
  <c r="V2575" i="1"/>
  <c r="U2575" i="1"/>
  <c r="T2575" i="1"/>
  <c r="S2575" i="1"/>
  <c r="R2575" i="1"/>
  <c r="V2574" i="1"/>
  <c r="U2574" i="1"/>
  <c r="T2574" i="1"/>
  <c r="S2574" i="1"/>
  <c r="R2574" i="1"/>
  <c r="V2573" i="1" l="1"/>
  <c r="U2573" i="1"/>
  <c r="T2573" i="1"/>
  <c r="S2573" i="1"/>
  <c r="R2573" i="1"/>
  <c r="V2572" i="1"/>
  <c r="U2572" i="1"/>
  <c r="T2572" i="1"/>
  <c r="S2572" i="1"/>
  <c r="R2572" i="1"/>
  <c r="V2571" i="1"/>
  <c r="U2571" i="1"/>
  <c r="T2571" i="1"/>
  <c r="S2571" i="1"/>
  <c r="R2571" i="1"/>
  <c r="V2570" i="1"/>
  <c r="U2570" i="1"/>
  <c r="T2570" i="1"/>
  <c r="S2570" i="1"/>
  <c r="R2570" i="1"/>
  <c r="V2569" i="1"/>
  <c r="U2569" i="1"/>
  <c r="T2569" i="1"/>
  <c r="S2569" i="1"/>
  <c r="R2569" i="1"/>
  <c r="V2568" i="1" l="1"/>
  <c r="U2568" i="1"/>
  <c r="T2568" i="1"/>
  <c r="S2568" i="1"/>
  <c r="R2568" i="1"/>
  <c r="V2567" i="1"/>
  <c r="U2567" i="1"/>
  <c r="T2567" i="1"/>
  <c r="S2567" i="1"/>
  <c r="R2567" i="1"/>
  <c r="V2566" i="1"/>
  <c r="U2566" i="1"/>
  <c r="T2566" i="1"/>
  <c r="S2566" i="1"/>
  <c r="R2566" i="1"/>
  <c r="V2565" i="1"/>
  <c r="U2565" i="1"/>
  <c r="T2565" i="1"/>
  <c r="S2565" i="1"/>
  <c r="R2565" i="1"/>
  <c r="V2564" i="1"/>
  <c r="U2564" i="1"/>
  <c r="T2564" i="1"/>
  <c r="S2564" i="1"/>
  <c r="R2564" i="1"/>
  <c r="V2563" i="1" l="1"/>
  <c r="U2563" i="1"/>
  <c r="T2563" i="1"/>
  <c r="S2563" i="1"/>
  <c r="R2563" i="1"/>
  <c r="V2562" i="1"/>
  <c r="U2562" i="1"/>
  <c r="T2562" i="1"/>
  <c r="S2562" i="1"/>
  <c r="R2562" i="1"/>
  <c r="V2561" i="1"/>
  <c r="U2561" i="1"/>
  <c r="T2561" i="1"/>
  <c r="S2561" i="1"/>
  <c r="R2561" i="1"/>
  <c r="V2560" i="1"/>
  <c r="U2560" i="1"/>
  <c r="T2560" i="1"/>
  <c r="S2560" i="1"/>
  <c r="R2560" i="1"/>
  <c r="V2559" i="1"/>
  <c r="U2559" i="1"/>
  <c r="T2559" i="1"/>
  <c r="S2559" i="1"/>
  <c r="R2559" i="1"/>
  <c r="V2558" i="1" l="1"/>
  <c r="U2558" i="1"/>
  <c r="T2558" i="1"/>
  <c r="S2558" i="1"/>
  <c r="R2558" i="1"/>
  <c r="V2557" i="1"/>
  <c r="U2557" i="1"/>
  <c r="T2557" i="1"/>
  <c r="S2557" i="1"/>
  <c r="R2557" i="1"/>
  <c r="V2556" i="1"/>
  <c r="U2556" i="1"/>
  <c r="T2556" i="1"/>
  <c r="S2556" i="1"/>
  <c r="R2556" i="1"/>
  <c r="V2555" i="1"/>
  <c r="U2555" i="1"/>
  <c r="T2555" i="1"/>
  <c r="S2555" i="1"/>
  <c r="R2555" i="1"/>
  <c r="V2554" i="1"/>
  <c r="U2554" i="1"/>
  <c r="T2554" i="1"/>
  <c r="S2554" i="1"/>
  <c r="R2554" i="1"/>
  <c r="V2553" i="1" l="1"/>
  <c r="U2553" i="1"/>
  <c r="T2553" i="1"/>
  <c r="S2553" i="1"/>
  <c r="R2553" i="1"/>
  <c r="V2552" i="1"/>
  <c r="U2552" i="1"/>
  <c r="T2552" i="1"/>
  <c r="S2552" i="1"/>
  <c r="R2552" i="1"/>
  <c r="V2551" i="1"/>
  <c r="U2551" i="1"/>
  <c r="T2551" i="1"/>
  <c r="S2551" i="1"/>
  <c r="R2551" i="1"/>
  <c r="V2550" i="1"/>
  <c r="U2550" i="1"/>
  <c r="T2550" i="1"/>
  <c r="S2550" i="1"/>
  <c r="R2550" i="1"/>
  <c r="V2549" i="1"/>
  <c r="U2549" i="1"/>
  <c r="T2549" i="1"/>
  <c r="S2549" i="1"/>
  <c r="R2549" i="1"/>
  <c r="V2548" i="1" l="1"/>
  <c r="U2548" i="1"/>
  <c r="T2548" i="1"/>
  <c r="S2548" i="1"/>
  <c r="R2548" i="1"/>
  <c r="V2547" i="1"/>
  <c r="U2547" i="1"/>
  <c r="T2547" i="1"/>
  <c r="S2547" i="1"/>
  <c r="R2547" i="1"/>
  <c r="V2546" i="1"/>
  <c r="U2546" i="1"/>
  <c r="T2546" i="1"/>
  <c r="S2546" i="1"/>
  <c r="R2546" i="1"/>
  <c r="V2545" i="1"/>
  <c r="U2545" i="1"/>
  <c r="T2545" i="1"/>
  <c r="S2545" i="1"/>
  <c r="R2545" i="1"/>
  <c r="V2544" i="1"/>
  <c r="U2544" i="1"/>
  <c r="T2544" i="1"/>
  <c r="S2544" i="1"/>
  <c r="R2544" i="1"/>
  <c r="V2543" i="1" l="1"/>
  <c r="U2543" i="1"/>
  <c r="T2543" i="1"/>
  <c r="S2543" i="1"/>
  <c r="R2543" i="1"/>
  <c r="V2542" i="1"/>
  <c r="U2542" i="1"/>
  <c r="T2542" i="1"/>
  <c r="S2542" i="1"/>
  <c r="R2542" i="1"/>
  <c r="V2541" i="1"/>
  <c r="U2541" i="1"/>
  <c r="T2541" i="1"/>
  <c r="S2541" i="1"/>
  <c r="R2541" i="1"/>
  <c r="V2540" i="1"/>
  <c r="U2540" i="1"/>
  <c r="T2540" i="1"/>
  <c r="S2540" i="1"/>
  <c r="R2540" i="1"/>
  <c r="V2539" i="1"/>
  <c r="U2539" i="1"/>
  <c r="T2539" i="1"/>
  <c r="S2539" i="1"/>
  <c r="R2539" i="1"/>
  <c r="V2538" i="1" l="1"/>
  <c r="U2538" i="1"/>
  <c r="T2538" i="1"/>
  <c r="S2538" i="1"/>
  <c r="R2538" i="1"/>
  <c r="V2537" i="1"/>
  <c r="U2537" i="1"/>
  <c r="T2537" i="1"/>
  <c r="S2537" i="1"/>
  <c r="R2537" i="1"/>
  <c r="V2536" i="1"/>
  <c r="U2536" i="1"/>
  <c r="T2536" i="1"/>
  <c r="S2536" i="1"/>
  <c r="R2536" i="1"/>
  <c r="V2535" i="1"/>
  <c r="U2535" i="1"/>
  <c r="T2535" i="1"/>
  <c r="S2535" i="1"/>
  <c r="R2535" i="1"/>
  <c r="V2534" i="1"/>
  <c r="U2534" i="1"/>
  <c r="T2534" i="1"/>
  <c r="S2534" i="1"/>
  <c r="R2534" i="1"/>
  <c r="R2482" i="1" l="1"/>
  <c r="R2483" i="1"/>
  <c r="R2484" i="1"/>
  <c r="R2485" i="1"/>
  <c r="R2486" i="1"/>
  <c r="R2487" i="1"/>
  <c r="R2488" i="1"/>
  <c r="R2489" i="1"/>
  <c r="R2490" i="1"/>
  <c r="R2491" i="1"/>
  <c r="R2492" i="1"/>
  <c r="R2493" i="1"/>
  <c r="R2494" i="1"/>
  <c r="R2495" i="1"/>
  <c r="R2496" i="1"/>
  <c r="R2497" i="1"/>
  <c r="R2498" i="1"/>
  <c r="R2499" i="1"/>
  <c r="R2500" i="1"/>
  <c r="R2501" i="1"/>
  <c r="R2502" i="1"/>
  <c r="R2503" i="1"/>
  <c r="R2504" i="1"/>
  <c r="R2505" i="1"/>
  <c r="R2506" i="1"/>
  <c r="R2507" i="1"/>
  <c r="R2508" i="1"/>
  <c r="R2509" i="1"/>
  <c r="R2510" i="1"/>
  <c r="R2511" i="1"/>
  <c r="R2512" i="1"/>
  <c r="R2513" i="1"/>
  <c r="R2514" i="1"/>
  <c r="R2515" i="1"/>
  <c r="R2516" i="1"/>
  <c r="R2517" i="1"/>
  <c r="R2518" i="1"/>
  <c r="R2519" i="1"/>
  <c r="R2520" i="1"/>
  <c r="R2521" i="1"/>
  <c r="R2522" i="1"/>
  <c r="R2523" i="1"/>
  <c r="R2524" i="1"/>
  <c r="R2525" i="1"/>
  <c r="R2526" i="1"/>
  <c r="R2527" i="1"/>
  <c r="R2528" i="1"/>
  <c r="R2529" i="1"/>
  <c r="R2530" i="1"/>
  <c r="R2531" i="1"/>
  <c r="R2532" i="1"/>
  <c r="R2533" i="1"/>
  <c r="V2533" i="1"/>
  <c r="U2533" i="1"/>
  <c r="T2533" i="1"/>
  <c r="S2533" i="1"/>
  <c r="V2532" i="1"/>
  <c r="U2532" i="1"/>
  <c r="T2532" i="1"/>
  <c r="S2532" i="1"/>
  <c r="V2531" i="1"/>
  <c r="U2531" i="1"/>
  <c r="T2531" i="1"/>
  <c r="S2531" i="1"/>
  <c r="V2530" i="1"/>
  <c r="U2530" i="1"/>
  <c r="T2530" i="1"/>
  <c r="S2530" i="1"/>
  <c r="V2529" i="1"/>
  <c r="U2529" i="1"/>
  <c r="T2529" i="1"/>
  <c r="S2529" i="1"/>
  <c r="V2528" i="1" l="1"/>
  <c r="U2528" i="1"/>
  <c r="T2528" i="1"/>
  <c r="S2528" i="1"/>
  <c r="V2527" i="1"/>
  <c r="U2527" i="1"/>
  <c r="T2527" i="1"/>
  <c r="S2527" i="1"/>
  <c r="V2526" i="1"/>
  <c r="U2526" i="1"/>
  <c r="T2526" i="1"/>
  <c r="S2526" i="1"/>
  <c r="V2525" i="1" l="1"/>
  <c r="U2525" i="1"/>
  <c r="T2525" i="1"/>
  <c r="S2525" i="1"/>
  <c r="V2524" i="1"/>
  <c r="U2524" i="1"/>
  <c r="T2524" i="1"/>
  <c r="S2524" i="1"/>
  <c r="V2523" i="1"/>
  <c r="U2523" i="1"/>
  <c r="T2523" i="1"/>
  <c r="S2523" i="1"/>
  <c r="V2522" i="1"/>
  <c r="U2522" i="1"/>
  <c r="T2522" i="1"/>
  <c r="S2522" i="1"/>
  <c r="V2521" i="1" l="1"/>
  <c r="U2521" i="1"/>
  <c r="T2521" i="1"/>
  <c r="S2521" i="1"/>
  <c r="V2520" i="1"/>
  <c r="U2520" i="1"/>
  <c r="T2520" i="1"/>
  <c r="S2520" i="1"/>
  <c r="V2519" i="1"/>
  <c r="U2519" i="1"/>
  <c r="T2519" i="1"/>
  <c r="S2519" i="1"/>
  <c r="V2518" i="1"/>
  <c r="U2518" i="1"/>
  <c r="T2518" i="1"/>
  <c r="S2518" i="1"/>
  <c r="V2517" i="1"/>
  <c r="U2517" i="1"/>
  <c r="T2517" i="1"/>
  <c r="S2517" i="1"/>
  <c r="V2516" i="1" l="1"/>
  <c r="U2516" i="1"/>
  <c r="T2516" i="1"/>
  <c r="S2516" i="1"/>
  <c r="V2515" i="1"/>
  <c r="U2515" i="1"/>
  <c r="T2515" i="1"/>
  <c r="S2515" i="1"/>
  <c r="V2514" i="1"/>
  <c r="U2514" i="1"/>
  <c r="T2514" i="1"/>
  <c r="S2514" i="1"/>
  <c r="V2513" i="1"/>
  <c r="U2513" i="1"/>
  <c r="T2513" i="1"/>
  <c r="S2513" i="1"/>
  <c r="V2512" i="1"/>
  <c r="U2512" i="1"/>
  <c r="T2512" i="1"/>
  <c r="S2512" i="1"/>
  <c r="V2511" i="1" l="1"/>
  <c r="U2511" i="1"/>
  <c r="T2511" i="1"/>
  <c r="S2511" i="1"/>
  <c r="V2510" i="1"/>
  <c r="U2510" i="1"/>
  <c r="T2510" i="1"/>
  <c r="S2510" i="1"/>
  <c r="V2509" i="1"/>
  <c r="U2509" i="1"/>
  <c r="T2509" i="1"/>
  <c r="S2509" i="1"/>
  <c r="V2508" i="1"/>
  <c r="U2508" i="1"/>
  <c r="T2508" i="1"/>
  <c r="S2508" i="1"/>
  <c r="V2507" i="1"/>
  <c r="U2507" i="1"/>
  <c r="T2507" i="1"/>
  <c r="S2507" i="1"/>
  <c r="V2506" i="1" l="1"/>
  <c r="U2506" i="1"/>
  <c r="T2506" i="1"/>
  <c r="S2506" i="1"/>
  <c r="V2505" i="1"/>
  <c r="U2505" i="1"/>
  <c r="T2505" i="1"/>
  <c r="S2505" i="1"/>
  <c r="V2504" i="1"/>
  <c r="U2504" i="1"/>
  <c r="T2504" i="1"/>
  <c r="S2504" i="1"/>
  <c r="V2503" i="1"/>
  <c r="U2503" i="1"/>
  <c r="T2503" i="1"/>
  <c r="S2503" i="1"/>
  <c r="V2502" i="1"/>
  <c r="U2502" i="1"/>
  <c r="T2502" i="1"/>
  <c r="S2502" i="1"/>
  <c r="V2501" i="1" l="1"/>
  <c r="U2501" i="1"/>
  <c r="T2501" i="1"/>
  <c r="S2501" i="1"/>
  <c r="V2500" i="1"/>
  <c r="U2500" i="1"/>
  <c r="T2500" i="1"/>
  <c r="S2500" i="1"/>
  <c r="V2499" i="1"/>
  <c r="U2499" i="1"/>
  <c r="T2499" i="1"/>
  <c r="S2499" i="1"/>
  <c r="V2498" i="1"/>
  <c r="U2498" i="1"/>
  <c r="T2498" i="1"/>
  <c r="S2498" i="1"/>
  <c r="V2497" i="1"/>
  <c r="U2497" i="1"/>
  <c r="T2497" i="1"/>
  <c r="S2497" i="1"/>
  <c r="V2496" i="1" l="1"/>
  <c r="U2496" i="1"/>
  <c r="T2496" i="1"/>
  <c r="S2496" i="1"/>
  <c r="V2495" i="1"/>
  <c r="U2495" i="1"/>
  <c r="T2495" i="1"/>
  <c r="S2495" i="1"/>
  <c r="V2494" i="1"/>
  <c r="U2494" i="1"/>
  <c r="T2494" i="1"/>
  <c r="S2494" i="1"/>
  <c r="V2493" i="1"/>
  <c r="U2493" i="1"/>
  <c r="T2493" i="1"/>
  <c r="S2493" i="1"/>
  <c r="V2492" i="1"/>
  <c r="U2492" i="1"/>
  <c r="T2492" i="1"/>
  <c r="S2492" i="1"/>
  <c r="V2491" i="1" l="1"/>
  <c r="U2491" i="1"/>
  <c r="T2491" i="1"/>
  <c r="S2491" i="1"/>
  <c r="V2490" i="1"/>
  <c r="U2490" i="1"/>
  <c r="T2490" i="1"/>
  <c r="S2490" i="1"/>
  <c r="V2489" i="1"/>
  <c r="U2489" i="1"/>
  <c r="T2489" i="1"/>
  <c r="S2489" i="1"/>
  <c r="V2488" i="1"/>
  <c r="U2488" i="1"/>
  <c r="T2488" i="1"/>
  <c r="S2488" i="1"/>
  <c r="V2487" i="1"/>
  <c r="U2487" i="1"/>
  <c r="T2487" i="1"/>
  <c r="S2487" i="1"/>
  <c r="V2486" i="1" l="1"/>
  <c r="U2486" i="1"/>
  <c r="T2486" i="1"/>
  <c r="S2486" i="1"/>
  <c r="V2485" i="1"/>
  <c r="U2485" i="1"/>
  <c r="T2485" i="1"/>
  <c r="S2485" i="1"/>
  <c r="V2484" i="1"/>
  <c r="U2484" i="1"/>
  <c r="T2484" i="1"/>
  <c r="S2484" i="1"/>
  <c r="V2483" i="1"/>
  <c r="U2483" i="1"/>
  <c r="T2483" i="1"/>
  <c r="S2483" i="1"/>
  <c r="V2482" i="1"/>
  <c r="U2482" i="1"/>
  <c r="T2482" i="1"/>
  <c r="S2482" i="1"/>
  <c r="V2481" i="1" l="1"/>
  <c r="U2481" i="1"/>
  <c r="T2481" i="1"/>
  <c r="S2481" i="1"/>
  <c r="R2481" i="1"/>
  <c r="V2480" i="1"/>
  <c r="U2480" i="1"/>
  <c r="T2480" i="1"/>
  <c r="S2480" i="1"/>
  <c r="R2480" i="1"/>
  <c r="V2479" i="1"/>
  <c r="U2479" i="1"/>
  <c r="T2479" i="1"/>
  <c r="S2479" i="1"/>
  <c r="R2479" i="1"/>
  <c r="V2478" i="1"/>
  <c r="U2478" i="1"/>
  <c r="T2478" i="1"/>
  <c r="S2478" i="1"/>
  <c r="R2478" i="1"/>
  <c r="V2477" i="1"/>
  <c r="U2477" i="1"/>
  <c r="T2477" i="1"/>
  <c r="S2477" i="1"/>
  <c r="R2477" i="1"/>
  <c r="V2476" i="1" l="1"/>
  <c r="U2476" i="1"/>
  <c r="T2476" i="1"/>
  <c r="S2476" i="1"/>
  <c r="R2476" i="1"/>
  <c r="V2475" i="1"/>
  <c r="U2475" i="1"/>
  <c r="T2475" i="1"/>
  <c r="S2475" i="1"/>
  <c r="R2475" i="1"/>
  <c r="V2474" i="1"/>
  <c r="U2474" i="1"/>
  <c r="T2474" i="1"/>
  <c r="S2474" i="1"/>
  <c r="R2474" i="1"/>
  <c r="V2473" i="1"/>
  <c r="U2473" i="1"/>
  <c r="T2473" i="1"/>
  <c r="S2473" i="1"/>
  <c r="R2473" i="1"/>
  <c r="V2472" i="1"/>
  <c r="U2472" i="1"/>
  <c r="T2472" i="1"/>
  <c r="S2472" i="1"/>
  <c r="R2472" i="1"/>
  <c r="V2471" i="1" l="1"/>
  <c r="U2471" i="1"/>
  <c r="T2471" i="1"/>
  <c r="S2471" i="1"/>
  <c r="R2471" i="1"/>
  <c r="V2470" i="1"/>
  <c r="U2470" i="1"/>
  <c r="T2470" i="1"/>
  <c r="S2470" i="1"/>
  <c r="R2470" i="1"/>
  <c r="V2469" i="1"/>
  <c r="U2469" i="1"/>
  <c r="T2469" i="1"/>
  <c r="S2469" i="1"/>
  <c r="R2469" i="1"/>
  <c r="V2468" i="1"/>
  <c r="U2468" i="1"/>
  <c r="T2468" i="1"/>
  <c r="S2468" i="1"/>
  <c r="R2468" i="1"/>
  <c r="V2467" i="1"/>
  <c r="U2467" i="1"/>
  <c r="T2467" i="1"/>
  <c r="S2467" i="1"/>
  <c r="R2467" i="1"/>
  <c r="V2466" i="1" l="1"/>
  <c r="U2466" i="1"/>
  <c r="T2466" i="1"/>
  <c r="S2466" i="1"/>
  <c r="R2466" i="1"/>
  <c r="V2465" i="1"/>
  <c r="U2465" i="1"/>
  <c r="T2465" i="1"/>
  <c r="S2465" i="1"/>
  <c r="R2465" i="1"/>
  <c r="V2464" i="1"/>
  <c r="U2464" i="1"/>
  <c r="T2464" i="1"/>
  <c r="S2464" i="1"/>
  <c r="R2464" i="1"/>
  <c r="V2463" i="1"/>
  <c r="U2463" i="1"/>
  <c r="T2463" i="1"/>
  <c r="S2463" i="1"/>
  <c r="R2463" i="1"/>
  <c r="V2462" i="1"/>
  <c r="U2462" i="1"/>
  <c r="T2462" i="1"/>
  <c r="S2462" i="1"/>
  <c r="R2462" i="1"/>
  <c r="V2461" i="1" l="1"/>
  <c r="U2461" i="1"/>
  <c r="T2461" i="1"/>
  <c r="S2461" i="1"/>
  <c r="R2461" i="1"/>
  <c r="V2460" i="1"/>
  <c r="U2460" i="1"/>
  <c r="T2460" i="1"/>
  <c r="S2460" i="1"/>
  <c r="R2460" i="1"/>
  <c r="V2459" i="1"/>
  <c r="U2459" i="1"/>
  <c r="T2459" i="1"/>
  <c r="S2459" i="1"/>
  <c r="R2459" i="1"/>
  <c r="V2458" i="1"/>
  <c r="U2458" i="1"/>
  <c r="T2458" i="1"/>
  <c r="S2458" i="1"/>
  <c r="R2458" i="1"/>
  <c r="V2457" i="1"/>
  <c r="U2457" i="1"/>
  <c r="T2457" i="1"/>
  <c r="S2457" i="1"/>
  <c r="R2457" i="1"/>
  <c r="V2456" i="1" l="1"/>
  <c r="U2456" i="1"/>
  <c r="T2456" i="1"/>
  <c r="S2456" i="1"/>
  <c r="R2456" i="1"/>
  <c r="V2455" i="1"/>
  <c r="U2455" i="1"/>
  <c r="T2455" i="1"/>
  <c r="S2455" i="1"/>
  <c r="R2455" i="1"/>
  <c r="V2454" i="1"/>
  <c r="U2454" i="1"/>
  <c r="T2454" i="1"/>
  <c r="S2454" i="1"/>
  <c r="R2454" i="1"/>
  <c r="V2453" i="1"/>
  <c r="U2453" i="1"/>
  <c r="T2453" i="1"/>
  <c r="S2453" i="1"/>
  <c r="R2453" i="1"/>
  <c r="V2452" i="1"/>
  <c r="U2452" i="1"/>
  <c r="T2452" i="1"/>
  <c r="S2452" i="1"/>
  <c r="R2452" i="1"/>
  <c r="V2451" i="1" l="1"/>
  <c r="U2451" i="1"/>
  <c r="T2451" i="1"/>
  <c r="S2451" i="1"/>
  <c r="R2451" i="1"/>
  <c r="V2450" i="1"/>
  <c r="U2450" i="1"/>
  <c r="T2450" i="1"/>
  <c r="S2450" i="1"/>
  <c r="R2450" i="1"/>
  <c r="V2449" i="1"/>
  <c r="U2449" i="1"/>
  <c r="T2449" i="1"/>
  <c r="S2449" i="1"/>
  <c r="R2449" i="1"/>
  <c r="V2448" i="1"/>
  <c r="U2448" i="1"/>
  <c r="T2448" i="1"/>
  <c r="S2448" i="1"/>
  <c r="R2448" i="1"/>
  <c r="V2447" i="1"/>
  <c r="U2447" i="1"/>
  <c r="T2447" i="1"/>
  <c r="S2447" i="1"/>
  <c r="R2447" i="1"/>
  <c r="V2446" i="1" l="1"/>
  <c r="U2446" i="1"/>
  <c r="T2446" i="1"/>
  <c r="S2446" i="1"/>
  <c r="R2446" i="1"/>
  <c r="V2445" i="1"/>
  <c r="U2445" i="1"/>
  <c r="T2445" i="1"/>
  <c r="S2445" i="1"/>
  <c r="R2445" i="1"/>
  <c r="V2444" i="1"/>
  <c r="U2444" i="1"/>
  <c r="T2444" i="1"/>
  <c r="S2444" i="1"/>
  <c r="R2444" i="1"/>
  <c r="V2443" i="1"/>
  <c r="U2443" i="1"/>
  <c r="T2443" i="1"/>
  <c r="S2443" i="1"/>
  <c r="R2443" i="1"/>
  <c r="V2442" i="1"/>
  <c r="U2442" i="1"/>
  <c r="T2442" i="1"/>
  <c r="S2442" i="1"/>
  <c r="R2442" i="1"/>
  <c r="V2441" i="1" l="1"/>
  <c r="U2441" i="1"/>
  <c r="T2441" i="1"/>
  <c r="S2441" i="1"/>
  <c r="R2441" i="1"/>
  <c r="V2440" i="1"/>
  <c r="U2440" i="1"/>
  <c r="T2440" i="1"/>
  <c r="S2440" i="1"/>
  <c r="R2440" i="1"/>
  <c r="V2439" i="1"/>
  <c r="U2439" i="1"/>
  <c r="T2439" i="1"/>
  <c r="S2439" i="1"/>
  <c r="R2439" i="1"/>
  <c r="V2438" i="1"/>
  <c r="U2438" i="1"/>
  <c r="T2438" i="1"/>
  <c r="S2438" i="1"/>
  <c r="R2438" i="1"/>
  <c r="V2437" i="1"/>
  <c r="U2437" i="1"/>
  <c r="T2437" i="1"/>
  <c r="S2437" i="1"/>
  <c r="R2437" i="1"/>
  <c r="V2436" i="1" l="1"/>
  <c r="U2436" i="1"/>
  <c r="T2436" i="1"/>
  <c r="S2436" i="1"/>
  <c r="R2436" i="1"/>
  <c r="V2435" i="1"/>
  <c r="U2435" i="1"/>
  <c r="T2435" i="1"/>
  <c r="S2435" i="1"/>
  <c r="R2435" i="1"/>
  <c r="V2434" i="1"/>
  <c r="U2434" i="1"/>
  <c r="T2434" i="1"/>
  <c r="S2434" i="1"/>
  <c r="R2434" i="1"/>
  <c r="V2433" i="1"/>
  <c r="U2433" i="1"/>
  <c r="T2433" i="1"/>
  <c r="S2433" i="1"/>
  <c r="R2433" i="1"/>
  <c r="V2432" i="1"/>
  <c r="U2432" i="1"/>
  <c r="T2432" i="1"/>
  <c r="S2432" i="1"/>
  <c r="R2432" i="1"/>
  <c r="V2431" i="1" l="1"/>
  <c r="U2431" i="1"/>
  <c r="T2431" i="1"/>
  <c r="S2431" i="1"/>
  <c r="R2431" i="1"/>
  <c r="V2430" i="1"/>
  <c r="U2430" i="1"/>
  <c r="T2430" i="1"/>
  <c r="S2430" i="1"/>
  <c r="R2430" i="1"/>
  <c r="V2429" i="1"/>
  <c r="U2429" i="1"/>
  <c r="T2429" i="1"/>
  <c r="S2429" i="1"/>
  <c r="R2429" i="1"/>
  <c r="V2428" i="1"/>
  <c r="U2428" i="1"/>
  <c r="T2428" i="1"/>
  <c r="S2428" i="1"/>
  <c r="R2428" i="1"/>
  <c r="V2427" i="1" l="1"/>
  <c r="U2427" i="1"/>
  <c r="T2427" i="1"/>
  <c r="S2427" i="1"/>
  <c r="R2427" i="1"/>
  <c r="V2426" i="1"/>
  <c r="U2426" i="1"/>
  <c r="T2426" i="1"/>
  <c r="S2426" i="1"/>
  <c r="R2426" i="1"/>
  <c r="V2425" i="1"/>
  <c r="U2425" i="1"/>
  <c r="T2425" i="1"/>
  <c r="S2425" i="1"/>
  <c r="R2425" i="1"/>
  <c r="V2424" i="1"/>
  <c r="U2424" i="1"/>
  <c r="T2424" i="1"/>
  <c r="S2424" i="1"/>
  <c r="R2424" i="1"/>
  <c r="V2423" i="1"/>
  <c r="U2423" i="1"/>
  <c r="T2423" i="1"/>
  <c r="S2423" i="1"/>
  <c r="R2423" i="1"/>
  <c r="V2422" i="1" l="1"/>
  <c r="U2422" i="1"/>
  <c r="T2422" i="1"/>
  <c r="S2422" i="1"/>
  <c r="R2422" i="1"/>
  <c r="V2421" i="1"/>
  <c r="U2421" i="1"/>
  <c r="T2421" i="1"/>
  <c r="S2421" i="1"/>
  <c r="R2421" i="1"/>
  <c r="V2420" i="1"/>
  <c r="U2420" i="1"/>
  <c r="T2420" i="1"/>
  <c r="S2420" i="1"/>
  <c r="R2420" i="1"/>
  <c r="V2419" i="1"/>
  <c r="U2419" i="1"/>
  <c r="T2419" i="1"/>
  <c r="S2419" i="1"/>
  <c r="R2419" i="1"/>
  <c r="V2418" i="1"/>
  <c r="U2418" i="1"/>
  <c r="T2418" i="1"/>
  <c r="S2418" i="1"/>
  <c r="R2418" i="1"/>
  <c r="V2417" i="1" l="1"/>
  <c r="U2417" i="1"/>
  <c r="T2417" i="1"/>
  <c r="S2417" i="1"/>
  <c r="R2417" i="1"/>
  <c r="V2416" i="1"/>
  <c r="U2416" i="1"/>
  <c r="T2416" i="1"/>
  <c r="S2416" i="1"/>
  <c r="R2416" i="1"/>
  <c r="V2415" i="1"/>
  <c r="U2415" i="1"/>
  <c r="T2415" i="1"/>
  <c r="S2415" i="1"/>
  <c r="R2415" i="1"/>
  <c r="V2414" i="1"/>
  <c r="U2414" i="1"/>
  <c r="T2414" i="1"/>
  <c r="S2414" i="1"/>
  <c r="R2414" i="1"/>
  <c r="V2413" i="1"/>
  <c r="U2413" i="1"/>
  <c r="T2413" i="1"/>
  <c r="S2413" i="1"/>
  <c r="R2413" i="1"/>
  <c r="V2412" i="1" l="1"/>
  <c r="U2412" i="1"/>
  <c r="T2412" i="1"/>
  <c r="S2412" i="1"/>
  <c r="R2412" i="1"/>
  <c r="V2411" i="1"/>
  <c r="U2411" i="1"/>
  <c r="T2411" i="1"/>
  <c r="S2411" i="1"/>
  <c r="R2411" i="1"/>
  <c r="V2410" i="1"/>
  <c r="U2410" i="1"/>
  <c r="T2410" i="1"/>
  <c r="S2410" i="1"/>
  <c r="R2410" i="1"/>
  <c r="V2409" i="1"/>
  <c r="U2409" i="1"/>
  <c r="T2409" i="1"/>
  <c r="S2409" i="1"/>
  <c r="R2409" i="1"/>
  <c r="V2408" i="1"/>
  <c r="U2408" i="1"/>
  <c r="T2408" i="1"/>
  <c r="S2408" i="1"/>
  <c r="R2408" i="1"/>
  <c r="V2407" i="1" l="1"/>
  <c r="U2407" i="1"/>
  <c r="T2407" i="1"/>
  <c r="S2407" i="1"/>
  <c r="R2407" i="1"/>
  <c r="V2406" i="1"/>
  <c r="U2406" i="1"/>
  <c r="T2406" i="1"/>
  <c r="S2406" i="1"/>
  <c r="R2406" i="1"/>
  <c r="V2405" i="1"/>
  <c r="U2405" i="1"/>
  <c r="T2405" i="1"/>
  <c r="S2405" i="1"/>
  <c r="R2405" i="1"/>
  <c r="V2404" i="1"/>
  <c r="U2404" i="1"/>
  <c r="T2404" i="1"/>
  <c r="S2404" i="1"/>
  <c r="R2404" i="1"/>
  <c r="V2403" i="1"/>
  <c r="U2403" i="1"/>
  <c r="T2403" i="1"/>
  <c r="S2403" i="1"/>
  <c r="R2403" i="1"/>
  <c r="V2402" i="1" l="1"/>
  <c r="U2402" i="1"/>
  <c r="T2402" i="1"/>
  <c r="S2402" i="1"/>
  <c r="R2402" i="1"/>
  <c r="V2401" i="1"/>
  <c r="U2401" i="1"/>
  <c r="T2401" i="1"/>
  <c r="S2401" i="1"/>
  <c r="R2401" i="1"/>
  <c r="V2400" i="1"/>
  <c r="U2400" i="1"/>
  <c r="T2400" i="1"/>
  <c r="S2400" i="1"/>
  <c r="R2400" i="1"/>
  <c r="V2399" i="1"/>
  <c r="U2399" i="1"/>
  <c r="T2399" i="1"/>
  <c r="S2399" i="1"/>
  <c r="R2399" i="1"/>
  <c r="V2398" i="1"/>
  <c r="U2398" i="1"/>
  <c r="T2398" i="1"/>
  <c r="S2398" i="1"/>
  <c r="R2398" i="1"/>
  <c r="V2397" i="1" l="1"/>
  <c r="U2397" i="1"/>
  <c r="T2397" i="1"/>
  <c r="S2397" i="1"/>
  <c r="R2397" i="1"/>
  <c r="V2396" i="1"/>
  <c r="U2396" i="1"/>
  <c r="T2396" i="1"/>
  <c r="S2396" i="1"/>
  <c r="R2396" i="1"/>
  <c r="V2395" i="1"/>
  <c r="U2395" i="1"/>
  <c r="T2395" i="1"/>
  <c r="S2395" i="1"/>
  <c r="R2395" i="1"/>
  <c r="V2394" i="1"/>
  <c r="U2394" i="1"/>
  <c r="T2394" i="1"/>
  <c r="S2394" i="1"/>
  <c r="R2394" i="1"/>
  <c r="V2393" i="1"/>
  <c r="U2393" i="1"/>
  <c r="T2393" i="1"/>
  <c r="S2393" i="1"/>
  <c r="R2393" i="1"/>
  <c r="R2389" i="1" l="1"/>
  <c r="R2390" i="1"/>
  <c r="R2391" i="1"/>
  <c r="R2392" i="1"/>
  <c r="V2392" i="1"/>
  <c r="U2392" i="1"/>
  <c r="T2392" i="1"/>
  <c r="S2392" i="1"/>
  <c r="V2391" i="1"/>
  <c r="U2391" i="1"/>
  <c r="T2391" i="1"/>
  <c r="S2391" i="1"/>
  <c r="V2390" i="1"/>
  <c r="U2390" i="1"/>
  <c r="T2390" i="1"/>
  <c r="S2390" i="1"/>
  <c r="V2389" i="1"/>
  <c r="U2389" i="1"/>
  <c r="T2389" i="1"/>
  <c r="S2389" i="1"/>
  <c r="V2388" i="1" l="1"/>
  <c r="U2388" i="1"/>
  <c r="T2388" i="1"/>
  <c r="S2388" i="1"/>
  <c r="R2388" i="1"/>
  <c r="V2387" i="1"/>
  <c r="U2387" i="1"/>
  <c r="T2387" i="1"/>
  <c r="S2387" i="1"/>
  <c r="R2387" i="1"/>
  <c r="V2386" i="1"/>
  <c r="U2386" i="1"/>
  <c r="T2386" i="1"/>
  <c r="S2386" i="1"/>
  <c r="R2386" i="1"/>
  <c r="V2385" i="1"/>
  <c r="U2385" i="1"/>
  <c r="T2385" i="1"/>
  <c r="S2385" i="1"/>
  <c r="R2385" i="1"/>
  <c r="V2384" i="1"/>
  <c r="U2384" i="1"/>
  <c r="T2384" i="1"/>
  <c r="S2384" i="1"/>
  <c r="R2384" i="1"/>
  <c r="R2368" i="1" l="1"/>
  <c r="V2383" i="1" l="1"/>
  <c r="U2383" i="1"/>
  <c r="T2383" i="1"/>
  <c r="S2383" i="1"/>
  <c r="R2383" i="1"/>
  <c r="V2382" i="1"/>
  <c r="U2382" i="1"/>
  <c r="T2382" i="1"/>
  <c r="S2382" i="1"/>
  <c r="R2382" i="1"/>
  <c r="V2381" i="1"/>
  <c r="U2381" i="1"/>
  <c r="T2381" i="1"/>
  <c r="S2381" i="1"/>
  <c r="R2381" i="1"/>
  <c r="V2380" i="1"/>
  <c r="U2380" i="1"/>
  <c r="T2380" i="1"/>
  <c r="S2380" i="1"/>
  <c r="R2380" i="1"/>
  <c r="V2379" i="1"/>
  <c r="U2379" i="1"/>
  <c r="T2379" i="1"/>
  <c r="S2379" i="1"/>
  <c r="R2379" i="1"/>
  <c r="V2378" i="1" l="1"/>
  <c r="U2378" i="1"/>
  <c r="T2378" i="1"/>
  <c r="S2378" i="1"/>
  <c r="R2378" i="1"/>
  <c r="V2377" i="1"/>
  <c r="U2377" i="1"/>
  <c r="T2377" i="1"/>
  <c r="S2377" i="1"/>
  <c r="R2377" i="1"/>
  <c r="V2376" i="1"/>
  <c r="U2376" i="1"/>
  <c r="T2376" i="1"/>
  <c r="S2376" i="1"/>
  <c r="R2376" i="1"/>
  <c r="V2375" i="1"/>
  <c r="U2375" i="1"/>
  <c r="T2375" i="1"/>
  <c r="S2375" i="1"/>
  <c r="R2375" i="1"/>
  <c r="V2374" i="1"/>
  <c r="U2374" i="1"/>
  <c r="T2374" i="1"/>
  <c r="S2374" i="1"/>
  <c r="R2374" i="1"/>
  <c r="V2373" i="1" l="1"/>
  <c r="U2373" i="1"/>
  <c r="T2373" i="1"/>
  <c r="S2373" i="1"/>
  <c r="R2373" i="1"/>
  <c r="V2372" i="1"/>
  <c r="U2372" i="1"/>
  <c r="T2372" i="1"/>
  <c r="S2372" i="1"/>
  <c r="R2372" i="1"/>
  <c r="V2371" i="1"/>
  <c r="U2371" i="1"/>
  <c r="T2371" i="1"/>
  <c r="S2371" i="1"/>
  <c r="R2371" i="1"/>
  <c r="V2370" i="1"/>
  <c r="U2370" i="1"/>
  <c r="T2370" i="1"/>
  <c r="S2370" i="1"/>
  <c r="R2370" i="1"/>
  <c r="V2369" i="1"/>
  <c r="U2369" i="1"/>
  <c r="T2369" i="1"/>
  <c r="S2369" i="1"/>
  <c r="R2369" i="1"/>
  <c r="V2368" i="1" l="1"/>
  <c r="U2368" i="1"/>
  <c r="T2368" i="1"/>
  <c r="S2368" i="1"/>
  <c r="V2367" i="1"/>
  <c r="U2367" i="1"/>
  <c r="T2367" i="1"/>
  <c r="S2367" i="1"/>
  <c r="R2367" i="1"/>
  <c r="V2366" i="1"/>
  <c r="U2366" i="1"/>
  <c r="T2366" i="1"/>
  <c r="S2366" i="1"/>
  <c r="R2366" i="1"/>
  <c r="V2365" i="1" l="1"/>
  <c r="U2365" i="1"/>
  <c r="T2365" i="1"/>
  <c r="S2365" i="1"/>
  <c r="R2365" i="1"/>
  <c r="V2364" i="1"/>
  <c r="U2364" i="1"/>
  <c r="T2364" i="1"/>
  <c r="S2364" i="1"/>
  <c r="R2364" i="1"/>
  <c r="V2363" i="1"/>
  <c r="U2363" i="1"/>
  <c r="T2363" i="1"/>
  <c r="S2363" i="1"/>
  <c r="R2363" i="1"/>
  <c r="V2362" i="1"/>
  <c r="U2362" i="1"/>
  <c r="T2362" i="1"/>
  <c r="S2362" i="1"/>
  <c r="R2362" i="1"/>
  <c r="V2361" i="1"/>
  <c r="U2361" i="1"/>
  <c r="T2361" i="1"/>
  <c r="S2361" i="1"/>
  <c r="R2361" i="1"/>
  <c r="V2360" i="1" l="1"/>
  <c r="U2360" i="1"/>
  <c r="T2360" i="1"/>
  <c r="S2360" i="1"/>
  <c r="R2360" i="1"/>
  <c r="V2359" i="1"/>
  <c r="U2359" i="1"/>
  <c r="T2359" i="1"/>
  <c r="S2359" i="1"/>
  <c r="R2359" i="1"/>
  <c r="V2358" i="1"/>
  <c r="U2358" i="1"/>
  <c r="T2358" i="1"/>
  <c r="S2358" i="1"/>
  <c r="R2358" i="1"/>
  <c r="V2357" i="1"/>
  <c r="U2357" i="1"/>
  <c r="T2357" i="1"/>
  <c r="S2357" i="1"/>
  <c r="R2357" i="1"/>
  <c r="V2356" i="1" l="1"/>
  <c r="U2356" i="1"/>
  <c r="T2356" i="1"/>
  <c r="S2356" i="1"/>
  <c r="R2356" i="1"/>
  <c r="V2355" i="1"/>
  <c r="U2355" i="1"/>
  <c r="T2355" i="1"/>
  <c r="S2355" i="1"/>
  <c r="R2355" i="1"/>
  <c r="V2354" i="1"/>
  <c r="U2354" i="1"/>
  <c r="T2354" i="1"/>
  <c r="S2354" i="1"/>
  <c r="R2354" i="1"/>
  <c r="V2353" i="1"/>
  <c r="U2353" i="1"/>
  <c r="T2353" i="1"/>
  <c r="S2353" i="1"/>
  <c r="R2353" i="1"/>
  <c r="V2352" i="1"/>
  <c r="U2352" i="1"/>
  <c r="T2352" i="1"/>
  <c r="S2352" i="1"/>
  <c r="R2352" i="1"/>
  <c r="V2351" i="1" l="1"/>
  <c r="U2351" i="1"/>
  <c r="T2351" i="1"/>
  <c r="S2351" i="1"/>
  <c r="R2351" i="1"/>
  <c r="V2350" i="1"/>
  <c r="U2350" i="1"/>
  <c r="T2350" i="1"/>
  <c r="S2350" i="1"/>
  <c r="R2350" i="1"/>
  <c r="V2349" i="1"/>
  <c r="U2349" i="1"/>
  <c r="T2349" i="1"/>
  <c r="S2349" i="1"/>
  <c r="R2349" i="1"/>
  <c r="R2344" i="1" l="1"/>
  <c r="R2345" i="1"/>
  <c r="R2346" i="1"/>
  <c r="R2347" i="1"/>
  <c r="R2348" i="1"/>
  <c r="V2348" i="1" l="1"/>
  <c r="U2348" i="1"/>
  <c r="T2348" i="1"/>
  <c r="S2348" i="1"/>
  <c r="V2347" i="1"/>
  <c r="U2347" i="1"/>
  <c r="T2347" i="1"/>
  <c r="S2347" i="1"/>
  <c r="V2346" i="1"/>
  <c r="U2346" i="1"/>
  <c r="T2346" i="1"/>
  <c r="S2346" i="1"/>
  <c r="V2345" i="1"/>
  <c r="U2345" i="1"/>
  <c r="T2345" i="1"/>
  <c r="S2345" i="1"/>
  <c r="V2344" i="1"/>
  <c r="U2344" i="1"/>
  <c r="T2344" i="1"/>
  <c r="S2344" i="1"/>
  <c r="V2343" i="1" l="1"/>
  <c r="U2343" i="1"/>
  <c r="T2343" i="1"/>
  <c r="S2343" i="1"/>
  <c r="R2343" i="1"/>
  <c r="V2342" i="1"/>
  <c r="U2342" i="1"/>
  <c r="T2342" i="1"/>
  <c r="S2342" i="1"/>
  <c r="R2342" i="1"/>
  <c r="V2341" i="1"/>
  <c r="U2341" i="1"/>
  <c r="T2341" i="1"/>
  <c r="S2341" i="1"/>
  <c r="R2341" i="1"/>
  <c r="V2340" i="1"/>
  <c r="U2340" i="1"/>
  <c r="T2340" i="1"/>
  <c r="S2340" i="1"/>
  <c r="R2340" i="1"/>
  <c r="V2339" i="1"/>
  <c r="U2339" i="1"/>
  <c r="T2339" i="1"/>
  <c r="S2339" i="1"/>
  <c r="R2339" i="1"/>
  <c r="V2338" i="1" l="1"/>
  <c r="U2338" i="1"/>
  <c r="T2338" i="1"/>
  <c r="S2338" i="1"/>
  <c r="R2338" i="1"/>
  <c r="V2337" i="1"/>
  <c r="U2337" i="1"/>
  <c r="T2337" i="1"/>
  <c r="S2337" i="1"/>
  <c r="R2337" i="1"/>
  <c r="V2336" i="1"/>
  <c r="U2336" i="1"/>
  <c r="T2336" i="1"/>
  <c r="S2336" i="1"/>
  <c r="R2336" i="1"/>
  <c r="V2335" i="1"/>
  <c r="U2335" i="1"/>
  <c r="T2335" i="1"/>
  <c r="S2335" i="1"/>
  <c r="R2335" i="1"/>
  <c r="V2334" i="1"/>
  <c r="U2334" i="1"/>
  <c r="T2334" i="1"/>
  <c r="S2334" i="1"/>
  <c r="R2334" i="1"/>
  <c r="V2333" i="1" l="1"/>
  <c r="U2333" i="1"/>
  <c r="T2333" i="1"/>
  <c r="S2333" i="1"/>
  <c r="R2333" i="1"/>
  <c r="V2332" i="1"/>
  <c r="U2332" i="1"/>
  <c r="T2332" i="1"/>
  <c r="S2332" i="1"/>
  <c r="R2332" i="1"/>
  <c r="V2331" i="1"/>
  <c r="U2331" i="1"/>
  <c r="T2331" i="1"/>
  <c r="S2331" i="1"/>
  <c r="R2331" i="1"/>
  <c r="V2330" i="1"/>
  <c r="U2330" i="1"/>
  <c r="T2330" i="1"/>
  <c r="S2330" i="1"/>
  <c r="R2330" i="1"/>
  <c r="V2329" i="1"/>
  <c r="U2329" i="1"/>
  <c r="T2329" i="1"/>
  <c r="S2329" i="1"/>
  <c r="R2329" i="1"/>
  <c r="V2328" i="1" l="1"/>
  <c r="U2328" i="1"/>
  <c r="T2328" i="1"/>
  <c r="S2328" i="1"/>
  <c r="R2328" i="1"/>
  <c r="V2327" i="1"/>
  <c r="U2327" i="1"/>
  <c r="T2327" i="1"/>
  <c r="S2327" i="1"/>
  <c r="R2327" i="1"/>
  <c r="V2326" i="1"/>
  <c r="U2326" i="1"/>
  <c r="T2326" i="1"/>
  <c r="S2326" i="1"/>
  <c r="R2326" i="1"/>
  <c r="V2325" i="1"/>
  <c r="U2325" i="1"/>
  <c r="T2325" i="1"/>
  <c r="S2325" i="1"/>
  <c r="R2325" i="1"/>
  <c r="V2324" i="1"/>
  <c r="U2324" i="1"/>
  <c r="T2324" i="1"/>
  <c r="S2324" i="1"/>
  <c r="R2324" i="1"/>
  <c r="V2323" i="1" l="1"/>
  <c r="U2323" i="1"/>
  <c r="T2323" i="1"/>
  <c r="S2323" i="1"/>
  <c r="R2323" i="1"/>
  <c r="V2322" i="1"/>
  <c r="U2322" i="1"/>
  <c r="T2322" i="1"/>
  <c r="S2322" i="1"/>
  <c r="R2322" i="1"/>
  <c r="V2321" i="1"/>
  <c r="U2321" i="1"/>
  <c r="T2321" i="1"/>
  <c r="S2321" i="1"/>
  <c r="R2321" i="1"/>
  <c r="V2320" i="1"/>
  <c r="U2320" i="1"/>
  <c r="T2320" i="1"/>
  <c r="S2320" i="1"/>
  <c r="R2320" i="1"/>
  <c r="V2319" i="1" l="1"/>
  <c r="U2319" i="1"/>
  <c r="T2319" i="1"/>
  <c r="S2319" i="1"/>
  <c r="R2319" i="1"/>
  <c r="V2318" i="1"/>
  <c r="U2318" i="1"/>
  <c r="T2318" i="1"/>
  <c r="S2318" i="1"/>
  <c r="R2318" i="1"/>
  <c r="V2317" i="1"/>
  <c r="U2317" i="1"/>
  <c r="T2317" i="1"/>
  <c r="S2317" i="1"/>
  <c r="R2317" i="1"/>
  <c r="V2316" i="1"/>
  <c r="U2316" i="1"/>
  <c r="T2316" i="1"/>
  <c r="S2316" i="1"/>
  <c r="R2316" i="1"/>
  <c r="V2315" i="1"/>
  <c r="U2315" i="1"/>
  <c r="T2315" i="1"/>
  <c r="S2315" i="1"/>
  <c r="R2315" i="1"/>
  <c r="V2314" i="1" l="1"/>
  <c r="U2314" i="1"/>
  <c r="T2314" i="1"/>
  <c r="S2314" i="1"/>
  <c r="R2314" i="1"/>
  <c r="V2313" i="1"/>
  <c r="U2313" i="1"/>
  <c r="T2313" i="1"/>
  <c r="S2313" i="1"/>
  <c r="R2313" i="1"/>
  <c r="V2312" i="1"/>
  <c r="U2312" i="1"/>
  <c r="T2312" i="1"/>
  <c r="S2312" i="1"/>
  <c r="R2312" i="1"/>
  <c r="V2311" i="1"/>
  <c r="U2311" i="1"/>
  <c r="T2311" i="1"/>
  <c r="S2311" i="1"/>
  <c r="R2311" i="1"/>
  <c r="V2310" i="1"/>
  <c r="U2310" i="1"/>
  <c r="T2310" i="1"/>
  <c r="S2310" i="1"/>
  <c r="R2310" i="1"/>
  <c r="V2309" i="1" l="1"/>
  <c r="U2309" i="1"/>
  <c r="T2309" i="1"/>
  <c r="S2309" i="1"/>
  <c r="R2309" i="1"/>
  <c r="V2308" i="1"/>
  <c r="U2308" i="1"/>
  <c r="T2308" i="1"/>
  <c r="S2308" i="1"/>
  <c r="R2308" i="1"/>
  <c r="V2307" i="1"/>
  <c r="U2307" i="1"/>
  <c r="T2307" i="1"/>
  <c r="S2307" i="1"/>
  <c r="R2307" i="1"/>
  <c r="V2306" i="1"/>
  <c r="U2306" i="1"/>
  <c r="T2306" i="1"/>
  <c r="S2306" i="1"/>
  <c r="R2306" i="1"/>
  <c r="V2305" i="1"/>
  <c r="U2305" i="1"/>
  <c r="T2305" i="1"/>
  <c r="S2305" i="1"/>
  <c r="R2305" i="1"/>
  <c r="V2304" i="1" l="1"/>
  <c r="U2304" i="1"/>
  <c r="T2304" i="1"/>
  <c r="S2304" i="1"/>
  <c r="R2304" i="1"/>
  <c r="V2303" i="1"/>
  <c r="U2303" i="1"/>
  <c r="T2303" i="1"/>
  <c r="S2303" i="1"/>
  <c r="R2303" i="1"/>
  <c r="V2302" i="1"/>
  <c r="U2302" i="1"/>
  <c r="T2302" i="1"/>
  <c r="S2302" i="1"/>
  <c r="R2302" i="1"/>
  <c r="V2301" i="1"/>
  <c r="U2301" i="1"/>
  <c r="T2301" i="1"/>
  <c r="S2301" i="1"/>
  <c r="R2301" i="1"/>
  <c r="V2300" i="1"/>
  <c r="U2300" i="1"/>
  <c r="T2300" i="1"/>
  <c r="S2300" i="1"/>
  <c r="R2300" i="1"/>
  <c r="V2299" i="1" l="1"/>
  <c r="U2299" i="1"/>
  <c r="T2299" i="1"/>
  <c r="S2299" i="1"/>
  <c r="R2299" i="1"/>
  <c r="V2298" i="1"/>
  <c r="U2298" i="1"/>
  <c r="T2298" i="1"/>
  <c r="S2298" i="1"/>
  <c r="R2298" i="1"/>
  <c r="V2297" i="1"/>
  <c r="U2297" i="1"/>
  <c r="T2297" i="1"/>
  <c r="S2297" i="1"/>
  <c r="R2297" i="1"/>
  <c r="V2296" i="1"/>
  <c r="U2296" i="1"/>
  <c r="T2296" i="1"/>
  <c r="S2296" i="1"/>
  <c r="R2296" i="1"/>
  <c r="V2295" i="1"/>
  <c r="U2295" i="1"/>
  <c r="T2295" i="1"/>
  <c r="S2295" i="1"/>
  <c r="R2295" i="1"/>
  <c r="V2294" i="1" l="1"/>
  <c r="U2294" i="1"/>
  <c r="T2294" i="1"/>
  <c r="S2294" i="1"/>
  <c r="R2294" i="1"/>
  <c r="V2293" i="1"/>
  <c r="U2293" i="1"/>
  <c r="T2293" i="1"/>
  <c r="S2293" i="1"/>
  <c r="R2293" i="1"/>
  <c r="V2292" i="1"/>
  <c r="U2292" i="1"/>
  <c r="T2292" i="1"/>
  <c r="S2292" i="1"/>
  <c r="R2292" i="1"/>
  <c r="V2291" i="1"/>
  <c r="U2291" i="1"/>
  <c r="T2291" i="1"/>
  <c r="S2291" i="1"/>
  <c r="R2291" i="1"/>
  <c r="V2290" i="1"/>
  <c r="U2290" i="1"/>
  <c r="T2290" i="1"/>
  <c r="S2290" i="1"/>
  <c r="R2290" i="1"/>
  <c r="V2289" i="1" l="1"/>
  <c r="U2289" i="1"/>
  <c r="T2289" i="1"/>
  <c r="S2289" i="1"/>
  <c r="R2289" i="1"/>
  <c r="V2288" i="1"/>
  <c r="U2288" i="1"/>
  <c r="T2288" i="1"/>
  <c r="S2288" i="1"/>
  <c r="R2288" i="1"/>
  <c r="V2287" i="1"/>
  <c r="U2287" i="1"/>
  <c r="T2287" i="1"/>
  <c r="S2287" i="1"/>
  <c r="R2287" i="1"/>
  <c r="V2286" i="1"/>
  <c r="U2286" i="1"/>
  <c r="T2286" i="1"/>
  <c r="S2286" i="1"/>
  <c r="R2286" i="1"/>
  <c r="V2285" i="1"/>
  <c r="U2285" i="1"/>
  <c r="T2285" i="1"/>
  <c r="S2285" i="1"/>
  <c r="R2285" i="1"/>
  <c r="R2281" i="1" l="1"/>
  <c r="S2281" i="1"/>
  <c r="T2281" i="1"/>
  <c r="U2281" i="1"/>
  <c r="V2281" i="1"/>
  <c r="R2282" i="1"/>
  <c r="S2282" i="1"/>
  <c r="T2282" i="1"/>
  <c r="U2282" i="1"/>
  <c r="V2282" i="1"/>
  <c r="R2283" i="1"/>
  <c r="S2283" i="1"/>
  <c r="T2283" i="1"/>
  <c r="U2283" i="1"/>
  <c r="V2283" i="1"/>
  <c r="R2284" i="1"/>
  <c r="S2284" i="1"/>
  <c r="T2284" i="1"/>
  <c r="U2284" i="1"/>
  <c r="V2284" i="1"/>
  <c r="V2280" i="1"/>
  <c r="U2280" i="1"/>
  <c r="T2280" i="1"/>
  <c r="S2280" i="1"/>
  <c r="R2280" i="1"/>
  <c r="R2274" i="1" l="1"/>
  <c r="S2274" i="1"/>
  <c r="T2274" i="1"/>
  <c r="U2274" i="1"/>
  <c r="V2274" i="1"/>
  <c r="R2275" i="1"/>
  <c r="S2275" i="1"/>
  <c r="T2275" i="1"/>
  <c r="U2275" i="1"/>
  <c r="V2275" i="1"/>
  <c r="R2276" i="1"/>
  <c r="S2276" i="1"/>
  <c r="T2276" i="1"/>
  <c r="U2276" i="1"/>
  <c r="V2276" i="1"/>
  <c r="R2277" i="1"/>
  <c r="S2277" i="1"/>
  <c r="T2277" i="1"/>
  <c r="U2277" i="1"/>
  <c r="V2277" i="1"/>
  <c r="R2278" i="1"/>
  <c r="S2278" i="1"/>
  <c r="T2278" i="1"/>
  <c r="U2278" i="1"/>
  <c r="V2278" i="1"/>
  <c r="R2279" i="1"/>
  <c r="S2279" i="1"/>
  <c r="T2279" i="1"/>
  <c r="U2279" i="1"/>
  <c r="V2279" i="1"/>
  <c r="V2273" i="1" l="1"/>
  <c r="U2273" i="1"/>
  <c r="T2273" i="1"/>
  <c r="S2273" i="1"/>
  <c r="R2273" i="1"/>
  <c r="V2272" i="1" l="1"/>
  <c r="U2272" i="1"/>
  <c r="T2272" i="1"/>
  <c r="S2272" i="1"/>
  <c r="R2272" i="1"/>
  <c r="V2271" i="1"/>
  <c r="U2271" i="1"/>
  <c r="T2271" i="1"/>
  <c r="S2271" i="1"/>
  <c r="R2271" i="1"/>
  <c r="V2270" i="1"/>
  <c r="U2270" i="1"/>
  <c r="T2270" i="1"/>
  <c r="S2270" i="1"/>
  <c r="R2270" i="1"/>
  <c r="V2269" i="1"/>
  <c r="U2269" i="1"/>
  <c r="T2269" i="1"/>
  <c r="S2269" i="1"/>
  <c r="R2269" i="1"/>
  <c r="V2268" i="1"/>
  <c r="U2268" i="1"/>
  <c r="T2268" i="1"/>
  <c r="S2268" i="1"/>
  <c r="R2268" i="1"/>
  <c r="V2267" i="1" l="1"/>
  <c r="U2267" i="1"/>
  <c r="T2267" i="1"/>
  <c r="S2267" i="1"/>
  <c r="R2267" i="1"/>
  <c r="V2266" i="1"/>
  <c r="U2266" i="1"/>
  <c r="T2266" i="1"/>
  <c r="S2266" i="1"/>
  <c r="R2266" i="1"/>
  <c r="V2265" i="1"/>
  <c r="U2265" i="1"/>
  <c r="T2265" i="1"/>
  <c r="S2265" i="1"/>
  <c r="R2265" i="1"/>
  <c r="V2264" i="1"/>
  <c r="U2264" i="1"/>
  <c r="T2264" i="1"/>
  <c r="S2264" i="1"/>
  <c r="R2264" i="1"/>
  <c r="V2263" i="1"/>
  <c r="U2263" i="1"/>
  <c r="T2263" i="1"/>
  <c r="S2263" i="1"/>
  <c r="R2263" i="1"/>
  <c r="V2262" i="1" l="1"/>
  <c r="U2262" i="1"/>
  <c r="T2262" i="1"/>
  <c r="S2262" i="1"/>
  <c r="R2262" i="1"/>
  <c r="V2261" i="1"/>
  <c r="U2261" i="1"/>
  <c r="T2261" i="1"/>
  <c r="S2261" i="1"/>
  <c r="R2261" i="1"/>
  <c r="V2260" i="1"/>
  <c r="U2260" i="1"/>
  <c r="T2260" i="1"/>
  <c r="S2260" i="1"/>
  <c r="R2260" i="1"/>
  <c r="V2259" i="1"/>
  <c r="U2259" i="1"/>
  <c r="T2259" i="1"/>
  <c r="S2259" i="1"/>
  <c r="R2259" i="1"/>
  <c r="V2258" i="1"/>
  <c r="U2258" i="1"/>
  <c r="T2258" i="1"/>
  <c r="S2258" i="1"/>
  <c r="R2258" i="1"/>
  <c r="V2257" i="1" l="1"/>
  <c r="U2257" i="1"/>
  <c r="T2257" i="1"/>
  <c r="S2257" i="1"/>
  <c r="R2257" i="1"/>
  <c r="V2256" i="1"/>
  <c r="U2256" i="1"/>
  <c r="T2256" i="1"/>
  <c r="S2256" i="1"/>
  <c r="R2256" i="1"/>
  <c r="V2255" i="1"/>
  <c r="U2255" i="1"/>
  <c r="T2255" i="1"/>
  <c r="S2255" i="1"/>
  <c r="R2255" i="1"/>
  <c r="V2254" i="1"/>
  <c r="U2254" i="1"/>
  <c r="T2254" i="1"/>
  <c r="S2254" i="1"/>
  <c r="R2254" i="1"/>
  <c r="V2253" i="1"/>
  <c r="U2253" i="1"/>
  <c r="T2253" i="1"/>
  <c r="S2253" i="1"/>
  <c r="R2253" i="1"/>
  <c r="V2252" i="1" l="1"/>
  <c r="U2252" i="1"/>
  <c r="T2252" i="1"/>
  <c r="S2252" i="1"/>
  <c r="R2252" i="1"/>
  <c r="V2251" i="1"/>
  <c r="U2251" i="1"/>
  <c r="T2251" i="1"/>
  <c r="S2251" i="1"/>
  <c r="R2251" i="1"/>
  <c r="V2250" i="1"/>
  <c r="U2250" i="1"/>
  <c r="T2250" i="1"/>
  <c r="S2250" i="1"/>
  <c r="R2250" i="1"/>
  <c r="V2249" i="1"/>
  <c r="U2249" i="1"/>
  <c r="T2249" i="1"/>
  <c r="S2249" i="1"/>
  <c r="R2249" i="1"/>
  <c r="V2248" i="1"/>
  <c r="U2248" i="1"/>
  <c r="T2248" i="1"/>
  <c r="S2248" i="1"/>
  <c r="R2248" i="1"/>
  <c r="V2247" i="1" l="1"/>
  <c r="U2247" i="1"/>
  <c r="T2247" i="1"/>
  <c r="S2247" i="1"/>
  <c r="R2247" i="1"/>
  <c r="V2246" i="1"/>
  <c r="U2246" i="1"/>
  <c r="T2246" i="1"/>
  <c r="S2246" i="1"/>
  <c r="R2246" i="1"/>
  <c r="V2245" i="1"/>
  <c r="U2245" i="1"/>
  <c r="T2245" i="1"/>
  <c r="S2245" i="1"/>
  <c r="R2245" i="1"/>
  <c r="V2244" i="1"/>
  <c r="U2244" i="1"/>
  <c r="T2244" i="1"/>
  <c r="S2244" i="1"/>
  <c r="R2244" i="1"/>
  <c r="V2243" i="1"/>
  <c r="U2243" i="1"/>
  <c r="T2243" i="1"/>
  <c r="S2243" i="1"/>
  <c r="R2243" i="1"/>
  <c r="V2242" i="1" l="1"/>
  <c r="U2242" i="1"/>
  <c r="T2242" i="1"/>
  <c r="S2242" i="1"/>
  <c r="R2242" i="1"/>
  <c r="V2241" i="1"/>
  <c r="U2241" i="1"/>
  <c r="T2241" i="1"/>
  <c r="S2241" i="1"/>
  <c r="R2241" i="1"/>
  <c r="V2240" i="1"/>
  <c r="U2240" i="1"/>
  <c r="T2240" i="1"/>
  <c r="S2240" i="1"/>
  <c r="R2240" i="1"/>
  <c r="V2239" i="1"/>
  <c r="U2239" i="1"/>
  <c r="T2239" i="1"/>
  <c r="S2239" i="1"/>
  <c r="R2239" i="1"/>
  <c r="V2238" i="1"/>
  <c r="U2238" i="1"/>
  <c r="T2238" i="1"/>
  <c r="S2238" i="1"/>
  <c r="R2238" i="1"/>
  <c r="V2237" i="1" l="1"/>
  <c r="U2237" i="1"/>
  <c r="T2237" i="1"/>
  <c r="S2237" i="1"/>
  <c r="R2237" i="1"/>
  <c r="V2236" i="1"/>
  <c r="U2236" i="1"/>
  <c r="T2236" i="1"/>
  <c r="S2236" i="1"/>
  <c r="R2236" i="1"/>
  <c r="V2235" i="1"/>
  <c r="U2235" i="1"/>
  <c r="T2235" i="1"/>
  <c r="S2235" i="1"/>
  <c r="R2235" i="1"/>
  <c r="V2234" i="1"/>
  <c r="U2234" i="1"/>
  <c r="T2234" i="1"/>
  <c r="S2234" i="1"/>
  <c r="R2234" i="1"/>
  <c r="V2233" i="1"/>
  <c r="U2233" i="1"/>
  <c r="T2233" i="1"/>
  <c r="S2233" i="1"/>
  <c r="R2233" i="1"/>
  <c r="V2232" i="1" l="1"/>
  <c r="U2232" i="1"/>
  <c r="T2232" i="1"/>
  <c r="S2232" i="1"/>
  <c r="R2232" i="1"/>
  <c r="V2231" i="1"/>
  <c r="U2231" i="1"/>
  <c r="T2231" i="1"/>
  <c r="S2231" i="1"/>
  <c r="R2231" i="1"/>
  <c r="V2230" i="1"/>
  <c r="U2230" i="1"/>
  <c r="T2230" i="1"/>
  <c r="S2230" i="1"/>
  <c r="R2230" i="1"/>
  <c r="V2229" i="1"/>
  <c r="U2229" i="1"/>
  <c r="T2229" i="1"/>
  <c r="S2229" i="1"/>
  <c r="R2229" i="1"/>
  <c r="V2228" i="1"/>
  <c r="U2228" i="1"/>
  <c r="T2228" i="1"/>
  <c r="S2228" i="1"/>
  <c r="R2228" i="1"/>
  <c r="V2227" i="1" l="1"/>
  <c r="U2227" i="1"/>
  <c r="T2227" i="1"/>
  <c r="S2227" i="1"/>
  <c r="R2227" i="1"/>
  <c r="V2226" i="1"/>
  <c r="U2226" i="1"/>
  <c r="T2226" i="1"/>
  <c r="S2226" i="1"/>
  <c r="R2226" i="1"/>
  <c r="V2225" i="1"/>
  <c r="U2225" i="1"/>
  <c r="T2225" i="1"/>
  <c r="S2225" i="1"/>
  <c r="R2225" i="1"/>
  <c r="V2224" i="1"/>
  <c r="U2224" i="1"/>
  <c r="T2224" i="1"/>
  <c r="S2224" i="1"/>
  <c r="R2224" i="1"/>
  <c r="V2223" i="1"/>
  <c r="U2223" i="1"/>
  <c r="T2223" i="1"/>
  <c r="S2223" i="1"/>
  <c r="R2223" i="1"/>
  <c r="V2222" i="1" l="1"/>
  <c r="U2222" i="1"/>
  <c r="T2222" i="1"/>
  <c r="S2222" i="1"/>
  <c r="R2222" i="1"/>
  <c r="V2221" i="1"/>
  <c r="U2221" i="1"/>
  <c r="T2221" i="1"/>
  <c r="S2221" i="1"/>
  <c r="R2221" i="1"/>
  <c r="V2220" i="1"/>
  <c r="U2220" i="1"/>
  <c r="T2220" i="1"/>
  <c r="S2220" i="1"/>
  <c r="R2220" i="1"/>
  <c r="V2219" i="1"/>
  <c r="U2219" i="1"/>
  <c r="T2219" i="1"/>
  <c r="S2219" i="1"/>
  <c r="R2219" i="1"/>
  <c r="V2218" i="1"/>
  <c r="U2218" i="1"/>
  <c r="T2218" i="1"/>
  <c r="S2218" i="1"/>
  <c r="R2218" i="1"/>
  <c r="V2217" i="1" l="1"/>
  <c r="U2217" i="1"/>
  <c r="T2217" i="1"/>
  <c r="S2217" i="1"/>
  <c r="R2217" i="1"/>
  <c r="V2216" i="1"/>
  <c r="U2216" i="1"/>
  <c r="T2216" i="1"/>
  <c r="S2216" i="1"/>
  <c r="R2216" i="1"/>
  <c r="V2215" i="1"/>
  <c r="U2215" i="1"/>
  <c r="T2215" i="1"/>
  <c r="S2215" i="1"/>
  <c r="R2215" i="1"/>
  <c r="V2214" i="1"/>
  <c r="U2214" i="1"/>
  <c r="T2214" i="1"/>
  <c r="S2214" i="1"/>
  <c r="R2214" i="1"/>
  <c r="V2213" i="1"/>
  <c r="U2213" i="1"/>
  <c r="T2213" i="1"/>
  <c r="S2213" i="1"/>
  <c r="R2213" i="1"/>
  <c r="V2212" i="1" l="1"/>
  <c r="U2212" i="1"/>
  <c r="T2212" i="1"/>
  <c r="S2212" i="1"/>
  <c r="R2212" i="1"/>
  <c r="V2211" i="1"/>
  <c r="U2211" i="1"/>
  <c r="T2211" i="1"/>
  <c r="S2211" i="1"/>
  <c r="R2211" i="1"/>
  <c r="V2210" i="1"/>
  <c r="U2210" i="1"/>
  <c r="T2210" i="1"/>
  <c r="S2210" i="1"/>
  <c r="R2210" i="1"/>
  <c r="V2209" i="1"/>
  <c r="U2209" i="1"/>
  <c r="T2209" i="1"/>
  <c r="S2209" i="1"/>
  <c r="R2209" i="1"/>
  <c r="V2208" i="1"/>
  <c r="U2208" i="1"/>
  <c r="T2208" i="1"/>
  <c r="S2208" i="1"/>
  <c r="R2208" i="1"/>
  <c r="V2207" i="1" l="1"/>
  <c r="U2207" i="1"/>
  <c r="T2207" i="1"/>
  <c r="S2207" i="1"/>
  <c r="R2207" i="1"/>
  <c r="V2206" i="1"/>
  <c r="U2206" i="1"/>
  <c r="T2206" i="1"/>
  <c r="S2206" i="1"/>
  <c r="R2206" i="1"/>
  <c r="V2205" i="1"/>
  <c r="U2205" i="1"/>
  <c r="T2205" i="1"/>
  <c r="S2205" i="1"/>
  <c r="R2205" i="1"/>
  <c r="V2204" i="1"/>
  <c r="U2204" i="1"/>
  <c r="T2204" i="1"/>
  <c r="S2204" i="1"/>
  <c r="R2204" i="1"/>
  <c r="V2203" i="1"/>
  <c r="U2203" i="1"/>
  <c r="T2203" i="1"/>
  <c r="S2203" i="1"/>
  <c r="R2203" i="1"/>
  <c r="V2202" i="1" l="1"/>
  <c r="U2202" i="1"/>
  <c r="T2202" i="1"/>
  <c r="S2202" i="1"/>
  <c r="R2202" i="1"/>
  <c r="V2201" i="1"/>
  <c r="U2201" i="1"/>
  <c r="T2201" i="1"/>
  <c r="S2201" i="1"/>
  <c r="R2201" i="1"/>
  <c r="V2200" i="1"/>
  <c r="U2200" i="1"/>
  <c r="T2200" i="1"/>
  <c r="S2200" i="1"/>
  <c r="R2200" i="1"/>
  <c r="V2199" i="1"/>
  <c r="U2199" i="1"/>
  <c r="T2199" i="1"/>
  <c r="S2199" i="1"/>
  <c r="R2199" i="1"/>
  <c r="V2198" i="1"/>
  <c r="U2198" i="1"/>
  <c r="T2198" i="1"/>
  <c r="S2198" i="1"/>
  <c r="R2198" i="1"/>
  <c r="V2197" i="1" l="1"/>
  <c r="U2197" i="1"/>
  <c r="T2197" i="1"/>
  <c r="S2197" i="1"/>
  <c r="R2197" i="1"/>
  <c r="V2196" i="1"/>
  <c r="U2196" i="1"/>
  <c r="T2196" i="1"/>
  <c r="S2196" i="1"/>
  <c r="R2196" i="1"/>
  <c r="V2195" i="1"/>
  <c r="U2195" i="1"/>
  <c r="T2195" i="1"/>
  <c r="S2195" i="1"/>
  <c r="R2195" i="1"/>
  <c r="V2194" i="1"/>
  <c r="U2194" i="1"/>
  <c r="T2194" i="1"/>
  <c r="S2194" i="1"/>
  <c r="R2194" i="1"/>
  <c r="V2193" i="1"/>
  <c r="U2193" i="1"/>
  <c r="T2193" i="1"/>
  <c r="S2193" i="1"/>
  <c r="R2193" i="1"/>
  <c r="V2192" i="1" l="1"/>
  <c r="U2192" i="1"/>
  <c r="T2192" i="1"/>
  <c r="S2192" i="1"/>
  <c r="R2192" i="1"/>
  <c r="V2191" i="1"/>
  <c r="U2191" i="1"/>
  <c r="T2191" i="1"/>
  <c r="S2191" i="1"/>
  <c r="R2191" i="1"/>
  <c r="V2190" i="1"/>
  <c r="U2190" i="1"/>
  <c r="T2190" i="1"/>
  <c r="S2190" i="1"/>
  <c r="R2190" i="1"/>
  <c r="V2189" i="1"/>
  <c r="U2189" i="1"/>
  <c r="T2189" i="1"/>
  <c r="S2189" i="1"/>
  <c r="R2189" i="1"/>
  <c r="V2188" i="1"/>
  <c r="U2188" i="1"/>
  <c r="T2188" i="1"/>
  <c r="S2188" i="1"/>
  <c r="R2188" i="1"/>
  <c r="V2187" i="1" l="1"/>
  <c r="U2187" i="1"/>
  <c r="T2187" i="1"/>
  <c r="S2187" i="1"/>
  <c r="R2187" i="1"/>
  <c r="V2186" i="1"/>
  <c r="U2186" i="1"/>
  <c r="T2186" i="1"/>
  <c r="S2186" i="1"/>
  <c r="R2186" i="1"/>
  <c r="V2185" i="1"/>
  <c r="U2185" i="1"/>
  <c r="T2185" i="1"/>
  <c r="S2185" i="1"/>
  <c r="R2185" i="1"/>
  <c r="V2184" i="1"/>
  <c r="U2184" i="1"/>
  <c r="T2184" i="1"/>
  <c r="S2184" i="1"/>
  <c r="R2184" i="1"/>
  <c r="V2183" i="1"/>
  <c r="U2183" i="1"/>
  <c r="T2183" i="1"/>
  <c r="S2183" i="1"/>
  <c r="R2183" i="1"/>
  <c r="V2182" i="1" l="1"/>
  <c r="U2182" i="1"/>
  <c r="T2182" i="1"/>
  <c r="S2182" i="1"/>
  <c r="R2182" i="1"/>
  <c r="V2181" i="1"/>
  <c r="U2181" i="1"/>
  <c r="T2181" i="1"/>
  <c r="S2181" i="1"/>
  <c r="R2181" i="1"/>
  <c r="V2180" i="1"/>
  <c r="U2180" i="1"/>
  <c r="T2180" i="1"/>
  <c r="S2180" i="1"/>
  <c r="R2180" i="1"/>
  <c r="V2179" i="1"/>
  <c r="U2179" i="1"/>
  <c r="T2179" i="1"/>
  <c r="S2179" i="1"/>
  <c r="R2179" i="1"/>
  <c r="V2178" i="1" l="1"/>
  <c r="U2178" i="1"/>
  <c r="T2178" i="1"/>
  <c r="S2178" i="1"/>
  <c r="R2178" i="1"/>
  <c r="V2177" i="1"/>
  <c r="U2177" i="1"/>
  <c r="T2177" i="1"/>
  <c r="S2177" i="1"/>
  <c r="R2177" i="1"/>
  <c r="V2176" i="1"/>
  <c r="U2176" i="1"/>
  <c r="T2176" i="1"/>
  <c r="S2176" i="1"/>
  <c r="R2176" i="1"/>
  <c r="V2175" i="1"/>
  <c r="U2175" i="1"/>
  <c r="T2175" i="1"/>
  <c r="S2175" i="1"/>
  <c r="R2175" i="1"/>
  <c r="V2174" i="1"/>
  <c r="U2174" i="1"/>
  <c r="T2174" i="1"/>
  <c r="S2174" i="1"/>
  <c r="R2174" i="1"/>
  <c r="V2173" i="1" l="1"/>
  <c r="U2173" i="1"/>
  <c r="T2173" i="1"/>
  <c r="S2173" i="1"/>
  <c r="R2173" i="1"/>
  <c r="V2172" i="1"/>
  <c r="U2172" i="1"/>
  <c r="T2172" i="1"/>
  <c r="S2172" i="1"/>
  <c r="R2172" i="1"/>
  <c r="V2171" i="1"/>
  <c r="U2171" i="1"/>
  <c r="T2171" i="1"/>
  <c r="S2171" i="1"/>
  <c r="R2171" i="1"/>
  <c r="V2170" i="1"/>
  <c r="U2170" i="1"/>
  <c r="T2170" i="1"/>
  <c r="S2170" i="1"/>
  <c r="R2170" i="1"/>
  <c r="V2169" i="1"/>
  <c r="U2169" i="1"/>
  <c r="T2169" i="1"/>
  <c r="S2169" i="1"/>
  <c r="R2169" i="1"/>
  <c r="V2168" i="1" l="1"/>
  <c r="U2168" i="1"/>
  <c r="T2168" i="1"/>
  <c r="S2168" i="1"/>
  <c r="R2168" i="1"/>
  <c r="V2167" i="1"/>
  <c r="U2167" i="1"/>
  <c r="T2167" i="1"/>
  <c r="S2167" i="1"/>
  <c r="R2167" i="1"/>
  <c r="V2166" i="1"/>
  <c r="U2166" i="1"/>
  <c r="T2166" i="1"/>
  <c r="S2166" i="1"/>
  <c r="R2166" i="1"/>
  <c r="V2165" i="1"/>
  <c r="U2165" i="1"/>
  <c r="T2165" i="1"/>
  <c r="S2165" i="1"/>
  <c r="R2165" i="1"/>
  <c r="V2164" i="1"/>
  <c r="U2164" i="1"/>
  <c r="T2164" i="1"/>
  <c r="S2164" i="1"/>
  <c r="R2164" i="1"/>
  <c r="V2163" i="1" l="1"/>
  <c r="U2163" i="1"/>
  <c r="T2163" i="1"/>
  <c r="S2163" i="1"/>
  <c r="R2163" i="1"/>
  <c r="V2162" i="1"/>
  <c r="U2162" i="1"/>
  <c r="T2162" i="1"/>
  <c r="S2162" i="1"/>
  <c r="R2162" i="1"/>
  <c r="V2161" i="1"/>
  <c r="U2161" i="1"/>
  <c r="T2161" i="1"/>
  <c r="S2161" i="1"/>
  <c r="R2161" i="1"/>
  <c r="V2160" i="1"/>
  <c r="U2160" i="1"/>
  <c r="T2160" i="1"/>
  <c r="S2160" i="1"/>
  <c r="R2160" i="1"/>
  <c r="V2159" i="1"/>
  <c r="U2159" i="1"/>
  <c r="T2159" i="1"/>
  <c r="S2159" i="1"/>
  <c r="R2159" i="1"/>
  <c r="V2158" i="1" l="1"/>
  <c r="U2158" i="1"/>
  <c r="T2158" i="1"/>
  <c r="S2158" i="1"/>
  <c r="R2158" i="1"/>
  <c r="V2157" i="1"/>
  <c r="U2157" i="1"/>
  <c r="T2157" i="1"/>
  <c r="S2157" i="1"/>
  <c r="R2157" i="1"/>
  <c r="V2156" i="1"/>
  <c r="U2156" i="1"/>
  <c r="T2156" i="1"/>
  <c r="S2156" i="1"/>
  <c r="R2156" i="1"/>
  <c r="V2155" i="1"/>
  <c r="U2155" i="1"/>
  <c r="T2155" i="1"/>
  <c r="S2155" i="1"/>
  <c r="R2155" i="1"/>
  <c r="V2154" i="1"/>
  <c r="U2154" i="1"/>
  <c r="T2154" i="1"/>
  <c r="S2154" i="1"/>
  <c r="R2154" i="1"/>
  <c r="V2153" i="1" l="1"/>
  <c r="U2153" i="1"/>
  <c r="T2153" i="1"/>
  <c r="S2153" i="1"/>
  <c r="R2153" i="1"/>
  <c r="V2152" i="1"/>
  <c r="U2152" i="1"/>
  <c r="T2152" i="1"/>
  <c r="S2152" i="1"/>
  <c r="R2152" i="1"/>
  <c r="V2151" i="1"/>
  <c r="U2151" i="1"/>
  <c r="T2151" i="1"/>
  <c r="S2151" i="1"/>
  <c r="R2151" i="1"/>
  <c r="V2150" i="1"/>
  <c r="U2150" i="1"/>
  <c r="T2150" i="1"/>
  <c r="S2150" i="1"/>
  <c r="R2150" i="1"/>
  <c r="V2149" i="1"/>
  <c r="U2149" i="1"/>
  <c r="T2149" i="1"/>
  <c r="S2149" i="1"/>
  <c r="R2149" i="1"/>
  <c r="V2148" i="1" l="1"/>
  <c r="U2148" i="1"/>
  <c r="T2148" i="1"/>
  <c r="S2148" i="1"/>
  <c r="R2148" i="1"/>
  <c r="V2147" i="1"/>
  <c r="U2147" i="1"/>
  <c r="T2147" i="1"/>
  <c r="S2147" i="1"/>
  <c r="R2147" i="1"/>
  <c r="V2146" i="1"/>
  <c r="U2146" i="1"/>
  <c r="T2146" i="1"/>
  <c r="S2146" i="1"/>
  <c r="R2146" i="1"/>
  <c r="V2145" i="1"/>
  <c r="U2145" i="1"/>
  <c r="T2145" i="1"/>
  <c r="S2145" i="1"/>
  <c r="R2145" i="1"/>
  <c r="V2144" i="1"/>
  <c r="U2144" i="1"/>
  <c r="T2144" i="1"/>
  <c r="S2144" i="1"/>
  <c r="R2144" i="1"/>
  <c r="V2143" i="1" l="1"/>
  <c r="U2143" i="1"/>
  <c r="T2143" i="1"/>
  <c r="S2143" i="1"/>
  <c r="R2143" i="1"/>
  <c r="V2142" i="1"/>
  <c r="U2142" i="1"/>
  <c r="T2142" i="1"/>
  <c r="S2142" i="1"/>
  <c r="R2142" i="1"/>
  <c r="V2141" i="1"/>
  <c r="U2141" i="1"/>
  <c r="T2141" i="1"/>
  <c r="S2141" i="1"/>
  <c r="R2141" i="1"/>
  <c r="V2140" i="1"/>
  <c r="U2140" i="1"/>
  <c r="T2140" i="1"/>
  <c r="S2140" i="1"/>
  <c r="R2140" i="1"/>
  <c r="V2139" i="1"/>
  <c r="U2139" i="1"/>
  <c r="T2139" i="1"/>
  <c r="S2139" i="1"/>
  <c r="R2139" i="1"/>
  <c r="V2138" i="1" l="1"/>
  <c r="U2138" i="1"/>
  <c r="T2138" i="1"/>
  <c r="S2138" i="1"/>
  <c r="R2138" i="1"/>
  <c r="V2137" i="1"/>
  <c r="U2137" i="1"/>
  <c r="T2137" i="1"/>
  <c r="S2137" i="1"/>
  <c r="R2137" i="1"/>
  <c r="V2136" i="1"/>
  <c r="U2136" i="1"/>
  <c r="T2136" i="1"/>
  <c r="S2136" i="1"/>
  <c r="R2136" i="1"/>
  <c r="V2135" i="1"/>
  <c r="U2135" i="1"/>
  <c r="T2135" i="1"/>
  <c r="S2135" i="1"/>
  <c r="R2135" i="1"/>
  <c r="V2134" i="1" l="1"/>
  <c r="U2134" i="1"/>
  <c r="T2134" i="1"/>
  <c r="S2134" i="1"/>
  <c r="R2134" i="1"/>
  <c r="V2133" i="1"/>
  <c r="U2133" i="1"/>
  <c r="T2133" i="1"/>
  <c r="S2133" i="1"/>
  <c r="R2133" i="1"/>
  <c r="V2132" i="1"/>
  <c r="U2132" i="1"/>
  <c r="T2132" i="1"/>
  <c r="S2132" i="1"/>
  <c r="R2132" i="1"/>
  <c r="V2131" i="1"/>
  <c r="U2131" i="1"/>
  <c r="T2131" i="1"/>
  <c r="S2131" i="1"/>
  <c r="R2131" i="1"/>
  <c r="V2130" i="1"/>
  <c r="U2130" i="1"/>
  <c r="T2130" i="1"/>
  <c r="S2130" i="1"/>
  <c r="R2130" i="1"/>
  <c r="V2129" i="1" l="1"/>
  <c r="U2129" i="1"/>
  <c r="T2129" i="1"/>
  <c r="S2129" i="1"/>
  <c r="R2129" i="1"/>
  <c r="V2128" i="1"/>
  <c r="U2128" i="1"/>
  <c r="T2128" i="1"/>
  <c r="S2128" i="1"/>
  <c r="R2128" i="1"/>
  <c r="V2127" i="1"/>
  <c r="U2127" i="1"/>
  <c r="T2127" i="1"/>
  <c r="S2127" i="1"/>
  <c r="R2127" i="1"/>
  <c r="V2126" i="1"/>
  <c r="U2126" i="1"/>
  <c r="T2126" i="1"/>
  <c r="S2126" i="1"/>
  <c r="R2126" i="1"/>
  <c r="V2125" i="1"/>
  <c r="U2125" i="1"/>
  <c r="T2125" i="1"/>
  <c r="S2125" i="1"/>
  <c r="R2125" i="1"/>
  <c r="V2124" i="1" l="1"/>
  <c r="U2124" i="1"/>
  <c r="T2124" i="1"/>
  <c r="S2124" i="1"/>
  <c r="R2124" i="1"/>
  <c r="V2123" i="1"/>
  <c r="U2123" i="1"/>
  <c r="T2123" i="1"/>
  <c r="S2123" i="1"/>
  <c r="R2123" i="1"/>
  <c r="V2122" i="1"/>
  <c r="U2122" i="1"/>
  <c r="T2122" i="1"/>
  <c r="S2122" i="1"/>
  <c r="R2122" i="1"/>
  <c r="V2121" i="1"/>
  <c r="U2121" i="1"/>
  <c r="T2121" i="1"/>
  <c r="S2121" i="1"/>
  <c r="R2121" i="1"/>
  <c r="V2120" i="1"/>
  <c r="U2120" i="1"/>
  <c r="T2120" i="1"/>
  <c r="S2120" i="1"/>
  <c r="R2120" i="1"/>
  <c r="V2119" i="1" l="1"/>
  <c r="U2119" i="1"/>
  <c r="T2119" i="1"/>
  <c r="S2119" i="1"/>
  <c r="R2119" i="1"/>
  <c r="V2118" i="1"/>
  <c r="U2118" i="1"/>
  <c r="T2118" i="1"/>
  <c r="S2118" i="1"/>
  <c r="R2118" i="1"/>
  <c r="V2117" i="1"/>
  <c r="U2117" i="1"/>
  <c r="T2117" i="1"/>
  <c r="S2117" i="1"/>
  <c r="R2117" i="1"/>
  <c r="V2116" i="1" l="1"/>
  <c r="U2116" i="1"/>
  <c r="T2116" i="1"/>
  <c r="S2116" i="1"/>
  <c r="R2116" i="1"/>
  <c r="V2115" i="1"/>
  <c r="U2115" i="1"/>
  <c r="T2115" i="1"/>
  <c r="S2115" i="1"/>
  <c r="R2115" i="1"/>
  <c r="V2114" i="1"/>
  <c r="U2114" i="1"/>
  <c r="T2114" i="1"/>
  <c r="S2114" i="1"/>
  <c r="R2114" i="1"/>
  <c r="V2113" i="1"/>
  <c r="U2113" i="1"/>
  <c r="T2113" i="1"/>
  <c r="S2113" i="1"/>
  <c r="R2113" i="1"/>
  <c r="V2112" i="1"/>
  <c r="U2112" i="1"/>
  <c r="T2112" i="1"/>
  <c r="S2112" i="1"/>
  <c r="R2112" i="1"/>
  <c r="V2111" i="1" l="1"/>
  <c r="U2111" i="1"/>
  <c r="T2111" i="1"/>
  <c r="S2111" i="1"/>
  <c r="R2111" i="1"/>
  <c r="V2110" i="1"/>
  <c r="U2110" i="1"/>
  <c r="T2110" i="1"/>
  <c r="S2110" i="1"/>
  <c r="R2110" i="1"/>
  <c r="V2109" i="1"/>
  <c r="U2109" i="1"/>
  <c r="T2109" i="1"/>
  <c r="S2109" i="1"/>
  <c r="R2109" i="1"/>
  <c r="V2108" i="1"/>
  <c r="U2108" i="1"/>
  <c r="T2108" i="1"/>
  <c r="S2108" i="1"/>
  <c r="R2108" i="1"/>
  <c r="V2107" i="1" l="1"/>
  <c r="U2107" i="1"/>
  <c r="T2107" i="1"/>
  <c r="S2107" i="1"/>
  <c r="R2107" i="1"/>
  <c r="V2106" i="1"/>
  <c r="U2106" i="1"/>
  <c r="T2106" i="1"/>
  <c r="S2106" i="1"/>
  <c r="R2106" i="1"/>
  <c r="V2105" i="1"/>
  <c r="U2105" i="1"/>
  <c r="T2105" i="1"/>
  <c r="S2105" i="1"/>
  <c r="R2105" i="1"/>
  <c r="V2104" i="1"/>
  <c r="U2104" i="1"/>
  <c r="T2104" i="1"/>
  <c r="S2104" i="1"/>
  <c r="R2104" i="1"/>
  <c r="V2103" i="1"/>
  <c r="U2103" i="1"/>
  <c r="T2103" i="1"/>
  <c r="S2103" i="1"/>
  <c r="R2103" i="1"/>
  <c r="V2102" i="1" l="1"/>
  <c r="U2102" i="1"/>
  <c r="T2102" i="1"/>
  <c r="S2102" i="1"/>
  <c r="R2102" i="1"/>
  <c r="V2101" i="1"/>
  <c r="U2101" i="1"/>
  <c r="T2101" i="1"/>
  <c r="S2101" i="1"/>
  <c r="R2101" i="1"/>
  <c r="V2100" i="1"/>
  <c r="U2100" i="1"/>
  <c r="T2100" i="1"/>
  <c r="S2100" i="1"/>
  <c r="R2100" i="1"/>
  <c r="V2099" i="1"/>
  <c r="U2099" i="1"/>
  <c r="T2099" i="1"/>
  <c r="S2099" i="1"/>
  <c r="R2099" i="1"/>
  <c r="V2098" i="1"/>
  <c r="U2098" i="1"/>
  <c r="T2098" i="1"/>
  <c r="S2098" i="1"/>
  <c r="R2098" i="1"/>
  <c r="V2097" i="1" l="1"/>
  <c r="U2097" i="1"/>
  <c r="T2097" i="1"/>
  <c r="S2097" i="1"/>
  <c r="R2097" i="1"/>
  <c r="V2096" i="1"/>
  <c r="U2096" i="1"/>
  <c r="T2096" i="1"/>
  <c r="S2096" i="1"/>
  <c r="R2096" i="1"/>
  <c r="V2095" i="1"/>
  <c r="U2095" i="1"/>
  <c r="T2095" i="1"/>
  <c r="S2095" i="1"/>
  <c r="R2095" i="1"/>
  <c r="V2094" i="1"/>
  <c r="U2094" i="1"/>
  <c r="T2094" i="1"/>
  <c r="S2094" i="1"/>
  <c r="R2094" i="1"/>
  <c r="V2093" i="1"/>
  <c r="U2093" i="1"/>
  <c r="T2093" i="1"/>
  <c r="S2093" i="1"/>
  <c r="R2093" i="1"/>
  <c r="V2092" i="1" l="1"/>
  <c r="U2092" i="1"/>
  <c r="T2092" i="1"/>
  <c r="S2092" i="1"/>
  <c r="R2092" i="1"/>
  <c r="V2091" i="1"/>
  <c r="U2091" i="1"/>
  <c r="T2091" i="1"/>
  <c r="S2091" i="1"/>
  <c r="R2091" i="1"/>
  <c r="V2090" i="1"/>
  <c r="U2090" i="1"/>
  <c r="T2090" i="1"/>
  <c r="S2090" i="1"/>
  <c r="R2090" i="1"/>
  <c r="V2089" i="1"/>
  <c r="U2089" i="1"/>
  <c r="T2089" i="1"/>
  <c r="S2089" i="1"/>
  <c r="R2089" i="1"/>
  <c r="V2088" i="1"/>
  <c r="U2088" i="1"/>
  <c r="T2088" i="1"/>
  <c r="S2088" i="1"/>
  <c r="R2088" i="1"/>
  <c r="V2087" i="1" l="1"/>
  <c r="U2087" i="1"/>
  <c r="T2087" i="1"/>
  <c r="S2087" i="1"/>
  <c r="R2087" i="1"/>
  <c r="V2086" i="1"/>
  <c r="U2086" i="1"/>
  <c r="T2086" i="1"/>
  <c r="S2086" i="1"/>
  <c r="R2086" i="1"/>
  <c r="V2085" i="1"/>
  <c r="U2085" i="1"/>
  <c r="T2085" i="1"/>
  <c r="S2085" i="1"/>
  <c r="R2085" i="1"/>
  <c r="V2084" i="1" l="1"/>
  <c r="U2084" i="1"/>
  <c r="T2084" i="1"/>
  <c r="S2084" i="1"/>
  <c r="R2084" i="1"/>
  <c r="V2083" i="1"/>
  <c r="U2083" i="1"/>
  <c r="T2083" i="1"/>
  <c r="S2083" i="1"/>
  <c r="R2083" i="1"/>
  <c r="V2082" i="1"/>
  <c r="U2082" i="1"/>
  <c r="T2082" i="1"/>
  <c r="S2082" i="1"/>
  <c r="R2082" i="1"/>
  <c r="V2081" i="1"/>
  <c r="U2081" i="1"/>
  <c r="T2081" i="1"/>
  <c r="S2081" i="1"/>
  <c r="R2081" i="1"/>
  <c r="V2080" i="1"/>
  <c r="U2080" i="1"/>
  <c r="T2080" i="1"/>
  <c r="S2080" i="1"/>
  <c r="R2080" i="1"/>
  <c r="V2079" i="1" l="1"/>
  <c r="U2079" i="1"/>
  <c r="T2079" i="1"/>
  <c r="S2079" i="1"/>
  <c r="R2079" i="1"/>
  <c r="V2078" i="1"/>
  <c r="U2078" i="1"/>
  <c r="T2078" i="1"/>
  <c r="S2078" i="1"/>
  <c r="R2078" i="1"/>
  <c r="V2077" i="1"/>
  <c r="U2077" i="1"/>
  <c r="T2077" i="1"/>
  <c r="S2077" i="1"/>
  <c r="R2077" i="1"/>
  <c r="V2076" i="1"/>
  <c r="U2076" i="1"/>
  <c r="T2076" i="1"/>
  <c r="S2076" i="1"/>
  <c r="R2076" i="1"/>
  <c r="V2075" i="1"/>
  <c r="U2075" i="1"/>
  <c r="T2075" i="1"/>
  <c r="S2075" i="1"/>
  <c r="R2075" i="1"/>
  <c r="V2074" i="1" l="1"/>
  <c r="U2074" i="1"/>
  <c r="T2074" i="1"/>
  <c r="S2074" i="1"/>
  <c r="R2074" i="1"/>
  <c r="V2073" i="1"/>
  <c r="U2073" i="1"/>
  <c r="T2073" i="1"/>
  <c r="S2073" i="1"/>
  <c r="R2073" i="1"/>
  <c r="V2072" i="1"/>
  <c r="U2072" i="1"/>
  <c r="T2072" i="1"/>
  <c r="S2072" i="1"/>
  <c r="R2072" i="1"/>
  <c r="V2071" i="1"/>
  <c r="U2071" i="1"/>
  <c r="T2071" i="1"/>
  <c r="S2071" i="1"/>
  <c r="R2071" i="1"/>
  <c r="V2070" i="1"/>
  <c r="U2070" i="1"/>
  <c r="T2070" i="1"/>
  <c r="S2070" i="1"/>
  <c r="R2070" i="1"/>
  <c r="V2069" i="1" l="1"/>
  <c r="U2069" i="1"/>
  <c r="T2069" i="1"/>
  <c r="S2069" i="1"/>
  <c r="R2069" i="1"/>
  <c r="V2068" i="1"/>
  <c r="U2068" i="1"/>
  <c r="T2068" i="1"/>
  <c r="S2068" i="1"/>
  <c r="R2068" i="1"/>
  <c r="V2067" i="1"/>
  <c r="U2067" i="1"/>
  <c r="T2067" i="1"/>
  <c r="S2067" i="1"/>
  <c r="R2067" i="1"/>
  <c r="V2066" i="1"/>
  <c r="U2066" i="1"/>
  <c r="T2066" i="1"/>
  <c r="S2066" i="1"/>
  <c r="R2066" i="1"/>
  <c r="V2065" i="1" l="1"/>
  <c r="U2065" i="1"/>
  <c r="T2065" i="1"/>
  <c r="S2065" i="1"/>
  <c r="R2065" i="1"/>
  <c r="V2064" i="1"/>
  <c r="U2064" i="1"/>
  <c r="T2064" i="1"/>
  <c r="S2064" i="1"/>
  <c r="R2064" i="1"/>
  <c r="V2063" i="1"/>
  <c r="U2063" i="1"/>
  <c r="T2063" i="1"/>
  <c r="S2063" i="1"/>
  <c r="R2063" i="1"/>
  <c r="V2062" i="1"/>
  <c r="U2062" i="1"/>
  <c r="T2062" i="1"/>
  <c r="S2062" i="1"/>
  <c r="R2062" i="1"/>
  <c r="V2061" i="1"/>
  <c r="U2061" i="1"/>
  <c r="T2061" i="1"/>
  <c r="S2061" i="1"/>
  <c r="R2061" i="1"/>
  <c r="V2060" i="1" l="1"/>
  <c r="U2060" i="1"/>
  <c r="T2060" i="1"/>
  <c r="S2060" i="1"/>
  <c r="R2060" i="1"/>
  <c r="V2059" i="1"/>
  <c r="U2059" i="1"/>
  <c r="T2059" i="1"/>
  <c r="S2059" i="1"/>
  <c r="R2059" i="1"/>
  <c r="V2058" i="1"/>
  <c r="U2058" i="1"/>
  <c r="T2058" i="1"/>
  <c r="S2058" i="1"/>
  <c r="R2058" i="1"/>
  <c r="V2057" i="1"/>
  <c r="U2057" i="1"/>
  <c r="T2057" i="1"/>
  <c r="S2057" i="1"/>
  <c r="R2057" i="1"/>
  <c r="V2056" i="1"/>
  <c r="U2056" i="1"/>
  <c r="T2056" i="1"/>
  <c r="S2056" i="1"/>
  <c r="R2056" i="1"/>
  <c r="V2055" i="1" l="1"/>
  <c r="U2055" i="1"/>
  <c r="T2055" i="1"/>
  <c r="S2055" i="1"/>
  <c r="R2055" i="1"/>
  <c r="V2054" i="1"/>
  <c r="U2054" i="1"/>
  <c r="T2054" i="1"/>
  <c r="S2054" i="1"/>
  <c r="R2054" i="1"/>
  <c r="V2053" i="1"/>
  <c r="U2053" i="1"/>
  <c r="T2053" i="1"/>
  <c r="S2053" i="1"/>
  <c r="R2053" i="1"/>
  <c r="V2052" i="1"/>
  <c r="U2052" i="1"/>
  <c r="T2052" i="1"/>
  <c r="S2052" i="1"/>
  <c r="R2052" i="1"/>
  <c r="V2051" i="1"/>
  <c r="U2051" i="1"/>
  <c r="T2051" i="1"/>
  <c r="S2051" i="1"/>
  <c r="R2051" i="1"/>
  <c r="V2050" i="1" l="1"/>
  <c r="U2050" i="1"/>
  <c r="T2050" i="1"/>
  <c r="S2050" i="1"/>
  <c r="R2050" i="1"/>
  <c r="V2049" i="1"/>
  <c r="U2049" i="1"/>
  <c r="T2049" i="1"/>
  <c r="S2049" i="1"/>
  <c r="R2049" i="1"/>
  <c r="V2048" i="1"/>
  <c r="U2048" i="1"/>
  <c r="T2048" i="1"/>
  <c r="S2048" i="1"/>
  <c r="R2048" i="1"/>
  <c r="V2047" i="1"/>
  <c r="U2047" i="1"/>
  <c r="T2047" i="1"/>
  <c r="S2047" i="1"/>
  <c r="R2047" i="1"/>
  <c r="V2046" i="1"/>
  <c r="U2046" i="1"/>
  <c r="T2046" i="1"/>
  <c r="S2046" i="1"/>
  <c r="R2046" i="1"/>
  <c r="R2041" i="1" l="1"/>
  <c r="S2041" i="1"/>
  <c r="T2041" i="1"/>
  <c r="U2041" i="1"/>
  <c r="V2041" i="1"/>
  <c r="R2042" i="1"/>
  <c r="S2042" i="1"/>
  <c r="T2042" i="1"/>
  <c r="U2042" i="1"/>
  <c r="V2042" i="1"/>
  <c r="R2043" i="1"/>
  <c r="S2043" i="1"/>
  <c r="T2043" i="1"/>
  <c r="U2043" i="1"/>
  <c r="V2043" i="1"/>
  <c r="R2044" i="1"/>
  <c r="S2044" i="1"/>
  <c r="T2044" i="1"/>
  <c r="U2044" i="1"/>
  <c r="V2044" i="1"/>
  <c r="R2045" i="1"/>
  <c r="S2045" i="1"/>
  <c r="T2045" i="1"/>
  <c r="U2045" i="1"/>
  <c r="V2045" i="1"/>
  <c r="V2040" i="1" l="1"/>
  <c r="U2040" i="1"/>
  <c r="T2040" i="1"/>
  <c r="S2040" i="1"/>
  <c r="R2040" i="1"/>
  <c r="V2039" i="1"/>
  <c r="U2039" i="1"/>
  <c r="T2039" i="1"/>
  <c r="S2039" i="1"/>
  <c r="R2039" i="1"/>
  <c r="V2038" i="1"/>
  <c r="U2038" i="1"/>
  <c r="T2038" i="1"/>
  <c r="S2038" i="1"/>
  <c r="R2038" i="1"/>
  <c r="V2037" i="1"/>
  <c r="U2037" i="1"/>
  <c r="T2037" i="1"/>
  <c r="S2037" i="1"/>
  <c r="R2037" i="1"/>
  <c r="V2036" i="1"/>
  <c r="U2036" i="1"/>
  <c r="T2036" i="1"/>
  <c r="S2036" i="1"/>
  <c r="R2036" i="1"/>
  <c r="V2035" i="1" l="1"/>
  <c r="U2035" i="1"/>
  <c r="T2035" i="1"/>
  <c r="S2035" i="1"/>
  <c r="R2035" i="1"/>
  <c r="V2034" i="1"/>
  <c r="U2034" i="1"/>
  <c r="T2034" i="1"/>
  <c r="S2034" i="1"/>
  <c r="R2034" i="1"/>
  <c r="V2033" i="1"/>
  <c r="U2033" i="1"/>
  <c r="T2033" i="1"/>
  <c r="S2033" i="1"/>
  <c r="R2033" i="1"/>
  <c r="V2032" i="1"/>
  <c r="U2032" i="1"/>
  <c r="T2032" i="1"/>
  <c r="S2032" i="1"/>
  <c r="R2032" i="1"/>
  <c r="V2031" i="1"/>
  <c r="U2031" i="1"/>
  <c r="T2031" i="1"/>
  <c r="S2031" i="1"/>
  <c r="R2031" i="1"/>
  <c r="V2030" i="1" l="1"/>
  <c r="U2030" i="1"/>
  <c r="T2030" i="1"/>
  <c r="S2030" i="1"/>
  <c r="R2030" i="1"/>
  <c r="V2029" i="1"/>
  <c r="U2029" i="1"/>
  <c r="T2029" i="1"/>
  <c r="S2029" i="1"/>
  <c r="R2029" i="1"/>
  <c r="V2028" i="1"/>
  <c r="U2028" i="1"/>
  <c r="T2028" i="1"/>
  <c r="S2028" i="1"/>
  <c r="R2028" i="1"/>
  <c r="V2027" i="1"/>
  <c r="U2027" i="1"/>
  <c r="T2027" i="1"/>
  <c r="S2027" i="1"/>
  <c r="R2027" i="1"/>
  <c r="V2026" i="1" l="1"/>
  <c r="U2026" i="1"/>
  <c r="T2026" i="1"/>
  <c r="S2026" i="1"/>
  <c r="R2026" i="1"/>
  <c r="V2025" i="1"/>
  <c r="U2025" i="1"/>
  <c r="T2025" i="1"/>
  <c r="S2025" i="1"/>
  <c r="R2025" i="1"/>
  <c r="V2024" i="1"/>
  <c r="U2024" i="1"/>
  <c r="T2024" i="1"/>
  <c r="S2024" i="1"/>
  <c r="R2024" i="1"/>
  <c r="V2023" i="1" l="1"/>
  <c r="U2023" i="1"/>
  <c r="T2023" i="1"/>
  <c r="S2023" i="1"/>
  <c r="R2023" i="1"/>
  <c r="V2022" i="1"/>
  <c r="U2022" i="1"/>
  <c r="T2022" i="1"/>
  <c r="S2022" i="1"/>
  <c r="R2022" i="1"/>
  <c r="V2021" i="1"/>
  <c r="U2021" i="1"/>
  <c r="T2021" i="1"/>
  <c r="S2021" i="1"/>
  <c r="R2021" i="1"/>
  <c r="V2020" i="1"/>
  <c r="U2020" i="1"/>
  <c r="T2020" i="1"/>
  <c r="S2020" i="1"/>
  <c r="R2020" i="1"/>
  <c r="V2019" i="1"/>
  <c r="U2019" i="1"/>
  <c r="T2019" i="1"/>
  <c r="S2019" i="1"/>
  <c r="R2019" i="1"/>
  <c r="V2018" i="1" l="1"/>
  <c r="U2018" i="1"/>
  <c r="T2018" i="1"/>
  <c r="S2018" i="1"/>
  <c r="R2018" i="1"/>
  <c r="V2017" i="1"/>
  <c r="U2017" i="1"/>
  <c r="T2017" i="1"/>
  <c r="S2017" i="1"/>
  <c r="R2017" i="1"/>
  <c r="V2016" i="1"/>
  <c r="U2016" i="1"/>
  <c r="T2016" i="1"/>
  <c r="S2016" i="1"/>
  <c r="R2016" i="1"/>
  <c r="V2015" i="1"/>
  <c r="U2015" i="1"/>
  <c r="T2015" i="1"/>
  <c r="S2015" i="1"/>
  <c r="R2015" i="1"/>
  <c r="V2014" i="1"/>
  <c r="U2014" i="1"/>
  <c r="T2014" i="1"/>
  <c r="S2014" i="1"/>
  <c r="R2014" i="1"/>
  <c r="V2013" i="1" l="1"/>
  <c r="U2013" i="1"/>
  <c r="T2013" i="1"/>
  <c r="S2013" i="1"/>
  <c r="R2013" i="1"/>
  <c r="V2012" i="1"/>
  <c r="U2012" i="1"/>
  <c r="T2012" i="1"/>
  <c r="S2012" i="1"/>
  <c r="R2012" i="1"/>
  <c r="V2011" i="1"/>
  <c r="U2011" i="1"/>
  <c r="T2011" i="1"/>
  <c r="S2011" i="1"/>
  <c r="R2011" i="1"/>
  <c r="V2010" i="1"/>
  <c r="U2010" i="1"/>
  <c r="T2010" i="1"/>
  <c r="S2010" i="1"/>
  <c r="R2010" i="1"/>
  <c r="V2009" i="1" l="1"/>
  <c r="U2009" i="1"/>
  <c r="T2009" i="1"/>
  <c r="S2009" i="1"/>
  <c r="R2009" i="1"/>
  <c r="V2008" i="1"/>
  <c r="U2008" i="1"/>
  <c r="T2008" i="1"/>
  <c r="S2008" i="1"/>
  <c r="R2008" i="1"/>
  <c r="V2007" i="1"/>
  <c r="U2007" i="1"/>
  <c r="T2007" i="1"/>
  <c r="S2007" i="1"/>
  <c r="R2007" i="1"/>
  <c r="V2006" i="1"/>
  <c r="U2006" i="1"/>
  <c r="T2006" i="1"/>
  <c r="S2006" i="1"/>
  <c r="R2006" i="1"/>
  <c r="V2005" i="1"/>
  <c r="U2005" i="1"/>
  <c r="T2005" i="1"/>
  <c r="S2005" i="1"/>
  <c r="R2005" i="1"/>
  <c r="V2004" i="1" l="1"/>
  <c r="U2004" i="1"/>
  <c r="T2004" i="1"/>
  <c r="S2004" i="1"/>
  <c r="R2004" i="1"/>
  <c r="V2003" i="1"/>
  <c r="U2003" i="1"/>
  <c r="T2003" i="1"/>
  <c r="S2003" i="1"/>
  <c r="R2003" i="1"/>
  <c r="V2002" i="1"/>
  <c r="U2002" i="1"/>
  <c r="T2002" i="1"/>
  <c r="S2002" i="1"/>
  <c r="R2002" i="1"/>
  <c r="V2001" i="1"/>
  <c r="U2001" i="1"/>
  <c r="T2001" i="1"/>
  <c r="S2001" i="1"/>
  <c r="R2001" i="1"/>
  <c r="V2000" i="1"/>
  <c r="U2000" i="1"/>
  <c r="T2000" i="1"/>
  <c r="S2000" i="1"/>
  <c r="R2000" i="1"/>
  <c r="V1999" i="1" l="1"/>
  <c r="U1999" i="1"/>
  <c r="T1999" i="1"/>
  <c r="S1999" i="1"/>
  <c r="R1999" i="1"/>
  <c r="V1998" i="1"/>
  <c r="U1998" i="1"/>
  <c r="T1998" i="1"/>
  <c r="S1998" i="1"/>
  <c r="R1998" i="1"/>
  <c r="V1997" i="1"/>
  <c r="U1997" i="1"/>
  <c r="T1997" i="1"/>
  <c r="S1997" i="1"/>
  <c r="R1997" i="1"/>
  <c r="V1996" i="1"/>
  <c r="U1996" i="1"/>
  <c r="T1996" i="1"/>
  <c r="S1996" i="1"/>
  <c r="R1996" i="1"/>
  <c r="V1995" i="1"/>
  <c r="U1995" i="1"/>
  <c r="T1995" i="1"/>
  <c r="S1995" i="1"/>
  <c r="R1995" i="1"/>
  <c r="V1994" i="1" l="1"/>
  <c r="U1994" i="1"/>
  <c r="T1994" i="1"/>
  <c r="S1994" i="1"/>
  <c r="R1994" i="1"/>
  <c r="V1993" i="1"/>
  <c r="U1993" i="1"/>
  <c r="T1993" i="1"/>
  <c r="S1993" i="1"/>
  <c r="R1993" i="1"/>
  <c r="V1992" i="1"/>
  <c r="U1992" i="1"/>
  <c r="T1992" i="1"/>
  <c r="S1992" i="1"/>
  <c r="R1992" i="1"/>
  <c r="V1991" i="1"/>
  <c r="U1991" i="1"/>
  <c r="T1991" i="1"/>
  <c r="S1991" i="1"/>
  <c r="R1991" i="1"/>
  <c r="V1990" i="1"/>
  <c r="U1990" i="1"/>
  <c r="T1990" i="1"/>
  <c r="S1990" i="1"/>
  <c r="R1990" i="1"/>
  <c r="V1989" i="1" l="1"/>
  <c r="U1989" i="1"/>
  <c r="T1989" i="1"/>
  <c r="S1989" i="1"/>
  <c r="R1989" i="1"/>
  <c r="V1988" i="1"/>
  <c r="U1988" i="1"/>
  <c r="T1988" i="1"/>
  <c r="S1988" i="1"/>
  <c r="R1988" i="1"/>
  <c r="V1987" i="1"/>
  <c r="U1987" i="1"/>
  <c r="T1987" i="1"/>
  <c r="S1987" i="1"/>
  <c r="R1987" i="1"/>
  <c r="V1986" i="1"/>
  <c r="U1986" i="1"/>
  <c r="T1986" i="1"/>
  <c r="S1986" i="1"/>
  <c r="R1986" i="1"/>
  <c r="V1985" i="1"/>
  <c r="U1985" i="1"/>
  <c r="T1985" i="1"/>
  <c r="S1985" i="1"/>
  <c r="R1985" i="1"/>
  <c r="V1984" i="1" l="1"/>
  <c r="U1984" i="1"/>
  <c r="T1984" i="1"/>
  <c r="S1984" i="1"/>
  <c r="R1984" i="1"/>
  <c r="V1983" i="1"/>
  <c r="U1983" i="1"/>
  <c r="T1983" i="1"/>
  <c r="S1983" i="1"/>
  <c r="R1983" i="1"/>
  <c r="V1982" i="1"/>
  <c r="U1982" i="1"/>
  <c r="T1982" i="1"/>
  <c r="S1982" i="1"/>
  <c r="R1982" i="1"/>
  <c r="V1981" i="1"/>
  <c r="U1981" i="1"/>
  <c r="T1981" i="1"/>
  <c r="S1981" i="1"/>
  <c r="R1981" i="1"/>
  <c r="V1980" i="1"/>
  <c r="U1980" i="1"/>
  <c r="T1980" i="1"/>
  <c r="S1980" i="1"/>
  <c r="R1980" i="1"/>
  <c r="V1979" i="1" l="1"/>
  <c r="U1979" i="1"/>
  <c r="T1979" i="1"/>
  <c r="S1979" i="1"/>
  <c r="R1979" i="1"/>
  <c r="V1978" i="1"/>
  <c r="U1978" i="1"/>
  <c r="T1978" i="1"/>
  <c r="S1978" i="1"/>
  <c r="R1978" i="1"/>
  <c r="V1977" i="1"/>
  <c r="U1977" i="1"/>
  <c r="T1977" i="1"/>
  <c r="S1977" i="1"/>
  <c r="R1977" i="1"/>
  <c r="V1976" i="1"/>
  <c r="U1976" i="1"/>
  <c r="T1976" i="1"/>
  <c r="S1976" i="1"/>
  <c r="R1976" i="1"/>
  <c r="V1975" i="1"/>
  <c r="U1975" i="1"/>
  <c r="T1975" i="1"/>
  <c r="S1975" i="1"/>
  <c r="R1975" i="1"/>
  <c r="R1970" i="1" l="1"/>
  <c r="S1970" i="1"/>
  <c r="T1970" i="1"/>
  <c r="U1970" i="1"/>
  <c r="V1970" i="1"/>
  <c r="R1971" i="1"/>
  <c r="S1971" i="1"/>
  <c r="T1971" i="1"/>
  <c r="U1971" i="1"/>
  <c r="V1971" i="1"/>
  <c r="R1972" i="1"/>
  <c r="S1972" i="1"/>
  <c r="T1972" i="1"/>
  <c r="U1972" i="1"/>
  <c r="V1972" i="1"/>
  <c r="R1973" i="1"/>
  <c r="S1973" i="1"/>
  <c r="T1973" i="1"/>
  <c r="U1973" i="1"/>
  <c r="V1973" i="1"/>
  <c r="R1974" i="1"/>
  <c r="S1974" i="1"/>
  <c r="T1974" i="1"/>
  <c r="U1974" i="1"/>
  <c r="V1974" i="1"/>
  <c r="R1966" i="1" l="1"/>
  <c r="S1966" i="1"/>
  <c r="T1966" i="1"/>
  <c r="U1966" i="1"/>
  <c r="V1966" i="1"/>
  <c r="R1967" i="1"/>
  <c r="S1967" i="1"/>
  <c r="T1967" i="1"/>
  <c r="U1967" i="1"/>
  <c r="V1967" i="1"/>
  <c r="R1968" i="1"/>
  <c r="S1968" i="1"/>
  <c r="T1968" i="1"/>
  <c r="U1968" i="1"/>
  <c r="V1968" i="1"/>
  <c r="R1969" i="1"/>
  <c r="S1969" i="1"/>
  <c r="T1969" i="1"/>
  <c r="U1969" i="1"/>
  <c r="V1969" i="1"/>
  <c r="V1965" i="1" l="1"/>
  <c r="U1965" i="1"/>
  <c r="T1965" i="1"/>
  <c r="S1965" i="1"/>
  <c r="R1965" i="1"/>
  <c r="V1964" i="1"/>
  <c r="U1964" i="1"/>
  <c r="T1964" i="1"/>
  <c r="S1964" i="1"/>
  <c r="R1964" i="1"/>
  <c r="V1963" i="1"/>
  <c r="U1963" i="1"/>
  <c r="T1963" i="1"/>
  <c r="S1963" i="1"/>
  <c r="R1963" i="1"/>
  <c r="V1962" i="1"/>
  <c r="U1962" i="1"/>
  <c r="T1962" i="1"/>
  <c r="S1962" i="1"/>
  <c r="R1962" i="1"/>
  <c r="V1961" i="1"/>
  <c r="U1961" i="1"/>
  <c r="T1961" i="1"/>
  <c r="S1961" i="1"/>
  <c r="R1961" i="1"/>
  <c r="V1960" i="1" l="1"/>
  <c r="U1960" i="1"/>
  <c r="T1960" i="1"/>
  <c r="S1960" i="1"/>
  <c r="R1960" i="1"/>
  <c r="V1959" i="1"/>
  <c r="U1959" i="1"/>
  <c r="T1959" i="1"/>
  <c r="S1959" i="1"/>
  <c r="R1959" i="1"/>
  <c r="V1958" i="1"/>
  <c r="U1958" i="1"/>
  <c r="T1958" i="1"/>
  <c r="S1958" i="1"/>
  <c r="R1958" i="1"/>
  <c r="V1957" i="1"/>
  <c r="U1957" i="1"/>
  <c r="T1957" i="1"/>
  <c r="S1957" i="1"/>
  <c r="R1957" i="1"/>
  <c r="V1956" i="1"/>
  <c r="U1956" i="1"/>
  <c r="T1956" i="1"/>
  <c r="S1956" i="1"/>
  <c r="R1956" i="1"/>
  <c r="V1955" i="1" l="1"/>
  <c r="U1955" i="1"/>
  <c r="T1955" i="1"/>
  <c r="S1955" i="1"/>
  <c r="R1955" i="1"/>
  <c r="V1954" i="1"/>
  <c r="U1954" i="1"/>
  <c r="T1954" i="1"/>
  <c r="S1954" i="1"/>
  <c r="R1954" i="1"/>
  <c r="V1953" i="1"/>
  <c r="U1953" i="1"/>
  <c r="T1953" i="1"/>
  <c r="S1953" i="1"/>
  <c r="R1953" i="1"/>
  <c r="V1952" i="1"/>
  <c r="U1952" i="1"/>
  <c r="T1952" i="1"/>
  <c r="S1952" i="1"/>
  <c r="R1952" i="1"/>
  <c r="V1951" i="1"/>
  <c r="U1951" i="1"/>
  <c r="T1951" i="1"/>
  <c r="S1951" i="1"/>
  <c r="R1951" i="1"/>
  <c r="V1950" i="1" l="1"/>
  <c r="U1950" i="1"/>
  <c r="T1950" i="1"/>
  <c r="S1950" i="1"/>
  <c r="R1950" i="1"/>
  <c r="V1949" i="1"/>
  <c r="U1949" i="1"/>
  <c r="T1949" i="1"/>
  <c r="S1949" i="1"/>
  <c r="R1949" i="1"/>
  <c r="V1948" i="1"/>
  <c r="U1948" i="1"/>
  <c r="T1948" i="1"/>
  <c r="S1948" i="1"/>
  <c r="R1948" i="1"/>
  <c r="V1947" i="1"/>
  <c r="U1947" i="1"/>
  <c r="T1947" i="1"/>
  <c r="S1947" i="1"/>
  <c r="R1947" i="1"/>
  <c r="V1946" i="1"/>
  <c r="U1946" i="1"/>
  <c r="T1946" i="1"/>
  <c r="S1946" i="1"/>
  <c r="R1946" i="1"/>
  <c r="V1945" i="1" l="1"/>
  <c r="U1945" i="1"/>
  <c r="T1945" i="1"/>
  <c r="S1945" i="1"/>
  <c r="R1945" i="1"/>
  <c r="V1944" i="1"/>
  <c r="U1944" i="1"/>
  <c r="T1944" i="1"/>
  <c r="S1944" i="1"/>
  <c r="R1944" i="1"/>
  <c r="V1943" i="1"/>
  <c r="U1943" i="1"/>
  <c r="T1943" i="1"/>
  <c r="S1943" i="1"/>
  <c r="R1943" i="1"/>
  <c r="V1942" i="1"/>
  <c r="U1942" i="1"/>
  <c r="T1942" i="1"/>
  <c r="S1942" i="1"/>
  <c r="R1942" i="1"/>
  <c r="V1941" i="1"/>
  <c r="U1941" i="1"/>
  <c r="T1941" i="1"/>
  <c r="S1941" i="1"/>
  <c r="R1941" i="1"/>
  <c r="V1940" i="1" l="1"/>
  <c r="U1940" i="1"/>
  <c r="T1940" i="1"/>
  <c r="S1940" i="1"/>
  <c r="R1940" i="1"/>
  <c r="V1939" i="1"/>
  <c r="U1939" i="1"/>
  <c r="T1939" i="1"/>
  <c r="S1939" i="1"/>
  <c r="R1939" i="1"/>
  <c r="V1938" i="1"/>
  <c r="U1938" i="1"/>
  <c r="T1938" i="1"/>
  <c r="S1938" i="1"/>
  <c r="R1938" i="1"/>
  <c r="V1937" i="1"/>
  <c r="U1937" i="1"/>
  <c r="T1937" i="1"/>
  <c r="S1937" i="1"/>
  <c r="R1937" i="1"/>
  <c r="V1936" i="1"/>
  <c r="U1936" i="1"/>
  <c r="T1936" i="1"/>
  <c r="S1936" i="1"/>
  <c r="R1936" i="1"/>
  <c r="V1935" i="1" l="1"/>
  <c r="U1935" i="1"/>
  <c r="T1935" i="1"/>
  <c r="S1935" i="1"/>
  <c r="R1935" i="1"/>
  <c r="V1934" i="1"/>
  <c r="U1934" i="1"/>
  <c r="T1934" i="1"/>
  <c r="S1934" i="1"/>
  <c r="R1934" i="1"/>
  <c r="V1933" i="1"/>
  <c r="U1933" i="1"/>
  <c r="T1933" i="1"/>
  <c r="S1933" i="1"/>
  <c r="R1933" i="1"/>
  <c r="V1932" i="1"/>
  <c r="U1932" i="1"/>
  <c r="T1932" i="1"/>
  <c r="S1932" i="1"/>
  <c r="R1932" i="1"/>
  <c r="V1931" i="1" l="1"/>
  <c r="U1931" i="1"/>
  <c r="T1931" i="1"/>
  <c r="S1931" i="1"/>
  <c r="R1931" i="1"/>
  <c r="V1930" i="1"/>
  <c r="U1930" i="1"/>
  <c r="T1930" i="1"/>
  <c r="S1930" i="1"/>
  <c r="R1930" i="1"/>
  <c r="V1929" i="1"/>
  <c r="U1929" i="1"/>
  <c r="T1929" i="1"/>
  <c r="S1929" i="1"/>
  <c r="R1929" i="1"/>
  <c r="V1928" i="1"/>
  <c r="U1928" i="1"/>
  <c r="T1928" i="1"/>
  <c r="S1928" i="1"/>
  <c r="R1928" i="1"/>
  <c r="V1927" i="1"/>
  <c r="U1927" i="1"/>
  <c r="T1927" i="1"/>
  <c r="S1927" i="1"/>
  <c r="R1927" i="1"/>
  <c r="V1926" i="1" l="1"/>
  <c r="U1926" i="1"/>
  <c r="T1926" i="1"/>
  <c r="S1926" i="1"/>
  <c r="R1926" i="1"/>
  <c r="V1925" i="1"/>
  <c r="U1925" i="1"/>
  <c r="T1925" i="1"/>
  <c r="S1925" i="1"/>
  <c r="R1925" i="1"/>
  <c r="V1924" i="1"/>
  <c r="U1924" i="1"/>
  <c r="T1924" i="1"/>
  <c r="S1924" i="1"/>
  <c r="R1924" i="1"/>
  <c r="V1923" i="1"/>
  <c r="U1923" i="1"/>
  <c r="T1923" i="1"/>
  <c r="S1923" i="1"/>
  <c r="R1923" i="1"/>
  <c r="V1922" i="1"/>
  <c r="U1922" i="1"/>
  <c r="T1922" i="1"/>
  <c r="S1922" i="1"/>
  <c r="R1922" i="1"/>
  <c r="V1921" i="1" l="1"/>
  <c r="U1921" i="1"/>
  <c r="T1921" i="1"/>
  <c r="S1921" i="1"/>
  <c r="R1921" i="1"/>
  <c r="V1920" i="1"/>
  <c r="U1920" i="1"/>
  <c r="T1920" i="1"/>
  <c r="S1920" i="1"/>
  <c r="R1920" i="1"/>
  <c r="V1919" i="1"/>
  <c r="U1919" i="1"/>
  <c r="T1919" i="1"/>
  <c r="S1919" i="1"/>
  <c r="R1919" i="1"/>
  <c r="V1918" i="1"/>
  <c r="U1918" i="1"/>
  <c r="T1918" i="1"/>
  <c r="S1918" i="1"/>
  <c r="R1918" i="1"/>
  <c r="V1917" i="1"/>
  <c r="U1917" i="1"/>
  <c r="T1917" i="1"/>
  <c r="S1917" i="1"/>
  <c r="R1917" i="1"/>
  <c r="V1916" i="1" l="1"/>
  <c r="U1916" i="1"/>
  <c r="T1916" i="1"/>
  <c r="S1916" i="1"/>
  <c r="R1916" i="1"/>
  <c r="V1915" i="1"/>
  <c r="U1915" i="1"/>
  <c r="T1915" i="1"/>
  <c r="S1915" i="1"/>
  <c r="R1915" i="1"/>
  <c r="V1914" i="1"/>
  <c r="U1914" i="1"/>
  <c r="T1914" i="1"/>
  <c r="S1914" i="1"/>
  <c r="R1914" i="1"/>
  <c r="V1913" i="1"/>
  <c r="U1913" i="1"/>
  <c r="T1913" i="1"/>
  <c r="S1913" i="1"/>
  <c r="R1913" i="1"/>
  <c r="V1912" i="1"/>
  <c r="U1912" i="1"/>
  <c r="T1912" i="1"/>
  <c r="S1912" i="1"/>
  <c r="R1912" i="1"/>
  <c r="V1911" i="1" l="1"/>
  <c r="U1911" i="1"/>
  <c r="T1911" i="1"/>
  <c r="S1911" i="1"/>
  <c r="R1911" i="1"/>
  <c r="V1910" i="1"/>
  <c r="U1910" i="1"/>
  <c r="T1910" i="1"/>
  <c r="S1910" i="1"/>
  <c r="R1910" i="1"/>
  <c r="V1909" i="1"/>
  <c r="U1909" i="1"/>
  <c r="T1909" i="1"/>
  <c r="S1909" i="1"/>
  <c r="R1909" i="1"/>
  <c r="V1908" i="1"/>
  <c r="U1908" i="1"/>
  <c r="T1908" i="1"/>
  <c r="S1908" i="1"/>
  <c r="R1908" i="1"/>
  <c r="V1907" i="1"/>
  <c r="U1907" i="1"/>
  <c r="T1907" i="1"/>
  <c r="S1907" i="1"/>
  <c r="R1907" i="1"/>
  <c r="V1902" i="1" l="1"/>
  <c r="V1903" i="1"/>
  <c r="V1904" i="1"/>
  <c r="V1905" i="1"/>
  <c r="V1906" i="1"/>
  <c r="U1902" i="1"/>
  <c r="U1903" i="1"/>
  <c r="U1904" i="1"/>
  <c r="U1905" i="1"/>
  <c r="U1906" i="1"/>
  <c r="T1902" i="1"/>
  <c r="T1903" i="1"/>
  <c r="T1904" i="1"/>
  <c r="T1905" i="1"/>
  <c r="T1906" i="1"/>
  <c r="S1902" i="1"/>
  <c r="S1903" i="1"/>
  <c r="S1904" i="1"/>
  <c r="S1905" i="1"/>
  <c r="S1906" i="1"/>
  <c r="R1902" i="1"/>
  <c r="R1903" i="1"/>
  <c r="R1904" i="1"/>
  <c r="R1905" i="1"/>
  <c r="R1906" i="1"/>
  <c r="V1901" i="1" l="1"/>
  <c r="U1901" i="1"/>
  <c r="T1901" i="1"/>
  <c r="S1901" i="1"/>
  <c r="R1901" i="1"/>
  <c r="V1900" i="1"/>
  <c r="U1900" i="1"/>
  <c r="T1900" i="1"/>
  <c r="S1900" i="1"/>
  <c r="R1900" i="1"/>
  <c r="V1899" i="1"/>
  <c r="U1899" i="1"/>
  <c r="T1899" i="1"/>
  <c r="S1899" i="1"/>
  <c r="R1899" i="1"/>
  <c r="V1898" i="1"/>
  <c r="U1898" i="1"/>
  <c r="T1898" i="1"/>
  <c r="S1898" i="1"/>
  <c r="R1898" i="1"/>
  <c r="V1897" i="1"/>
  <c r="U1897" i="1"/>
  <c r="T1897" i="1"/>
  <c r="S1897" i="1"/>
  <c r="R1897" i="1"/>
  <c r="V1896" i="1" l="1"/>
  <c r="U1896" i="1"/>
  <c r="T1896" i="1"/>
  <c r="S1896" i="1"/>
  <c r="R1896" i="1"/>
  <c r="V1895" i="1"/>
  <c r="U1895" i="1"/>
  <c r="T1895" i="1"/>
  <c r="S1895" i="1"/>
  <c r="R1895" i="1"/>
  <c r="V1894" i="1"/>
  <c r="U1894" i="1"/>
  <c r="T1894" i="1"/>
  <c r="S1894" i="1"/>
  <c r="R1894" i="1"/>
  <c r="V1893" i="1"/>
  <c r="U1893" i="1"/>
  <c r="T1893" i="1"/>
  <c r="S1893" i="1"/>
  <c r="R1893" i="1"/>
  <c r="V1892" i="1"/>
  <c r="U1892" i="1"/>
  <c r="T1892" i="1"/>
  <c r="S1892" i="1"/>
  <c r="R1892" i="1"/>
  <c r="V1891" i="1" l="1"/>
  <c r="U1891" i="1"/>
  <c r="T1891" i="1"/>
  <c r="S1891" i="1"/>
  <c r="R1891" i="1"/>
  <c r="V1890" i="1"/>
  <c r="U1890" i="1"/>
  <c r="T1890" i="1"/>
  <c r="S1890" i="1"/>
  <c r="R1890" i="1"/>
  <c r="V1889" i="1"/>
  <c r="U1889" i="1"/>
  <c r="T1889" i="1"/>
  <c r="S1889" i="1"/>
  <c r="R1889" i="1"/>
  <c r="V1888" i="1"/>
  <c r="U1888" i="1"/>
  <c r="T1888" i="1"/>
  <c r="S1888" i="1"/>
  <c r="R1888" i="1"/>
  <c r="V1887" i="1" l="1"/>
  <c r="U1887" i="1"/>
  <c r="T1887" i="1"/>
  <c r="S1887" i="1"/>
  <c r="R1887" i="1"/>
  <c r="V1886" i="1"/>
  <c r="U1886" i="1"/>
  <c r="T1886" i="1"/>
  <c r="S1886" i="1"/>
  <c r="R1886" i="1"/>
  <c r="V1885" i="1"/>
  <c r="U1885" i="1"/>
  <c r="T1885" i="1"/>
  <c r="S1885" i="1"/>
  <c r="R1885" i="1"/>
  <c r="V1884" i="1"/>
  <c r="U1884" i="1"/>
  <c r="T1884" i="1"/>
  <c r="S1884" i="1"/>
  <c r="R1884" i="1"/>
  <c r="V1883" i="1"/>
  <c r="U1883" i="1"/>
  <c r="T1883" i="1"/>
  <c r="S1883" i="1"/>
  <c r="R1883" i="1"/>
  <c r="V1882" i="1" l="1"/>
  <c r="U1882" i="1"/>
  <c r="T1882" i="1"/>
  <c r="S1882" i="1"/>
  <c r="R1882" i="1"/>
  <c r="V1881" i="1"/>
  <c r="U1881" i="1"/>
  <c r="T1881" i="1"/>
  <c r="S1881" i="1"/>
  <c r="R1881" i="1"/>
  <c r="V1880" i="1"/>
  <c r="U1880" i="1"/>
  <c r="T1880" i="1"/>
  <c r="S1880" i="1"/>
  <c r="R1880" i="1"/>
  <c r="V1879" i="1"/>
  <c r="U1879" i="1"/>
  <c r="T1879" i="1"/>
  <c r="S1879" i="1"/>
  <c r="R1879" i="1"/>
  <c r="V1878" i="1"/>
  <c r="U1878" i="1"/>
  <c r="T1878" i="1"/>
  <c r="S1878" i="1"/>
  <c r="R1878" i="1"/>
  <c r="V1877" i="1" l="1"/>
  <c r="U1877" i="1"/>
  <c r="T1877" i="1"/>
  <c r="S1877" i="1"/>
  <c r="R1877" i="1"/>
  <c r="V1876" i="1"/>
  <c r="U1876" i="1"/>
  <c r="T1876" i="1"/>
  <c r="S1876" i="1"/>
  <c r="R1876" i="1"/>
  <c r="V1875" i="1"/>
  <c r="U1875" i="1"/>
  <c r="T1875" i="1"/>
  <c r="S1875" i="1"/>
  <c r="R1875" i="1"/>
  <c r="V1874" i="1"/>
  <c r="U1874" i="1"/>
  <c r="T1874" i="1"/>
  <c r="S1874" i="1"/>
  <c r="R1874" i="1"/>
  <c r="V1873" i="1"/>
  <c r="U1873" i="1"/>
  <c r="T1873" i="1"/>
  <c r="S1873" i="1"/>
  <c r="R1873" i="1"/>
  <c r="V1872" i="1" l="1"/>
  <c r="U1872" i="1"/>
  <c r="T1872" i="1"/>
  <c r="S1872" i="1"/>
  <c r="R1872" i="1"/>
  <c r="V1871" i="1"/>
  <c r="U1871" i="1"/>
  <c r="T1871" i="1"/>
  <c r="S1871" i="1"/>
  <c r="R1871" i="1"/>
  <c r="V1870" i="1"/>
  <c r="U1870" i="1"/>
  <c r="T1870" i="1"/>
  <c r="S1870" i="1"/>
  <c r="R1870" i="1"/>
  <c r="V1869" i="1"/>
  <c r="U1869" i="1"/>
  <c r="T1869" i="1"/>
  <c r="S1869" i="1"/>
  <c r="R1869" i="1"/>
  <c r="V1868" i="1" l="1"/>
  <c r="U1868" i="1"/>
  <c r="T1868" i="1"/>
  <c r="S1868" i="1"/>
  <c r="R1868" i="1"/>
  <c r="V1867" i="1"/>
  <c r="U1867" i="1"/>
  <c r="T1867" i="1"/>
  <c r="S1867" i="1"/>
  <c r="R1867" i="1"/>
  <c r="V1866" i="1"/>
  <c r="U1866" i="1"/>
  <c r="T1866" i="1"/>
  <c r="S1866" i="1"/>
  <c r="R1866" i="1"/>
  <c r="V1865" i="1"/>
  <c r="U1865" i="1"/>
  <c r="T1865" i="1"/>
  <c r="S1865" i="1"/>
  <c r="R1865" i="1"/>
  <c r="V1864" i="1"/>
  <c r="U1864" i="1"/>
  <c r="T1864" i="1"/>
  <c r="S1864" i="1"/>
  <c r="R1864" i="1"/>
  <c r="V1863" i="1" l="1"/>
  <c r="U1863" i="1"/>
  <c r="T1863" i="1"/>
  <c r="S1863" i="1"/>
  <c r="R1863" i="1"/>
  <c r="V1862" i="1"/>
  <c r="U1862" i="1"/>
  <c r="T1862" i="1"/>
  <c r="S1862" i="1"/>
  <c r="R1862" i="1"/>
  <c r="V1861" i="1"/>
  <c r="U1861" i="1"/>
  <c r="T1861" i="1"/>
  <c r="S1861" i="1"/>
  <c r="R1861" i="1"/>
  <c r="V1860" i="1"/>
  <c r="U1860" i="1"/>
  <c r="T1860" i="1"/>
  <c r="S1860" i="1"/>
  <c r="R1860" i="1"/>
  <c r="V1859" i="1" l="1"/>
  <c r="U1859" i="1"/>
  <c r="T1859" i="1"/>
  <c r="S1859" i="1"/>
  <c r="R1859" i="1"/>
  <c r="V1858" i="1"/>
  <c r="U1858" i="1"/>
  <c r="T1858" i="1"/>
  <c r="S1858" i="1"/>
  <c r="R1858" i="1"/>
  <c r="V1857" i="1"/>
  <c r="U1857" i="1"/>
  <c r="T1857" i="1"/>
  <c r="S1857" i="1"/>
  <c r="R1857" i="1"/>
  <c r="V1856" i="1"/>
  <c r="U1856" i="1"/>
  <c r="T1856" i="1"/>
  <c r="S1856" i="1"/>
  <c r="R1856" i="1"/>
  <c r="V1855" i="1"/>
  <c r="U1855" i="1"/>
  <c r="T1855" i="1"/>
  <c r="S1855" i="1"/>
  <c r="R1855" i="1"/>
  <c r="V1854" i="1" l="1"/>
  <c r="U1854" i="1"/>
  <c r="T1854" i="1"/>
  <c r="S1854" i="1"/>
  <c r="R1854" i="1"/>
  <c r="V1853" i="1"/>
  <c r="U1853" i="1"/>
  <c r="T1853" i="1"/>
  <c r="S1853" i="1"/>
  <c r="R1853" i="1"/>
  <c r="V1852" i="1"/>
  <c r="U1852" i="1"/>
  <c r="T1852" i="1"/>
  <c r="S1852" i="1"/>
  <c r="R1852" i="1"/>
  <c r="V1851" i="1"/>
  <c r="U1851" i="1"/>
  <c r="T1851" i="1"/>
  <c r="S1851" i="1"/>
  <c r="R1851" i="1"/>
  <c r="V1850" i="1"/>
  <c r="U1850" i="1"/>
  <c r="T1850" i="1"/>
  <c r="S1850" i="1"/>
  <c r="R1850" i="1"/>
  <c r="V1849" i="1" l="1"/>
  <c r="U1849" i="1"/>
  <c r="T1849" i="1"/>
  <c r="S1849" i="1"/>
  <c r="R1849" i="1"/>
  <c r="V1848" i="1"/>
  <c r="U1848" i="1"/>
  <c r="T1848" i="1"/>
  <c r="S1848" i="1"/>
  <c r="R1848" i="1"/>
  <c r="V1847" i="1"/>
  <c r="U1847" i="1"/>
  <c r="T1847" i="1"/>
  <c r="S1847" i="1"/>
  <c r="R1847" i="1"/>
  <c r="V1846" i="1" l="1"/>
  <c r="U1846" i="1"/>
  <c r="T1846" i="1"/>
  <c r="S1846" i="1"/>
  <c r="R1846" i="1"/>
  <c r="V1845" i="1"/>
  <c r="U1845" i="1"/>
  <c r="T1845" i="1"/>
  <c r="S1845" i="1"/>
  <c r="R1845" i="1"/>
  <c r="V1844" i="1"/>
  <c r="U1844" i="1"/>
  <c r="T1844" i="1"/>
  <c r="S1844" i="1"/>
  <c r="R1844" i="1"/>
  <c r="V1843" i="1"/>
  <c r="U1843" i="1"/>
  <c r="T1843" i="1"/>
  <c r="S1843" i="1"/>
  <c r="R1843" i="1"/>
  <c r="V1842" i="1"/>
  <c r="U1842" i="1"/>
  <c r="T1842" i="1"/>
  <c r="S1842" i="1"/>
  <c r="R1842" i="1"/>
  <c r="V1841" i="1" l="1"/>
  <c r="U1841" i="1"/>
  <c r="T1841" i="1"/>
  <c r="S1841" i="1"/>
  <c r="R1841" i="1"/>
  <c r="V1840" i="1"/>
  <c r="U1840" i="1"/>
  <c r="T1840" i="1"/>
  <c r="S1840" i="1"/>
  <c r="R1840" i="1"/>
  <c r="V1839" i="1"/>
  <c r="U1839" i="1"/>
  <c r="T1839" i="1"/>
  <c r="S1839" i="1"/>
  <c r="R1839" i="1"/>
  <c r="V1838" i="1"/>
  <c r="U1838" i="1"/>
  <c r="T1838" i="1"/>
  <c r="S1838" i="1"/>
  <c r="R1838" i="1"/>
  <c r="V1837" i="1"/>
  <c r="U1837" i="1"/>
  <c r="T1837" i="1"/>
  <c r="S1837" i="1"/>
  <c r="R1837" i="1"/>
  <c r="R1831" i="1" l="1"/>
  <c r="S1831" i="1"/>
  <c r="T1831" i="1"/>
  <c r="U1831" i="1"/>
  <c r="V1831" i="1"/>
  <c r="R1832" i="1"/>
  <c r="S1832" i="1"/>
  <c r="T1832" i="1"/>
  <c r="U1832" i="1"/>
  <c r="V1832" i="1"/>
  <c r="R1833" i="1"/>
  <c r="S1833" i="1"/>
  <c r="T1833" i="1"/>
  <c r="U1833" i="1"/>
  <c r="V1833" i="1"/>
  <c r="R1834" i="1"/>
  <c r="S1834" i="1"/>
  <c r="T1834" i="1"/>
  <c r="U1834" i="1"/>
  <c r="V1834" i="1"/>
  <c r="R1835" i="1"/>
  <c r="S1835" i="1"/>
  <c r="T1835" i="1"/>
  <c r="U1835" i="1"/>
  <c r="V1835" i="1"/>
  <c r="R1836" i="1"/>
  <c r="S1836" i="1"/>
  <c r="T1836" i="1"/>
  <c r="U1836" i="1"/>
  <c r="V1836" i="1"/>
  <c r="V1830" i="1" l="1"/>
  <c r="U1830" i="1"/>
  <c r="T1830" i="1"/>
  <c r="S1830" i="1"/>
  <c r="R1830" i="1"/>
  <c r="V1829" i="1"/>
  <c r="U1829" i="1"/>
  <c r="T1829" i="1"/>
  <c r="S1829" i="1"/>
  <c r="R1829" i="1"/>
  <c r="V1828" i="1"/>
  <c r="U1828" i="1"/>
  <c r="T1828" i="1"/>
  <c r="S1828" i="1"/>
  <c r="R1828" i="1"/>
  <c r="V1827" i="1"/>
  <c r="U1827" i="1"/>
  <c r="T1827" i="1"/>
  <c r="S1827" i="1"/>
  <c r="R1827" i="1"/>
  <c r="V1826" i="1" l="1"/>
  <c r="U1826" i="1"/>
  <c r="T1826" i="1"/>
  <c r="S1826" i="1"/>
  <c r="R1826" i="1"/>
  <c r="V1825" i="1"/>
  <c r="U1825" i="1"/>
  <c r="T1825" i="1"/>
  <c r="S1825" i="1"/>
  <c r="R1825" i="1"/>
  <c r="V1824" i="1"/>
  <c r="U1824" i="1"/>
  <c r="T1824" i="1"/>
  <c r="S1824" i="1"/>
  <c r="R1824" i="1"/>
  <c r="V1823" i="1"/>
  <c r="U1823" i="1"/>
  <c r="T1823" i="1"/>
  <c r="S1823" i="1"/>
  <c r="R1823" i="1"/>
  <c r="V1822" i="1"/>
  <c r="U1822" i="1"/>
  <c r="T1822" i="1"/>
  <c r="S1822" i="1"/>
  <c r="R1822" i="1"/>
  <c r="V1821" i="1" l="1"/>
  <c r="U1821" i="1"/>
  <c r="T1821" i="1"/>
  <c r="S1821" i="1"/>
  <c r="R1821" i="1"/>
  <c r="V1820" i="1"/>
  <c r="U1820" i="1"/>
  <c r="T1820" i="1"/>
  <c r="S1820" i="1"/>
  <c r="R1820" i="1"/>
  <c r="V1819" i="1"/>
  <c r="U1819" i="1"/>
  <c r="T1819" i="1"/>
  <c r="S1819" i="1"/>
  <c r="R1819" i="1"/>
  <c r="V1818" i="1"/>
  <c r="U1818" i="1"/>
  <c r="T1818" i="1"/>
  <c r="S1818" i="1"/>
  <c r="R1818" i="1"/>
  <c r="V1817" i="1" l="1"/>
  <c r="U1817" i="1"/>
  <c r="T1817" i="1"/>
  <c r="S1817" i="1"/>
  <c r="R1817" i="1"/>
  <c r="V1816" i="1"/>
  <c r="U1816" i="1"/>
  <c r="T1816" i="1"/>
  <c r="S1816" i="1"/>
  <c r="R1816" i="1"/>
  <c r="V1815" i="1"/>
  <c r="U1815" i="1"/>
  <c r="T1815" i="1"/>
  <c r="S1815" i="1"/>
  <c r="R1815" i="1"/>
  <c r="V1814" i="1"/>
  <c r="U1814" i="1"/>
  <c r="T1814" i="1"/>
  <c r="S1814" i="1"/>
  <c r="R1814" i="1"/>
  <c r="V1813" i="1"/>
  <c r="U1813" i="1"/>
  <c r="T1813" i="1"/>
  <c r="S1813" i="1"/>
  <c r="R1813" i="1"/>
  <c r="V1812" i="1" l="1"/>
  <c r="U1812" i="1"/>
  <c r="T1812" i="1"/>
  <c r="S1812" i="1"/>
  <c r="R1812" i="1"/>
  <c r="V1811" i="1"/>
  <c r="U1811" i="1"/>
  <c r="T1811" i="1"/>
  <c r="S1811" i="1"/>
  <c r="R1811" i="1"/>
  <c r="V1810" i="1"/>
  <c r="U1810" i="1"/>
  <c r="T1810" i="1"/>
  <c r="S1810" i="1"/>
  <c r="R1810" i="1"/>
  <c r="V1809" i="1"/>
  <c r="U1809" i="1"/>
  <c r="T1809" i="1"/>
  <c r="S1809" i="1"/>
  <c r="R1809" i="1"/>
  <c r="V1808" i="1"/>
  <c r="U1808" i="1"/>
  <c r="T1808" i="1"/>
  <c r="S1808" i="1"/>
  <c r="R1808" i="1"/>
  <c r="V1807" i="1" l="1"/>
  <c r="U1807" i="1"/>
  <c r="T1807" i="1"/>
  <c r="S1807" i="1"/>
  <c r="R1807" i="1"/>
  <c r="V1806" i="1"/>
  <c r="U1806" i="1"/>
  <c r="T1806" i="1"/>
  <c r="S1806" i="1"/>
  <c r="R1806" i="1"/>
  <c r="V1805" i="1"/>
  <c r="U1805" i="1"/>
  <c r="T1805" i="1"/>
  <c r="S1805" i="1"/>
  <c r="R1805" i="1"/>
  <c r="V1804" i="1"/>
  <c r="U1804" i="1"/>
  <c r="T1804" i="1"/>
  <c r="S1804" i="1"/>
  <c r="R1804" i="1"/>
  <c r="V1803" i="1"/>
  <c r="U1803" i="1"/>
  <c r="T1803" i="1"/>
  <c r="S1803" i="1"/>
  <c r="R1803" i="1"/>
  <c r="V1802" i="1" l="1"/>
  <c r="U1802" i="1"/>
  <c r="T1802" i="1"/>
  <c r="S1802" i="1"/>
  <c r="R1802" i="1"/>
  <c r="V1801" i="1"/>
  <c r="U1801" i="1"/>
  <c r="T1801" i="1"/>
  <c r="S1801" i="1"/>
  <c r="R1801" i="1"/>
  <c r="V1800" i="1"/>
  <c r="U1800" i="1"/>
  <c r="T1800" i="1"/>
  <c r="S1800" i="1"/>
  <c r="R1800" i="1"/>
  <c r="V1799" i="1"/>
  <c r="U1799" i="1"/>
  <c r="T1799" i="1"/>
  <c r="S1799" i="1"/>
  <c r="R1799" i="1"/>
  <c r="V1798" i="1"/>
  <c r="U1798" i="1"/>
  <c r="T1798" i="1"/>
  <c r="S1798" i="1"/>
  <c r="R1798" i="1"/>
  <c r="V1797" i="1" l="1"/>
  <c r="U1797" i="1"/>
  <c r="T1797" i="1"/>
  <c r="S1797" i="1"/>
  <c r="R1797" i="1"/>
  <c r="V1796" i="1"/>
  <c r="U1796" i="1"/>
  <c r="T1796" i="1"/>
  <c r="S1796" i="1"/>
  <c r="R1796" i="1"/>
  <c r="V1795" i="1"/>
  <c r="U1795" i="1"/>
  <c r="T1795" i="1"/>
  <c r="S1795" i="1"/>
  <c r="R1795" i="1"/>
  <c r="V1794" i="1"/>
  <c r="U1794" i="1"/>
  <c r="T1794" i="1"/>
  <c r="S1794" i="1"/>
  <c r="R1794" i="1"/>
  <c r="V1793" i="1"/>
  <c r="U1793" i="1"/>
  <c r="T1793" i="1"/>
  <c r="S1793" i="1"/>
  <c r="R1793" i="1"/>
  <c r="R1788" i="1" l="1"/>
  <c r="S1788" i="1"/>
  <c r="T1788" i="1"/>
  <c r="U1788" i="1"/>
  <c r="V1788" i="1"/>
  <c r="R1789" i="1"/>
  <c r="S1789" i="1"/>
  <c r="T1789" i="1"/>
  <c r="U1789" i="1"/>
  <c r="V1789" i="1"/>
  <c r="R1790" i="1"/>
  <c r="S1790" i="1"/>
  <c r="T1790" i="1"/>
  <c r="U1790" i="1"/>
  <c r="V1790" i="1"/>
  <c r="R1791" i="1"/>
  <c r="S1791" i="1"/>
  <c r="T1791" i="1"/>
  <c r="U1791" i="1"/>
  <c r="V1791" i="1"/>
  <c r="R1792" i="1"/>
  <c r="S1792" i="1"/>
  <c r="T1792" i="1"/>
  <c r="U1792" i="1"/>
  <c r="V1792" i="1"/>
  <c r="R1783" i="1" l="1"/>
  <c r="S1783" i="1"/>
  <c r="T1783" i="1"/>
  <c r="U1783" i="1"/>
  <c r="V1783" i="1"/>
  <c r="R1784" i="1"/>
  <c r="S1784" i="1"/>
  <c r="T1784" i="1"/>
  <c r="U1784" i="1"/>
  <c r="V1784" i="1"/>
  <c r="R1785" i="1"/>
  <c r="S1785" i="1"/>
  <c r="T1785" i="1"/>
  <c r="U1785" i="1"/>
  <c r="V1785" i="1"/>
  <c r="R1786" i="1"/>
  <c r="S1786" i="1"/>
  <c r="T1786" i="1"/>
  <c r="U1786" i="1"/>
  <c r="V1786" i="1"/>
  <c r="R1787" i="1"/>
  <c r="S1787" i="1"/>
  <c r="T1787" i="1"/>
  <c r="U1787" i="1"/>
  <c r="V1787" i="1"/>
  <c r="R1778" i="1" l="1"/>
  <c r="S1778" i="1"/>
  <c r="T1778" i="1"/>
  <c r="U1778" i="1"/>
  <c r="V1778" i="1"/>
  <c r="R1779" i="1"/>
  <c r="S1779" i="1"/>
  <c r="T1779" i="1"/>
  <c r="U1779" i="1"/>
  <c r="V1779" i="1"/>
  <c r="R1780" i="1"/>
  <c r="S1780" i="1"/>
  <c r="T1780" i="1"/>
  <c r="U1780" i="1"/>
  <c r="V1780" i="1"/>
  <c r="R1781" i="1"/>
  <c r="S1781" i="1"/>
  <c r="T1781" i="1"/>
  <c r="U1781" i="1"/>
  <c r="V1781" i="1"/>
  <c r="R1782" i="1"/>
  <c r="S1782" i="1"/>
  <c r="T1782" i="1"/>
  <c r="U1782" i="1"/>
  <c r="V1782" i="1"/>
  <c r="R1774" i="1" l="1"/>
  <c r="S1774" i="1"/>
  <c r="T1774" i="1"/>
  <c r="U1774" i="1"/>
  <c r="V1774" i="1"/>
  <c r="R1775" i="1"/>
  <c r="S1775" i="1"/>
  <c r="T1775" i="1"/>
  <c r="U1775" i="1"/>
  <c r="V1775" i="1"/>
  <c r="R1776" i="1"/>
  <c r="S1776" i="1"/>
  <c r="T1776" i="1"/>
  <c r="U1776" i="1"/>
  <c r="V1776" i="1"/>
  <c r="R1777" i="1"/>
  <c r="S1777" i="1"/>
  <c r="T1777" i="1"/>
  <c r="U1777" i="1"/>
  <c r="V1777" i="1"/>
  <c r="V1766" i="1" l="1"/>
  <c r="V1767" i="1"/>
  <c r="V1768" i="1"/>
  <c r="V1769" i="1"/>
  <c r="V1770" i="1"/>
  <c r="V1771" i="1"/>
  <c r="V1772" i="1"/>
  <c r="V1773" i="1"/>
  <c r="U1764" i="1"/>
  <c r="U1765" i="1"/>
  <c r="U1766" i="1"/>
  <c r="U1767" i="1"/>
  <c r="U1768" i="1"/>
  <c r="U1769" i="1"/>
  <c r="U1770" i="1"/>
  <c r="U1771" i="1"/>
  <c r="U1772" i="1"/>
  <c r="U1773" i="1"/>
  <c r="R1764" i="1"/>
  <c r="R1765" i="1"/>
  <c r="R1766" i="1"/>
  <c r="R1767" i="1"/>
  <c r="R1768" i="1"/>
  <c r="R1769" i="1"/>
  <c r="R1770" i="1"/>
  <c r="R1771" i="1"/>
  <c r="R1772" i="1"/>
  <c r="R1773" i="1"/>
  <c r="T1764" i="1"/>
  <c r="T1765" i="1"/>
  <c r="T1766" i="1"/>
  <c r="T1767" i="1"/>
  <c r="T1768" i="1"/>
  <c r="T1769" i="1"/>
  <c r="T1770" i="1"/>
  <c r="T1771" i="1"/>
  <c r="T1772" i="1"/>
  <c r="T1773" i="1"/>
  <c r="S1764" i="1"/>
  <c r="S1765" i="1"/>
  <c r="S1766" i="1"/>
  <c r="S1767" i="1"/>
  <c r="S1768" i="1"/>
  <c r="S1769" i="1"/>
  <c r="S1770" i="1"/>
  <c r="S1771" i="1"/>
  <c r="S1772" i="1"/>
  <c r="S1773" i="1"/>
  <c r="V1765" i="1" l="1"/>
  <c r="V1764" i="1"/>
  <c r="R1760" i="1" l="1"/>
  <c r="S1760" i="1"/>
  <c r="T1760" i="1"/>
  <c r="U1760" i="1"/>
  <c r="V1760" i="1"/>
  <c r="R1761" i="1"/>
  <c r="S1761" i="1"/>
  <c r="T1761" i="1"/>
  <c r="U1761" i="1"/>
  <c r="V1761" i="1"/>
  <c r="R1762" i="1"/>
  <c r="S1762" i="1"/>
  <c r="T1762" i="1"/>
  <c r="U1762" i="1"/>
  <c r="V1762" i="1"/>
  <c r="R1763" i="1"/>
  <c r="S1763" i="1"/>
  <c r="T1763" i="1"/>
  <c r="U1763" i="1"/>
  <c r="V1763" i="1"/>
  <c r="V1759" i="1" l="1"/>
  <c r="U1759" i="1"/>
  <c r="T1759" i="1"/>
  <c r="S1759" i="1"/>
  <c r="R1759" i="1"/>
  <c r="V1758" i="1"/>
  <c r="U1758" i="1"/>
  <c r="T1758" i="1"/>
  <c r="S1758" i="1"/>
  <c r="R1758" i="1"/>
  <c r="V1757" i="1"/>
  <c r="U1757" i="1"/>
  <c r="T1757" i="1"/>
  <c r="S1757" i="1"/>
  <c r="R1757" i="1"/>
  <c r="V1756" i="1"/>
  <c r="U1756" i="1"/>
  <c r="T1756" i="1"/>
  <c r="S1756" i="1"/>
  <c r="R1756" i="1"/>
  <c r="V1755" i="1"/>
  <c r="U1755" i="1"/>
  <c r="T1755" i="1"/>
  <c r="S1755" i="1"/>
  <c r="R1755" i="1"/>
  <c r="V1754" i="1" l="1"/>
  <c r="U1754" i="1"/>
  <c r="T1754" i="1"/>
  <c r="S1754" i="1"/>
  <c r="R1754" i="1"/>
  <c r="V1753" i="1"/>
  <c r="U1753" i="1"/>
  <c r="T1753" i="1"/>
  <c r="S1753" i="1"/>
  <c r="R1753" i="1"/>
  <c r="V1752" i="1"/>
  <c r="U1752" i="1"/>
  <c r="T1752" i="1"/>
  <c r="S1752" i="1"/>
  <c r="R1752" i="1"/>
  <c r="V1751" i="1"/>
  <c r="U1751" i="1"/>
  <c r="T1751" i="1"/>
  <c r="S1751" i="1"/>
  <c r="R1751" i="1"/>
  <c r="V1750" i="1"/>
  <c r="U1750" i="1"/>
  <c r="T1750" i="1"/>
  <c r="S1750" i="1"/>
  <c r="R1750" i="1"/>
  <c r="V1749" i="1" l="1"/>
  <c r="U1749" i="1"/>
  <c r="T1749" i="1"/>
  <c r="S1749" i="1"/>
  <c r="R1749" i="1"/>
  <c r="V1748" i="1"/>
  <c r="U1748" i="1"/>
  <c r="T1748" i="1"/>
  <c r="S1748" i="1"/>
  <c r="R1748" i="1"/>
  <c r="V1747" i="1"/>
  <c r="U1747" i="1"/>
  <c r="T1747" i="1"/>
  <c r="S1747" i="1"/>
  <c r="R1747" i="1"/>
  <c r="V1746" i="1"/>
  <c r="U1746" i="1"/>
  <c r="T1746" i="1"/>
  <c r="S1746" i="1"/>
  <c r="R1746" i="1"/>
  <c r="V1745" i="1"/>
  <c r="U1745" i="1"/>
  <c r="T1745" i="1"/>
  <c r="S1745" i="1"/>
  <c r="R1745" i="1"/>
  <c r="V1744" i="1" l="1"/>
  <c r="U1744" i="1"/>
  <c r="T1744" i="1"/>
  <c r="S1744" i="1"/>
  <c r="R1744" i="1"/>
  <c r="V1743" i="1"/>
  <c r="U1743" i="1"/>
  <c r="T1743" i="1"/>
  <c r="S1743" i="1"/>
  <c r="R1743" i="1"/>
  <c r="V1742" i="1"/>
  <c r="U1742" i="1"/>
  <c r="T1742" i="1"/>
  <c r="S1742" i="1"/>
  <c r="R1742" i="1"/>
  <c r="V1741" i="1"/>
  <c r="U1741" i="1"/>
  <c r="T1741" i="1"/>
  <c r="S1741" i="1"/>
  <c r="R1741" i="1"/>
  <c r="V1740" i="1"/>
  <c r="U1740" i="1"/>
  <c r="T1740" i="1"/>
  <c r="S1740" i="1"/>
  <c r="R1740" i="1"/>
  <c r="V1739" i="1" l="1"/>
  <c r="U1739" i="1"/>
  <c r="T1739" i="1"/>
  <c r="S1739" i="1"/>
  <c r="R1739" i="1"/>
  <c r="V1738" i="1"/>
  <c r="U1738" i="1"/>
  <c r="T1738" i="1"/>
  <c r="S1738" i="1"/>
  <c r="R1738" i="1"/>
  <c r="V1737" i="1"/>
  <c r="U1737" i="1"/>
  <c r="T1737" i="1"/>
  <c r="S1737" i="1"/>
  <c r="R1737" i="1"/>
  <c r="V1736" i="1"/>
  <c r="U1736" i="1"/>
  <c r="T1736" i="1"/>
  <c r="S1736" i="1"/>
  <c r="R1736" i="1"/>
  <c r="V1735" i="1"/>
  <c r="U1735" i="1"/>
  <c r="T1735" i="1"/>
  <c r="S1735" i="1"/>
  <c r="R1735" i="1"/>
  <c r="V1730" i="1" l="1"/>
  <c r="V1731" i="1"/>
  <c r="V1732" i="1"/>
  <c r="V1733" i="1"/>
  <c r="V1734" i="1"/>
  <c r="U1730" i="1"/>
  <c r="U1731" i="1"/>
  <c r="U1732" i="1"/>
  <c r="U1733" i="1"/>
  <c r="U1734" i="1"/>
  <c r="T1730" i="1"/>
  <c r="T1731" i="1"/>
  <c r="T1732" i="1"/>
  <c r="T1733" i="1"/>
  <c r="T1734" i="1"/>
  <c r="S1730" i="1"/>
  <c r="S1731" i="1"/>
  <c r="S1732" i="1"/>
  <c r="S1733" i="1"/>
  <c r="S1734" i="1"/>
  <c r="R1730" i="1"/>
  <c r="R1731" i="1"/>
  <c r="R1732" i="1"/>
  <c r="R1733" i="1"/>
  <c r="R1734" i="1"/>
  <c r="V1725" i="1" l="1"/>
  <c r="V1726" i="1"/>
  <c r="V1727" i="1"/>
  <c r="V1728" i="1"/>
  <c r="V1729" i="1"/>
  <c r="U1725" i="1"/>
  <c r="U1726" i="1"/>
  <c r="U1727" i="1"/>
  <c r="U1728" i="1"/>
  <c r="U1729" i="1"/>
  <c r="T1725" i="1"/>
  <c r="T1726" i="1"/>
  <c r="T1727" i="1"/>
  <c r="T1728" i="1"/>
  <c r="T1729" i="1"/>
  <c r="S1725" i="1"/>
  <c r="S1726" i="1"/>
  <c r="S1727" i="1"/>
  <c r="S1728" i="1"/>
  <c r="S1729" i="1"/>
  <c r="R1725" i="1"/>
  <c r="R1726" i="1"/>
  <c r="R1727" i="1"/>
  <c r="R1728" i="1"/>
  <c r="R1729" i="1"/>
  <c r="V1724" i="1" l="1"/>
  <c r="U1724" i="1"/>
  <c r="T1724" i="1"/>
  <c r="S1724" i="1"/>
  <c r="R1724" i="1"/>
  <c r="V1723" i="1"/>
  <c r="U1723" i="1"/>
  <c r="T1723" i="1"/>
  <c r="S1723" i="1"/>
  <c r="R1723" i="1"/>
  <c r="V1722" i="1"/>
  <c r="U1722" i="1"/>
  <c r="T1722" i="1"/>
  <c r="S1722" i="1"/>
  <c r="R1722" i="1"/>
  <c r="V1721" i="1"/>
  <c r="U1721" i="1"/>
  <c r="T1721" i="1"/>
  <c r="S1721" i="1"/>
  <c r="R1721" i="1"/>
  <c r="V1720" i="1"/>
  <c r="U1720" i="1"/>
  <c r="T1720" i="1"/>
  <c r="S1720" i="1"/>
  <c r="R1720" i="1"/>
  <c r="V1719" i="1" l="1"/>
  <c r="U1719" i="1"/>
  <c r="T1719" i="1"/>
  <c r="S1719" i="1"/>
  <c r="R1719" i="1"/>
  <c r="V1718" i="1"/>
  <c r="U1718" i="1"/>
  <c r="T1718" i="1"/>
  <c r="S1718" i="1"/>
  <c r="R1718" i="1"/>
  <c r="V1717" i="1"/>
  <c r="U1717" i="1"/>
  <c r="T1717" i="1"/>
  <c r="S1717" i="1"/>
  <c r="R1717" i="1"/>
  <c r="V1716" i="1"/>
  <c r="U1716" i="1"/>
  <c r="T1716" i="1"/>
  <c r="S1716" i="1"/>
  <c r="R1716" i="1"/>
  <c r="V1715" i="1" l="1"/>
  <c r="U1715" i="1"/>
  <c r="T1715" i="1"/>
  <c r="S1715" i="1"/>
  <c r="R1715" i="1"/>
  <c r="V1714" i="1"/>
  <c r="U1714" i="1"/>
  <c r="T1714" i="1"/>
  <c r="S1714" i="1"/>
  <c r="R1714" i="1"/>
  <c r="V1713" i="1"/>
  <c r="U1713" i="1"/>
  <c r="T1713" i="1"/>
  <c r="S1713" i="1"/>
  <c r="R1713" i="1"/>
  <c r="V1712" i="1"/>
  <c r="U1712" i="1"/>
  <c r="T1712" i="1"/>
  <c r="S1712" i="1"/>
  <c r="R1712" i="1"/>
  <c r="V1711" i="1"/>
  <c r="U1711" i="1"/>
  <c r="T1711" i="1"/>
  <c r="S1711" i="1"/>
  <c r="R1711" i="1"/>
  <c r="R1705" i="1" l="1"/>
  <c r="R1706" i="1"/>
  <c r="R1707" i="1"/>
  <c r="R1708" i="1"/>
  <c r="R1709" i="1"/>
  <c r="R1710" i="1"/>
  <c r="T1706" i="1"/>
  <c r="U1706" i="1"/>
  <c r="V1706" i="1"/>
  <c r="T1707" i="1"/>
  <c r="U1707" i="1"/>
  <c r="V1707" i="1"/>
  <c r="T1708" i="1"/>
  <c r="U1708" i="1"/>
  <c r="V1708" i="1"/>
  <c r="T1709" i="1"/>
  <c r="U1709" i="1"/>
  <c r="V1709" i="1"/>
  <c r="T1710" i="1"/>
  <c r="U1710" i="1"/>
  <c r="V1710" i="1"/>
  <c r="S1706" i="1"/>
  <c r="S1707" i="1"/>
  <c r="S1708" i="1"/>
  <c r="S1709" i="1"/>
  <c r="S1710" i="1"/>
  <c r="V1705" i="1" l="1"/>
  <c r="U1705" i="1"/>
  <c r="T1705" i="1"/>
  <c r="S1705" i="1"/>
  <c r="V1704" i="1"/>
  <c r="U1704" i="1"/>
  <c r="T1704" i="1"/>
  <c r="S1704" i="1"/>
  <c r="R1704" i="1"/>
  <c r="V1703" i="1"/>
  <c r="U1703" i="1"/>
  <c r="T1703" i="1"/>
  <c r="S1703" i="1"/>
  <c r="R1703" i="1"/>
  <c r="V1702" i="1"/>
  <c r="U1702" i="1"/>
  <c r="T1702" i="1"/>
  <c r="S1702" i="1"/>
  <c r="R1702" i="1"/>
  <c r="V1701" i="1"/>
  <c r="U1701" i="1"/>
  <c r="T1701" i="1"/>
  <c r="S1701" i="1"/>
  <c r="R1701" i="1"/>
  <c r="V1700" i="1" l="1"/>
  <c r="U1700" i="1"/>
  <c r="T1700" i="1"/>
  <c r="S1700" i="1"/>
  <c r="R1700" i="1"/>
  <c r="V1699" i="1"/>
  <c r="U1699" i="1"/>
  <c r="T1699" i="1"/>
  <c r="S1699" i="1"/>
  <c r="R1699" i="1"/>
  <c r="V1698" i="1"/>
  <c r="U1698" i="1"/>
  <c r="T1698" i="1"/>
  <c r="S1698" i="1"/>
  <c r="R1698" i="1"/>
  <c r="V1697" i="1"/>
  <c r="U1697" i="1"/>
  <c r="T1697" i="1"/>
  <c r="S1697" i="1"/>
  <c r="R1697" i="1"/>
  <c r="V1696" i="1"/>
  <c r="U1696" i="1"/>
  <c r="T1696" i="1"/>
  <c r="S1696" i="1"/>
  <c r="R1696" i="1"/>
  <c r="R1691" i="1" l="1"/>
  <c r="S1691" i="1"/>
  <c r="T1691" i="1"/>
  <c r="U1691" i="1"/>
  <c r="V1691" i="1"/>
  <c r="R1692" i="1"/>
  <c r="S1692" i="1"/>
  <c r="T1692" i="1"/>
  <c r="U1692" i="1"/>
  <c r="V1692" i="1"/>
  <c r="R1693" i="1"/>
  <c r="S1693" i="1"/>
  <c r="T1693" i="1"/>
  <c r="U1693" i="1"/>
  <c r="V1693" i="1"/>
  <c r="R1694" i="1"/>
  <c r="S1694" i="1"/>
  <c r="T1694" i="1"/>
  <c r="U1694" i="1"/>
  <c r="V1694" i="1"/>
  <c r="R1695" i="1"/>
  <c r="S1695" i="1"/>
  <c r="T1695" i="1"/>
  <c r="U1695" i="1"/>
  <c r="V1695" i="1"/>
  <c r="V1690" i="1" l="1"/>
  <c r="U1690" i="1"/>
  <c r="T1690" i="1"/>
  <c r="S1690" i="1"/>
  <c r="R1690" i="1"/>
  <c r="V1689" i="1"/>
  <c r="U1689" i="1"/>
  <c r="T1689" i="1"/>
  <c r="S1689" i="1"/>
  <c r="R1689" i="1"/>
  <c r="V1688" i="1"/>
  <c r="U1688" i="1"/>
  <c r="T1688" i="1"/>
  <c r="S1688" i="1"/>
  <c r="R1688" i="1"/>
  <c r="V1687" i="1"/>
  <c r="U1687" i="1"/>
  <c r="T1687" i="1"/>
  <c r="S1687" i="1"/>
  <c r="R1687" i="1"/>
  <c r="V1686" i="1"/>
  <c r="U1686" i="1"/>
  <c r="T1686" i="1"/>
  <c r="S1686" i="1"/>
  <c r="R1686" i="1"/>
  <c r="V1685" i="1" l="1"/>
  <c r="U1685" i="1"/>
  <c r="T1685" i="1"/>
  <c r="S1685" i="1"/>
  <c r="R1685" i="1"/>
  <c r="V1684" i="1"/>
  <c r="U1684" i="1"/>
  <c r="T1684" i="1"/>
  <c r="S1684" i="1"/>
  <c r="R1684" i="1"/>
  <c r="V1683" i="1"/>
  <c r="U1683" i="1"/>
  <c r="T1683" i="1"/>
  <c r="S1683" i="1"/>
  <c r="R1683" i="1"/>
  <c r="V1682" i="1"/>
  <c r="U1682" i="1"/>
  <c r="T1682" i="1"/>
  <c r="S1682" i="1"/>
  <c r="R1682" i="1"/>
  <c r="V1681" i="1" l="1"/>
  <c r="U1681" i="1"/>
  <c r="T1681" i="1"/>
  <c r="S1681" i="1"/>
  <c r="R1681" i="1"/>
  <c r="V1680" i="1" l="1"/>
  <c r="U1680" i="1"/>
  <c r="T1680" i="1"/>
  <c r="S1680" i="1"/>
  <c r="R1680" i="1"/>
  <c r="V1679" i="1"/>
  <c r="U1679" i="1"/>
  <c r="T1679" i="1"/>
  <c r="S1679" i="1"/>
  <c r="R1679" i="1"/>
  <c r="V1678" i="1"/>
  <c r="U1678" i="1"/>
  <c r="T1678" i="1"/>
  <c r="S1678" i="1"/>
  <c r="R1678" i="1"/>
  <c r="V1677" i="1"/>
  <c r="U1677" i="1"/>
  <c r="T1677" i="1"/>
  <c r="S1677" i="1"/>
  <c r="R1677" i="1"/>
  <c r="V1676" i="1" l="1"/>
  <c r="U1676" i="1"/>
  <c r="T1676" i="1"/>
  <c r="S1676" i="1"/>
  <c r="R1676" i="1"/>
  <c r="V1675" i="1"/>
  <c r="U1675" i="1"/>
  <c r="T1675" i="1"/>
  <c r="S1675" i="1"/>
  <c r="R1675" i="1"/>
  <c r="V1674" i="1"/>
  <c r="U1674" i="1"/>
  <c r="T1674" i="1"/>
  <c r="S1674" i="1"/>
  <c r="R1674" i="1"/>
  <c r="V1673" i="1"/>
  <c r="U1673" i="1"/>
  <c r="T1673" i="1"/>
  <c r="S1673" i="1"/>
  <c r="R1673" i="1"/>
  <c r="V1672" i="1"/>
  <c r="U1672" i="1"/>
  <c r="T1672" i="1"/>
  <c r="S1672" i="1"/>
  <c r="R1672" i="1"/>
  <c r="V1671" i="1" l="1"/>
  <c r="U1671" i="1"/>
  <c r="T1671" i="1"/>
  <c r="S1671" i="1"/>
  <c r="R1671" i="1"/>
  <c r="V1670" i="1"/>
  <c r="U1670" i="1"/>
  <c r="T1670" i="1"/>
  <c r="S1670" i="1"/>
  <c r="R1670" i="1"/>
  <c r="V1669" i="1"/>
  <c r="U1669" i="1"/>
  <c r="T1669" i="1"/>
  <c r="S1669" i="1"/>
  <c r="R1669" i="1"/>
  <c r="V1668" i="1"/>
  <c r="U1668" i="1"/>
  <c r="T1668" i="1"/>
  <c r="S1668" i="1"/>
  <c r="R1668" i="1"/>
  <c r="V1667" i="1"/>
  <c r="U1667" i="1"/>
  <c r="T1667" i="1"/>
  <c r="S1667" i="1"/>
  <c r="R1667" i="1"/>
  <c r="V1666" i="1" l="1"/>
  <c r="U1666" i="1"/>
  <c r="T1666" i="1"/>
  <c r="S1666" i="1"/>
  <c r="R1666" i="1"/>
  <c r="V1665" i="1"/>
  <c r="U1665" i="1"/>
  <c r="T1665" i="1"/>
  <c r="S1665" i="1"/>
  <c r="R1665" i="1"/>
  <c r="V1664" i="1"/>
  <c r="U1664" i="1"/>
  <c r="T1664" i="1"/>
  <c r="S1664" i="1"/>
  <c r="R1664" i="1"/>
  <c r="V1663" i="1"/>
  <c r="U1663" i="1"/>
  <c r="T1663" i="1"/>
  <c r="S1663" i="1"/>
  <c r="R1663" i="1"/>
  <c r="V1662" i="1"/>
  <c r="U1662" i="1"/>
  <c r="T1662" i="1"/>
  <c r="S1662" i="1"/>
  <c r="R1662" i="1"/>
  <c r="V1661" i="1" l="1"/>
  <c r="U1661" i="1"/>
  <c r="T1661" i="1"/>
  <c r="S1661" i="1"/>
  <c r="R1661" i="1"/>
  <c r="V1660" i="1"/>
  <c r="U1660" i="1"/>
  <c r="T1660" i="1"/>
  <c r="S1660" i="1"/>
  <c r="R1660" i="1"/>
  <c r="V1659" i="1"/>
  <c r="U1659" i="1"/>
  <c r="T1659" i="1"/>
  <c r="S1659" i="1"/>
  <c r="R1659" i="1"/>
  <c r="V1658" i="1"/>
  <c r="U1658" i="1"/>
  <c r="T1658" i="1"/>
  <c r="S1658" i="1"/>
  <c r="R1658" i="1"/>
  <c r="V1657" i="1"/>
  <c r="U1657" i="1"/>
  <c r="T1657" i="1"/>
  <c r="S1657" i="1"/>
  <c r="R1657" i="1"/>
  <c r="R1652" i="1" l="1"/>
  <c r="S1652" i="1"/>
  <c r="T1652" i="1"/>
  <c r="U1652" i="1"/>
  <c r="V1652" i="1"/>
  <c r="R1653" i="1"/>
  <c r="S1653" i="1"/>
  <c r="T1653" i="1"/>
  <c r="U1653" i="1"/>
  <c r="V1653" i="1"/>
  <c r="R1654" i="1"/>
  <c r="S1654" i="1"/>
  <c r="T1654" i="1"/>
  <c r="U1654" i="1"/>
  <c r="V1654" i="1"/>
  <c r="R1655" i="1"/>
  <c r="S1655" i="1"/>
  <c r="T1655" i="1"/>
  <c r="U1655" i="1"/>
  <c r="V1655" i="1"/>
  <c r="R1656" i="1"/>
  <c r="S1656" i="1"/>
  <c r="T1656" i="1"/>
  <c r="U1656" i="1"/>
  <c r="V1656" i="1"/>
  <c r="R1643" i="1" l="1"/>
  <c r="R1644" i="1"/>
  <c r="R1645" i="1"/>
  <c r="R1646" i="1"/>
  <c r="R1647" i="1"/>
  <c r="R1648" i="1"/>
  <c r="R1649" i="1"/>
  <c r="R1650" i="1"/>
  <c r="R1651" i="1"/>
  <c r="R1635" i="1"/>
  <c r="R1636" i="1"/>
  <c r="R1637" i="1"/>
  <c r="R1638" i="1"/>
  <c r="R1639" i="1"/>
  <c r="R1640" i="1"/>
  <c r="R1641" i="1"/>
  <c r="R1642" i="1"/>
  <c r="V1647" i="1" l="1"/>
  <c r="V1648" i="1"/>
  <c r="V1649" i="1"/>
  <c r="V1650" i="1"/>
  <c r="V1651" i="1"/>
  <c r="S1647" i="1"/>
  <c r="T1647" i="1"/>
  <c r="U1647" i="1"/>
  <c r="S1648" i="1"/>
  <c r="T1648" i="1"/>
  <c r="U1648" i="1"/>
  <c r="S1649" i="1"/>
  <c r="T1649" i="1"/>
  <c r="U1649" i="1"/>
  <c r="S1650" i="1"/>
  <c r="T1650" i="1"/>
  <c r="U1650" i="1"/>
  <c r="S1651" i="1"/>
  <c r="T1651" i="1"/>
  <c r="U1651" i="1"/>
  <c r="S1642" i="1" l="1"/>
  <c r="T1642" i="1"/>
  <c r="U1642" i="1"/>
  <c r="V1642" i="1"/>
  <c r="S1643" i="1"/>
  <c r="T1643" i="1"/>
  <c r="U1643" i="1"/>
  <c r="V1643" i="1"/>
  <c r="S1644" i="1"/>
  <c r="T1644" i="1"/>
  <c r="U1644" i="1"/>
  <c r="V1644" i="1"/>
  <c r="S1645" i="1"/>
  <c r="T1645" i="1"/>
  <c r="U1645" i="1"/>
  <c r="V1645" i="1"/>
  <c r="S1646" i="1"/>
  <c r="T1646" i="1"/>
  <c r="U1646" i="1"/>
  <c r="V1646" i="1"/>
  <c r="V1641" i="1" l="1"/>
  <c r="U1641" i="1"/>
  <c r="T1641" i="1"/>
  <c r="S1641" i="1"/>
  <c r="V1640" i="1"/>
  <c r="U1640" i="1"/>
  <c r="T1640" i="1"/>
  <c r="S1640" i="1"/>
  <c r="V1639" i="1"/>
  <c r="U1639" i="1"/>
  <c r="T1639" i="1"/>
  <c r="S1639" i="1"/>
  <c r="V1638" i="1"/>
  <c r="U1638" i="1"/>
  <c r="T1638" i="1"/>
  <c r="S1638" i="1"/>
  <c r="V1637" i="1"/>
  <c r="U1637" i="1"/>
  <c r="T1637" i="1"/>
  <c r="S1637" i="1"/>
  <c r="V1636" i="1" l="1"/>
  <c r="U1636" i="1"/>
  <c r="T1636" i="1"/>
  <c r="S1636" i="1"/>
  <c r="V1635" i="1"/>
  <c r="U1635" i="1"/>
  <c r="T1635" i="1"/>
  <c r="S1635" i="1"/>
  <c r="V1634" i="1"/>
  <c r="U1634" i="1"/>
  <c r="T1634" i="1"/>
  <c r="S1634" i="1"/>
  <c r="R1634" i="1"/>
  <c r="V1633" i="1"/>
  <c r="U1633" i="1"/>
  <c r="T1633" i="1"/>
  <c r="S1633" i="1"/>
  <c r="R1633" i="1"/>
  <c r="V1632" i="1"/>
  <c r="U1632" i="1"/>
  <c r="T1632" i="1"/>
  <c r="S1632" i="1"/>
  <c r="R1632" i="1"/>
  <c r="V1631" i="1" l="1"/>
  <c r="U1631" i="1"/>
  <c r="T1631" i="1"/>
  <c r="S1631" i="1"/>
  <c r="R1631" i="1"/>
  <c r="V1630" i="1"/>
  <c r="U1630" i="1"/>
  <c r="T1630" i="1"/>
  <c r="S1630" i="1"/>
  <c r="R1630" i="1"/>
  <c r="V1629" i="1"/>
  <c r="U1629" i="1"/>
  <c r="T1629" i="1"/>
  <c r="S1629" i="1"/>
  <c r="R1629" i="1"/>
  <c r="V1628" i="1"/>
  <c r="U1628" i="1"/>
  <c r="T1628" i="1"/>
  <c r="S1628" i="1"/>
  <c r="R1628" i="1"/>
  <c r="V1627" i="1"/>
  <c r="U1627" i="1"/>
  <c r="T1627" i="1"/>
  <c r="S1627" i="1"/>
  <c r="R1627" i="1"/>
  <c r="V1626" i="1" l="1"/>
  <c r="U1626" i="1"/>
  <c r="T1626" i="1"/>
  <c r="S1626" i="1"/>
  <c r="R1626" i="1"/>
  <c r="V1625" i="1"/>
  <c r="U1625" i="1"/>
  <c r="T1625" i="1"/>
  <c r="S1625" i="1"/>
  <c r="R1625" i="1"/>
  <c r="V1624" i="1"/>
  <c r="U1624" i="1"/>
  <c r="T1624" i="1"/>
  <c r="S1624" i="1"/>
  <c r="R1624" i="1"/>
  <c r="V1623" i="1"/>
  <c r="U1623" i="1"/>
  <c r="T1623" i="1"/>
  <c r="S1623" i="1"/>
  <c r="R1623" i="1"/>
  <c r="V1622" i="1"/>
  <c r="U1622" i="1"/>
  <c r="T1622" i="1"/>
  <c r="S1622" i="1"/>
  <c r="R1622" i="1"/>
  <c r="V1621" i="1" l="1"/>
  <c r="U1621" i="1"/>
  <c r="T1621" i="1"/>
  <c r="S1621" i="1"/>
  <c r="R1621" i="1"/>
  <c r="V1620" i="1"/>
  <c r="U1620" i="1"/>
  <c r="T1620" i="1"/>
  <c r="S1620" i="1"/>
  <c r="R1620" i="1"/>
  <c r="V1619" i="1"/>
  <c r="U1619" i="1"/>
  <c r="T1619" i="1"/>
  <c r="S1619" i="1"/>
  <c r="R1619" i="1"/>
  <c r="V1618" i="1"/>
  <c r="U1618" i="1"/>
  <c r="T1618" i="1"/>
  <c r="S1618" i="1"/>
  <c r="R1618" i="1"/>
  <c r="V1617" i="1"/>
  <c r="U1617" i="1"/>
  <c r="T1617" i="1"/>
  <c r="S1617" i="1"/>
  <c r="R1617" i="1"/>
  <c r="R1567" i="1" l="1"/>
  <c r="R1568" i="1"/>
  <c r="R1569" i="1"/>
  <c r="R1570" i="1"/>
  <c r="R1571" i="1"/>
  <c r="R1572" i="1"/>
  <c r="R1573" i="1"/>
  <c r="R1574" i="1"/>
  <c r="R1575" i="1"/>
  <c r="R1576" i="1"/>
  <c r="R1577" i="1"/>
  <c r="R1578" i="1"/>
  <c r="R1579" i="1"/>
  <c r="R1580" i="1"/>
  <c r="R1581" i="1"/>
  <c r="R1582" i="1"/>
  <c r="R1583" i="1"/>
  <c r="R1584" i="1"/>
  <c r="R1585" i="1"/>
  <c r="R1586" i="1"/>
  <c r="R1587" i="1"/>
  <c r="R1588" i="1"/>
  <c r="R1589" i="1"/>
  <c r="R1590" i="1"/>
  <c r="R1591" i="1"/>
  <c r="R1592" i="1"/>
  <c r="R1593" i="1"/>
  <c r="R1594" i="1"/>
  <c r="R1595" i="1"/>
  <c r="R1596" i="1"/>
  <c r="R1597" i="1"/>
  <c r="R1598" i="1"/>
  <c r="R1599" i="1"/>
  <c r="R1600" i="1"/>
  <c r="R1601" i="1"/>
  <c r="R1602" i="1"/>
  <c r="R1603" i="1"/>
  <c r="R1604" i="1"/>
  <c r="R1605" i="1"/>
  <c r="R1606" i="1"/>
  <c r="R1607" i="1"/>
  <c r="R1608" i="1"/>
  <c r="R1609" i="1"/>
  <c r="R1610" i="1"/>
  <c r="R1611" i="1"/>
  <c r="R1566" i="1"/>
  <c r="R1565" i="1"/>
  <c r="R1613" i="1"/>
  <c r="R1614" i="1"/>
  <c r="R1615" i="1"/>
  <c r="R1616" i="1"/>
  <c r="R1612" i="1"/>
  <c r="V1616" i="1" l="1"/>
  <c r="U1616" i="1"/>
  <c r="T1616" i="1"/>
  <c r="S1616" i="1"/>
  <c r="V1615" i="1"/>
  <c r="U1615" i="1"/>
  <c r="T1615" i="1"/>
  <c r="S1615" i="1"/>
  <c r="V1614" i="1"/>
  <c r="U1614" i="1"/>
  <c r="T1614" i="1"/>
  <c r="S1614" i="1"/>
  <c r="V1613" i="1"/>
  <c r="U1613" i="1"/>
  <c r="T1613" i="1"/>
  <c r="S1613" i="1"/>
  <c r="V1612" i="1"/>
  <c r="U1612" i="1"/>
  <c r="T1612" i="1"/>
  <c r="S1612" i="1"/>
  <c r="S1607" i="1" l="1"/>
  <c r="T1607" i="1"/>
  <c r="U1607" i="1"/>
  <c r="V1607" i="1"/>
  <c r="S1608" i="1"/>
  <c r="T1608" i="1"/>
  <c r="U1608" i="1"/>
  <c r="V1608" i="1"/>
  <c r="S1609" i="1"/>
  <c r="T1609" i="1"/>
  <c r="U1609" i="1"/>
  <c r="V1609" i="1"/>
  <c r="S1610" i="1"/>
  <c r="T1610" i="1"/>
  <c r="U1610" i="1"/>
  <c r="V1610" i="1"/>
  <c r="S1611" i="1"/>
  <c r="T1611" i="1"/>
  <c r="U1611" i="1"/>
  <c r="V1611" i="1"/>
  <c r="S1602" i="1" l="1"/>
  <c r="T1602" i="1"/>
  <c r="U1602" i="1"/>
  <c r="V1602" i="1"/>
  <c r="S1603" i="1"/>
  <c r="T1603" i="1"/>
  <c r="U1603" i="1"/>
  <c r="V1603" i="1"/>
  <c r="S1604" i="1"/>
  <c r="T1604" i="1"/>
  <c r="U1604" i="1"/>
  <c r="V1604" i="1"/>
  <c r="S1605" i="1"/>
  <c r="T1605" i="1"/>
  <c r="U1605" i="1"/>
  <c r="V1605" i="1"/>
  <c r="S1606" i="1"/>
  <c r="T1606" i="1"/>
  <c r="U1606" i="1"/>
  <c r="V1606" i="1"/>
  <c r="S1597" i="1" l="1"/>
  <c r="T1597" i="1"/>
  <c r="U1597" i="1"/>
  <c r="V1597" i="1"/>
  <c r="S1598" i="1"/>
  <c r="T1598" i="1"/>
  <c r="U1598" i="1"/>
  <c r="V1598" i="1"/>
  <c r="S1599" i="1"/>
  <c r="T1599" i="1"/>
  <c r="U1599" i="1"/>
  <c r="V1599" i="1"/>
  <c r="S1600" i="1"/>
  <c r="T1600" i="1"/>
  <c r="U1600" i="1"/>
  <c r="V1600" i="1"/>
  <c r="S1601" i="1"/>
  <c r="T1601" i="1"/>
  <c r="U1601" i="1"/>
  <c r="V1601" i="1"/>
  <c r="S1592" i="1" l="1"/>
  <c r="T1592" i="1"/>
  <c r="U1592" i="1"/>
  <c r="V1592" i="1"/>
  <c r="S1593" i="1"/>
  <c r="T1593" i="1"/>
  <c r="U1593" i="1"/>
  <c r="V1593" i="1"/>
  <c r="S1594" i="1"/>
  <c r="T1594" i="1"/>
  <c r="U1594" i="1"/>
  <c r="V1594" i="1"/>
  <c r="S1595" i="1"/>
  <c r="T1595" i="1"/>
  <c r="U1595" i="1"/>
  <c r="V1595" i="1"/>
  <c r="S1596" i="1"/>
  <c r="T1596" i="1"/>
  <c r="U1596" i="1"/>
  <c r="V1596" i="1"/>
  <c r="S1587" i="1" l="1"/>
  <c r="T1587" i="1"/>
  <c r="U1587" i="1"/>
  <c r="V1587" i="1"/>
  <c r="S1588" i="1"/>
  <c r="T1588" i="1"/>
  <c r="U1588" i="1"/>
  <c r="V1588" i="1"/>
  <c r="S1589" i="1"/>
  <c r="T1589" i="1"/>
  <c r="U1589" i="1"/>
  <c r="V1589" i="1"/>
  <c r="S1590" i="1"/>
  <c r="T1590" i="1"/>
  <c r="U1590" i="1"/>
  <c r="V1590" i="1"/>
  <c r="S1591" i="1"/>
  <c r="T1591" i="1"/>
  <c r="U1591" i="1"/>
  <c r="V1591" i="1"/>
  <c r="S1582" i="1" l="1"/>
  <c r="T1582" i="1"/>
  <c r="U1582" i="1"/>
  <c r="V1582" i="1"/>
  <c r="S1583" i="1"/>
  <c r="T1583" i="1"/>
  <c r="U1583" i="1"/>
  <c r="V1583" i="1"/>
  <c r="S1584" i="1"/>
  <c r="T1584" i="1"/>
  <c r="U1584" i="1"/>
  <c r="V1584" i="1"/>
  <c r="S1585" i="1"/>
  <c r="T1585" i="1"/>
  <c r="U1585" i="1"/>
  <c r="V1585" i="1"/>
  <c r="S1586" i="1"/>
  <c r="T1586" i="1"/>
  <c r="U1586" i="1"/>
  <c r="V1586" i="1"/>
  <c r="S1579" i="1" l="1"/>
  <c r="T1579" i="1"/>
  <c r="U1579" i="1"/>
  <c r="V1579" i="1"/>
  <c r="S1580" i="1"/>
  <c r="T1580" i="1"/>
  <c r="U1580" i="1"/>
  <c r="V1580" i="1"/>
  <c r="S1581" i="1"/>
  <c r="T1581" i="1"/>
  <c r="U1581" i="1"/>
  <c r="V1581" i="1"/>
  <c r="S1574" i="1" l="1"/>
  <c r="T1574" i="1"/>
  <c r="U1574" i="1"/>
  <c r="V1574" i="1"/>
  <c r="S1575" i="1"/>
  <c r="T1575" i="1"/>
  <c r="U1575" i="1"/>
  <c r="V1575" i="1"/>
  <c r="S1576" i="1"/>
  <c r="T1576" i="1"/>
  <c r="U1576" i="1"/>
  <c r="V1576" i="1"/>
  <c r="S1577" i="1"/>
  <c r="T1577" i="1"/>
  <c r="U1577" i="1"/>
  <c r="V1577" i="1"/>
  <c r="S1578" i="1"/>
  <c r="T1578" i="1"/>
  <c r="U1578" i="1"/>
  <c r="V1578" i="1"/>
  <c r="S1569" i="1" l="1"/>
  <c r="T1569" i="1"/>
  <c r="U1569" i="1"/>
  <c r="V1569" i="1"/>
  <c r="S1570" i="1"/>
  <c r="T1570" i="1"/>
  <c r="U1570" i="1"/>
  <c r="V1570" i="1"/>
  <c r="S1571" i="1"/>
  <c r="T1571" i="1"/>
  <c r="U1571" i="1"/>
  <c r="V1571" i="1"/>
  <c r="S1572" i="1"/>
  <c r="T1572" i="1"/>
  <c r="U1572" i="1"/>
  <c r="V1572" i="1"/>
  <c r="S1573" i="1"/>
  <c r="T1573" i="1"/>
  <c r="U1573" i="1"/>
  <c r="V1573" i="1"/>
  <c r="S1565" i="1" l="1"/>
  <c r="T1565" i="1"/>
  <c r="U1565" i="1"/>
  <c r="V1565" i="1"/>
  <c r="S1566" i="1"/>
  <c r="T1566" i="1"/>
  <c r="U1566" i="1"/>
  <c r="V1566" i="1"/>
  <c r="S1567" i="1"/>
  <c r="T1567" i="1"/>
  <c r="U1567" i="1"/>
  <c r="V1567" i="1"/>
  <c r="S1568" i="1"/>
  <c r="T1568" i="1"/>
  <c r="U1568" i="1"/>
  <c r="V1568" i="1"/>
  <c r="R1560" i="1" l="1"/>
  <c r="S1560" i="1"/>
  <c r="T1560" i="1"/>
  <c r="U1560" i="1"/>
  <c r="V1560" i="1"/>
  <c r="R1561" i="1"/>
  <c r="S1561" i="1"/>
  <c r="T1561" i="1"/>
  <c r="U1561" i="1"/>
  <c r="V1561" i="1"/>
  <c r="R1562" i="1"/>
  <c r="S1562" i="1"/>
  <c r="T1562" i="1"/>
  <c r="U1562" i="1"/>
  <c r="V1562" i="1"/>
  <c r="R1563" i="1"/>
  <c r="S1563" i="1"/>
  <c r="T1563" i="1"/>
  <c r="U1563" i="1"/>
  <c r="V1563" i="1"/>
  <c r="R1564" i="1"/>
  <c r="S1564" i="1"/>
  <c r="T1564" i="1"/>
  <c r="U1564" i="1"/>
  <c r="V1564" i="1"/>
  <c r="R1555" i="1" l="1"/>
  <c r="S1555" i="1"/>
  <c r="T1555" i="1"/>
  <c r="U1555" i="1"/>
  <c r="V1555" i="1"/>
  <c r="R1556" i="1"/>
  <c r="S1556" i="1"/>
  <c r="T1556" i="1"/>
  <c r="U1556" i="1"/>
  <c r="V1556" i="1"/>
  <c r="R1557" i="1"/>
  <c r="S1557" i="1"/>
  <c r="T1557" i="1"/>
  <c r="U1557" i="1"/>
  <c r="V1557" i="1"/>
  <c r="R1558" i="1"/>
  <c r="S1558" i="1"/>
  <c r="T1558" i="1"/>
  <c r="U1558" i="1"/>
  <c r="V1558" i="1"/>
  <c r="R1559" i="1"/>
  <c r="S1559" i="1"/>
  <c r="T1559" i="1"/>
  <c r="U1559" i="1"/>
  <c r="V1559" i="1"/>
  <c r="V1554" i="1" l="1"/>
  <c r="U1554" i="1"/>
  <c r="T1554" i="1"/>
  <c r="S1554" i="1"/>
  <c r="R1554" i="1"/>
  <c r="V1553" i="1"/>
  <c r="U1553" i="1"/>
  <c r="T1553" i="1"/>
  <c r="S1553" i="1"/>
  <c r="R1553" i="1"/>
  <c r="V1552" i="1"/>
  <c r="U1552" i="1"/>
  <c r="T1552" i="1"/>
  <c r="S1552" i="1"/>
  <c r="R1552" i="1"/>
  <c r="V1551" i="1"/>
  <c r="U1551" i="1"/>
  <c r="T1551" i="1"/>
  <c r="S1551" i="1"/>
  <c r="R1551" i="1"/>
  <c r="V1550" i="1"/>
  <c r="U1550" i="1"/>
  <c r="T1550" i="1"/>
  <c r="S1550" i="1"/>
  <c r="R1550" i="1"/>
  <c r="V1549" i="1" l="1"/>
  <c r="U1549" i="1"/>
  <c r="T1549" i="1"/>
  <c r="S1549" i="1"/>
  <c r="R1549" i="1"/>
  <c r="V1548" i="1"/>
  <c r="U1548" i="1"/>
  <c r="T1548" i="1"/>
  <c r="S1548" i="1"/>
  <c r="R1548" i="1"/>
  <c r="V1547" i="1"/>
  <c r="U1547" i="1"/>
  <c r="T1547" i="1"/>
  <c r="S1547" i="1"/>
  <c r="R1547" i="1"/>
  <c r="V1546" i="1"/>
  <c r="U1546" i="1"/>
  <c r="T1546" i="1"/>
  <c r="S1546" i="1"/>
  <c r="R1546" i="1"/>
  <c r="V1545" i="1"/>
  <c r="U1545" i="1"/>
  <c r="T1545" i="1"/>
  <c r="S1545" i="1"/>
  <c r="R1545" i="1"/>
  <c r="V1544" i="1" l="1"/>
  <c r="U1544" i="1"/>
  <c r="T1544" i="1"/>
  <c r="S1544" i="1"/>
  <c r="R1544" i="1"/>
  <c r="V1543" i="1"/>
  <c r="U1543" i="1"/>
  <c r="T1543" i="1"/>
  <c r="S1543" i="1"/>
  <c r="R1543" i="1"/>
  <c r="V1542" i="1"/>
  <c r="U1542" i="1"/>
  <c r="T1542" i="1"/>
  <c r="S1542" i="1"/>
  <c r="R1542" i="1"/>
  <c r="V1541" i="1"/>
  <c r="U1541" i="1"/>
  <c r="T1541" i="1"/>
  <c r="S1541" i="1"/>
  <c r="R1541" i="1"/>
  <c r="V1540" i="1"/>
  <c r="U1540" i="1"/>
  <c r="T1540" i="1"/>
  <c r="S1540" i="1"/>
  <c r="R1540" i="1"/>
  <c r="V1539" i="1" l="1"/>
  <c r="U1539" i="1"/>
  <c r="T1539" i="1"/>
  <c r="S1539" i="1"/>
  <c r="R1539" i="1"/>
  <c r="V1538" i="1"/>
  <c r="U1538" i="1"/>
  <c r="T1538" i="1"/>
  <c r="S1538" i="1"/>
  <c r="R1538" i="1"/>
  <c r="V1537" i="1"/>
  <c r="U1537" i="1"/>
  <c r="T1537" i="1"/>
  <c r="S1537" i="1"/>
  <c r="R1537" i="1"/>
  <c r="R1536" i="1" l="1"/>
  <c r="S1536" i="1"/>
  <c r="T1536" i="1"/>
  <c r="U1536" i="1"/>
  <c r="V1536" i="1"/>
  <c r="U1522" i="1" l="1"/>
  <c r="R1522" i="1"/>
  <c r="S1522" i="1"/>
  <c r="T1522" i="1"/>
  <c r="V1522" i="1"/>
  <c r="R1523" i="1"/>
  <c r="S1523" i="1"/>
  <c r="T1523" i="1"/>
  <c r="U1523" i="1"/>
  <c r="V1523" i="1"/>
  <c r="R1524" i="1"/>
  <c r="S1524" i="1"/>
  <c r="T1524" i="1"/>
  <c r="U1524" i="1"/>
  <c r="V1524" i="1"/>
  <c r="R1525" i="1"/>
  <c r="S1525" i="1"/>
  <c r="T1525" i="1"/>
  <c r="U1525" i="1"/>
  <c r="V1525" i="1"/>
  <c r="R1526" i="1"/>
  <c r="S1526" i="1"/>
  <c r="T1526" i="1"/>
  <c r="U1526" i="1"/>
  <c r="V1526" i="1"/>
  <c r="R1527" i="1"/>
  <c r="S1527" i="1"/>
  <c r="T1527" i="1"/>
  <c r="U1527" i="1"/>
  <c r="V1527" i="1"/>
  <c r="R1528" i="1"/>
  <c r="S1528" i="1"/>
  <c r="T1528" i="1"/>
  <c r="U1528" i="1"/>
  <c r="V1528" i="1"/>
  <c r="R1529" i="1"/>
  <c r="S1529" i="1"/>
  <c r="T1529" i="1"/>
  <c r="U1529" i="1"/>
  <c r="V1529" i="1"/>
  <c r="R1530" i="1"/>
  <c r="S1530" i="1"/>
  <c r="T1530" i="1"/>
  <c r="U1530" i="1"/>
  <c r="V1530" i="1"/>
  <c r="R1531" i="1"/>
  <c r="S1531" i="1"/>
  <c r="T1531" i="1"/>
  <c r="U1531" i="1"/>
  <c r="V1531" i="1"/>
  <c r="R1532" i="1"/>
  <c r="S1532" i="1"/>
  <c r="T1532" i="1"/>
  <c r="U1532" i="1"/>
  <c r="V1532" i="1"/>
  <c r="R1533" i="1"/>
  <c r="S1533" i="1"/>
  <c r="T1533" i="1"/>
  <c r="U1533" i="1"/>
  <c r="V1533" i="1"/>
  <c r="R1534" i="1"/>
  <c r="S1534" i="1"/>
  <c r="T1534" i="1"/>
  <c r="U1534" i="1"/>
  <c r="V1534" i="1"/>
  <c r="R1535" i="1"/>
  <c r="S1535" i="1"/>
  <c r="T1535" i="1"/>
  <c r="U1535" i="1"/>
  <c r="V1535" i="1"/>
  <c r="V1521" i="1" l="1"/>
  <c r="U1521" i="1"/>
  <c r="T1521" i="1"/>
  <c r="S1521" i="1"/>
  <c r="R1521" i="1"/>
  <c r="V1520" i="1"/>
  <c r="U1520" i="1"/>
  <c r="T1520" i="1"/>
  <c r="S1520" i="1"/>
  <c r="R1520" i="1"/>
  <c r="V1519" i="1"/>
  <c r="U1519" i="1"/>
  <c r="T1519" i="1"/>
  <c r="S1519" i="1"/>
  <c r="R1519" i="1"/>
  <c r="V1518" i="1"/>
  <c r="U1518" i="1"/>
  <c r="T1518" i="1"/>
  <c r="S1518" i="1"/>
  <c r="R1518" i="1"/>
  <c r="V1517" i="1" l="1"/>
  <c r="U1517" i="1"/>
  <c r="T1517" i="1"/>
  <c r="S1517" i="1"/>
  <c r="R1517" i="1"/>
  <c r="V1516" i="1"/>
  <c r="U1516" i="1"/>
  <c r="T1516" i="1"/>
  <c r="S1516" i="1"/>
  <c r="R1516" i="1"/>
  <c r="V1515" i="1"/>
  <c r="U1515" i="1"/>
  <c r="T1515" i="1"/>
  <c r="S1515" i="1"/>
  <c r="R1515" i="1"/>
  <c r="V1514" i="1"/>
  <c r="U1514" i="1"/>
  <c r="T1514" i="1"/>
  <c r="S1514" i="1"/>
  <c r="R1514" i="1"/>
  <c r="V1513" i="1"/>
  <c r="U1513" i="1"/>
  <c r="T1513" i="1"/>
  <c r="S1513" i="1"/>
  <c r="R1513" i="1"/>
  <c r="V1512" i="1" l="1"/>
  <c r="U1512" i="1"/>
  <c r="T1512" i="1"/>
  <c r="S1512" i="1"/>
  <c r="R1512" i="1"/>
  <c r="V1511" i="1"/>
  <c r="U1511" i="1"/>
  <c r="T1511" i="1"/>
  <c r="S1511" i="1"/>
  <c r="R1511" i="1"/>
  <c r="V1510" i="1"/>
  <c r="U1510" i="1"/>
  <c r="T1510" i="1"/>
  <c r="S1510" i="1"/>
  <c r="R1510" i="1"/>
  <c r="V1509" i="1"/>
  <c r="U1509" i="1"/>
  <c r="T1509" i="1"/>
  <c r="S1509" i="1"/>
  <c r="R1509" i="1"/>
  <c r="V1508" i="1" l="1"/>
  <c r="U1508" i="1"/>
  <c r="T1508" i="1"/>
  <c r="S1508" i="1"/>
  <c r="R1508" i="1"/>
  <c r="V1507" i="1"/>
  <c r="U1507" i="1"/>
  <c r="T1507" i="1"/>
  <c r="S1507" i="1"/>
  <c r="R1507" i="1"/>
  <c r="V1506" i="1"/>
  <c r="U1506" i="1"/>
  <c r="T1506" i="1"/>
  <c r="S1506" i="1"/>
  <c r="R1506" i="1"/>
  <c r="V1505" i="1"/>
  <c r="U1505" i="1"/>
  <c r="T1505" i="1"/>
  <c r="S1505" i="1"/>
  <c r="R1505" i="1"/>
  <c r="V1504" i="1"/>
  <c r="U1504" i="1"/>
  <c r="T1504" i="1"/>
  <c r="S1504" i="1"/>
  <c r="R1504" i="1"/>
  <c r="V1503" i="1" l="1"/>
  <c r="U1503" i="1"/>
  <c r="T1503" i="1"/>
  <c r="S1503" i="1"/>
  <c r="R1503" i="1"/>
  <c r="V1502" i="1"/>
  <c r="U1502" i="1"/>
  <c r="T1502" i="1"/>
  <c r="S1502" i="1"/>
  <c r="R1502" i="1"/>
  <c r="V1501" i="1"/>
  <c r="U1501" i="1"/>
  <c r="T1501" i="1"/>
  <c r="S1501" i="1"/>
  <c r="R1501" i="1"/>
  <c r="V1500" i="1"/>
  <c r="U1500" i="1"/>
  <c r="T1500" i="1"/>
  <c r="S1500" i="1"/>
  <c r="R1500" i="1"/>
  <c r="V1499" i="1"/>
  <c r="U1499" i="1"/>
  <c r="T1499" i="1"/>
  <c r="S1499" i="1"/>
  <c r="R1499" i="1"/>
  <c r="V1498" i="1" l="1"/>
  <c r="U1498" i="1"/>
  <c r="T1498" i="1"/>
  <c r="S1498" i="1"/>
  <c r="R1498" i="1"/>
  <c r="V1497" i="1"/>
  <c r="U1497" i="1"/>
  <c r="T1497" i="1"/>
  <c r="S1497" i="1"/>
  <c r="R1497" i="1"/>
  <c r="V1496" i="1"/>
  <c r="U1496" i="1"/>
  <c r="T1496" i="1"/>
  <c r="S1496" i="1"/>
  <c r="R1496" i="1"/>
  <c r="V1495" i="1"/>
  <c r="U1495" i="1"/>
  <c r="T1495" i="1"/>
  <c r="S1495" i="1"/>
  <c r="R1495" i="1"/>
  <c r="V1494" i="1"/>
  <c r="U1494" i="1"/>
  <c r="T1494" i="1"/>
  <c r="S1494" i="1"/>
  <c r="R1494" i="1"/>
  <c r="V1493" i="1" l="1"/>
  <c r="U1493" i="1"/>
  <c r="T1493" i="1"/>
  <c r="S1493" i="1"/>
  <c r="R1493" i="1"/>
  <c r="V1492" i="1"/>
  <c r="U1492" i="1"/>
  <c r="T1492" i="1"/>
  <c r="S1492" i="1"/>
  <c r="R1492" i="1"/>
  <c r="V1491" i="1"/>
  <c r="U1491" i="1"/>
  <c r="T1491" i="1"/>
  <c r="S1491" i="1"/>
  <c r="R1491" i="1"/>
  <c r="V1490" i="1"/>
  <c r="U1490" i="1"/>
  <c r="T1490" i="1"/>
  <c r="S1490" i="1"/>
  <c r="R1490" i="1"/>
  <c r="V1489" i="1"/>
  <c r="U1489" i="1"/>
  <c r="T1489" i="1"/>
  <c r="S1489" i="1"/>
  <c r="R1489" i="1"/>
  <c r="V1488" i="1" l="1"/>
  <c r="U1488" i="1"/>
  <c r="T1488" i="1"/>
  <c r="S1488" i="1"/>
  <c r="R1488" i="1"/>
  <c r="V1487" i="1"/>
  <c r="U1487" i="1"/>
  <c r="T1487" i="1"/>
  <c r="S1487" i="1"/>
  <c r="R1487" i="1"/>
  <c r="V1486" i="1"/>
  <c r="U1486" i="1"/>
  <c r="T1486" i="1"/>
  <c r="S1486" i="1"/>
  <c r="R1486" i="1"/>
  <c r="V1485" i="1"/>
  <c r="U1485" i="1"/>
  <c r="T1485" i="1"/>
  <c r="S1485" i="1"/>
  <c r="R1485" i="1"/>
  <c r="V1484" i="1"/>
  <c r="U1484" i="1"/>
  <c r="T1484" i="1"/>
  <c r="S1484" i="1"/>
  <c r="R1484" i="1"/>
  <c r="V1483" i="1" l="1"/>
  <c r="U1483" i="1"/>
  <c r="T1483" i="1"/>
  <c r="S1483" i="1"/>
  <c r="R1483" i="1"/>
  <c r="V1482" i="1"/>
  <c r="U1482" i="1"/>
  <c r="T1482" i="1"/>
  <c r="S1482" i="1"/>
  <c r="R1482" i="1"/>
  <c r="V1481" i="1"/>
  <c r="U1481" i="1"/>
  <c r="T1481" i="1"/>
  <c r="S1481" i="1"/>
  <c r="R1481" i="1"/>
  <c r="V1480" i="1"/>
  <c r="U1480" i="1"/>
  <c r="T1480" i="1"/>
  <c r="S1480" i="1"/>
  <c r="R1480" i="1"/>
  <c r="V1479" i="1"/>
  <c r="U1479" i="1"/>
  <c r="T1479" i="1"/>
  <c r="S1479" i="1"/>
  <c r="R1479" i="1"/>
  <c r="V1478" i="1" l="1"/>
  <c r="U1478" i="1"/>
  <c r="T1478" i="1"/>
  <c r="S1478" i="1"/>
  <c r="R1478" i="1"/>
  <c r="V1477" i="1"/>
  <c r="U1477" i="1"/>
  <c r="T1477" i="1"/>
  <c r="S1477" i="1"/>
  <c r="R1477" i="1"/>
  <c r="V1476" i="1"/>
  <c r="U1476" i="1"/>
  <c r="T1476" i="1"/>
  <c r="S1476" i="1"/>
  <c r="R1476" i="1"/>
  <c r="V1475" i="1"/>
  <c r="U1475" i="1"/>
  <c r="T1475" i="1"/>
  <c r="S1475" i="1"/>
  <c r="R1475" i="1"/>
  <c r="V1474" i="1"/>
  <c r="U1474" i="1"/>
  <c r="T1474" i="1"/>
  <c r="S1474" i="1"/>
  <c r="R1474" i="1"/>
  <c r="V1473" i="1" l="1"/>
  <c r="U1473" i="1"/>
  <c r="T1473" i="1"/>
  <c r="S1473" i="1"/>
  <c r="R1473" i="1"/>
  <c r="V1472" i="1"/>
  <c r="U1472" i="1"/>
  <c r="T1472" i="1"/>
  <c r="S1472" i="1"/>
  <c r="R1472" i="1"/>
  <c r="V1471" i="1"/>
  <c r="U1471" i="1"/>
  <c r="T1471" i="1"/>
  <c r="S1471" i="1"/>
  <c r="R1471" i="1"/>
  <c r="V1470" i="1"/>
  <c r="U1470" i="1"/>
  <c r="T1470" i="1"/>
  <c r="S1470" i="1"/>
  <c r="R1470" i="1"/>
  <c r="V1469" i="1"/>
  <c r="U1469" i="1"/>
  <c r="T1469" i="1"/>
  <c r="S1469" i="1"/>
  <c r="R1469" i="1"/>
  <c r="V1468" i="1" l="1"/>
  <c r="U1468" i="1"/>
  <c r="T1468" i="1"/>
  <c r="S1468" i="1"/>
  <c r="R1468" i="1"/>
  <c r="V1467" i="1"/>
  <c r="U1467" i="1"/>
  <c r="T1467" i="1"/>
  <c r="S1467" i="1"/>
  <c r="R1467" i="1"/>
  <c r="V1466" i="1"/>
  <c r="U1466" i="1"/>
  <c r="T1466" i="1"/>
  <c r="S1466" i="1"/>
  <c r="R1466" i="1"/>
  <c r="V1465" i="1"/>
  <c r="U1465" i="1"/>
  <c r="T1465" i="1"/>
  <c r="S1465" i="1"/>
  <c r="R1465" i="1"/>
  <c r="V1464" i="1"/>
  <c r="U1464" i="1"/>
  <c r="T1464" i="1"/>
  <c r="S1464" i="1"/>
  <c r="R1464" i="1"/>
  <c r="V1463" i="1" l="1"/>
  <c r="U1463" i="1"/>
  <c r="T1463" i="1"/>
  <c r="S1463" i="1"/>
  <c r="R1463" i="1"/>
  <c r="V1462" i="1"/>
  <c r="U1462" i="1"/>
  <c r="T1462" i="1"/>
  <c r="S1462" i="1"/>
  <c r="R1462" i="1"/>
  <c r="V1461" i="1"/>
  <c r="U1461" i="1"/>
  <c r="T1461" i="1"/>
  <c r="S1461" i="1"/>
  <c r="R1461" i="1"/>
  <c r="V1460" i="1"/>
  <c r="U1460" i="1"/>
  <c r="T1460" i="1"/>
  <c r="S1460" i="1"/>
  <c r="R1460" i="1"/>
  <c r="V1459" i="1" l="1"/>
  <c r="U1459" i="1"/>
  <c r="T1459" i="1"/>
  <c r="S1459" i="1"/>
  <c r="R1459" i="1"/>
  <c r="V1458" i="1"/>
  <c r="U1458" i="1"/>
  <c r="T1458" i="1"/>
  <c r="S1458" i="1"/>
  <c r="R1458" i="1"/>
  <c r="V1457" i="1"/>
  <c r="U1457" i="1"/>
  <c r="T1457" i="1"/>
  <c r="S1457" i="1"/>
  <c r="R1457" i="1"/>
  <c r="V1456" i="1"/>
  <c r="U1456" i="1"/>
  <c r="T1456" i="1"/>
  <c r="S1456" i="1"/>
  <c r="R1456" i="1"/>
  <c r="V1455" i="1"/>
  <c r="U1455" i="1"/>
  <c r="T1455" i="1"/>
  <c r="S1455" i="1"/>
  <c r="R1455" i="1"/>
  <c r="V1454" i="1" l="1"/>
  <c r="U1454" i="1"/>
  <c r="T1454" i="1"/>
  <c r="S1454" i="1"/>
  <c r="R1454" i="1"/>
  <c r="V1453" i="1"/>
  <c r="U1453" i="1"/>
  <c r="T1453" i="1"/>
  <c r="S1453" i="1"/>
  <c r="R1453" i="1"/>
  <c r="V1452" i="1"/>
  <c r="U1452" i="1"/>
  <c r="T1452" i="1"/>
  <c r="S1452" i="1"/>
  <c r="R1452" i="1"/>
  <c r="V1451" i="1"/>
  <c r="U1451" i="1"/>
  <c r="T1451" i="1"/>
  <c r="S1451" i="1"/>
  <c r="R1451" i="1"/>
  <c r="V1450" i="1"/>
  <c r="U1450" i="1"/>
  <c r="T1450" i="1"/>
  <c r="S1450" i="1"/>
  <c r="R1450" i="1"/>
  <c r="V1449" i="1" l="1"/>
  <c r="U1449" i="1"/>
  <c r="T1449" i="1"/>
  <c r="S1449" i="1"/>
  <c r="R1449" i="1"/>
  <c r="V1448" i="1"/>
  <c r="U1448" i="1"/>
  <c r="T1448" i="1"/>
  <c r="S1448" i="1"/>
  <c r="R1448" i="1"/>
  <c r="V1447" i="1"/>
  <c r="U1447" i="1"/>
  <c r="T1447" i="1"/>
  <c r="S1447" i="1"/>
  <c r="R1447" i="1"/>
  <c r="V1446" i="1"/>
  <c r="U1446" i="1"/>
  <c r="T1446" i="1"/>
  <c r="S1446" i="1"/>
  <c r="R1446" i="1"/>
  <c r="V1445" i="1"/>
  <c r="U1445" i="1"/>
  <c r="T1445" i="1"/>
  <c r="S1445" i="1"/>
  <c r="R1445" i="1"/>
  <c r="V1444" i="1" l="1"/>
  <c r="U1444" i="1"/>
  <c r="T1444" i="1"/>
  <c r="S1444" i="1"/>
  <c r="R1444" i="1"/>
  <c r="V1443" i="1"/>
  <c r="U1443" i="1"/>
  <c r="T1443" i="1"/>
  <c r="S1443" i="1"/>
  <c r="R1443" i="1"/>
  <c r="V1442" i="1"/>
  <c r="U1442" i="1"/>
  <c r="T1442" i="1"/>
  <c r="S1442" i="1"/>
  <c r="R1442" i="1"/>
  <c r="V1441" i="1"/>
  <c r="U1441" i="1"/>
  <c r="T1441" i="1"/>
  <c r="S1441" i="1"/>
  <c r="R1441" i="1"/>
  <c r="V1440" i="1" l="1"/>
  <c r="U1440" i="1"/>
  <c r="T1440" i="1"/>
  <c r="S1440" i="1"/>
  <c r="R1440" i="1"/>
  <c r="V1439" i="1" l="1"/>
  <c r="U1439" i="1"/>
  <c r="T1439" i="1"/>
  <c r="S1439" i="1"/>
  <c r="R1439" i="1"/>
  <c r="V1438" i="1"/>
  <c r="U1438" i="1"/>
  <c r="T1438" i="1"/>
  <c r="S1438" i="1"/>
  <c r="R1438" i="1"/>
  <c r="V1437" i="1"/>
  <c r="U1437" i="1"/>
  <c r="T1437" i="1"/>
  <c r="S1437" i="1"/>
  <c r="R1437" i="1"/>
  <c r="V1436" i="1"/>
  <c r="U1436" i="1"/>
  <c r="T1436" i="1"/>
  <c r="S1436" i="1"/>
  <c r="R1436" i="1"/>
  <c r="V1435" i="1"/>
  <c r="U1435" i="1"/>
  <c r="T1435" i="1"/>
  <c r="S1435" i="1"/>
  <c r="R1435" i="1"/>
  <c r="V1434" i="1" l="1"/>
  <c r="U1434" i="1"/>
  <c r="T1434" i="1"/>
  <c r="S1434" i="1"/>
  <c r="R1434" i="1"/>
  <c r="V1433" i="1"/>
  <c r="U1433" i="1"/>
  <c r="T1433" i="1"/>
  <c r="S1433" i="1"/>
  <c r="R1433" i="1"/>
  <c r="V1432" i="1"/>
  <c r="U1432" i="1"/>
  <c r="T1432" i="1"/>
  <c r="S1432" i="1"/>
  <c r="R1432" i="1"/>
  <c r="V1431" i="1"/>
  <c r="U1431" i="1"/>
  <c r="T1431" i="1"/>
  <c r="S1431" i="1"/>
  <c r="R1431" i="1"/>
  <c r="V1430" i="1"/>
  <c r="U1430" i="1"/>
  <c r="T1430" i="1"/>
  <c r="S1430" i="1"/>
  <c r="R1430" i="1"/>
  <c r="V1429" i="1" l="1"/>
  <c r="U1429" i="1"/>
  <c r="T1429" i="1"/>
  <c r="S1429" i="1"/>
  <c r="R1429" i="1"/>
  <c r="V1428" i="1"/>
  <c r="U1428" i="1"/>
  <c r="T1428" i="1"/>
  <c r="S1428" i="1"/>
  <c r="R1428" i="1"/>
  <c r="V1427" i="1"/>
  <c r="U1427" i="1"/>
  <c r="T1427" i="1"/>
  <c r="S1427" i="1"/>
  <c r="R1427" i="1"/>
  <c r="V1426" i="1"/>
  <c r="U1426" i="1"/>
  <c r="T1426" i="1"/>
  <c r="S1426" i="1"/>
  <c r="R1426" i="1"/>
  <c r="V1425" i="1"/>
  <c r="U1425" i="1"/>
  <c r="T1425" i="1"/>
  <c r="S1425" i="1"/>
  <c r="R1425" i="1"/>
  <c r="V1424" i="1" l="1"/>
  <c r="U1424" i="1"/>
  <c r="T1424" i="1"/>
  <c r="S1424" i="1"/>
  <c r="R1424" i="1"/>
  <c r="V1423" i="1"/>
  <c r="U1423" i="1"/>
  <c r="T1423" i="1"/>
  <c r="S1423" i="1"/>
  <c r="R1423" i="1"/>
  <c r="V1422" i="1"/>
  <c r="U1422" i="1"/>
  <c r="T1422" i="1"/>
  <c r="S1422" i="1"/>
  <c r="R1422" i="1"/>
  <c r="V1421" i="1"/>
  <c r="U1421" i="1"/>
  <c r="T1421" i="1"/>
  <c r="S1421" i="1"/>
  <c r="R1421" i="1"/>
  <c r="V1420" i="1"/>
  <c r="U1420" i="1"/>
  <c r="T1420" i="1"/>
  <c r="S1420" i="1"/>
  <c r="R1420" i="1"/>
  <c r="R1415" i="1" l="1"/>
  <c r="S1415" i="1"/>
  <c r="T1415" i="1"/>
  <c r="U1415" i="1"/>
  <c r="V1415" i="1"/>
  <c r="R1416" i="1"/>
  <c r="S1416" i="1"/>
  <c r="T1416" i="1"/>
  <c r="U1416" i="1"/>
  <c r="V1416" i="1"/>
  <c r="R1417" i="1"/>
  <c r="S1417" i="1"/>
  <c r="T1417" i="1"/>
  <c r="U1417" i="1"/>
  <c r="V1417" i="1"/>
  <c r="R1418" i="1"/>
  <c r="S1418" i="1"/>
  <c r="T1418" i="1"/>
  <c r="U1418" i="1"/>
  <c r="V1418" i="1"/>
  <c r="R1419" i="1"/>
  <c r="S1419" i="1"/>
  <c r="T1419" i="1"/>
  <c r="U1419" i="1"/>
  <c r="V1419" i="1"/>
  <c r="R1410" i="1" l="1"/>
  <c r="S1410" i="1"/>
  <c r="T1410" i="1"/>
  <c r="U1410" i="1"/>
  <c r="V1410" i="1"/>
  <c r="R1411" i="1"/>
  <c r="S1411" i="1"/>
  <c r="T1411" i="1"/>
  <c r="U1411" i="1"/>
  <c r="V1411" i="1"/>
  <c r="R1412" i="1"/>
  <c r="S1412" i="1"/>
  <c r="T1412" i="1"/>
  <c r="U1412" i="1"/>
  <c r="V1412" i="1"/>
  <c r="R1413" i="1"/>
  <c r="S1413" i="1"/>
  <c r="T1413" i="1"/>
  <c r="U1413" i="1"/>
  <c r="V1413" i="1"/>
  <c r="R1414" i="1"/>
  <c r="S1414" i="1"/>
  <c r="T1414" i="1"/>
  <c r="U1414" i="1"/>
  <c r="V1414" i="1"/>
  <c r="V1409" i="1" l="1"/>
  <c r="U1409" i="1"/>
  <c r="T1409" i="1"/>
  <c r="S1409" i="1"/>
  <c r="R1409" i="1"/>
  <c r="V1408" i="1"/>
  <c r="U1408" i="1"/>
  <c r="T1408" i="1"/>
  <c r="S1408" i="1"/>
  <c r="R1408" i="1"/>
  <c r="V1407" i="1"/>
  <c r="U1407" i="1"/>
  <c r="T1407" i="1"/>
  <c r="S1407" i="1"/>
  <c r="R1407" i="1"/>
  <c r="V1406" i="1"/>
  <c r="U1406" i="1"/>
  <c r="T1406" i="1"/>
  <c r="S1406" i="1"/>
  <c r="R1406" i="1"/>
  <c r="V1405" i="1"/>
  <c r="U1405" i="1"/>
  <c r="T1405" i="1"/>
  <c r="S1405" i="1"/>
  <c r="R1405" i="1"/>
  <c r="V1404" i="1" l="1"/>
  <c r="U1404" i="1"/>
  <c r="T1404" i="1"/>
  <c r="S1404" i="1"/>
  <c r="R1404" i="1"/>
  <c r="V1403" i="1"/>
  <c r="U1403" i="1"/>
  <c r="T1403" i="1"/>
  <c r="S1403" i="1"/>
  <c r="R1403" i="1"/>
  <c r="V1402" i="1"/>
  <c r="U1402" i="1"/>
  <c r="T1402" i="1"/>
  <c r="S1402" i="1"/>
  <c r="R1402" i="1"/>
  <c r="V1401" i="1"/>
  <c r="U1401" i="1"/>
  <c r="T1401" i="1"/>
  <c r="S1401" i="1"/>
  <c r="R1401" i="1"/>
  <c r="V1400" i="1" l="1"/>
  <c r="U1400" i="1"/>
  <c r="T1400" i="1"/>
  <c r="S1400" i="1"/>
  <c r="R1400" i="1"/>
  <c r="V1399" i="1"/>
  <c r="U1399" i="1"/>
  <c r="T1399" i="1"/>
  <c r="S1399" i="1"/>
  <c r="R1399" i="1"/>
  <c r="V1398" i="1"/>
  <c r="U1398" i="1"/>
  <c r="T1398" i="1"/>
  <c r="S1398" i="1"/>
  <c r="R1398" i="1"/>
  <c r="V1397" i="1"/>
  <c r="U1397" i="1"/>
  <c r="T1397" i="1"/>
  <c r="S1397" i="1"/>
  <c r="R1397" i="1"/>
  <c r="V1396" i="1"/>
  <c r="U1396" i="1"/>
  <c r="T1396" i="1"/>
  <c r="S1396" i="1"/>
  <c r="R1396" i="1"/>
  <c r="V1395" i="1" l="1"/>
  <c r="U1395" i="1"/>
  <c r="T1395" i="1"/>
  <c r="S1395" i="1"/>
  <c r="R1395" i="1"/>
  <c r="V1394" i="1"/>
  <c r="U1394" i="1"/>
  <c r="T1394" i="1"/>
  <c r="S1394" i="1"/>
  <c r="R1394" i="1"/>
  <c r="V1393" i="1"/>
  <c r="U1393" i="1"/>
  <c r="T1393" i="1"/>
  <c r="S1393" i="1"/>
  <c r="R1393" i="1"/>
  <c r="V1392" i="1"/>
  <c r="U1392" i="1"/>
  <c r="T1392" i="1"/>
  <c r="S1392" i="1"/>
  <c r="R1392" i="1"/>
  <c r="V1391" i="1"/>
  <c r="U1391" i="1"/>
  <c r="T1391" i="1"/>
  <c r="S1391" i="1"/>
  <c r="R1391" i="1"/>
  <c r="R1390" i="1" l="1"/>
  <c r="S1390" i="1"/>
  <c r="T1390" i="1"/>
  <c r="U1390" i="1"/>
  <c r="V1390" i="1"/>
  <c r="V1389" i="1" l="1"/>
  <c r="R1389" i="1"/>
  <c r="S1389" i="1"/>
  <c r="T1389" i="1"/>
  <c r="U1389" i="1"/>
  <c r="R1386" i="1"/>
  <c r="S1386" i="1"/>
  <c r="T1386" i="1"/>
  <c r="U1386" i="1"/>
  <c r="R1387" i="1"/>
  <c r="S1387" i="1"/>
  <c r="T1387" i="1"/>
  <c r="U1387" i="1"/>
  <c r="R1388" i="1"/>
  <c r="S1388" i="1"/>
  <c r="T1388" i="1"/>
  <c r="U1388" i="1"/>
  <c r="V1388" i="1"/>
  <c r="V1386" i="1"/>
  <c r="V1387" i="1"/>
  <c r="V1385" i="1" l="1"/>
  <c r="U1385" i="1"/>
  <c r="T1385" i="1"/>
  <c r="S1385" i="1"/>
  <c r="R1385" i="1"/>
  <c r="V1384" i="1"/>
  <c r="U1384" i="1"/>
  <c r="T1384" i="1"/>
  <c r="S1384" i="1"/>
  <c r="R1384" i="1"/>
  <c r="V1383" i="1"/>
  <c r="U1383" i="1"/>
  <c r="T1383" i="1"/>
  <c r="S1383" i="1"/>
  <c r="R1383" i="1"/>
  <c r="V1382" i="1"/>
  <c r="U1382" i="1"/>
  <c r="T1382" i="1"/>
  <c r="S1382" i="1"/>
  <c r="R1382" i="1"/>
  <c r="V1381" i="1" l="1"/>
  <c r="U1381" i="1"/>
  <c r="T1381" i="1"/>
  <c r="S1381" i="1"/>
  <c r="R1381" i="1"/>
  <c r="V1380" i="1"/>
  <c r="U1380" i="1"/>
  <c r="T1380" i="1"/>
  <c r="S1380" i="1"/>
  <c r="R1380" i="1"/>
  <c r="V1379" i="1"/>
  <c r="U1379" i="1"/>
  <c r="T1379" i="1"/>
  <c r="S1379" i="1"/>
  <c r="R1379" i="1"/>
  <c r="V1378" i="1"/>
  <c r="U1378" i="1"/>
  <c r="T1378" i="1"/>
  <c r="S1378" i="1"/>
  <c r="R1378" i="1"/>
  <c r="V1377" i="1"/>
  <c r="U1377" i="1"/>
  <c r="T1377" i="1"/>
  <c r="S1377" i="1"/>
  <c r="R1377" i="1"/>
  <c r="V1376" i="1" l="1"/>
  <c r="U1376" i="1"/>
  <c r="T1376" i="1"/>
  <c r="S1376" i="1"/>
  <c r="R1376" i="1"/>
  <c r="V1375" i="1"/>
  <c r="U1375" i="1"/>
  <c r="T1375" i="1"/>
  <c r="S1375" i="1"/>
  <c r="R1375" i="1"/>
  <c r="V1374" i="1"/>
  <c r="U1374" i="1"/>
  <c r="T1374" i="1"/>
  <c r="S1374" i="1"/>
  <c r="R1374" i="1"/>
  <c r="V1373" i="1"/>
  <c r="U1373" i="1"/>
  <c r="T1373" i="1"/>
  <c r="S1373" i="1"/>
  <c r="R1373" i="1"/>
  <c r="V1372" i="1"/>
  <c r="U1372" i="1"/>
  <c r="T1372" i="1"/>
  <c r="S1372" i="1"/>
  <c r="R1372" i="1"/>
  <c r="V1371" i="1" l="1"/>
  <c r="U1371" i="1"/>
  <c r="T1371" i="1"/>
  <c r="S1371" i="1"/>
  <c r="R1371" i="1"/>
  <c r="V1370" i="1"/>
  <c r="U1370" i="1"/>
  <c r="T1370" i="1"/>
  <c r="S1370" i="1"/>
  <c r="R1370" i="1"/>
  <c r="V1369" i="1"/>
  <c r="U1369" i="1"/>
  <c r="T1369" i="1"/>
  <c r="S1369" i="1"/>
  <c r="R1369" i="1"/>
  <c r="V1368" i="1"/>
  <c r="U1368" i="1"/>
  <c r="T1368" i="1"/>
  <c r="S1368" i="1"/>
  <c r="R1368" i="1"/>
  <c r="V1367" i="1"/>
  <c r="U1367" i="1"/>
  <c r="T1367" i="1"/>
  <c r="S1367" i="1"/>
  <c r="R1367" i="1"/>
  <c r="R1359" i="1" l="1"/>
  <c r="S1359" i="1"/>
  <c r="T1359" i="1"/>
  <c r="U1359" i="1"/>
  <c r="V1359" i="1"/>
  <c r="R1360" i="1"/>
  <c r="S1360" i="1"/>
  <c r="T1360" i="1"/>
  <c r="U1360" i="1"/>
  <c r="V1360" i="1"/>
  <c r="R1361" i="1"/>
  <c r="S1361" i="1"/>
  <c r="T1361" i="1"/>
  <c r="U1361" i="1"/>
  <c r="V1361" i="1"/>
  <c r="R1362" i="1"/>
  <c r="S1362" i="1"/>
  <c r="T1362" i="1"/>
  <c r="U1362" i="1"/>
  <c r="V1362" i="1"/>
  <c r="R1363" i="1"/>
  <c r="S1363" i="1"/>
  <c r="T1363" i="1"/>
  <c r="U1363" i="1"/>
  <c r="V1363" i="1"/>
  <c r="R1364" i="1"/>
  <c r="S1364" i="1"/>
  <c r="T1364" i="1"/>
  <c r="U1364" i="1"/>
  <c r="V1364" i="1"/>
  <c r="R1365" i="1"/>
  <c r="S1365" i="1"/>
  <c r="T1365" i="1"/>
  <c r="U1365" i="1"/>
  <c r="V1365" i="1"/>
  <c r="R1366" i="1"/>
  <c r="S1366" i="1"/>
  <c r="T1366" i="1"/>
  <c r="U1366" i="1"/>
  <c r="V1366" i="1"/>
  <c r="R1332" i="1" l="1"/>
  <c r="S1332" i="1"/>
  <c r="T1332" i="1"/>
  <c r="U1332" i="1"/>
  <c r="V1332" i="1"/>
  <c r="R1333" i="1"/>
  <c r="S1333" i="1"/>
  <c r="T1333" i="1"/>
  <c r="U1333" i="1"/>
  <c r="V1333" i="1"/>
  <c r="R1334" i="1"/>
  <c r="S1334" i="1"/>
  <c r="T1334" i="1"/>
  <c r="U1334" i="1"/>
  <c r="V1334" i="1"/>
  <c r="R1335" i="1"/>
  <c r="S1335" i="1"/>
  <c r="T1335" i="1"/>
  <c r="U1335" i="1"/>
  <c r="V1335" i="1"/>
  <c r="R1336" i="1"/>
  <c r="S1336" i="1"/>
  <c r="T1336" i="1"/>
  <c r="U1336" i="1"/>
  <c r="V1336" i="1"/>
  <c r="R1337" i="1"/>
  <c r="S1337" i="1"/>
  <c r="T1337" i="1"/>
  <c r="U1337" i="1"/>
  <c r="V1337" i="1"/>
  <c r="R1338" i="1"/>
  <c r="S1338" i="1"/>
  <c r="T1338" i="1"/>
  <c r="U1338" i="1"/>
  <c r="V1338" i="1"/>
  <c r="R1339" i="1"/>
  <c r="S1339" i="1"/>
  <c r="T1339" i="1"/>
  <c r="U1339" i="1"/>
  <c r="V1339" i="1"/>
  <c r="R1340" i="1"/>
  <c r="S1340" i="1"/>
  <c r="T1340" i="1"/>
  <c r="U1340" i="1"/>
  <c r="V1340" i="1"/>
  <c r="R1341" i="1"/>
  <c r="S1341" i="1"/>
  <c r="T1341" i="1"/>
  <c r="U1341" i="1"/>
  <c r="V1341" i="1"/>
  <c r="R1342" i="1"/>
  <c r="S1342" i="1"/>
  <c r="T1342" i="1"/>
  <c r="U1342" i="1"/>
  <c r="V1342" i="1"/>
  <c r="R1343" i="1"/>
  <c r="S1343" i="1"/>
  <c r="T1343" i="1"/>
  <c r="U1343" i="1"/>
  <c r="V1343" i="1"/>
  <c r="R1344" i="1"/>
  <c r="S1344" i="1"/>
  <c r="T1344" i="1"/>
  <c r="U1344" i="1"/>
  <c r="V1344" i="1"/>
  <c r="R1345" i="1"/>
  <c r="S1345" i="1"/>
  <c r="T1345" i="1"/>
  <c r="U1345" i="1"/>
  <c r="V1345" i="1"/>
  <c r="R1346" i="1"/>
  <c r="S1346" i="1"/>
  <c r="T1346" i="1"/>
  <c r="U1346" i="1"/>
  <c r="V1346" i="1"/>
  <c r="R1347" i="1"/>
  <c r="S1347" i="1"/>
  <c r="T1347" i="1"/>
  <c r="U1347" i="1"/>
  <c r="V1347" i="1"/>
  <c r="R1348" i="1"/>
  <c r="S1348" i="1"/>
  <c r="T1348" i="1"/>
  <c r="U1348" i="1"/>
  <c r="V1348" i="1"/>
  <c r="R1349" i="1"/>
  <c r="S1349" i="1"/>
  <c r="T1349" i="1"/>
  <c r="U1349" i="1"/>
  <c r="V1349" i="1"/>
  <c r="R1350" i="1"/>
  <c r="S1350" i="1"/>
  <c r="T1350" i="1"/>
  <c r="U1350" i="1"/>
  <c r="V1350" i="1"/>
  <c r="R1351" i="1"/>
  <c r="S1351" i="1"/>
  <c r="T1351" i="1"/>
  <c r="U1351" i="1"/>
  <c r="V1351" i="1"/>
  <c r="R1352" i="1"/>
  <c r="S1352" i="1"/>
  <c r="T1352" i="1"/>
  <c r="U1352" i="1"/>
  <c r="V1352" i="1"/>
  <c r="R1353" i="1"/>
  <c r="S1353" i="1"/>
  <c r="T1353" i="1"/>
  <c r="U1353" i="1"/>
  <c r="V1353" i="1"/>
  <c r="R1354" i="1"/>
  <c r="S1354" i="1"/>
  <c r="T1354" i="1"/>
  <c r="U1354" i="1"/>
  <c r="V1354" i="1"/>
  <c r="R1355" i="1"/>
  <c r="S1355" i="1"/>
  <c r="T1355" i="1"/>
  <c r="U1355" i="1"/>
  <c r="V1355" i="1"/>
  <c r="R1356" i="1"/>
  <c r="S1356" i="1"/>
  <c r="T1356" i="1"/>
  <c r="U1356" i="1"/>
  <c r="V1356" i="1"/>
  <c r="R1357" i="1"/>
  <c r="S1357" i="1"/>
  <c r="T1357" i="1"/>
  <c r="U1357" i="1"/>
  <c r="V1357" i="1"/>
  <c r="R1358" i="1"/>
  <c r="S1358" i="1"/>
  <c r="T1358" i="1"/>
  <c r="U1358" i="1"/>
  <c r="V1358" i="1"/>
  <c r="V1331" i="1" l="1"/>
  <c r="V1330" i="1" l="1"/>
  <c r="R1313" i="1"/>
  <c r="S1313" i="1"/>
  <c r="T1313" i="1"/>
  <c r="U1313" i="1"/>
  <c r="V1313" i="1"/>
  <c r="R1314" i="1"/>
  <c r="S1314" i="1"/>
  <c r="T1314" i="1"/>
  <c r="U1314" i="1"/>
  <c r="R1315" i="1"/>
  <c r="S1315" i="1"/>
  <c r="T1315" i="1"/>
  <c r="U1315" i="1"/>
  <c r="V1315" i="1"/>
  <c r="R1316" i="1"/>
  <c r="S1316" i="1"/>
  <c r="T1316" i="1"/>
  <c r="U1316" i="1"/>
  <c r="R1317" i="1"/>
  <c r="S1317" i="1"/>
  <c r="T1317" i="1"/>
  <c r="U1317" i="1"/>
  <c r="V1317" i="1"/>
  <c r="R1318" i="1"/>
  <c r="S1318" i="1"/>
  <c r="T1318" i="1"/>
  <c r="U1318" i="1"/>
  <c r="R1319" i="1"/>
  <c r="S1319" i="1"/>
  <c r="T1319" i="1"/>
  <c r="U1319" i="1"/>
  <c r="R1320" i="1"/>
  <c r="S1320" i="1"/>
  <c r="T1320" i="1"/>
  <c r="U1320" i="1"/>
  <c r="V1320" i="1"/>
  <c r="R1321" i="1"/>
  <c r="S1321" i="1"/>
  <c r="T1321" i="1"/>
  <c r="U1321" i="1"/>
  <c r="R1322" i="1"/>
  <c r="S1322" i="1"/>
  <c r="T1322" i="1"/>
  <c r="U1322" i="1"/>
  <c r="V1322" i="1"/>
  <c r="R1323" i="1"/>
  <c r="S1323" i="1"/>
  <c r="T1323" i="1"/>
  <c r="U1323" i="1"/>
  <c r="V1323" i="1"/>
  <c r="R1324" i="1"/>
  <c r="S1324" i="1"/>
  <c r="T1324" i="1"/>
  <c r="U1324" i="1"/>
  <c r="V1324" i="1"/>
  <c r="R1325" i="1"/>
  <c r="S1325" i="1"/>
  <c r="T1325" i="1"/>
  <c r="U1325" i="1"/>
  <c r="V1325" i="1"/>
  <c r="R1326" i="1"/>
  <c r="S1326" i="1"/>
  <c r="T1326" i="1"/>
  <c r="U1326" i="1"/>
  <c r="V1326" i="1"/>
  <c r="R1327" i="1"/>
  <c r="S1327" i="1"/>
  <c r="T1327" i="1"/>
  <c r="U1327" i="1"/>
  <c r="V1327" i="1"/>
  <c r="R1328" i="1"/>
  <c r="S1328" i="1"/>
  <c r="T1328" i="1"/>
  <c r="U1328" i="1"/>
  <c r="V1328" i="1"/>
  <c r="R1329" i="1"/>
  <c r="S1329" i="1"/>
  <c r="T1329" i="1"/>
  <c r="U1329" i="1"/>
  <c r="V1329" i="1"/>
  <c r="R1330" i="1"/>
  <c r="S1330" i="1"/>
  <c r="T1330" i="1"/>
  <c r="U1330" i="1"/>
  <c r="R1331" i="1"/>
  <c r="S1331" i="1"/>
  <c r="T1331" i="1"/>
  <c r="U1331" i="1"/>
  <c r="V1312" i="1"/>
  <c r="R1312" i="1" l="1"/>
  <c r="S1312" i="1"/>
  <c r="T1312" i="1"/>
  <c r="U1312" i="1"/>
  <c r="V1311" i="1" l="1"/>
  <c r="U1311" i="1"/>
  <c r="T1311" i="1"/>
  <c r="S1311" i="1"/>
  <c r="R1311" i="1"/>
  <c r="R1301" i="1" l="1"/>
  <c r="R1302" i="1"/>
  <c r="R1303" i="1"/>
  <c r="R1304" i="1"/>
  <c r="R1305" i="1"/>
  <c r="R1306" i="1"/>
  <c r="R1307" i="1"/>
  <c r="R1308" i="1"/>
  <c r="R1309" i="1"/>
  <c r="R1310" i="1"/>
  <c r="R1157" i="1"/>
  <c r="R1158" i="1"/>
  <c r="R1159" i="1"/>
  <c r="R1160" i="1"/>
  <c r="R1161" i="1"/>
  <c r="R1162" i="1"/>
  <c r="R1163" i="1"/>
  <c r="R1164" i="1"/>
  <c r="R1165" i="1"/>
  <c r="R1166" i="1"/>
  <c r="R1167" i="1"/>
  <c r="R1168" i="1"/>
  <c r="R1169" i="1"/>
  <c r="R1170" i="1"/>
  <c r="R1171" i="1"/>
  <c r="R1172" i="1"/>
  <c r="R1173" i="1"/>
  <c r="R1174" i="1"/>
  <c r="R1175" i="1"/>
  <c r="R1176" i="1"/>
  <c r="R1177" i="1"/>
  <c r="R1178" i="1"/>
  <c r="R1179" i="1"/>
  <c r="R1180" i="1"/>
  <c r="R1181" i="1"/>
  <c r="R1182" i="1"/>
  <c r="R1183" i="1"/>
  <c r="R1184" i="1"/>
  <c r="R1185" i="1"/>
  <c r="R1186" i="1"/>
  <c r="R1187" i="1"/>
  <c r="R1188" i="1"/>
  <c r="R1189" i="1"/>
  <c r="R1190" i="1"/>
  <c r="R1191" i="1"/>
  <c r="R1192" i="1"/>
  <c r="R1193" i="1"/>
  <c r="R1194" i="1"/>
  <c r="R1195" i="1"/>
  <c r="R1196" i="1"/>
  <c r="R1197" i="1"/>
  <c r="R1198" i="1"/>
  <c r="R1199" i="1"/>
  <c r="R1200" i="1"/>
  <c r="R1201" i="1"/>
  <c r="R1202" i="1"/>
  <c r="R1203" i="1"/>
  <c r="R1204" i="1"/>
  <c r="R1205" i="1"/>
  <c r="R1206" i="1"/>
  <c r="R1207" i="1"/>
  <c r="R1208" i="1"/>
  <c r="R1209" i="1"/>
  <c r="R1210" i="1"/>
  <c r="R1211" i="1"/>
  <c r="R1212" i="1"/>
  <c r="R1213" i="1"/>
  <c r="R1214" i="1"/>
  <c r="R1215" i="1"/>
  <c r="R1216" i="1"/>
  <c r="R1217" i="1"/>
  <c r="R1218" i="1"/>
  <c r="R1219" i="1"/>
  <c r="R1220" i="1"/>
  <c r="R1221" i="1"/>
  <c r="R1222" i="1"/>
  <c r="R1223" i="1"/>
  <c r="R1224" i="1"/>
  <c r="R1225" i="1"/>
  <c r="R1226" i="1"/>
  <c r="R1227" i="1"/>
  <c r="R1228" i="1"/>
  <c r="R1229" i="1"/>
  <c r="R1230" i="1"/>
  <c r="R1231" i="1"/>
  <c r="R1232" i="1"/>
  <c r="R1233" i="1"/>
  <c r="R1234" i="1"/>
  <c r="R1235" i="1"/>
  <c r="R1236" i="1"/>
  <c r="R1237" i="1"/>
  <c r="R1238" i="1"/>
  <c r="R1239" i="1"/>
  <c r="R1240" i="1"/>
  <c r="R1241" i="1"/>
  <c r="R1242" i="1"/>
  <c r="R1243" i="1"/>
  <c r="R1244" i="1"/>
  <c r="R1245" i="1"/>
  <c r="R1246" i="1"/>
  <c r="R1247" i="1"/>
  <c r="R1248" i="1"/>
  <c r="R1249" i="1"/>
  <c r="R1250" i="1"/>
  <c r="R1251" i="1"/>
  <c r="R1252" i="1"/>
  <c r="R1253" i="1"/>
  <c r="R1254" i="1"/>
  <c r="R1255" i="1"/>
  <c r="R1256" i="1"/>
  <c r="R1257" i="1"/>
  <c r="R1258" i="1"/>
  <c r="R1259" i="1"/>
  <c r="R1260" i="1"/>
  <c r="R1261" i="1"/>
  <c r="R1262" i="1"/>
  <c r="R1263" i="1"/>
  <c r="R1264" i="1"/>
  <c r="R1265" i="1"/>
  <c r="R1266" i="1"/>
  <c r="R1267" i="1"/>
  <c r="R1268" i="1"/>
  <c r="R1269" i="1"/>
  <c r="R1270" i="1"/>
  <c r="R1271" i="1"/>
  <c r="R1272" i="1"/>
  <c r="R1273" i="1"/>
  <c r="R1274" i="1"/>
  <c r="R1275" i="1"/>
  <c r="R1276" i="1"/>
  <c r="R1277" i="1"/>
  <c r="R1278" i="1"/>
  <c r="R1279" i="1"/>
  <c r="R1280" i="1"/>
  <c r="R1281" i="1"/>
  <c r="R1282" i="1"/>
  <c r="R1283" i="1"/>
  <c r="R1284" i="1"/>
  <c r="R1285" i="1"/>
  <c r="R1286" i="1"/>
  <c r="R1287" i="1"/>
  <c r="R1288" i="1"/>
  <c r="R1289" i="1"/>
  <c r="R1290" i="1"/>
  <c r="R1291" i="1"/>
  <c r="R1292" i="1"/>
  <c r="R1293" i="1"/>
  <c r="R1294" i="1"/>
  <c r="R1295" i="1"/>
  <c r="R1296" i="1"/>
  <c r="R1297" i="1"/>
  <c r="R1298" i="1"/>
  <c r="R1299" i="1"/>
  <c r="R1300" i="1"/>
  <c r="R1156" i="1"/>
  <c r="R1155" i="1"/>
  <c r="R478" i="1"/>
  <c r="R468" i="1"/>
  <c r="R1146" i="1"/>
  <c r="R1147" i="1"/>
  <c r="R1148" i="1"/>
  <c r="R1149" i="1"/>
  <c r="R1150" i="1"/>
  <c r="R1151" i="1"/>
  <c r="R1152" i="1"/>
  <c r="R1153" i="1"/>
  <c r="R1154" i="1"/>
  <c r="S1309" i="1" l="1"/>
  <c r="T1309" i="1"/>
  <c r="V1309" i="1" l="1"/>
  <c r="U1309" i="1"/>
  <c r="V1307" i="1" l="1"/>
  <c r="U1307" i="1"/>
  <c r="T1307" i="1"/>
  <c r="S1307" i="1"/>
  <c r="S1299" i="1" l="1"/>
  <c r="T1299" i="1"/>
  <c r="U1299" i="1"/>
  <c r="V1299" i="1"/>
  <c r="S1300" i="1"/>
  <c r="T1300" i="1"/>
  <c r="U1300" i="1"/>
  <c r="V1300" i="1"/>
  <c r="S1298" i="1" l="1"/>
  <c r="T1298" i="1"/>
  <c r="U1298" i="1"/>
  <c r="V1298" i="1"/>
  <c r="S1273" i="1" l="1"/>
  <c r="T1273" i="1"/>
  <c r="U1273" i="1"/>
  <c r="V1273" i="1"/>
  <c r="S1274" i="1"/>
  <c r="T1274" i="1"/>
  <c r="U1274" i="1"/>
  <c r="V1274" i="1"/>
  <c r="S1271" i="1" l="1"/>
  <c r="T1271" i="1"/>
  <c r="U1271" i="1"/>
  <c r="V1271" i="1"/>
  <c r="S1272" i="1"/>
  <c r="T1272" i="1"/>
  <c r="U1272" i="1"/>
  <c r="V1272" i="1"/>
  <c r="S1270" i="1" l="1"/>
  <c r="T1270" i="1"/>
  <c r="U1270" i="1"/>
  <c r="V1270" i="1"/>
  <c r="S1269" i="1" l="1"/>
  <c r="T1269" i="1"/>
  <c r="U1269" i="1"/>
  <c r="V1269" i="1"/>
  <c r="S1267" i="1" l="1"/>
  <c r="T1267" i="1"/>
  <c r="U1267" i="1"/>
  <c r="V1267" i="1"/>
  <c r="S1268" i="1"/>
  <c r="T1268" i="1"/>
  <c r="U1268" i="1"/>
  <c r="V1268" i="1"/>
  <c r="S1266" i="1" l="1"/>
  <c r="T1266" i="1"/>
  <c r="U1266" i="1"/>
  <c r="V1266" i="1"/>
  <c r="S1262" i="1" l="1"/>
  <c r="T1262" i="1"/>
  <c r="U1262" i="1"/>
  <c r="V1262" i="1"/>
  <c r="S1264" i="1"/>
  <c r="T1264" i="1"/>
  <c r="U1264" i="1"/>
  <c r="V1264" i="1"/>
  <c r="S1256" i="1" l="1"/>
  <c r="T1256" i="1"/>
  <c r="U1256" i="1"/>
  <c r="V1256" i="1"/>
  <c r="S1257" i="1"/>
  <c r="T1257" i="1"/>
  <c r="U1257" i="1"/>
  <c r="V1257" i="1"/>
  <c r="S1258" i="1"/>
  <c r="T1258" i="1"/>
  <c r="U1258" i="1"/>
  <c r="V1258" i="1"/>
  <c r="S1259" i="1"/>
  <c r="T1259" i="1"/>
  <c r="U1259" i="1"/>
  <c r="V1259" i="1"/>
  <c r="S1260" i="1"/>
  <c r="T1260" i="1"/>
  <c r="U1260" i="1"/>
  <c r="V1260" i="1"/>
  <c r="S1261" i="1"/>
  <c r="T1261" i="1"/>
  <c r="U1261" i="1"/>
  <c r="V1261" i="1"/>
  <c r="S1255" i="1" l="1"/>
  <c r="T1255" i="1"/>
  <c r="U1255" i="1"/>
  <c r="V1255" i="1"/>
  <c r="S1252" i="1" l="1"/>
  <c r="T1252" i="1"/>
  <c r="U1252" i="1"/>
  <c r="V1252" i="1"/>
  <c r="S1253" i="1"/>
  <c r="T1253" i="1"/>
  <c r="U1253" i="1"/>
  <c r="V1253" i="1"/>
  <c r="S1254" i="1"/>
  <c r="T1254" i="1"/>
  <c r="U1254" i="1"/>
  <c r="V1254" i="1"/>
  <c r="S1245" i="1" l="1"/>
  <c r="T1245" i="1"/>
  <c r="U1245" i="1"/>
  <c r="V1245" i="1"/>
  <c r="S1246" i="1"/>
  <c r="T1246" i="1"/>
  <c r="U1246" i="1"/>
  <c r="V1246" i="1"/>
  <c r="S1247" i="1"/>
  <c r="T1247" i="1"/>
  <c r="U1247" i="1"/>
  <c r="V1247" i="1"/>
  <c r="S1248" i="1"/>
  <c r="T1248" i="1"/>
  <c r="U1248" i="1"/>
  <c r="V1248" i="1"/>
  <c r="F734" i="23" l="1"/>
  <c r="E734" i="23"/>
  <c r="D734" i="23"/>
  <c r="C734" i="23"/>
  <c r="G734" i="23" s="1"/>
  <c r="S1243" i="1" l="1"/>
  <c r="T1243" i="1"/>
  <c r="U1243" i="1"/>
  <c r="V1243" i="1"/>
  <c r="S1244" i="1"/>
  <c r="T1244" i="1"/>
  <c r="U1244" i="1"/>
  <c r="V1244" i="1"/>
  <c r="S1240" i="1" l="1"/>
  <c r="T1240" i="1"/>
  <c r="U1240" i="1"/>
  <c r="V1240" i="1"/>
  <c r="S1241" i="1"/>
  <c r="T1241" i="1"/>
  <c r="U1241" i="1"/>
  <c r="V1241" i="1"/>
  <c r="S1242" i="1"/>
  <c r="T1242" i="1"/>
  <c r="U1242" i="1"/>
  <c r="V1242" i="1"/>
  <c r="S1236" i="1" l="1"/>
  <c r="T1236" i="1"/>
  <c r="U1236" i="1"/>
  <c r="V1236" i="1"/>
  <c r="S1237" i="1"/>
  <c r="T1237" i="1"/>
  <c r="U1237" i="1"/>
  <c r="V1237" i="1"/>
  <c r="S1238" i="1"/>
  <c r="T1238" i="1"/>
  <c r="U1238" i="1"/>
  <c r="V1238" i="1"/>
  <c r="S1239" i="1"/>
  <c r="T1239" i="1"/>
  <c r="U1239" i="1"/>
  <c r="V1239" i="1"/>
  <c r="S1235" i="1" l="1"/>
  <c r="T1235" i="1"/>
  <c r="U1235" i="1"/>
  <c r="V1235" i="1"/>
  <c r="S1234" i="1" l="1"/>
  <c r="T1234" i="1"/>
  <c r="U1234" i="1"/>
  <c r="V1234" i="1"/>
  <c r="S1231" i="1" l="1"/>
  <c r="T1231" i="1"/>
  <c r="U1231" i="1"/>
  <c r="V1231" i="1"/>
  <c r="S1232" i="1"/>
  <c r="T1232" i="1"/>
  <c r="U1232" i="1"/>
  <c r="V1232" i="1"/>
  <c r="S1233" i="1"/>
  <c r="T1233" i="1"/>
  <c r="U1233" i="1"/>
  <c r="V1233" i="1"/>
  <c r="S1230" i="1" l="1"/>
  <c r="T1230" i="1"/>
  <c r="U1230" i="1"/>
  <c r="V1230" i="1"/>
  <c r="S1228" i="1" l="1"/>
  <c r="T1228" i="1"/>
  <c r="U1228" i="1"/>
  <c r="V1228" i="1"/>
  <c r="S1229" i="1"/>
  <c r="T1229" i="1"/>
  <c r="U1229" i="1"/>
  <c r="V1229" i="1"/>
  <c r="S1225" i="1" l="1"/>
  <c r="T1225" i="1"/>
  <c r="U1225" i="1"/>
  <c r="V1225" i="1"/>
  <c r="S1226" i="1"/>
  <c r="T1226" i="1"/>
  <c r="U1226" i="1"/>
  <c r="V1226" i="1"/>
  <c r="S1227" i="1"/>
  <c r="T1227" i="1"/>
  <c r="U1227" i="1"/>
  <c r="V1227" i="1"/>
  <c r="S1223" i="1" l="1"/>
  <c r="T1223" i="1"/>
  <c r="U1223" i="1"/>
  <c r="V1223" i="1"/>
  <c r="S1224" i="1"/>
  <c r="T1224" i="1"/>
  <c r="U1224" i="1"/>
  <c r="V1224" i="1"/>
  <c r="S1219" i="1" l="1"/>
  <c r="T1219" i="1"/>
  <c r="U1219" i="1"/>
  <c r="V1219" i="1"/>
  <c r="S1220" i="1"/>
  <c r="T1220" i="1"/>
  <c r="U1220" i="1"/>
  <c r="V1220" i="1"/>
  <c r="S1221" i="1"/>
  <c r="T1221" i="1"/>
  <c r="U1221" i="1"/>
  <c r="V1221" i="1"/>
  <c r="S1222" i="1"/>
  <c r="T1222" i="1"/>
  <c r="U1222" i="1"/>
  <c r="V1222" i="1"/>
  <c r="V1218" i="1" l="1"/>
  <c r="R20" i="1"/>
  <c r="R93" i="1"/>
  <c r="S1217" i="1" l="1"/>
  <c r="T1217" i="1"/>
  <c r="U1217" i="1"/>
  <c r="V1217" i="1"/>
  <c r="S1218" i="1"/>
  <c r="T1218" i="1"/>
  <c r="U1218" i="1"/>
  <c r="S1213" i="1" l="1"/>
  <c r="T1213" i="1"/>
  <c r="U1213" i="1"/>
  <c r="V1213" i="1"/>
  <c r="S1214" i="1"/>
  <c r="T1214" i="1"/>
  <c r="U1214" i="1"/>
  <c r="V1214" i="1"/>
  <c r="S1215" i="1"/>
  <c r="T1215" i="1"/>
  <c r="U1215" i="1"/>
  <c r="V1215" i="1"/>
  <c r="S1216" i="1"/>
  <c r="T1216" i="1"/>
  <c r="U1216" i="1"/>
  <c r="V1216" i="1"/>
  <c r="S1212" i="1" l="1"/>
  <c r="T1212" i="1"/>
  <c r="U1212" i="1"/>
  <c r="V1212" i="1"/>
  <c r="S1211" i="1" l="1"/>
  <c r="T1211" i="1"/>
  <c r="U1211" i="1"/>
  <c r="V1211" i="1"/>
  <c r="S1199" i="1" l="1"/>
  <c r="T1199" i="1"/>
  <c r="U1199" i="1"/>
  <c r="S1200" i="1"/>
  <c r="T1200" i="1"/>
  <c r="U1200" i="1"/>
  <c r="S1207" i="1" l="1"/>
  <c r="T1207" i="1"/>
  <c r="U1207" i="1"/>
  <c r="V1207" i="1"/>
  <c r="S1208" i="1"/>
  <c r="T1208" i="1"/>
  <c r="U1208" i="1"/>
  <c r="V1208" i="1"/>
  <c r="S1209" i="1"/>
  <c r="T1209" i="1"/>
  <c r="U1209" i="1"/>
  <c r="V1209" i="1"/>
  <c r="S1210" i="1"/>
  <c r="T1210" i="1"/>
  <c r="U1210" i="1"/>
  <c r="V1210" i="1"/>
  <c r="S1206" i="1" l="1"/>
  <c r="T1206" i="1"/>
  <c r="U1206" i="1"/>
  <c r="V1206" i="1"/>
  <c r="S1202" i="1" l="1"/>
  <c r="T1202" i="1"/>
  <c r="U1202" i="1"/>
  <c r="V1202" i="1"/>
  <c r="S1203" i="1"/>
  <c r="T1203" i="1"/>
  <c r="U1203" i="1"/>
  <c r="V1203" i="1"/>
  <c r="S1204" i="1"/>
  <c r="T1204" i="1"/>
  <c r="U1204" i="1"/>
  <c r="V1204" i="1"/>
  <c r="S1205" i="1"/>
  <c r="T1205" i="1"/>
  <c r="U1205" i="1"/>
  <c r="V1205" i="1"/>
  <c r="S1197" i="1" l="1"/>
  <c r="S1198" i="1"/>
  <c r="S1201" i="1"/>
  <c r="T1197" i="1"/>
  <c r="T1198" i="1"/>
  <c r="T1201" i="1"/>
  <c r="U1197" i="1"/>
  <c r="U1198" i="1"/>
  <c r="U1201" i="1"/>
  <c r="V1197" i="1"/>
  <c r="V1198" i="1"/>
  <c r="V1201" i="1"/>
  <c r="S1196" i="1" l="1"/>
  <c r="T1196" i="1"/>
  <c r="U1196" i="1"/>
  <c r="V1196" i="1"/>
  <c r="V1195" i="1" l="1"/>
  <c r="U1195" i="1"/>
  <c r="T1195" i="1"/>
  <c r="S1195" i="1"/>
  <c r="V1194" i="1"/>
  <c r="U1194" i="1"/>
  <c r="T1194" i="1"/>
  <c r="S1194" i="1"/>
  <c r="V1193" i="1"/>
  <c r="U1193" i="1"/>
  <c r="T1193" i="1"/>
  <c r="S1193" i="1"/>
  <c r="V1192" i="1"/>
  <c r="U1192" i="1"/>
  <c r="T1192" i="1"/>
  <c r="S1192" i="1"/>
  <c r="V1191" i="1"/>
  <c r="U1191" i="1"/>
  <c r="T1191" i="1"/>
  <c r="S1191" i="1"/>
  <c r="V1190" i="1"/>
  <c r="U1190" i="1"/>
  <c r="T1190" i="1"/>
  <c r="S1190" i="1"/>
  <c r="V1189" i="1"/>
  <c r="U1189" i="1"/>
  <c r="T1189" i="1"/>
  <c r="S1189" i="1"/>
  <c r="V1188" i="1"/>
  <c r="U1188" i="1"/>
  <c r="T1188" i="1"/>
  <c r="S1188" i="1"/>
  <c r="V1187" i="1"/>
  <c r="U1187" i="1"/>
  <c r="T1187" i="1"/>
  <c r="S1187" i="1"/>
  <c r="V1186" i="1"/>
  <c r="U1186" i="1"/>
  <c r="T1186" i="1"/>
  <c r="S1186" i="1"/>
  <c r="V1185" i="1"/>
  <c r="U1185" i="1"/>
  <c r="T1185" i="1"/>
  <c r="S1185" i="1"/>
  <c r="V1184" i="1"/>
  <c r="U1184" i="1"/>
  <c r="T1184" i="1"/>
  <c r="S1184" i="1"/>
  <c r="V1183" i="1"/>
  <c r="U1183" i="1"/>
  <c r="T1183" i="1"/>
  <c r="S1183" i="1"/>
  <c r="V1182" i="1"/>
  <c r="U1182" i="1"/>
  <c r="T1182" i="1"/>
  <c r="S1182" i="1"/>
  <c r="V1181" i="1"/>
  <c r="U1181" i="1"/>
  <c r="T1181" i="1"/>
  <c r="S1181" i="1"/>
  <c r="V1180" i="1"/>
  <c r="U1180" i="1"/>
  <c r="T1180" i="1"/>
  <c r="S1180" i="1"/>
  <c r="V1179" i="1"/>
  <c r="U1179" i="1"/>
  <c r="T1179" i="1"/>
  <c r="S1179" i="1"/>
  <c r="V1178" i="1"/>
  <c r="U1178" i="1"/>
  <c r="T1178" i="1"/>
  <c r="S1178" i="1"/>
  <c r="V1177" i="1"/>
  <c r="U1177" i="1"/>
  <c r="T1177" i="1"/>
  <c r="S1177" i="1"/>
  <c r="V1176" i="1"/>
  <c r="U1176" i="1"/>
  <c r="T1176" i="1"/>
  <c r="S1176" i="1"/>
  <c r="V1175" i="1"/>
  <c r="U1175" i="1"/>
  <c r="T1175" i="1"/>
  <c r="S1175" i="1"/>
  <c r="V1174" i="1"/>
  <c r="U1174" i="1"/>
  <c r="T1174" i="1"/>
  <c r="S1174" i="1"/>
  <c r="V1173" i="1"/>
  <c r="U1173" i="1"/>
  <c r="T1173" i="1"/>
  <c r="S1173" i="1"/>
  <c r="V1172" i="1"/>
  <c r="U1172" i="1"/>
  <c r="T1172" i="1"/>
  <c r="S1172" i="1"/>
  <c r="V1171" i="1"/>
  <c r="U1171" i="1"/>
  <c r="T1171" i="1"/>
  <c r="S1171" i="1"/>
  <c r="V1170" i="1"/>
  <c r="U1170" i="1"/>
  <c r="T1170" i="1"/>
  <c r="S1170" i="1"/>
  <c r="V1169" i="1"/>
  <c r="U1169" i="1"/>
  <c r="T1169" i="1"/>
  <c r="S1169" i="1"/>
  <c r="V1168" i="1"/>
  <c r="U1168" i="1"/>
  <c r="T1168" i="1"/>
  <c r="S1168" i="1"/>
  <c r="V1167" i="1"/>
  <c r="U1167" i="1"/>
  <c r="T1167" i="1"/>
  <c r="S1167" i="1"/>
  <c r="V1166" i="1"/>
  <c r="U1166" i="1"/>
  <c r="T1166" i="1"/>
  <c r="S1166" i="1"/>
  <c r="V1165" i="1"/>
  <c r="U1165" i="1"/>
  <c r="T1165" i="1"/>
  <c r="S1165" i="1"/>
  <c r="V1164" i="1"/>
  <c r="U1164" i="1"/>
  <c r="T1164" i="1"/>
  <c r="S1164" i="1"/>
  <c r="V1163" i="1"/>
  <c r="U1163" i="1"/>
  <c r="T1163" i="1"/>
  <c r="S1163" i="1"/>
  <c r="V1162" i="1"/>
  <c r="U1162" i="1"/>
  <c r="T1162" i="1"/>
  <c r="S1162" i="1"/>
  <c r="V1161" i="1"/>
  <c r="U1161" i="1"/>
  <c r="T1161" i="1"/>
  <c r="S1161" i="1"/>
  <c r="V1160" i="1"/>
  <c r="U1160" i="1"/>
  <c r="T1160" i="1"/>
  <c r="S1160" i="1"/>
  <c r="V1159" i="1"/>
  <c r="U1159" i="1"/>
  <c r="T1159" i="1"/>
  <c r="S1159" i="1"/>
  <c r="V1158" i="1"/>
  <c r="U1158" i="1"/>
  <c r="T1158" i="1"/>
  <c r="S1158" i="1"/>
  <c r="V1157" i="1"/>
  <c r="U1157" i="1"/>
  <c r="T1157" i="1"/>
  <c r="S1157" i="1"/>
  <c r="S1156" i="1"/>
  <c r="T1156" i="1"/>
  <c r="U1156" i="1"/>
  <c r="V1156" i="1"/>
  <c r="S1155" i="1"/>
  <c r="T1155" i="1"/>
  <c r="U1155" i="1"/>
  <c r="V1155" i="1"/>
  <c r="V1148" i="1"/>
  <c r="V1149" i="1"/>
  <c r="V1150" i="1"/>
  <c r="V1151" i="1"/>
  <c r="V1152" i="1"/>
  <c r="V1153" i="1"/>
  <c r="V1154" i="1"/>
  <c r="V1119" i="1"/>
  <c r="V1051" i="1" l="1"/>
  <c r="S1153" i="1" l="1"/>
  <c r="T1153" i="1"/>
  <c r="U1153" i="1"/>
  <c r="S1154" i="1"/>
  <c r="T1154" i="1"/>
  <c r="U1154" i="1"/>
  <c r="S1148" i="1" l="1"/>
  <c r="T1148" i="1"/>
  <c r="U1148" i="1"/>
  <c r="S1149" i="1"/>
  <c r="T1149" i="1"/>
  <c r="U1149" i="1"/>
  <c r="S1150" i="1"/>
  <c r="T1150" i="1"/>
  <c r="U1150" i="1"/>
  <c r="S1151" i="1"/>
  <c r="T1151" i="1"/>
  <c r="U1151" i="1"/>
  <c r="S1152" i="1"/>
  <c r="T1152" i="1"/>
  <c r="U1152" i="1"/>
  <c r="R1143" i="1" l="1"/>
  <c r="S1143" i="1"/>
  <c r="T1143" i="1"/>
  <c r="U1143" i="1"/>
  <c r="V1143" i="1"/>
  <c r="R1144" i="1"/>
  <c r="S1144" i="1"/>
  <c r="T1144" i="1"/>
  <c r="U1144" i="1"/>
  <c r="V1144" i="1"/>
  <c r="R1145" i="1"/>
  <c r="S1145" i="1"/>
  <c r="T1145" i="1"/>
  <c r="U1145" i="1"/>
  <c r="V1145" i="1"/>
  <c r="S1146" i="1"/>
  <c r="T1146" i="1"/>
  <c r="U1146" i="1"/>
  <c r="V1146" i="1"/>
  <c r="S1147" i="1"/>
  <c r="T1147" i="1"/>
  <c r="U1147" i="1"/>
  <c r="V1147" i="1"/>
  <c r="R1142" i="1" l="1"/>
  <c r="S1142" i="1"/>
  <c r="T1142" i="1"/>
  <c r="U1142" i="1"/>
  <c r="V1142" i="1"/>
  <c r="R1138" i="1" l="1"/>
  <c r="S1138" i="1"/>
  <c r="T1138" i="1"/>
  <c r="U1138" i="1"/>
  <c r="V1138" i="1"/>
  <c r="R1139" i="1"/>
  <c r="S1139" i="1"/>
  <c r="T1139" i="1"/>
  <c r="U1139" i="1"/>
  <c r="V1139" i="1"/>
  <c r="R1140" i="1"/>
  <c r="S1140" i="1"/>
  <c r="T1140" i="1"/>
  <c r="U1140" i="1"/>
  <c r="R1141" i="1"/>
  <c r="S1141" i="1"/>
  <c r="T1141" i="1"/>
  <c r="U1141" i="1"/>
  <c r="V1141" i="1"/>
  <c r="R1134" i="1" l="1"/>
  <c r="S1134" i="1"/>
  <c r="T1134" i="1"/>
  <c r="U1134" i="1"/>
  <c r="V1134" i="1"/>
  <c r="R1135" i="1"/>
  <c r="S1135" i="1"/>
  <c r="T1135" i="1"/>
  <c r="U1135" i="1"/>
  <c r="V1135" i="1"/>
  <c r="R1136" i="1"/>
  <c r="S1136" i="1"/>
  <c r="T1136" i="1"/>
  <c r="U1136" i="1"/>
  <c r="V1136" i="1"/>
  <c r="R1137" i="1"/>
  <c r="S1137" i="1"/>
  <c r="T1137" i="1"/>
  <c r="U1137" i="1"/>
  <c r="V1137" i="1"/>
  <c r="R1129" i="1" l="1"/>
  <c r="S1129" i="1"/>
  <c r="T1129" i="1"/>
  <c r="U1129" i="1"/>
  <c r="V1129" i="1"/>
  <c r="R1130" i="1"/>
  <c r="S1130" i="1"/>
  <c r="T1130" i="1"/>
  <c r="U1130" i="1"/>
  <c r="V1130" i="1"/>
  <c r="R1131" i="1"/>
  <c r="S1131" i="1"/>
  <c r="T1131" i="1"/>
  <c r="U1131" i="1"/>
  <c r="V1131" i="1"/>
  <c r="R1132" i="1"/>
  <c r="S1132" i="1"/>
  <c r="T1132" i="1"/>
  <c r="U1132" i="1"/>
  <c r="V1132" i="1"/>
  <c r="R1133" i="1"/>
  <c r="S1133" i="1"/>
  <c r="T1133" i="1"/>
  <c r="U1133" i="1"/>
  <c r="V1133" i="1"/>
  <c r="R1120" i="1" l="1"/>
  <c r="S1120" i="1"/>
  <c r="T1120" i="1"/>
  <c r="U1120" i="1"/>
  <c r="V1120" i="1"/>
  <c r="R1121" i="1"/>
  <c r="S1121" i="1"/>
  <c r="T1121" i="1"/>
  <c r="U1121" i="1"/>
  <c r="V1121" i="1"/>
  <c r="R1122" i="1"/>
  <c r="S1122" i="1"/>
  <c r="T1122" i="1"/>
  <c r="U1122" i="1"/>
  <c r="V1122" i="1"/>
  <c r="R1123" i="1"/>
  <c r="S1123" i="1"/>
  <c r="T1123" i="1"/>
  <c r="U1123" i="1"/>
  <c r="V1123" i="1"/>
  <c r="R1124" i="1"/>
  <c r="S1124" i="1"/>
  <c r="T1124" i="1"/>
  <c r="U1124" i="1"/>
  <c r="R1125" i="1"/>
  <c r="S1125" i="1"/>
  <c r="T1125" i="1"/>
  <c r="U1125" i="1"/>
  <c r="R1126" i="1"/>
  <c r="S1126" i="1"/>
  <c r="T1126" i="1"/>
  <c r="U1126" i="1"/>
  <c r="V1126" i="1"/>
  <c r="R1127" i="1"/>
  <c r="S1127" i="1"/>
  <c r="T1127" i="1"/>
  <c r="U1127" i="1"/>
  <c r="V1127" i="1"/>
  <c r="R1128" i="1"/>
  <c r="S1128" i="1"/>
  <c r="T1128" i="1"/>
  <c r="U1128" i="1"/>
  <c r="V1128" i="1"/>
  <c r="R1119" i="1" l="1"/>
  <c r="S1119" i="1"/>
  <c r="T1119" i="1"/>
  <c r="U1119" i="1"/>
  <c r="R1117" i="1" l="1"/>
  <c r="S1117" i="1"/>
  <c r="T1117" i="1"/>
  <c r="U1117" i="1"/>
  <c r="V1117" i="1"/>
  <c r="R1118" i="1"/>
  <c r="S1118" i="1"/>
  <c r="T1118" i="1"/>
  <c r="U1118" i="1"/>
  <c r="V1118" i="1"/>
  <c r="V1111" i="1" l="1"/>
  <c r="V1112" i="1"/>
  <c r="V1113" i="1"/>
  <c r="V1115" i="1"/>
  <c r="V1116" i="1"/>
  <c r="U1110" i="1"/>
  <c r="U1111" i="1"/>
  <c r="U1112" i="1"/>
  <c r="U1113" i="1"/>
  <c r="U1114" i="1"/>
  <c r="U1115" i="1"/>
  <c r="U1116" i="1"/>
  <c r="T1111" i="1"/>
  <c r="T1112" i="1"/>
  <c r="T1113" i="1"/>
  <c r="T1114" i="1"/>
  <c r="T1115" i="1"/>
  <c r="T1116" i="1"/>
  <c r="S1111" i="1"/>
  <c r="S1112" i="1"/>
  <c r="S1113" i="1"/>
  <c r="S1114" i="1"/>
  <c r="S1115" i="1"/>
  <c r="S1116" i="1"/>
  <c r="R1111" i="1"/>
  <c r="R1112" i="1"/>
  <c r="R1113" i="1"/>
  <c r="R1114" i="1"/>
  <c r="R1115" i="1"/>
  <c r="R1116" i="1"/>
  <c r="R1107" i="1" l="1"/>
  <c r="S1107" i="1"/>
  <c r="T1107" i="1"/>
  <c r="U1107" i="1"/>
  <c r="R1108" i="1"/>
  <c r="S1108" i="1"/>
  <c r="T1108" i="1"/>
  <c r="U1108" i="1"/>
  <c r="R1109" i="1"/>
  <c r="S1109" i="1"/>
  <c r="T1109" i="1"/>
  <c r="U1109" i="1"/>
  <c r="R1110" i="1"/>
  <c r="S1110" i="1"/>
  <c r="T1110" i="1"/>
  <c r="R1106" i="1"/>
  <c r="R1099" i="1" l="1"/>
  <c r="S1099" i="1"/>
  <c r="T1099" i="1"/>
  <c r="U1099" i="1"/>
  <c r="R1100" i="1"/>
  <c r="S1100" i="1"/>
  <c r="T1100" i="1"/>
  <c r="U1100" i="1"/>
  <c r="R1101" i="1"/>
  <c r="S1101" i="1"/>
  <c r="T1101" i="1"/>
  <c r="U1101" i="1"/>
  <c r="R1102" i="1"/>
  <c r="S1102" i="1"/>
  <c r="T1102" i="1"/>
  <c r="U1102" i="1"/>
  <c r="R1103" i="1"/>
  <c r="S1103" i="1"/>
  <c r="T1103" i="1"/>
  <c r="U1103" i="1"/>
  <c r="R1104" i="1"/>
  <c r="S1104" i="1"/>
  <c r="T1104" i="1"/>
  <c r="U1104" i="1"/>
  <c r="R1105" i="1"/>
  <c r="S1105" i="1"/>
  <c r="T1105" i="1"/>
  <c r="U1105" i="1"/>
  <c r="S1106" i="1"/>
  <c r="T1106" i="1"/>
  <c r="U1106" i="1"/>
  <c r="U1098" i="1" l="1"/>
  <c r="T1098" i="1"/>
  <c r="S1098" i="1"/>
  <c r="R1098" i="1"/>
  <c r="U1097" i="1"/>
  <c r="T1097" i="1"/>
  <c r="S1097" i="1"/>
  <c r="R1097" i="1"/>
  <c r="V1096" i="1"/>
  <c r="U1096" i="1"/>
  <c r="T1096" i="1"/>
  <c r="S1096" i="1"/>
  <c r="R1096" i="1"/>
  <c r="V1095" i="1"/>
  <c r="U1095" i="1"/>
  <c r="T1095" i="1"/>
  <c r="S1095" i="1"/>
  <c r="R1095" i="1"/>
  <c r="V1094" i="1"/>
  <c r="U1094" i="1"/>
  <c r="T1094" i="1"/>
  <c r="S1094" i="1"/>
  <c r="R1094" i="1"/>
  <c r="U1093" i="1"/>
  <c r="T1093" i="1"/>
  <c r="S1093" i="1"/>
  <c r="R1093" i="1"/>
  <c r="U1092" i="1"/>
  <c r="T1092" i="1"/>
  <c r="S1092" i="1"/>
  <c r="R1092" i="1"/>
  <c r="U1091" i="1"/>
  <c r="T1091" i="1"/>
  <c r="S1091" i="1"/>
  <c r="R1091" i="1"/>
  <c r="U1090" i="1"/>
  <c r="T1090" i="1"/>
  <c r="S1090" i="1"/>
  <c r="R1090" i="1"/>
  <c r="U1089" i="1"/>
  <c r="T1089" i="1"/>
  <c r="S1089" i="1"/>
  <c r="R1089" i="1"/>
  <c r="U1088" i="1" l="1"/>
  <c r="T1088" i="1"/>
  <c r="S1088" i="1"/>
  <c r="R1088" i="1"/>
  <c r="U1087" i="1"/>
  <c r="T1087" i="1"/>
  <c r="S1087" i="1"/>
  <c r="R1087" i="1"/>
  <c r="U1086" i="1"/>
  <c r="T1086" i="1"/>
  <c r="S1086" i="1"/>
  <c r="R1086" i="1"/>
  <c r="U1085" i="1"/>
  <c r="T1085" i="1"/>
  <c r="S1085" i="1"/>
  <c r="R1085" i="1"/>
  <c r="U1084" i="1"/>
  <c r="T1084" i="1"/>
  <c r="S1084" i="1"/>
  <c r="R1084" i="1"/>
  <c r="U1083" i="1" l="1"/>
  <c r="T1083" i="1"/>
  <c r="S1083" i="1"/>
  <c r="R1083" i="1"/>
  <c r="R1079" i="1"/>
  <c r="S1079" i="1"/>
  <c r="T1079" i="1"/>
  <c r="U1079" i="1"/>
  <c r="R1080" i="1"/>
  <c r="S1080" i="1"/>
  <c r="T1080" i="1"/>
  <c r="U1080" i="1"/>
  <c r="R1081" i="1"/>
  <c r="S1081" i="1"/>
  <c r="T1081" i="1"/>
  <c r="U1081" i="1"/>
  <c r="V1082" i="1"/>
  <c r="U1082" i="1"/>
  <c r="T1082" i="1"/>
  <c r="S1082" i="1"/>
  <c r="R1082" i="1"/>
  <c r="R1074" i="1" l="1"/>
  <c r="S1074" i="1"/>
  <c r="T1074" i="1"/>
  <c r="U1074" i="1"/>
  <c r="R1075" i="1"/>
  <c r="S1075" i="1"/>
  <c r="T1075" i="1"/>
  <c r="U1075" i="1"/>
  <c r="R1076" i="1"/>
  <c r="S1076" i="1"/>
  <c r="T1076" i="1"/>
  <c r="U1076" i="1"/>
  <c r="R1077" i="1"/>
  <c r="S1077" i="1"/>
  <c r="T1077" i="1"/>
  <c r="U1077" i="1"/>
  <c r="R1078" i="1"/>
  <c r="S1078" i="1"/>
  <c r="T1078" i="1"/>
  <c r="U1078" i="1"/>
  <c r="U1073" i="1" l="1"/>
  <c r="T1073" i="1"/>
  <c r="S1073" i="1"/>
  <c r="R1073" i="1"/>
  <c r="U1072" i="1"/>
  <c r="T1072" i="1"/>
  <c r="S1072" i="1"/>
  <c r="R1072" i="1"/>
  <c r="U1071" i="1"/>
  <c r="T1071" i="1"/>
  <c r="S1071" i="1"/>
  <c r="R1071" i="1"/>
  <c r="U1070" i="1"/>
  <c r="T1070" i="1"/>
  <c r="S1070" i="1"/>
  <c r="R1070" i="1"/>
  <c r="U1069" i="1"/>
  <c r="T1069" i="1"/>
  <c r="S1069" i="1"/>
  <c r="R1069" i="1"/>
  <c r="R1064" i="1" l="1"/>
  <c r="S1064" i="1"/>
  <c r="T1064" i="1"/>
  <c r="U1064" i="1"/>
  <c r="V1064" i="1"/>
  <c r="R1065" i="1"/>
  <c r="S1065" i="1"/>
  <c r="T1065" i="1"/>
  <c r="U1065" i="1"/>
  <c r="V1065" i="1"/>
  <c r="R1066" i="1"/>
  <c r="S1066" i="1"/>
  <c r="T1066" i="1"/>
  <c r="U1066" i="1"/>
  <c r="V1066" i="1"/>
  <c r="R1067" i="1"/>
  <c r="S1067" i="1"/>
  <c r="T1067" i="1"/>
  <c r="U1067" i="1"/>
  <c r="R1068" i="1"/>
  <c r="S1068" i="1"/>
  <c r="T1068" i="1"/>
  <c r="U1068" i="1"/>
  <c r="R1063" i="1" l="1"/>
  <c r="S1063" i="1"/>
  <c r="T1063" i="1"/>
  <c r="U1063" i="1"/>
  <c r="V1063" i="1"/>
  <c r="T1061" i="1" l="1"/>
  <c r="T1062" i="1"/>
  <c r="U1061" i="1"/>
  <c r="U1062" i="1"/>
  <c r="V1061" i="1"/>
  <c r="V1062" i="1"/>
  <c r="S1062" i="1"/>
  <c r="R1062" i="1"/>
  <c r="S1061" i="1"/>
  <c r="R1061" i="1"/>
  <c r="U1060" i="1"/>
  <c r="T1060" i="1"/>
  <c r="S1060" i="1"/>
  <c r="R1060" i="1"/>
  <c r="U1059" i="1"/>
  <c r="T1059" i="1"/>
  <c r="S1059" i="1"/>
  <c r="R1059" i="1"/>
  <c r="R1047" i="1" l="1"/>
  <c r="S1047" i="1"/>
  <c r="T1047" i="1"/>
  <c r="U1047" i="1"/>
  <c r="V1047" i="1"/>
  <c r="R1048" i="1"/>
  <c r="S1048" i="1"/>
  <c r="T1048" i="1"/>
  <c r="U1048" i="1"/>
  <c r="V1048" i="1"/>
  <c r="R1049" i="1"/>
  <c r="S1049" i="1"/>
  <c r="T1049" i="1"/>
  <c r="U1049" i="1"/>
  <c r="V1049" i="1"/>
  <c r="R1050" i="1"/>
  <c r="S1050" i="1"/>
  <c r="T1050" i="1"/>
  <c r="U1050" i="1"/>
  <c r="V1050" i="1"/>
  <c r="R1051" i="1"/>
  <c r="S1051" i="1"/>
  <c r="T1051" i="1"/>
  <c r="U1051" i="1"/>
  <c r="R1052" i="1"/>
  <c r="S1052" i="1"/>
  <c r="T1052" i="1"/>
  <c r="U1052" i="1"/>
  <c r="R1053" i="1"/>
  <c r="S1053" i="1"/>
  <c r="T1053" i="1"/>
  <c r="U1053" i="1"/>
  <c r="R1054" i="1"/>
  <c r="S1054" i="1"/>
  <c r="T1054" i="1"/>
  <c r="U1054" i="1"/>
  <c r="V1054" i="1"/>
  <c r="R1055" i="1"/>
  <c r="S1055" i="1"/>
  <c r="T1055" i="1"/>
  <c r="U1055" i="1"/>
  <c r="V1055" i="1"/>
  <c r="R1056" i="1"/>
  <c r="S1056" i="1"/>
  <c r="T1056" i="1"/>
  <c r="U1056" i="1"/>
  <c r="R1057" i="1"/>
  <c r="S1057" i="1"/>
  <c r="T1057" i="1"/>
  <c r="U1057" i="1"/>
  <c r="R1058" i="1"/>
  <c r="S1058" i="1"/>
  <c r="T1058" i="1"/>
  <c r="U1058" i="1"/>
  <c r="R1039" i="1"/>
  <c r="S1039" i="1"/>
  <c r="T1039" i="1"/>
  <c r="U1039" i="1"/>
  <c r="V1039" i="1"/>
  <c r="R1040" i="1"/>
  <c r="S1040" i="1"/>
  <c r="T1040" i="1"/>
  <c r="U1040" i="1"/>
  <c r="V1040" i="1"/>
  <c r="R1041" i="1"/>
  <c r="S1041" i="1"/>
  <c r="T1041" i="1"/>
  <c r="U1041" i="1"/>
  <c r="V1041" i="1"/>
  <c r="R1042" i="1"/>
  <c r="S1042" i="1"/>
  <c r="T1042" i="1"/>
  <c r="U1042" i="1"/>
  <c r="V1042" i="1"/>
  <c r="R1043" i="1"/>
  <c r="S1043" i="1"/>
  <c r="T1043" i="1"/>
  <c r="U1043" i="1"/>
  <c r="V1043" i="1"/>
  <c r="R1044" i="1"/>
  <c r="S1044" i="1"/>
  <c r="T1044" i="1"/>
  <c r="U1044" i="1"/>
  <c r="V1044" i="1"/>
  <c r="R1045" i="1"/>
  <c r="S1045" i="1"/>
  <c r="T1045" i="1"/>
  <c r="U1045" i="1"/>
  <c r="V1045" i="1"/>
  <c r="R1046" i="1"/>
  <c r="S1046" i="1"/>
  <c r="T1046" i="1"/>
  <c r="U1046" i="1"/>
  <c r="V1038" i="1" l="1"/>
  <c r="R1038" i="1"/>
  <c r="U1038" i="1"/>
  <c r="T1038" i="1"/>
  <c r="S1038" i="1" l="1"/>
  <c r="T1020" i="1" l="1"/>
  <c r="U1020" i="1"/>
  <c r="R1020" i="1"/>
  <c r="S1020" i="1"/>
  <c r="R1021" i="1"/>
  <c r="S1021" i="1"/>
  <c r="R1022" i="1"/>
  <c r="S1022" i="1"/>
  <c r="R1023" i="1"/>
  <c r="S1023" i="1"/>
  <c r="R1024" i="1"/>
  <c r="S1024" i="1"/>
  <c r="R1025" i="1"/>
  <c r="S1025" i="1"/>
  <c r="R1026" i="1"/>
  <c r="S1026" i="1"/>
  <c r="R1027" i="1"/>
  <c r="S1027" i="1"/>
  <c r="R1028" i="1"/>
  <c r="S1028" i="1"/>
  <c r="R1029" i="1"/>
  <c r="S1029" i="1"/>
  <c r="R1030" i="1"/>
  <c r="S1030" i="1"/>
  <c r="R1031" i="1"/>
  <c r="S1031" i="1"/>
  <c r="R1032" i="1"/>
  <c r="S1032" i="1"/>
  <c r="R1033" i="1"/>
  <c r="S1033" i="1"/>
  <c r="R1034" i="1"/>
  <c r="S1034" i="1"/>
  <c r="R1035" i="1"/>
  <c r="S1035" i="1"/>
  <c r="R1036" i="1"/>
  <c r="S1036" i="1"/>
  <c r="R1037" i="1"/>
  <c r="S1037" i="1"/>
  <c r="V1020" i="1"/>
  <c r="V1021" i="1"/>
  <c r="V1022" i="1"/>
  <c r="V1023" i="1"/>
  <c r="V1024" i="1"/>
  <c r="V1025" i="1"/>
  <c r="V1026" i="1"/>
  <c r="V1027" i="1"/>
  <c r="V1028" i="1"/>
  <c r="V1029" i="1"/>
  <c r="V1030" i="1"/>
  <c r="V1031" i="1"/>
  <c r="V1032" i="1"/>
  <c r="V1033" i="1"/>
  <c r="V1034" i="1"/>
  <c r="V1035" i="1"/>
  <c r="V1036" i="1"/>
  <c r="V1037" i="1"/>
  <c r="U1037" i="1"/>
  <c r="T1037" i="1"/>
  <c r="U1036" i="1"/>
  <c r="T1036" i="1"/>
  <c r="U1035" i="1"/>
  <c r="T1035" i="1"/>
  <c r="U1034" i="1"/>
  <c r="T1034" i="1"/>
  <c r="U1033" i="1"/>
  <c r="T1033" i="1"/>
  <c r="U1032" i="1"/>
  <c r="T1032" i="1"/>
  <c r="U1031" i="1"/>
  <c r="T1031" i="1"/>
  <c r="U1030" i="1"/>
  <c r="T1030" i="1"/>
  <c r="U1029" i="1"/>
  <c r="T1029" i="1"/>
  <c r="U1028" i="1"/>
  <c r="T1028" i="1"/>
  <c r="U1027" i="1"/>
  <c r="T1027" i="1"/>
  <c r="U1026" i="1"/>
  <c r="T1026" i="1"/>
  <c r="U1025" i="1"/>
  <c r="T1025" i="1"/>
  <c r="U1024" i="1"/>
  <c r="T1024" i="1"/>
  <c r="U1023" i="1"/>
  <c r="T1023" i="1"/>
  <c r="U1022" i="1"/>
  <c r="T1022" i="1"/>
  <c r="U1021" i="1"/>
  <c r="T1021" i="1"/>
  <c r="R78" i="1" l="1"/>
  <c r="R982" i="1"/>
  <c r="S982" i="1"/>
  <c r="T982" i="1"/>
  <c r="U982" i="1"/>
  <c r="R983" i="1"/>
  <c r="S983" i="1"/>
  <c r="T983" i="1"/>
  <c r="U983" i="1"/>
  <c r="V983" i="1"/>
  <c r="R984" i="1"/>
  <c r="S984" i="1"/>
  <c r="T984" i="1"/>
  <c r="U984" i="1"/>
  <c r="V984" i="1"/>
  <c r="R985" i="1"/>
  <c r="S985" i="1"/>
  <c r="T985" i="1"/>
  <c r="U985" i="1"/>
  <c r="V985" i="1"/>
  <c r="R986" i="1"/>
  <c r="S986" i="1"/>
  <c r="T986" i="1"/>
  <c r="U986" i="1"/>
  <c r="V986" i="1"/>
  <c r="R987" i="1"/>
  <c r="S987" i="1"/>
  <c r="T987" i="1"/>
  <c r="U987" i="1"/>
  <c r="V987" i="1"/>
  <c r="R988" i="1"/>
  <c r="S988" i="1"/>
  <c r="T988" i="1"/>
  <c r="U988" i="1"/>
  <c r="V988" i="1"/>
  <c r="R989" i="1"/>
  <c r="S989" i="1"/>
  <c r="T989" i="1"/>
  <c r="U989" i="1"/>
  <c r="V989" i="1"/>
  <c r="R990" i="1"/>
  <c r="S990" i="1"/>
  <c r="T990" i="1"/>
  <c r="U990" i="1"/>
  <c r="R991" i="1"/>
  <c r="S991" i="1"/>
  <c r="T991" i="1"/>
  <c r="U991" i="1"/>
  <c r="R992" i="1"/>
  <c r="S992" i="1"/>
  <c r="T992" i="1"/>
  <c r="U992" i="1"/>
  <c r="R993" i="1"/>
  <c r="S993" i="1"/>
  <c r="T993" i="1"/>
  <c r="U993" i="1"/>
  <c r="R994" i="1"/>
  <c r="S994" i="1"/>
  <c r="T994" i="1"/>
  <c r="U994" i="1"/>
  <c r="R995" i="1"/>
  <c r="S995" i="1"/>
  <c r="T995" i="1"/>
  <c r="U995" i="1"/>
  <c r="R996" i="1"/>
  <c r="S996" i="1"/>
  <c r="T996" i="1"/>
  <c r="U996" i="1"/>
  <c r="R997" i="1"/>
  <c r="S997" i="1"/>
  <c r="T997" i="1"/>
  <c r="U997" i="1"/>
  <c r="R998" i="1"/>
  <c r="S998" i="1"/>
  <c r="T998" i="1"/>
  <c r="U998" i="1"/>
  <c r="V998" i="1"/>
  <c r="R999" i="1"/>
  <c r="S999" i="1"/>
  <c r="T999" i="1"/>
  <c r="U999" i="1"/>
  <c r="V999" i="1"/>
  <c r="R1000" i="1"/>
  <c r="S1000" i="1"/>
  <c r="T1000" i="1"/>
  <c r="U1000" i="1"/>
  <c r="V1000" i="1"/>
  <c r="R1001" i="1"/>
  <c r="S1001" i="1"/>
  <c r="T1001" i="1"/>
  <c r="U1001" i="1"/>
  <c r="V1001" i="1"/>
  <c r="R1002" i="1"/>
  <c r="S1002" i="1"/>
  <c r="T1002" i="1"/>
  <c r="U1002" i="1"/>
  <c r="V1002" i="1"/>
  <c r="R1003" i="1"/>
  <c r="S1003" i="1"/>
  <c r="T1003" i="1"/>
  <c r="U1003" i="1"/>
  <c r="V1003" i="1"/>
  <c r="R1004" i="1"/>
  <c r="S1004" i="1"/>
  <c r="T1004" i="1"/>
  <c r="U1004" i="1"/>
  <c r="V1004" i="1"/>
  <c r="R1005" i="1"/>
  <c r="S1005" i="1"/>
  <c r="T1005" i="1"/>
  <c r="U1005" i="1"/>
  <c r="V1005" i="1"/>
  <c r="R1006" i="1"/>
  <c r="S1006" i="1"/>
  <c r="T1006" i="1"/>
  <c r="U1006" i="1"/>
  <c r="V1006" i="1"/>
  <c r="R1007" i="1"/>
  <c r="S1007" i="1"/>
  <c r="T1007" i="1"/>
  <c r="U1007" i="1"/>
  <c r="V1007" i="1"/>
  <c r="R1008" i="1"/>
  <c r="S1008" i="1"/>
  <c r="T1008" i="1"/>
  <c r="U1008" i="1"/>
  <c r="V1008" i="1"/>
  <c r="R1009" i="1"/>
  <c r="S1009" i="1"/>
  <c r="T1009" i="1"/>
  <c r="U1009" i="1"/>
  <c r="V1009" i="1"/>
  <c r="R1010" i="1"/>
  <c r="S1010" i="1"/>
  <c r="T1010" i="1"/>
  <c r="U1010" i="1"/>
  <c r="V1010" i="1"/>
  <c r="R1011" i="1"/>
  <c r="S1011" i="1"/>
  <c r="T1011" i="1"/>
  <c r="U1011" i="1"/>
  <c r="V1011" i="1"/>
  <c r="R1012" i="1"/>
  <c r="S1012" i="1"/>
  <c r="T1012" i="1"/>
  <c r="U1012" i="1"/>
  <c r="V1012" i="1"/>
  <c r="R1013" i="1"/>
  <c r="S1013" i="1"/>
  <c r="T1013" i="1"/>
  <c r="U1013" i="1"/>
  <c r="V1013" i="1"/>
  <c r="R1014" i="1"/>
  <c r="S1014" i="1"/>
  <c r="T1014" i="1"/>
  <c r="U1014" i="1"/>
  <c r="V1014" i="1"/>
  <c r="R1015" i="1"/>
  <c r="S1015" i="1"/>
  <c r="T1015" i="1"/>
  <c r="U1015" i="1"/>
  <c r="V1015" i="1"/>
  <c r="R1016" i="1"/>
  <c r="S1016" i="1"/>
  <c r="T1016" i="1"/>
  <c r="U1016" i="1"/>
  <c r="V1016" i="1"/>
  <c r="R1017" i="1"/>
  <c r="S1017" i="1"/>
  <c r="T1017" i="1"/>
  <c r="U1017" i="1"/>
  <c r="V1017" i="1"/>
  <c r="R1018" i="1"/>
  <c r="S1018" i="1"/>
  <c r="T1018" i="1"/>
  <c r="U1018" i="1"/>
  <c r="V1018" i="1"/>
  <c r="R1019" i="1"/>
  <c r="S1019" i="1"/>
  <c r="T1019" i="1"/>
  <c r="U1019" i="1"/>
  <c r="V1019" i="1"/>
  <c r="V981" i="1" l="1"/>
  <c r="R981" i="1" l="1"/>
  <c r="S981" i="1"/>
  <c r="T981" i="1"/>
  <c r="U981" i="1"/>
  <c r="R977" i="1" l="1"/>
  <c r="S977" i="1"/>
  <c r="T977" i="1"/>
  <c r="U977" i="1"/>
  <c r="R978" i="1"/>
  <c r="S978" i="1"/>
  <c r="T978" i="1"/>
  <c r="U978" i="1"/>
  <c r="R979" i="1"/>
  <c r="S979" i="1"/>
  <c r="T979" i="1"/>
  <c r="U979" i="1"/>
  <c r="R980" i="1"/>
  <c r="S980" i="1"/>
  <c r="T980" i="1"/>
  <c r="U980" i="1"/>
  <c r="R976" i="1" l="1"/>
  <c r="S976" i="1"/>
  <c r="T976" i="1"/>
  <c r="U976" i="1"/>
  <c r="R971" i="1" l="1"/>
  <c r="S971" i="1"/>
  <c r="T971" i="1"/>
  <c r="U971" i="1"/>
  <c r="R972" i="1"/>
  <c r="S972" i="1"/>
  <c r="T972" i="1"/>
  <c r="U972" i="1"/>
  <c r="R973" i="1"/>
  <c r="S973" i="1"/>
  <c r="T973" i="1"/>
  <c r="U973" i="1"/>
  <c r="R974" i="1"/>
  <c r="S974" i="1"/>
  <c r="T974" i="1"/>
  <c r="U974" i="1"/>
  <c r="R975" i="1"/>
  <c r="S975" i="1"/>
  <c r="T975" i="1"/>
  <c r="U975" i="1"/>
  <c r="R970" i="1" l="1"/>
  <c r="S970" i="1"/>
  <c r="T970" i="1"/>
  <c r="U970" i="1"/>
  <c r="R967" i="1" l="1"/>
  <c r="S967" i="1"/>
  <c r="T967" i="1"/>
  <c r="U967" i="1"/>
  <c r="R968" i="1"/>
  <c r="S968" i="1"/>
  <c r="T968" i="1"/>
  <c r="U968" i="1"/>
  <c r="R969" i="1"/>
  <c r="S969" i="1"/>
  <c r="T969" i="1"/>
  <c r="U969" i="1"/>
  <c r="R965" i="1" l="1"/>
  <c r="S965" i="1"/>
  <c r="T965" i="1"/>
  <c r="U965" i="1"/>
  <c r="R966" i="1"/>
  <c r="S966" i="1"/>
  <c r="T966" i="1"/>
  <c r="U966" i="1"/>
  <c r="R962" i="1" l="1"/>
  <c r="S962" i="1"/>
  <c r="T962" i="1"/>
  <c r="U962" i="1"/>
  <c r="R963" i="1"/>
  <c r="S963" i="1"/>
  <c r="T963" i="1"/>
  <c r="U963" i="1"/>
  <c r="R964" i="1"/>
  <c r="S964" i="1"/>
  <c r="T964" i="1"/>
  <c r="U964" i="1"/>
  <c r="R961" i="1" l="1"/>
  <c r="S961" i="1"/>
  <c r="T961" i="1"/>
  <c r="U961" i="1"/>
  <c r="V961" i="1"/>
  <c r="R956" i="1" l="1"/>
  <c r="S956" i="1"/>
  <c r="T956" i="1"/>
  <c r="U956" i="1"/>
  <c r="V956" i="1"/>
  <c r="R957" i="1"/>
  <c r="S957" i="1"/>
  <c r="T957" i="1"/>
  <c r="U957" i="1"/>
  <c r="V957" i="1"/>
  <c r="R958" i="1"/>
  <c r="S958" i="1"/>
  <c r="T958" i="1"/>
  <c r="U958" i="1"/>
  <c r="V958" i="1"/>
  <c r="R959" i="1"/>
  <c r="S959" i="1"/>
  <c r="T959" i="1"/>
  <c r="U959" i="1"/>
  <c r="V959" i="1"/>
  <c r="R960" i="1"/>
  <c r="S960" i="1"/>
  <c r="T960" i="1"/>
  <c r="U960" i="1"/>
  <c r="V960" i="1"/>
  <c r="U954" i="1" l="1"/>
  <c r="U955" i="1"/>
  <c r="R955" i="1"/>
  <c r="S955" i="1"/>
  <c r="T955" i="1"/>
  <c r="V955" i="1"/>
  <c r="R952" i="1" l="1"/>
  <c r="S952" i="1"/>
  <c r="T952" i="1"/>
  <c r="U952" i="1"/>
  <c r="V952" i="1"/>
  <c r="R953" i="1"/>
  <c r="S953" i="1"/>
  <c r="T953" i="1"/>
  <c r="U953" i="1"/>
  <c r="V953" i="1"/>
  <c r="R954" i="1"/>
  <c r="S954" i="1"/>
  <c r="T954" i="1"/>
  <c r="V954" i="1"/>
  <c r="V951" i="1" l="1"/>
  <c r="R951" i="1" l="1"/>
  <c r="S951" i="1"/>
  <c r="T951" i="1"/>
  <c r="U951" i="1"/>
  <c r="R947" i="1" l="1"/>
  <c r="S947" i="1"/>
  <c r="T947" i="1"/>
  <c r="U947" i="1"/>
  <c r="V947" i="1"/>
  <c r="R948" i="1"/>
  <c r="S948" i="1"/>
  <c r="T948" i="1"/>
  <c r="U948" i="1"/>
  <c r="V948" i="1"/>
  <c r="R949" i="1"/>
  <c r="S949" i="1"/>
  <c r="T949" i="1"/>
  <c r="U949" i="1"/>
  <c r="V949" i="1"/>
  <c r="R950" i="1"/>
  <c r="S950" i="1"/>
  <c r="T950" i="1"/>
  <c r="U950" i="1"/>
  <c r="V950" i="1"/>
  <c r="R946" i="1" l="1"/>
  <c r="S946" i="1"/>
  <c r="T946" i="1"/>
  <c r="U946" i="1"/>
  <c r="V946" i="1"/>
  <c r="R942" i="1" l="1"/>
  <c r="S942" i="1"/>
  <c r="T942" i="1"/>
  <c r="U942" i="1"/>
  <c r="V942" i="1"/>
  <c r="R943" i="1"/>
  <c r="S943" i="1"/>
  <c r="T943" i="1"/>
  <c r="U943" i="1"/>
  <c r="V943" i="1"/>
  <c r="R944" i="1"/>
  <c r="S944" i="1"/>
  <c r="T944" i="1"/>
  <c r="U944" i="1"/>
  <c r="V944" i="1"/>
  <c r="R945" i="1"/>
  <c r="S945" i="1"/>
  <c r="T945" i="1"/>
  <c r="U945" i="1"/>
  <c r="V945" i="1"/>
  <c r="R941" i="1" l="1"/>
  <c r="S941" i="1"/>
  <c r="T941" i="1"/>
  <c r="U941" i="1"/>
  <c r="V941" i="1"/>
  <c r="R937" i="1" l="1"/>
  <c r="S937" i="1"/>
  <c r="T937" i="1"/>
  <c r="U937" i="1"/>
  <c r="V937" i="1"/>
  <c r="R938" i="1"/>
  <c r="S938" i="1"/>
  <c r="T938" i="1"/>
  <c r="U938" i="1"/>
  <c r="V938" i="1"/>
  <c r="R939" i="1"/>
  <c r="S939" i="1"/>
  <c r="T939" i="1"/>
  <c r="U939" i="1"/>
  <c r="V939" i="1"/>
  <c r="R940" i="1"/>
  <c r="S940" i="1"/>
  <c r="T940" i="1"/>
  <c r="U940" i="1"/>
  <c r="V940" i="1"/>
  <c r="R936" i="1" l="1"/>
  <c r="S936" i="1"/>
  <c r="T936" i="1"/>
  <c r="U936" i="1"/>
  <c r="V936" i="1"/>
  <c r="R932" i="1" l="1"/>
  <c r="S932" i="1"/>
  <c r="T932" i="1"/>
  <c r="U932" i="1"/>
  <c r="V932" i="1"/>
  <c r="R933" i="1"/>
  <c r="S933" i="1"/>
  <c r="T933" i="1"/>
  <c r="U933" i="1"/>
  <c r="V933" i="1"/>
  <c r="R934" i="1"/>
  <c r="S934" i="1"/>
  <c r="T934" i="1"/>
  <c r="U934" i="1"/>
  <c r="V934" i="1"/>
  <c r="R935" i="1"/>
  <c r="S935" i="1"/>
  <c r="T935" i="1"/>
  <c r="U935" i="1"/>
  <c r="V935" i="1"/>
  <c r="R931" i="1" l="1"/>
  <c r="S931" i="1"/>
  <c r="T931" i="1"/>
  <c r="U931" i="1"/>
  <c r="V931" i="1"/>
  <c r="R928" i="1" l="1"/>
  <c r="S928" i="1"/>
  <c r="T928" i="1"/>
  <c r="U928" i="1"/>
  <c r="V928" i="1"/>
  <c r="R929" i="1"/>
  <c r="S929" i="1"/>
  <c r="T929" i="1"/>
  <c r="U929" i="1"/>
  <c r="V929" i="1"/>
  <c r="R930" i="1"/>
  <c r="S930" i="1"/>
  <c r="T930" i="1"/>
  <c r="U930" i="1"/>
  <c r="V930" i="1"/>
  <c r="R927" i="1" l="1"/>
  <c r="S927" i="1"/>
  <c r="T927" i="1"/>
  <c r="U927" i="1"/>
  <c r="V927" i="1"/>
  <c r="V923" i="1" l="1"/>
  <c r="V924" i="1"/>
  <c r="V925" i="1"/>
  <c r="V926" i="1"/>
  <c r="R923" i="1"/>
  <c r="R924" i="1"/>
  <c r="R925" i="1"/>
  <c r="R926" i="1"/>
  <c r="U926" i="1"/>
  <c r="T926" i="1"/>
  <c r="S926" i="1"/>
  <c r="U925" i="1"/>
  <c r="T925" i="1"/>
  <c r="S925" i="1"/>
  <c r="U924" i="1"/>
  <c r="T924" i="1"/>
  <c r="S924" i="1"/>
  <c r="U923" i="1"/>
  <c r="T923" i="1"/>
  <c r="S923" i="1"/>
  <c r="R922" i="1" l="1"/>
  <c r="S922" i="1"/>
  <c r="T922" i="1"/>
  <c r="U922" i="1"/>
  <c r="V922" i="1"/>
  <c r="V921" i="1" l="1"/>
  <c r="R921" i="1"/>
  <c r="S921" i="1"/>
  <c r="U921" i="1"/>
  <c r="T921" i="1"/>
  <c r="R920" i="1" l="1"/>
  <c r="S920" i="1"/>
  <c r="T920" i="1"/>
  <c r="U920" i="1"/>
  <c r="V920" i="1"/>
  <c r="R918" i="1" l="1"/>
  <c r="S918" i="1"/>
  <c r="T918" i="1"/>
  <c r="U918" i="1"/>
  <c r="R919" i="1"/>
  <c r="S919" i="1"/>
  <c r="T919" i="1"/>
  <c r="U919" i="1"/>
  <c r="V919" i="1"/>
  <c r="R917" i="1" l="1"/>
  <c r="S917" i="1"/>
  <c r="T917" i="1"/>
  <c r="U917" i="1"/>
  <c r="R916" i="1" l="1"/>
  <c r="S916" i="1"/>
  <c r="T916" i="1"/>
  <c r="U916" i="1"/>
  <c r="V915" i="1" l="1"/>
  <c r="R915" i="1"/>
  <c r="S915" i="1"/>
  <c r="U915" i="1"/>
  <c r="T915" i="1"/>
  <c r="R913" i="1"/>
  <c r="S913" i="1"/>
  <c r="T913" i="1"/>
  <c r="U913" i="1"/>
  <c r="V913" i="1"/>
  <c r="R914" i="1"/>
  <c r="S914" i="1"/>
  <c r="T914" i="1"/>
  <c r="U914" i="1"/>
  <c r="V914" i="1"/>
  <c r="R912" i="1" l="1"/>
  <c r="S912" i="1"/>
  <c r="T912" i="1"/>
  <c r="U912" i="1"/>
  <c r="V912" i="1"/>
  <c r="T908" i="1" l="1"/>
  <c r="U908" i="1"/>
  <c r="V908" i="1"/>
  <c r="T909" i="1"/>
  <c r="U909" i="1"/>
  <c r="V909" i="1"/>
  <c r="T910" i="1"/>
  <c r="U910" i="1"/>
  <c r="V910" i="1"/>
  <c r="T911" i="1"/>
  <c r="U911" i="1"/>
  <c r="V911" i="1"/>
  <c r="S908" i="1"/>
  <c r="S909" i="1"/>
  <c r="S910" i="1"/>
  <c r="S911" i="1"/>
  <c r="R908" i="1"/>
  <c r="R909" i="1"/>
  <c r="R910" i="1"/>
  <c r="R911" i="1"/>
  <c r="T907" i="1" l="1"/>
  <c r="R906" i="1"/>
  <c r="R907" i="1"/>
  <c r="V907" i="1"/>
  <c r="U907" i="1" l="1"/>
  <c r="S907" i="1"/>
  <c r="V903" i="1" l="1"/>
  <c r="V904" i="1"/>
  <c r="V905" i="1"/>
  <c r="V906" i="1"/>
  <c r="T905" i="1"/>
  <c r="U905" i="1"/>
  <c r="T906" i="1"/>
  <c r="U906" i="1"/>
  <c r="S903" i="1"/>
  <c r="S904" i="1"/>
  <c r="S905" i="1"/>
  <c r="S906" i="1"/>
  <c r="R903" i="1"/>
  <c r="R904" i="1"/>
  <c r="R905" i="1"/>
  <c r="U904" i="1"/>
  <c r="T904" i="1"/>
  <c r="U903" i="1"/>
  <c r="T903" i="1"/>
  <c r="R67" i="1" l="1"/>
  <c r="S67" i="1"/>
  <c r="T67" i="1"/>
  <c r="U67" i="1"/>
  <c r="R68" i="1"/>
  <c r="S68" i="1"/>
  <c r="T68" i="1"/>
  <c r="U68" i="1"/>
  <c r="R69" i="1"/>
  <c r="S69" i="1"/>
  <c r="T69" i="1"/>
  <c r="U69" i="1"/>
  <c r="R70" i="1"/>
  <c r="S70" i="1"/>
  <c r="T70" i="1"/>
  <c r="U70" i="1"/>
  <c r="R71" i="1"/>
  <c r="S71" i="1"/>
  <c r="T71" i="1"/>
  <c r="U71" i="1"/>
  <c r="R72" i="1"/>
  <c r="S72" i="1"/>
  <c r="T72" i="1"/>
  <c r="U72" i="1"/>
  <c r="R73" i="1"/>
  <c r="S73" i="1"/>
  <c r="T73" i="1"/>
  <c r="U73" i="1"/>
  <c r="R74" i="1"/>
  <c r="S74" i="1"/>
  <c r="T74" i="1"/>
  <c r="U74" i="1"/>
  <c r="R75" i="1"/>
  <c r="S75" i="1"/>
  <c r="T75" i="1"/>
  <c r="U75" i="1"/>
  <c r="R76" i="1"/>
  <c r="S76" i="1"/>
  <c r="T76" i="1"/>
  <c r="U76" i="1"/>
  <c r="R77" i="1"/>
  <c r="S77" i="1"/>
  <c r="T77" i="1"/>
  <c r="U77" i="1"/>
  <c r="S78" i="1"/>
  <c r="T78" i="1"/>
  <c r="U78" i="1"/>
  <c r="R79" i="1"/>
  <c r="S79" i="1"/>
  <c r="T79" i="1"/>
  <c r="U79" i="1"/>
  <c r="R80" i="1"/>
  <c r="S80" i="1"/>
  <c r="T80" i="1"/>
  <c r="U80" i="1"/>
  <c r="R81" i="1"/>
  <c r="S81" i="1"/>
  <c r="T81" i="1"/>
  <c r="U81" i="1"/>
  <c r="R82" i="1"/>
  <c r="S82" i="1"/>
  <c r="T82" i="1"/>
  <c r="U82" i="1"/>
  <c r="R83" i="1"/>
  <c r="S83" i="1"/>
  <c r="T83" i="1"/>
  <c r="U83" i="1"/>
  <c r="R84" i="1"/>
  <c r="S84" i="1"/>
  <c r="T84" i="1"/>
  <c r="U84" i="1"/>
  <c r="R85" i="1"/>
  <c r="S85" i="1"/>
  <c r="T85" i="1"/>
  <c r="U85" i="1"/>
  <c r="R86" i="1"/>
  <c r="S86" i="1"/>
  <c r="T86" i="1"/>
  <c r="U86" i="1"/>
  <c r="R87" i="1"/>
  <c r="S87" i="1"/>
  <c r="T87" i="1"/>
  <c r="U87" i="1"/>
  <c r="R88" i="1"/>
  <c r="S88" i="1"/>
  <c r="T88" i="1"/>
  <c r="U88" i="1"/>
  <c r="R89" i="1"/>
  <c r="S89" i="1"/>
  <c r="T89" i="1"/>
  <c r="U89" i="1"/>
  <c r="R90" i="1"/>
  <c r="S90" i="1"/>
  <c r="T90" i="1"/>
  <c r="U90" i="1"/>
  <c r="R91" i="1"/>
  <c r="S91" i="1"/>
  <c r="T91" i="1"/>
  <c r="U91" i="1"/>
  <c r="R92" i="1"/>
  <c r="S92" i="1"/>
  <c r="T92" i="1"/>
  <c r="U92" i="1"/>
  <c r="S93" i="1"/>
  <c r="T93" i="1"/>
  <c r="U93" i="1"/>
  <c r="R94" i="1"/>
  <c r="S94" i="1"/>
  <c r="T94" i="1"/>
  <c r="U94" i="1"/>
  <c r="R95" i="1"/>
  <c r="S95" i="1"/>
  <c r="T95" i="1"/>
  <c r="U95" i="1"/>
  <c r="R96" i="1"/>
  <c r="S96" i="1"/>
  <c r="T96" i="1"/>
  <c r="U96" i="1"/>
  <c r="R97" i="1"/>
  <c r="S97" i="1"/>
  <c r="T97" i="1"/>
  <c r="U97" i="1"/>
  <c r="R98" i="1"/>
  <c r="S98" i="1"/>
  <c r="T98" i="1"/>
  <c r="U98" i="1"/>
  <c r="R99" i="1"/>
  <c r="S99" i="1"/>
  <c r="T99" i="1"/>
  <c r="U99" i="1"/>
  <c r="R100" i="1"/>
  <c r="S100" i="1"/>
  <c r="T100" i="1"/>
  <c r="U100" i="1"/>
  <c r="R101" i="1"/>
  <c r="S101" i="1"/>
  <c r="T101" i="1"/>
  <c r="U101" i="1"/>
  <c r="R102" i="1"/>
  <c r="S102" i="1"/>
  <c r="T102" i="1"/>
  <c r="U102" i="1"/>
  <c r="R103" i="1"/>
  <c r="S103" i="1"/>
  <c r="T103" i="1"/>
  <c r="U103" i="1"/>
  <c r="R104" i="1"/>
  <c r="S104" i="1"/>
  <c r="T104" i="1"/>
  <c r="U104" i="1"/>
  <c r="R105" i="1"/>
  <c r="S105" i="1"/>
  <c r="T105" i="1"/>
  <c r="U105" i="1"/>
  <c r="R106" i="1"/>
  <c r="S106" i="1"/>
  <c r="T106" i="1"/>
  <c r="U106" i="1"/>
  <c r="R107" i="1"/>
  <c r="S107" i="1"/>
  <c r="T107" i="1"/>
  <c r="U107" i="1"/>
  <c r="R108" i="1"/>
  <c r="S108" i="1"/>
  <c r="T108" i="1"/>
  <c r="U108" i="1"/>
  <c r="R109" i="1"/>
  <c r="S109" i="1"/>
  <c r="T109" i="1"/>
  <c r="U109" i="1"/>
  <c r="R110" i="1"/>
  <c r="S110" i="1"/>
  <c r="T110" i="1"/>
  <c r="U110" i="1"/>
  <c r="R111" i="1"/>
  <c r="S111" i="1"/>
  <c r="T111" i="1"/>
  <c r="U111" i="1"/>
  <c r="R112" i="1"/>
  <c r="S112" i="1"/>
  <c r="T112" i="1"/>
  <c r="U112" i="1"/>
  <c r="R113" i="1"/>
  <c r="S113" i="1"/>
  <c r="T113" i="1"/>
  <c r="U113" i="1"/>
  <c r="R114" i="1"/>
  <c r="S114" i="1"/>
  <c r="T114" i="1"/>
  <c r="U114" i="1"/>
  <c r="R115" i="1"/>
  <c r="S115" i="1"/>
  <c r="T115" i="1"/>
  <c r="U115" i="1"/>
  <c r="R116" i="1"/>
  <c r="S116" i="1"/>
  <c r="T116" i="1"/>
  <c r="U116" i="1"/>
  <c r="R117" i="1"/>
  <c r="S117" i="1"/>
  <c r="T117" i="1"/>
  <c r="U117" i="1"/>
  <c r="R118" i="1"/>
  <c r="S118" i="1"/>
  <c r="T118" i="1"/>
  <c r="U118" i="1"/>
  <c r="R119" i="1"/>
  <c r="S119" i="1"/>
  <c r="T119" i="1"/>
  <c r="U119" i="1"/>
  <c r="R120" i="1"/>
  <c r="S120" i="1"/>
  <c r="T120" i="1"/>
  <c r="U120" i="1"/>
  <c r="R121" i="1"/>
  <c r="S121" i="1"/>
  <c r="T121" i="1"/>
  <c r="U121" i="1"/>
  <c r="R122" i="1"/>
  <c r="S122" i="1"/>
  <c r="T122" i="1"/>
  <c r="U122" i="1"/>
  <c r="R123" i="1"/>
  <c r="S123" i="1"/>
  <c r="T123" i="1"/>
  <c r="U123" i="1"/>
  <c r="R124" i="1"/>
  <c r="S124" i="1"/>
  <c r="T124" i="1"/>
  <c r="U124" i="1"/>
  <c r="R125" i="1"/>
  <c r="S125" i="1"/>
  <c r="T125" i="1"/>
  <c r="U125" i="1"/>
  <c r="R126" i="1"/>
  <c r="S126" i="1"/>
  <c r="T126" i="1"/>
  <c r="U126" i="1"/>
  <c r="R127" i="1"/>
  <c r="S127" i="1"/>
  <c r="T127" i="1"/>
  <c r="U127" i="1"/>
  <c r="R128" i="1"/>
  <c r="S128" i="1"/>
  <c r="T128" i="1"/>
  <c r="U128" i="1"/>
  <c r="R129" i="1"/>
  <c r="S129" i="1"/>
  <c r="T129" i="1"/>
  <c r="U129" i="1"/>
  <c r="R130" i="1"/>
  <c r="S130" i="1"/>
  <c r="T130" i="1"/>
  <c r="U130" i="1"/>
  <c r="R131" i="1"/>
  <c r="S131" i="1"/>
  <c r="T131" i="1"/>
  <c r="U131" i="1"/>
  <c r="R132" i="1"/>
  <c r="S132" i="1"/>
  <c r="T132" i="1"/>
  <c r="U132" i="1"/>
  <c r="R133" i="1"/>
  <c r="S133" i="1"/>
  <c r="T133" i="1"/>
  <c r="U133" i="1"/>
  <c r="R134" i="1"/>
  <c r="S134" i="1"/>
  <c r="T134" i="1"/>
  <c r="U134" i="1"/>
  <c r="R135" i="1"/>
  <c r="S135" i="1"/>
  <c r="T135" i="1"/>
  <c r="U135" i="1"/>
  <c r="R136" i="1"/>
  <c r="S136" i="1"/>
  <c r="T136" i="1"/>
  <c r="U136" i="1"/>
  <c r="R137" i="1"/>
  <c r="S137" i="1"/>
  <c r="T137" i="1"/>
  <c r="U137" i="1"/>
  <c r="R138" i="1"/>
  <c r="S138" i="1"/>
  <c r="T138" i="1"/>
  <c r="U138" i="1"/>
  <c r="R139" i="1"/>
  <c r="S139" i="1"/>
  <c r="T139" i="1"/>
  <c r="U139" i="1"/>
  <c r="R140" i="1"/>
  <c r="S140" i="1"/>
  <c r="T140" i="1"/>
  <c r="U140" i="1"/>
  <c r="R141" i="1"/>
  <c r="S141" i="1"/>
  <c r="T141" i="1"/>
  <c r="U141" i="1"/>
  <c r="R142" i="1"/>
  <c r="S142" i="1"/>
  <c r="T142" i="1"/>
  <c r="U142" i="1"/>
  <c r="R143" i="1"/>
  <c r="S143" i="1"/>
  <c r="T143" i="1"/>
  <c r="U143" i="1"/>
  <c r="R144" i="1"/>
  <c r="S144" i="1"/>
  <c r="T144" i="1"/>
  <c r="U144" i="1"/>
  <c r="R145" i="1"/>
  <c r="S145" i="1"/>
  <c r="T145" i="1"/>
  <c r="U145" i="1"/>
  <c r="R146" i="1"/>
  <c r="S146" i="1"/>
  <c r="T146" i="1"/>
  <c r="U146" i="1"/>
  <c r="R147" i="1"/>
  <c r="S147" i="1"/>
  <c r="T147" i="1"/>
  <c r="U147" i="1"/>
  <c r="R148" i="1"/>
  <c r="S148" i="1"/>
  <c r="T148" i="1"/>
  <c r="U148" i="1"/>
  <c r="R149" i="1"/>
  <c r="S149" i="1"/>
  <c r="T149" i="1"/>
  <c r="U149" i="1"/>
  <c r="R150" i="1"/>
  <c r="S150" i="1"/>
  <c r="T150" i="1"/>
  <c r="U150" i="1"/>
  <c r="R151" i="1"/>
  <c r="S151" i="1"/>
  <c r="T151" i="1"/>
  <c r="U151" i="1"/>
  <c r="R152" i="1"/>
  <c r="S152" i="1"/>
  <c r="T152" i="1"/>
  <c r="U152" i="1"/>
  <c r="R153" i="1"/>
  <c r="S153" i="1"/>
  <c r="T153" i="1"/>
  <c r="U153" i="1"/>
  <c r="R154" i="1"/>
  <c r="S154" i="1"/>
  <c r="T154" i="1"/>
  <c r="U154" i="1"/>
  <c r="R155" i="1"/>
  <c r="S155" i="1"/>
  <c r="T155" i="1"/>
  <c r="U155" i="1"/>
  <c r="R156" i="1"/>
  <c r="S156" i="1"/>
  <c r="T156" i="1"/>
  <c r="U156" i="1"/>
  <c r="R157" i="1"/>
  <c r="S157" i="1"/>
  <c r="T157" i="1"/>
  <c r="U157" i="1"/>
  <c r="R158" i="1"/>
  <c r="S158" i="1"/>
  <c r="T158" i="1"/>
  <c r="U158" i="1"/>
  <c r="R159" i="1"/>
  <c r="S159" i="1"/>
  <c r="T159" i="1"/>
  <c r="U159" i="1"/>
  <c r="R160" i="1"/>
  <c r="S160" i="1"/>
  <c r="T160" i="1"/>
  <c r="U160" i="1"/>
  <c r="R161" i="1"/>
  <c r="S161" i="1"/>
  <c r="T161" i="1"/>
  <c r="U161" i="1"/>
  <c r="R162" i="1"/>
  <c r="S162" i="1"/>
  <c r="T162" i="1"/>
  <c r="U162" i="1"/>
  <c r="R163" i="1"/>
  <c r="S163" i="1"/>
  <c r="T163" i="1"/>
  <c r="U163" i="1"/>
  <c r="R164" i="1"/>
  <c r="S164" i="1"/>
  <c r="T164" i="1"/>
  <c r="U164" i="1"/>
  <c r="R165" i="1"/>
  <c r="S165" i="1"/>
  <c r="T165" i="1"/>
  <c r="U165" i="1"/>
  <c r="R166" i="1"/>
  <c r="S166" i="1"/>
  <c r="T166" i="1"/>
  <c r="U166" i="1"/>
  <c r="R167" i="1"/>
  <c r="S167" i="1"/>
  <c r="T167" i="1"/>
  <c r="U167" i="1"/>
  <c r="R168" i="1"/>
  <c r="S168" i="1"/>
  <c r="T168" i="1"/>
  <c r="U168" i="1"/>
  <c r="R169" i="1"/>
  <c r="S169" i="1"/>
  <c r="T169" i="1"/>
  <c r="U169" i="1"/>
  <c r="R170" i="1"/>
  <c r="S170" i="1"/>
  <c r="T170" i="1"/>
  <c r="U170" i="1"/>
  <c r="R171" i="1"/>
  <c r="S171" i="1"/>
  <c r="T171" i="1"/>
  <c r="U171" i="1"/>
  <c r="R172" i="1"/>
  <c r="S172" i="1"/>
  <c r="T172" i="1"/>
  <c r="U172" i="1"/>
  <c r="R173" i="1"/>
  <c r="S173" i="1"/>
  <c r="T173" i="1"/>
  <c r="U173" i="1"/>
  <c r="R174" i="1"/>
  <c r="S174" i="1"/>
  <c r="T174" i="1"/>
  <c r="U174" i="1"/>
  <c r="R175" i="1"/>
  <c r="S175" i="1"/>
  <c r="T175" i="1"/>
  <c r="U175" i="1"/>
  <c r="R176" i="1"/>
  <c r="S176" i="1"/>
  <c r="T176" i="1"/>
  <c r="U176" i="1"/>
  <c r="R177" i="1"/>
  <c r="S177" i="1"/>
  <c r="T177" i="1"/>
  <c r="U177" i="1"/>
  <c r="R178" i="1"/>
  <c r="S178" i="1"/>
  <c r="T178" i="1"/>
  <c r="U178" i="1"/>
  <c r="R179" i="1"/>
  <c r="S179" i="1"/>
  <c r="T179" i="1"/>
  <c r="U179" i="1"/>
  <c r="R180" i="1"/>
  <c r="S180" i="1"/>
  <c r="T180" i="1"/>
  <c r="U180" i="1"/>
  <c r="R181" i="1"/>
  <c r="S181" i="1"/>
  <c r="T181" i="1"/>
  <c r="U181" i="1"/>
  <c r="R182" i="1"/>
  <c r="S182" i="1"/>
  <c r="T182" i="1"/>
  <c r="U182" i="1"/>
  <c r="R183" i="1"/>
  <c r="S183" i="1"/>
  <c r="T183" i="1"/>
  <c r="U183" i="1"/>
  <c r="R184" i="1"/>
  <c r="S184" i="1"/>
  <c r="T184" i="1"/>
  <c r="U184" i="1"/>
  <c r="R185" i="1"/>
  <c r="S185" i="1"/>
  <c r="T185" i="1"/>
  <c r="U185" i="1"/>
  <c r="R186" i="1"/>
  <c r="S186" i="1"/>
  <c r="T186" i="1"/>
  <c r="U186" i="1"/>
  <c r="R187" i="1"/>
  <c r="S187" i="1"/>
  <c r="T187" i="1"/>
  <c r="U187" i="1"/>
  <c r="R188" i="1"/>
  <c r="S188" i="1"/>
  <c r="T188" i="1"/>
  <c r="U188" i="1"/>
  <c r="R189" i="1"/>
  <c r="S189" i="1"/>
  <c r="T189" i="1"/>
  <c r="U189" i="1"/>
  <c r="R190" i="1"/>
  <c r="S190" i="1"/>
  <c r="T190" i="1"/>
  <c r="U190" i="1"/>
  <c r="R191" i="1"/>
  <c r="S191" i="1"/>
  <c r="T191" i="1"/>
  <c r="U191" i="1"/>
  <c r="R192" i="1"/>
  <c r="S192" i="1"/>
  <c r="T192" i="1"/>
  <c r="U192" i="1"/>
  <c r="R193" i="1"/>
  <c r="S193" i="1"/>
  <c r="T193" i="1"/>
  <c r="U193" i="1"/>
  <c r="R194" i="1"/>
  <c r="S194" i="1"/>
  <c r="T194" i="1"/>
  <c r="U194" i="1"/>
  <c r="R195" i="1"/>
  <c r="S195" i="1"/>
  <c r="T195" i="1"/>
  <c r="U195" i="1"/>
  <c r="R196" i="1"/>
  <c r="S196" i="1"/>
  <c r="T196" i="1"/>
  <c r="U196" i="1"/>
  <c r="R197" i="1"/>
  <c r="S197" i="1"/>
  <c r="T197" i="1"/>
  <c r="U197" i="1"/>
  <c r="R198" i="1"/>
  <c r="S198" i="1"/>
  <c r="T198" i="1"/>
  <c r="U198" i="1"/>
  <c r="R199" i="1"/>
  <c r="S199" i="1"/>
  <c r="T199" i="1"/>
  <c r="U199" i="1"/>
  <c r="R200" i="1"/>
  <c r="S200" i="1"/>
  <c r="T200" i="1"/>
  <c r="U200" i="1"/>
  <c r="R201" i="1"/>
  <c r="S201" i="1"/>
  <c r="T201" i="1"/>
  <c r="U201" i="1"/>
  <c r="R202" i="1"/>
  <c r="S202" i="1"/>
  <c r="T202" i="1"/>
  <c r="U202" i="1"/>
  <c r="R203" i="1"/>
  <c r="S203" i="1"/>
  <c r="T203" i="1"/>
  <c r="U203" i="1"/>
  <c r="R204" i="1"/>
  <c r="S204" i="1"/>
  <c r="T204" i="1"/>
  <c r="U204" i="1"/>
  <c r="R205" i="1"/>
  <c r="S205" i="1"/>
  <c r="T205" i="1"/>
  <c r="U205" i="1"/>
  <c r="R206" i="1"/>
  <c r="S206" i="1"/>
  <c r="T206" i="1"/>
  <c r="U206" i="1"/>
  <c r="R207" i="1"/>
  <c r="S207" i="1"/>
  <c r="T207" i="1"/>
  <c r="U207" i="1"/>
  <c r="R208" i="1"/>
  <c r="S208" i="1"/>
  <c r="T208" i="1"/>
  <c r="U208" i="1"/>
  <c r="R209" i="1"/>
  <c r="S209" i="1"/>
  <c r="T209" i="1"/>
  <c r="U209" i="1"/>
  <c r="R210" i="1"/>
  <c r="S210" i="1"/>
  <c r="T210" i="1"/>
  <c r="U210" i="1"/>
  <c r="R211" i="1"/>
  <c r="S211" i="1"/>
  <c r="T211" i="1"/>
  <c r="U211" i="1"/>
  <c r="R212" i="1"/>
  <c r="S212" i="1"/>
  <c r="T212" i="1"/>
  <c r="U212" i="1"/>
  <c r="R213" i="1"/>
  <c r="S213" i="1"/>
  <c r="T213" i="1"/>
  <c r="U213" i="1"/>
  <c r="R214" i="1"/>
  <c r="S214" i="1"/>
  <c r="T214" i="1"/>
  <c r="U214" i="1"/>
  <c r="R215" i="1"/>
  <c r="S215" i="1"/>
  <c r="T215" i="1"/>
  <c r="U215" i="1"/>
  <c r="R216" i="1"/>
  <c r="S216" i="1"/>
  <c r="T216" i="1"/>
  <c r="U216" i="1"/>
  <c r="R217" i="1"/>
  <c r="S217" i="1"/>
  <c r="T217" i="1"/>
  <c r="U217" i="1"/>
  <c r="R218" i="1"/>
  <c r="S218" i="1"/>
  <c r="T218" i="1"/>
  <c r="U218" i="1"/>
  <c r="R219" i="1"/>
  <c r="S219" i="1"/>
  <c r="T219" i="1"/>
  <c r="U219" i="1"/>
  <c r="R220" i="1"/>
  <c r="S220" i="1"/>
  <c r="T220" i="1"/>
  <c r="U220" i="1"/>
  <c r="R221" i="1"/>
  <c r="S221" i="1"/>
  <c r="T221" i="1"/>
  <c r="U221" i="1"/>
  <c r="R222" i="1"/>
  <c r="S222" i="1"/>
  <c r="T222" i="1"/>
  <c r="U222" i="1"/>
  <c r="R223" i="1"/>
  <c r="S223" i="1"/>
  <c r="T223" i="1"/>
  <c r="U223" i="1"/>
  <c r="R224" i="1"/>
  <c r="S224" i="1"/>
  <c r="T224" i="1"/>
  <c r="U224" i="1"/>
  <c r="R225" i="1"/>
  <c r="S225" i="1"/>
  <c r="T225" i="1"/>
  <c r="U225" i="1"/>
  <c r="R226" i="1"/>
  <c r="S226" i="1"/>
  <c r="T226" i="1"/>
  <c r="U226" i="1"/>
  <c r="R227" i="1"/>
  <c r="S227" i="1"/>
  <c r="T227" i="1"/>
  <c r="U227" i="1"/>
  <c r="R228" i="1"/>
  <c r="S228" i="1"/>
  <c r="T228" i="1"/>
  <c r="U228" i="1"/>
  <c r="R229" i="1"/>
  <c r="S229" i="1"/>
  <c r="T229" i="1"/>
  <c r="U229" i="1"/>
  <c r="R230" i="1"/>
  <c r="S230" i="1"/>
  <c r="T230" i="1"/>
  <c r="U230" i="1"/>
  <c r="R231" i="1"/>
  <c r="S231" i="1"/>
  <c r="T231" i="1"/>
  <c r="U231" i="1"/>
  <c r="R232" i="1"/>
  <c r="S232" i="1"/>
  <c r="T232" i="1"/>
  <c r="U232" i="1"/>
  <c r="R233" i="1"/>
  <c r="S233" i="1"/>
  <c r="T233" i="1"/>
  <c r="U233" i="1"/>
  <c r="R234" i="1"/>
  <c r="S234" i="1"/>
  <c r="T234" i="1"/>
  <c r="U234" i="1"/>
  <c r="R235" i="1"/>
  <c r="S235" i="1"/>
  <c r="T235" i="1"/>
  <c r="U235" i="1"/>
  <c r="R236" i="1"/>
  <c r="S236" i="1"/>
  <c r="T236" i="1"/>
  <c r="U236" i="1"/>
  <c r="R237" i="1"/>
  <c r="S237" i="1"/>
  <c r="T237" i="1"/>
  <c r="U237" i="1"/>
  <c r="R238" i="1"/>
  <c r="S238" i="1"/>
  <c r="T238" i="1"/>
  <c r="U238" i="1"/>
  <c r="R239" i="1"/>
  <c r="S239" i="1"/>
  <c r="T239" i="1"/>
  <c r="U239" i="1"/>
  <c r="R240" i="1"/>
  <c r="S240" i="1"/>
  <c r="T240" i="1"/>
  <c r="U240" i="1"/>
  <c r="R241" i="1"/>
  <c r="S241" i="1"/>
  <c r="T241" i="1"/>
  <c r="U241" i="1"/>
  <c r="R242" i="1"/>
  <c r="S242" i="1"/>
  <c r="T242" i="1"/>
  <c r="U242" i="1"/>
  <c r="R243" i="1"/>
  <c r="S243" i="1"/>
  <c r="T243" i="1"/>
  <c r="U243" i="1"/>
  <c r="R244" i="1"/>
  <c r="S244" i="1"/>
  <c r="T244" i="1"/>
  <c r="U244" i="1"/>
  <c r="R245" i="1"/>
  <c r="S245" i="1"/>
  <c r="T245" i="1"/>
  <c r="U245" i="1"/>
  <c r="R246" i="1"/>
  <c r="S246" i="1"/>
  <c r="T246" i="1"/>
  <c r="U246" i="1"/>
  <c r="R247" i="1"/>
  <c r="S247" i="1"/>
  <c r="T247" i="1"/>
  <c r="U247" i="1"/>
  <c r="R248" i="1"/>
  <c r="S248" i="1"/>
  <c r="T248" i="1"/>
  <c r="U248" i="1"/>
  <c r="R249" i="1"/>
  <c r="S249" i="1"/>
  <c r="T249" i="1"/>
  <c r="U249" i="1"/>
  <c r="R250" i="1"/>
  <c r="S250" i="1"/>
  <c r="T250" i="1"/>
  <c r="U250" i="1"/>
  <c r="R251" i="1"/>
  <c r="S251" i="1"/>
  <c r="T251" i="1"/>
  <c r="U251" i="1"/>
  <c r="R252" i="1"/>
  <c r="S252" i="1"/>
  <c r="T252" i="1"/>
  <c r="U252" i="1"/>
  <c r="R253" i="1"/>
  <c r="S253" i="1"/>
  <c r="T253" i="1"/>
  <c r="U253" i="1"/>
  <c r="R254" i="1"/>
  <c r="S254" i="1"/>
  <c r="T254" i="1"/>
  <c r="U254" i="1"/>
  <c r="R255" i="1"/>
  <c r="S255" i="1"/>
  <c r="T255" i="1"/>
  <c r="U255" i="1"/>
  <c r="R256" i="1"/>
  <c r="S256" i="1"/>
  <c r="T256" i="1"/>
  <c r="U256" i="1"/>
  <c r="R257" i="1"/>
  <c r="S257" i="1"/>
  <c r="T257" i="1"/>
  <c r="U257" i="1"/>
  <c r="R258" i="1"/>
  <c r="S258" i="1"/>
  <c r="T258" i="1"/>
  <c r="U258" i="1"/>
  <c r="R259" i="1"/>
  <c r="S259" i="1"/>
  <c r="T259" i="1"/>
  <c r="U259" i="1"/>
  <c r="R260" i="1"/>
  <c r="S260" i="1"/>
  <c r="T260" i="1"/>
  <c r="U260" i="1"/>
  <c r="R261" i="1"/>
  <c r="S261" i="1"/>
  <c r="T261" i="1"/>
  <c r="U261" i="1"/>
  <c r="R262" i="1"/>
  <c r="S262" i="1"/>
  <c r="T262" i="1"/>
  <c r="U262" i="1"/>
  <c r="R263" i="1"/>
  <c r="S263" i="1"/>
  <c r="T263" i="1"/>
  <c r="U263" i="1"/>
  <c r="R264" i="1"/>
  <c r="S264" i="1"/>
  <c r="T264" i="1"/>
  <c r="U264" i="1"/>
  <c r="R265" i="1"/>
  <c r="S265" i="1"/>
  <c r="T265" i="1"/>
  <c r="U265" i="1"/>
  <c r="R266" i="1"/>
  <c r="S266" i="1"/>
  <c r="T266" i="1"/>
  <c r="U266" i="1"/>
  <c r="R267" i="1"/>
  <c r="S267" i="1"/>
  <c r="T267" i="1"/>
  <c r="U267" i="1"/>
  <c r="R268" i="1"/>
  <c r="S268" i="1"/>
  <c r="T268" i="1"/>
  <c r="U268" i="1"/>
  <c r="R269" i="1"/>
  <c r="S269" i="1"/>
  <c r="T269" i="1"/>
  <c r="U269" i="1"/>
  <c r="R270" i="1"/>
  <c r="S270" i="1"/>
  <c r="T270" i="1"/>
  <c r="U270" i="1"/>
  <c r="R271" i="1"/>
  <c r="S271" i="1"/>
  <c r="T271" i="1"/>
  <c r="U271" i="1"/>
  <c r="R272" i="1"/>
  <c r="S272" i="1"/>
  <c r="T272" i="1"/>
  <c r="U272" i="1"/>
  <c r="R273" i="1"/>
  <c r="S273" i="1"/>
  <c r="T273" i="1"/>
  <c r="U273" i="1"/>
  <c r="R274" i="1"/>
  <c r="S274" i="1"/>
  <c r="T274" i="1"/>
  <c r="U274" i="1"/>
  <c r="R275" i="1"/>
  <c r="S275" i="1"/>
  <c r="T275" i="1"/>
  <c r="U275" i="1"/>
  <c r="R276" i="1"/>
  <c r="S276" i="1"/>
  <c r="T276" i="1"/>
  <c r="U276" i="1"/>
  <c r="R277" i="1"/>
  <c r="S277" i="1"/>
  <c r="T277" i="1"/>
  <c r="U277" i="1"/>
  <c r="R278" i="1"/>
  <c r="S278" i="1"/>
  <c r="T278" i="1"/>
  <c r="U278" i="1"/>
  <c r="R279" i="1"/>
  <c r="S279" i="1"/>
  <c r="T279" i="1"/>
  <c r="U279" i="1"/>
  <c r="R280" i="1"/>
  <c r="S280" i="1"/>
  <c r="T280" i="1"/>
  <c r="U280" i="1"/>
  <c r="R281" i="1"/>
  <c r="S281" i="1"/>
  <c r="T281" i="1"/>
  <c r="U281" i="1"/>
  <c r="R282" i="1"/>
  <c r="S282" i="1"/>
  <c r="T282" i="1"/>
  <c r="U282" i="1"/>
  <c r="R283" i="1"/>
  <c r="S283" i="1"/>
  <c r="T283" i="1"/>
  <c r="U283" i="1"/>
  <c r="R284" i="1"/>
  <c r="S284" i="1"/>
  <c r="T284" i="1"/>
  <c r="U284" i="1"/>
  <c r="R285" i="1"/>
  <c r="S285" i="1"/>
  <c r="T285" i="1"/>
  <c r="U285" i="1"/>
  <c r="R286" i="1"/>
  <c r="S286" i="1"/>
  <c r="T286" i="1"/>
  <c r="U286" i="1"/>
  <c r="R287" i="1"/>
  <c r="S287" i="1"/>
  <c r="T287" i="1"/>
  <c r="U287" i="1"/>
  <c r="R288" i="1"/>
  <c r="S288" i="1"/>
  <c r="T288" i="1"/>
  <c r="U288" i="1"/>
  <c r="R289" i="1"/>
  <c r="S289" i="1"/>
  <c r="T289" i="1"/>
  <c r="U289" i="1"/>
  <c r="R290" i="1"/>
  <c r="S290" i="1"/>
  <c r="T290" i="1"/>
  <c r="U290" i="1"/>
  <c r="R291" i="1"/>
  <c r="S291" i="1"/>
  <c r="T291" i="1"/>
  <c r="U291" i="1"/>
  <c r="R292" i="1"/>
  <c r="S292" i="1"/>
  <c r="T292" i="1"/>
  <c r="U292" i="1"/>
  <c r="R293" i="1"/>
  <c r="S293" i="1"/>
  <c r="T293" i="1"/>
  <c r="U293" i="1"/>
  <c r="R294" i="1"/>
  <c r="S294" i="1"/>
  <c r="T294" i="1"/>
  <c r="U294" i="1"/>
  <c r="R295" i="1"/>
  <c r="S295" i="1"/>
  <c r="T295" i="1"/>
  <c r="U295" i="1"/>
  <c r="R296" i="1"/>
  <c r="S296" i="1"/>
  <c r="T296" i="1"/>
  <c r="U296" i="1"/>
  <c r="R297" i="1"/>
  <c r="S297" i="1"/>
  <c r="T297" i="1"/>
  <c r="U297" i="1"/>
  <c r="R298" i="1"/>
  <c r="S298" i="1"/>
  <c r="T298" i="1"/>
  <c r="U298" i="1"/>
  <c r="R299" i="1"/>
  <c r="S299" i="1"/>
  <c r="T299" i="1"/>
  <c r="U299" i="1"/>
  <c r="R300" i="1"/>
  <c r="S300" i="1"/>
  <c r="T300" i="1"/>
  <c r="U300" i="1"/>
  <c r="R301" i="1"/>
  <c r="S301" i="1"/>
  <c r="T301" i="1"/>
  <c r="U301" i="1"/>
  <c r="R302" i="1"/>
  <c r="S302" i="1"/>
  <c r="T302" i="1"/>
  <c r="U302" i="1"/>
  <c r="R303" i="1"/>
  <c r="S303" i="1"/>
  <c r="T303" i="1"/>
  <c r="U303" i="1"/>
  <c r="R304" i="1"/>
  <c r="S304" i="1"/>
  <c r="T304" i="1"/>
  <c r="U304" i="1"/>
  <c r="R305" i="1"/>
  <c r="S305" i="1"/>
  <c r="T305" i="1"/>
  <c r="U305" i="1"/>
  <c r="R306" i="1"/>
  <c r="S306" i="1"/>
  <c r="T306" i="1"/>
  <c r="U306" i="1"/>
  <c r="R307" i="1"/>
  <c r="S307" i="1"/>
  <c r="T307" i="1"/>
  <c r="U307" i="1"/>
  <c r="R308" i="1"/>
  <c r="S308" i="1"/>
  <c r="T308" i="1"/>
  <c r="U308" i="1"/>
  <c r="R309" i="1"/>
  <c r="S309" i="1"/>
  <c r="T309" i="1"/>
  <c r="U309" i="1"/>
  <c r="R310" i="1"/>
  <c r="S310" i="1"/>
  <c r="T310" i="1"/>
  <c r="U310" i="1"/>
  <c r="R311" i="1"/>
  <c r="S311" i="1"/>
  <c r="T311" i="1"/>
  <c r="U311" i="1"/>
  <c r="R312" i="1"/>
  <c r="S312" i="1"/>
  <c r="T312" i="1"/>
  <c r="U312" i="1"/>
  <c r="R313" i="1"/>
  <c r="S313" i="1"/>
  <c r="T313" i="1"/>
  <c r="U313" i="1"/>
  <c r="R314" i="1"/>
  <c r="S314" i="1"/>
  <c r="T314" i="1"/>
  <c r="U314" i="1"/>
  <c r="R315" i="1"/>
  <c r="S315" i="1"/>
  <c r="T315" i="1"/>
  <c r="U315" i="1"/>
  <c r="R316" i="1"/>
  <c r="S316" i="1"/>
  <c r="T316" i="1"/>
  <c r="U316" i="1"/>
  <c r="R317" i="1"/>
  <c r="S317" i="1"/>
  <c r="T317" i="1"/>
  <c r="U317" i="1"/>
  <c r="R318" i="1"/>
  <c r="S318" i="1"/>
  <c r="T318" i="1"/>
  <c r="U318" i="1"/>
  <c r="R319" i="1"/>
  <c r="S319" i="1"/>
  <c r="T319" i="1"/>
  <c r="U319" i="1"/>
  <c r="R320" i="1"/>
  <c r="S320" i="1"/>
  <c r="T320" i="1"/>
  <c r="U320" i="1"/>
  <c r="R321" i="1"/>
  <c r="S321" i="1"/>
  <c r="T321" i="1"/>
  <c r="U321" i="1"/>
  <c r="R322" i="1"/>
  <c r="S322" i="1"/>
  <c r="T322" i="1"/>
  <c r="U322" i="1"/>
  <c r="R323" i="1"/>
  <c r="S323" i="1"/>
  <c r="T323" i="1"/>
  <c r="U323" i="1"/>
  <c r="R324" i="1"/>
  <c r="S324" i="1"/>
  <c r="T324" i="1"/>
  <c r="U324" i="1"/>
  <c r="R325" i="1"/>
  <c r="S325" i="1"/>
  <c r="T325" i="1"/>
  <c r="U325" i="1"/>
  <c r="R326" i="1"/>
  <c r="S326" i="1"/>
  <c r="T326" i="1"/>
  <c r="U326" i="1"/>
  <c r="R327" i="1"/>
  <c r="S327" i="1"/>
  <c r="T327" i="1"/>
  <c r="U327" i="1"/>
  <c r="R328" i="1"/>
  <c r="S328" i="1"/>
  <c r="T328" i="1"/>
  <c r="U328" i="1"/>
  <c r="R329" i="1"/>
  <c r="S329" i="1"/>
  <c r="T329" i="1"/>
  <c r="U329" i="1"/>
  <c r="R330" i="1"/>
  <c r="S330" i="1"/>
  <c r="T330" i="1"/>
  <c r="U330" i="1"/>
  <c r="R331" i="1"/>
  <c r="S331" i="1"/>
  <c r="T331" i="1"/>
  <c r="U331" i="1"/>
  <c r="R332" i="1"/>
  <c r="S332" i="1"/>
  <c r="T332" i="1"/>
  <c r="U332" i="1"/>
  <c r="R333" i="1"/>
  <c r="S333" i="1"/>
  <c r="T333" i="1"/>
  <c r="U333" i="1"/>
  <c r="R334" i="1"/>
  <c r="S334" i="1"/>
  <c r="T334" i="1"/>
  <c r="U334" i="1"/>
  <c r="R335" i="1"/>
  <c r="S335" i="1"/>
  <c r="T335" i="1"/>
  <c r="U335" i="1"/>
  <c r="R336" i="1"/>
  <c r="S336" i="1"/>
  <c r="T336" i="1"/>
  <c r="U336" i="1"/>
  <c r="R337" i="1"/>
  <c r="S337" i="1"/>
  <c r="T337" i="1"/>
  <c r="U337" i="1"/>
  <c r="R338" i="1"/>
  <c r="S338" i="1"/>
  <c r="T338" i="1"/>
  <c r="U338" i="1"/>
  <c r="R339" i="1"/>
  <c r="S339" i="1"/>
  <c r="T339" i="1"/>
  <c r="U339" i="1"/>
  <c r="R340" i="1"/>
  <c r="S340" i="1"/>
  <c r="T340" i="1"/>
  <c r="U340" i="1"/>
  <c r="R341" i="1"/>
  <c r="S341" i="1"/>
  <c r="T341" i="1"/>
  <c r="U341" i="1"/>
  <c r="R342" i="1"/>
  <c r="S342" i="1"/>
  <c r="T342" i="1"/>
  <c r="U342" i="1"/>
  <c r="R343" i="1"/>
  <c r="S343" i="1"/>
  <c r="T343" i="1"/>
  <c r="U343" i="1"/>
  <c r="R344" i="1"/>
  <c r="S344" i="1"/>
  <c r="T344" i="1"/>
  <c r="U344" i="1"/>
  <c r="R345" i="1"/>
  <c r="S345" i="1"/>
  <c r="T345" i="1"/>
  <c r="U345" i="1"/>
  <c r="R346" i="1"/>
  <c r="S346" i="1"/>
  <c r="T346" i="1"/>
  <c r="U346" i="1"/>
  <c r="R347" i="1"/>
  <c r="S347" i="1"/>
  <c r="T347" i="1"/>
  <c r="U347" i="1"/>
  <c r="R348" i="1"/>
  <c r="S348" i="1"/>
  <c r="T348" i="1"/>
  <c r="U348" i="1"/>
  <c r="R349" i="1"/>
  <c r="S349" i="1"/>
  <c r="T349" i="1"/>
  <c r="U349" i="1"/>
  <c r="R350" i="1"/>
  <c r="S350" i="1"/>
  <c r="T350" i="1"/>
  <c r="U350" i="1"/>
  <c r="R351" i="1"/>
  <c r="S351" i="1"/>
  <c r="T351" i="1"/>
  <c r="U351" i="1"/>
  <c r="R352" i="1"/>
  <c r="S352" i="1"/>
  <c r="T352" i="1"/>
  <c r="U352" i="1"/>
  <c r="R353" i="1"/>
  <c r="S353" i="1"/>
  <c r="T353" i="1"/>
  <c r="U353" i="1"/>
  <c r="R354" i="1"/>
  <c r="S354" i="1"/>
  <c r="T354" i="1"/>
  <c r="U354" i="1"/>
  <c r="R355" i="1"/>
  <c r="S355" i="1"/>
  <c r="T355" i="1"/>
  <c r="U355" i="1"/>
  <c r="R356" i="1"/>
  <c r="S356" i="1"/>
  <c r="T356" i="1"/>
  <c r="U356" i="1"/>
  <c r="R357" i="1"/>
  <c r="S357" i="1"/>
  <c r="T357" i="1"/>
  <c r="U357" i="1"/>
  <c r="R358" i="1"/>
  <c r="S358" i="1"/>
  <c r="T358" i="1"/>
  <c r="U358" i="1"/>
  <c r="R359" i="1"/>
  <c r="S359" i="1"/>
  <c r="T359" i="1"/>
  <c r="U359" i="1"/>
  <c r="R360" i="1"/>
  <c r="S360" i="1"/>
  <c r="T360" i="1"/>
  <c r="U360" i="1"/>
  <c r="R361" i="1"/>
  <c r="S361" i="1"/>
  <c r="T361" i="1"/>
  <c r="U361" i="1"/>
  <c r="R362" i="1"/>
  <c r="S362" i="1"/>
  <c r="T362" i="1"/>
  <c r="U362" i="1"/>
  <c r="R363" i="1"/>
  <c r="S363" i="1"/>
  <c r="T363" i="1"/>
  <c r="U363" i="1"/>
  <c r="R364" i="1"/>
  <c r="S364" i="1"/>
  <c r="T364" i="1"/>
  <c r="U364" i="1"/>
  <c r="R365" i="1"/>
  <c r="S365" i="1"/>
  <c r="T365" i="1"/>
  <c r="U365" i="1"/>
  <c r="R366" i="1"/>
  <c r="S366" i="1"/>
  <c r="T366" i="1"/>
  <c r="U366" i="1"/>
  <c r="R367" i="1"/>
  <c r="S367" i="1"/>
  <c r="T367" i="1"/>
  <c r="U367" i="1"/>
  <c r="R368" i="1"/>
  <c r="S368" i="1"/>
  <c r="T368" i="1"/>
  <c r="U368" i="1"/>
  <c r="R369" i="1"/>
  <c r="S369" i="1"/>
  <c r="T369" i="1"/>
  <c r="U369" i="1"/>
  <c r="R370" i="1"/>
  <c r="S370" i="1"/>
  <c r="T370" i="1"/>
  <c r="U370" i="1"/>
  <c r="R371" i="1"/>
  <c r="S371" i="1"/>
  <c r="T371" i="1"/>
  <c r="U371" i="1"/>
  <c r="R372" i="1"/>
  <c r="S372" i="1"/>
  <c r="T372" i="1"/>
  <c r="U372" i="1"/>
  <c r="R373" i="1"/>
  <c r="S373" i="1"/>
  <c r="T373" i="1"/>
  <c r="U373" i="1"/>
  <c r="R374" i="1"/>
  <c r="S374" i="1"/>
  <c r="T374" i="1"/>
  <c r="U374" i="1"/>
  <c r="R375" i="1"/>
  <c r="S375" i="1"/>
  <c r="T375" i="1"/>
  <c r="U375" i="1"/>
  <c r="R376" i="1"/>
  <c r="S376" i="1"/>
  <c r="T376" i="1"/>
  <c r="U376" i="1"/>
  <c r="R377" i="1"/>
  <c r="S377" i="1"/>
  <c r="T377" i="1"/>
  <c r="U377" i="1"/>
  <c r="R378" i="1"/>
  <c r="S378" i="1"/>
  <c r="T378" i="1"/>
  <c r="U378" i="1"/>
  <c r="R379" i="1"/>
  <c r="S379" i="1"/>
  <c r="T379" i="1"/>
  <c r="U379" i="1"/>
  <c r="R380" i="1"/>
  <c r="S380" i="1"/>
  <c r="T380" i="1"/>
  <c r="U380" i="1"/>
  <c r="R381" i="1"/>
  <c r="S381" i="1"/>
  <c r="T381" i="1"/>
  <c r="U381" i="1"/>
  <c r="R382" i="1"/>
  <c r="S382" i="1"/>
  <c r="T382" i="1"/>
  <c r="U382" i="1"/>
  <c r="R383" i="1"/>
  <c r="S383" i="1"/>
  <c r="T383" i="1"/>
  <c r="U383" i="1"/>
  <c r="R384" i="1"/>
  <c r="S384" i="1"/>
  <c r="T384" i="1"/>
  <c r="U384" i="1"/>
  <c r="R385" i="1"/>
  <c r="S385" i="1"/>
  <c r="T385" i="1"/>
  <c r="U385" i="1"/>
  <c r="R386" i="1"/>
  <c r="S386" i="1"/>
  <c r="T386" i="1"/>
  <c r="U386" i="1"/>
  <c r="R387" i="1"/>
  <c r="S387" i="1"/>
  <c r="T387" i="1"/>
  <c r="U387" i="1"/>
  <c r="R388" i="1"/>
  <c r="S388" i="1"/>
  <c r="T388" i="1"/>
  <c r="U388" i="1"/>
  <c r="R389" i="1"/>
  <c r="S389" i="1"/>
  <c r="T389" i="1"/>
  <c r="U389" i="1"/>
  <c r="R390" i="1"/>
  <c r="S390" i="1"/>
  <c r="T390" i="1"/>
  <c r="U390" i="1"/>
  <c r="R391" i="1"/>
  <c r="S391" i="1"/>
  <c r="T391" i="1"/>
  <c r="U391" i="1"/>
  <c r="R392" i="1"/>
  <c r="S392" i="1"/>
  <c r="T392" i="1"/>
  <c r="U392" i="1"/>
  <c r="R393" i="1"/>
  <c r="S393" i="1"/>
  <c r="T393" i="1"/>
  <c r="U393" i="1"/>
  <c r="R394" i="1"/>
  <c r="S394" i="1"/>
  <c r="T394" i="1"/>
  <c r="U394" i="1"/>
  <c r="R395" i="1"/>
  <c r="S395" i="1"/>
  <c r="T395" i="1"/>
  <c r="U395" i="1"/>
  <c r="R396" i="1"/>
  <c r="S396" i="1"/>
  <c r="T396" i="1"/>
  <c r="U396" i="1"/>
  <c r="R397" i="1"/>
  <c r="S397" i="1"/>
  <c r="T397" i="1"/>
  <c r="U397" i="1"/>
  <c r="R398" i="1"/>
  <c r="S398" i="1"/>
  <c r="T398" i="1"/>
  <c r="U398" i="1"/>
  <c r="R399" i="1"/>
  <c r="S399" i="1"/>
  <c r="T399" i="1"/>
  <c r="U399" i="1"/>
  <c r="R400" i="1"/>
  <c r="S400" i="1"/>
  <c r="T400" i="1"/>
  <c r="U400" i="1"/>
  <c r="R401" i="1"/>
  <c r="S401" i="1"/>
  <c r="T401" i="1"/>
  <c r="U401" i="1"/>
  <c r="R402" i="1"/>
  <c r="S402" i="1"/>
  <c r="T402" i="1"/>
  <c r="U402" i="1"/>
  <c r="R403" i="1"/>
  <c r="S403" i="1"/>
  <c r="T403" i="1"/>
  <c r="U403" i="1"/>
  <c r="R404" i="1"/>
  <c r="S404" i="1"/>
  <c r="T404" i="1"/>
  <c r="U404" i="1"/>
  <c r="R405" i="1"/>
  <c r="S405" i="1"/>
  <c r="T405" i="1"/>
  <c r="U405" i="1"/>
  <c r="R406" i="1"/>
  <c r="S406" i="1"/>
  <c r="T406" i="1"/>
  <c r="U406" i="1"/>
  <c r="R407" i="1"/>
  <c r="S407" i="1"/>
  <c r="T407" i="1"/>
  <c r="U407" i="1"/>
  <c r="R408" i="1"/>
  <c r="S408" i="1"/>
  <c r="T408" i="1"/>
  <c r="U408" i="1"/>
  <c r="R409" i="1"/>
  <c r="S409" i="1"/>
  <c r="T409" i="1"/>
  <c r="U409" i="1"/>
  <c r="R410" i="1"/>
  <c r="S410" i="1"/>
  <c r="T410" i="1"/>
  <c r="U410" i="1"/>
  <c r="R411" i="1"/>
  <c r="S411" i="1"/>
  <c r="T411" i="1"/>
  <c r="U411" i="1"/>
  <c r="R412" i="1"/>
  <c r="S412" i="1"/>
  <c r="T412" i="1"/>
  <c r="U412" i="1"/>
  <c r="R413" i="1"/>
  <c r="S413" i="1"/>
  <c r="T413" i="1"/>
  <c r="U413" i="1"/>
  <c r="R414" i="1"/>
  <c r="S414" i="1"/>
  <c r="T414" i="1"/>
  <c r="U414" i="1"/>
  <c r="R415" i="1"/>
  <c r="S415" i="1"/>
  <c r="T415" i="1"/>
  <c r="U415" i="1"/>
  <c r="R416" i="1"/>
  <c r="S416" i="1"/>
  <c r="T416" i="1"/>
  <c r="U416" i="1"/>
  <c r="R417" i="1"/>
  <c r="S417" i="1"/>
  <c r="T417" i="1"/>
  <c r="U417" i="1"/>
  <c r="R418" i="1"/>
  <c r="S418" i="1"/>
  <c r="T418" i="1"/>
  <c r="U418" i="1"/>
  <c r="R419" i="1"/>
  <c r="S419" i="1"/>
  <c r="T419" i="1"/>
  <c r="U419" i="1"/>
  <c r="R420" i="1"/>
  <c r="S420" i="1"/>
  <c r="T420" i="1"/>
  <c r="U420" i="1"/>
  <c r="R421" i="1"/>
  <c r="S421" i="1"/>
  <c r="T421" i="1"/>
  <c r="U421" i="1"/>
  <c r="R422" i="1"/>
  <c r="S422" i="1"/>
  <c r="T422" i="1"/>
  <c r="U422" i="1"/>
  <c r="R423" i="1"/>
  <c r="S423" i="1"/>
  <c r="T423" i="1"/>
  <c r="U423" i="1"/>
  <c r="R424" i="1"/>
  <c r="S424" i="1"/>
  <c r="T424" i="1"/>
  <c r="U424" i="1"/>
  <c r="R425" i="1"/>
  <c r="S425" i="1"/>
  <c r="T425" i="1"/>
  <c r="U425" i="1"/>
  <c r="R426" i="1"/>
  <c r="S426" i="1"/>
  <c r="T426" i="1"/>
  <c r="U426" i="1"/>
  <c r="R427" i="1"/>
  <c r="S427" i="1"/>
  <c r="T427" i="1"/>
  <c r="U427" i="1"/>
  <c r="R428" i="1"/>
  <c r="S428" i="1"/>
  <c r="T428" i="1"/>
  <c r="U428" i="1"/>
  <c r="R429" i="1"/>
  <c r="S429" i="1"/>
  <c r="T429" i="1"/>
  <c r="U429" i="1"/>
  <c r="R430" i="1"/>
  <c r="S430" i="1"/>
  <c r="T430" i="1"/>
  <c r="U430" i="1"/>
  <c r="R431" i="1"/>
  <c r="S431" i="1"/>
  <c r="T431" i="1"/>
  <c r="U431" i="1"/>
  <c r="R432" i="1"/>
  <c r="S432" i="1"/>
  <c r="T432" i="1"/>
  <c r="U432" i="1"/>
  <c r="R433" i="1"/>
  <c r="S433" i="1"/>
  <c r="T433" i="1"/>
  <c r="U433" i="1"/>
  <c r="R434" i="1"/>
  <c r="S434" i="1"/>
  <c r="T434" i="1"/>
  <c r="U434" i="1"/>
  <c r="R435" i="1"/>
  <c r="S435" i="1"/>
  <c r="T435" i="1"/>
  <c r="U435" i="1"/>
  <c r="R436" i="1"/>
  <c r="S436" i="1"/>
  <c r="T436" i="1"/>
  <c r="U436" i="1"/>
  <c r="R437" i="1"/>
  <c r="S437" i="1"/>
  <c r="T437" i="1"/>
  <c r="U437" i="1"/>
  <c r="R438" i="1"/>
  <c r="S438" i="1"/>
  <c r="T438" i="1"/>
  <c r="U438" i="1"/>
  <c r="R439" i="1"/>
  <c r="S439" i="1"/>
  <c r="T439" i="1"/>
  <c r="U439" i="1"/>
  <c r="R440" i="1"/>
  <c r="S440" i="1"/>
  <c r="T440" i="1"/>
  <c r="U440" i="1"/>
  <c r="R441" i="1"/>
  <c r="S441" i="1"/>
  <c r="T441" i="1"/>
  <c r="U441" i="1"/>
  <c r="R442" i="1"/>
  <c r="S442" i="1"/>
  <c r="T442" i="1"/>
  <c r="U442" i="1"/>
  <c r="R443" i="1"/>
  <c r="S443" i="1"/>
  <c r="T443" i="1"/>
  <c r="U443" i="1"/>
  <c r="R444" i="1"/>
  <c r="S444" i="1"/>
  <c r="T444" i="1"/>
  <c r="U444" i="1"/>
  <c r="R445" i="1"/>
  <c r="S445" i="1"/>
  <c r="T445" i="1"/>
  <c r="U445" i="1"/>
  <c r="R446" i="1"/>
  <c r="S446" i="1"/>
  <c r="T446" i="1"/>
  <c r="U446" i="1"/>
  <c r="R447" i="1"/>
  <c r="S447" i="1"/>
  <c r="T447" i="1"/>
  <c r="U447" i="1"/>
  <c r="R448" i="1"/>
  <c r="S448" i="1"/>
  <c r="T448" i="1"/>
  <c r="U448" i="1"/>
  <c r="R449" i="1"/>
  <c r="S449" i="1"/>
  <c r="T449" i="1"/>
  <c r="U449" i="1"/>
  <c r="R450" i="1"/>
  <c r="S450" i="1"/>
  <c r="T450" i="1"/>
  <c r="U450" i="1"/>
  <c r="R451" i="1"/>
  <c r="S451" i="1"/>
  <c r="T451" i="1"/>
  <c r="U451" i="1"/>
  <c r="R452" i="1"/>
  <c r="S452" i="1"/>
  <c r="T452" i="1"/>
  <c r="U452" i="1"/>
  <c r="R453" i="1"/>
  <c r="S453" i="1"/>
  <c r="T453" i="1"/>
  <c r="U453" i="1"/>
  <c r="R454" i="1"/>
  <c r="S454" i="1"/>
  <c r="T454" i="1"/>
  <c r="U454" i="1"/>
  <c r="R455" i="1"/>
  <c r="S455" i="1"/>
  <c r="T455" i="1"/>
  <c r="U455" i="1"/>
  <c r="R456" i="1"/>
  <c r="S456" i="1"/>
  <c r="T456" i="1"/>
  <c r="U456" i="1"/>
  <c r="R457" i="1"/>
  <c r="S457" i="1"/>
  <c r="T457" i="1"/>
  <c r="U457" i="1"/>
  <c r="R458" i="1"/>
  <c r="S458" i="1"/>
  <c r="T458" i="1"/>
  <c r="U458" i="1"/>
  <c r="R459" i="1"/>
  <c r="S459" i="1"/>
  <c r="T459" i="1"/>
  <c r="U459" i="1"/>
  <c r="R460" i="1"/>
  <c r="S460" i="1"/>
  <c r="T460" i="1"/>
  <c r="U460" i="1"/>
  <c r="R461" i="1"/>
  <c r="S461" i="1"/>
  <c r="T461" i="1"/>
  <c r="U461" i="1"/>
  <c r="R462" i="1"/>
  <c r="S462" i="1"/>
  <c r="T462" i="1"/>
  <c r="U462" i="1"/>
  <c r="R463" i="1"/>
  <c r="S463" i="1"/>
  <c r="T463" i="1"/>
  <c r="U463" i="1"/>
  <c r="R464" i="1"/>
  <c r="S464" i="1"/>
  <c r="T464" i="1"/>
  <c r="U464" i="1"/>
  <c r="R465" i="1"/>
  <c r="S465" i="1"/>
  <c r="T465" i="1"/>
  <c r="U465" i="1"/>
  <c r="R466" i="1"/>
  <c r="S466" i="1"/>
  <c r="T466" i="1"/>
  <c r="U466" i="1"/>
  <c r="R467" i="1"/>
  <c r="S467" i="1"/>
  <c r="T467" i="1"/>
  <c r="U467" i="1"/>
  <c r="S468" i="1"/>
  <c r="T468" i="1"/>
  <c r="U468" i="1"/>
  <c r="V468" i="1"/>
  <c r="R469" i="1"/>
  <c r="S469" i="1"/>
  <c r="T469" i="1"/>
  <c r="U469" i="1"/>
  <c r="R470" i="1"/>
  <c r="S470" i="1"/>
  <c r="T470" i="1"/>
  <c r="U470" i="1"/>
  <c r="R471" i="1"/>
  <c r="S471" i="1"/>
  <c r="T471" i="1"/>
  <c r="U471" i="1"/>
  <c r="R472" i="1"/>
  <c r="S472" i="1"/>
  <c r="T472" i="1"/>
  <c r="U472" i="1"/>
  <c r="R473" i="1"/>
  <c r="S473" i="1"/>
  <c r="T473" i="1"/>
  <c r="U473" i="1"/>
  <c r="R474" i="1"/>
  <c r="S474" i="1"/>
  <c r="T474" i="1"/>
  <c r="U474" i="1"/>
  <c r="R475" i="1"/>
  <c r="S475" i="1"/>
  <c r="T475" i="1"/>
  <c r="U475" i="1"/>
  <c r="R476" i="1"/>
  <c r="S476" i="1"/>
  <c r="T476" i="1"/>
  <c r="U476" i="1"/>
  <c r="R477" i="1"/>
  <c r="S477" i="1"/>
  <c r="T477" i="1"/>
  <c r="U477" i="1"/>
  <c r="S478" i="1"/>
  <c r="T478" i="1"/>
  <c r="U478" i="1"/>
  <c r="R479" i="1"/>
  <c r="S479" i="1"/>
  <c r="T479" i="1"/>
  <c r="U479" i="1"/>
  <c r="R480" i="1"/>
  <c r="S480" i="1"/>
  <c r="T480" i="1"/>
  <c r="U480" i="1"/>
  <c r="R481" i="1"/>
  <c r="S481" i="1"/>
  <c r="T481" i="1"/>
  <c r="U481" i="1"/>
  <c r="R482" i="1"/>
  <c r="S482" i="1"/>
  <c r="T482" i="1"/>
  <c r="U482" i="1"/>
  <c r="R483" i="1"/>
  <c r="S483" i="1"/>
  <c r="T483" i="1"/>
  <c r="U483" i="1"/>
  <c r="R484" i="1"/>
  <c r="S484" i="1"/>
  <c r="T484" i="1"/>
  <c r="U484" i="1"/>
  <c r="R485" i="1"/>
  <c r="S485" i="1"/>
  <c r="T485" i="1"/>
  <c r="U485" i="1"/>
  <c r="R486" i="1"/>
  <c r="S486" i="1"/>
  <c r="T486" i="1"/>
  <c r="U486" i="1"/>
  <c r="R487" i="1"/>
  <c r="S487" i="1"/>
  <c r="T487" i="1"/>
  <c r="U487" i="1"/>
  <c r="R488" i="1"/>
  <c r="S488" i="1"/>
  <c r="T488" i="1"/>
  <c r="U488" i="1"/>
  <c r="R489" i="1"/>
  <c r="S489" i="1"/>
  <c r="T489" i="1"/>
  <c r="U489" i="1"/>
  <c r="R490" i="1"/>
  <c r="S490" i="1"/>
  <c r="T490" i="1"/>
  <c r="U490" i="1"/>
  <c r="R491" i="1"/>
  <c r="S491" i="1"/>
  <c r="T491" i="1"/>
  <c r="U491" i="1"/>
  <c r="R492" i="1"/>
  <c r="S492" i="1"/>
  <c r="T492" i="1"/>
  <c r="U492" i="1"/>
  <c r="R493" i="1"/>
  <c r="S493" i="1"/>
  <c r="T493" i="1"/>
  <c r="U493" i="1"/>
  <c r="R494" i="1"/>
  <c r="S494" i="1"/>
  <c r="T494" i="1"/>
  <c r="U494" i="1"/>
  <c r="R495" i="1"/>
  <c r="S495" i="1"/>
  <c r="T495" i="1"/>
  <c r="U495" i="1"/>
  <c r="R496" i="1"/>
  <c r="S496" i="1"/>
  <c r="T496" i="1"/>
  <c r="U496" i="1"/>
  <c r="R497" i="1"/>
  <c r="S497" i="1"/>
  <c r="T497" i="1"/>
  <c r="U497" i="1"/>
  <c r="R498" i="1"/>
  <c r="S498" i="1"/>
  <c r="T498" i="1"/>
  <c r="U498" i="1"/>
  <c r="R499" i="1"/>
  <c r="S499" i="1"/>
  <c r="T499" i="1"/>
  <c r="U499" i="1"/>
  <c r="V499" i="1"/>
  <c r="R500" i="1"/>
  <c r="S500" i="1"/>
  <c r="T500" i="1"/>
  <c r="U500" i="1"/>
  <c r="V500" i="1"/>
  <c r="R501" i="1"/>
  <c r="S501" i="1"/>
  <c r="T501" i="1"/>
  <c r="U501" i="1"/>
  <c r="R502" i="1"/>
  <c r="S502" i="1"/>
  <c r="T502" i="1"/>
  <c r="U502" i="1"/>
  <c r="R503" i="1"/>
  <c r="S503" i="1"/>
  <c r="T503" i="1"/>
  <c r="U503" i="1"/>
  <c r="R504" i="1"/>
  <c r="S504" i="1"/>
  <c r="T504" i="1"/>
  <c r="U504" i="1"/>
  <c r="R505" i="1"/>
  <c r="S505" i="1"/>
  <c r="T505" i="1"/>
  <c r="U505" i="1"/>
  <c r="R506" i="1"/>
  <c r="S506" i="1"/>
  <c r="T506" i="1"/>
  <c r="U506" i="1"/>
  <c r="R507" i="1"/>
  <c r="S507" i="1"/>
  <c r="T507" i="1"/>
  <c r="U507" i="1"/>
  <c r="R508" i="1"/>
  <c r="S508" i="1"/>
  <c r="T508" i="1"/>
  <c r="U508" i="1"/>
  <c r="V508" i="1"/>
  <c r="R509" i="1"/>
  <c r="S509" i="1"/>
  <c r="T509" i="1"/>
  <c r="U509" i="1"/>
  <c r="R510" i="1"/>
  <c r="S510" i="1"/>
  <c r="T510" i="1"/>
  <c r="U510" i="1"/>
  <c r="R511" i="1"/>
  <c r="S511" i="1"/>
  <c r="T511" i="1"/>
  <c r="U511" i="1"/>
  <c r="R512" i="1"/>
  <c r="S512" i="1"/>
  <c r="T512" i="1"/>
  <c r="U512" i="1"/>
  <c r="R513" i="1"/>
  <c r="S513" i="1"/>
  <c r="T513" i="1"/>
  <c r="U513" i="1"/>
  <c r="R514" i="1"/>
  <c r="S514" i="1"/>
  <c r="T514" i="1"/>
  <c r="U514" i="1"/>
  <c r="R515" i="1"/>
  <c r="S515" i="1"/>
  <c r="T515" i="1"/>
  <c r="U515" i="1"/>
  <c r="R516" i="1"/>
  <c r="S516" i="1"/>
  <c r="T516" i="1"/>
  <c r="U516" i="1"/>
  <c r="R517" i="1"/>
  <c r="S517" i="1"/>
  <c r="T517" i="1"/>
  <c r="U517" i="1"/>
  <c r="R518" i="1"/>
  <c r="S518" i="1"/>
  <c r="T518" i="1"/>
  <c r="U518" i="1"/>
  <c r="R519" i="1"/>
  <c r="S519" i="1"/>
  <c r="T519" i="1"/>
  <c r="U519" i="1"/>
  <c r="V519" i="1"/>
  <c r="R520" i="1"/>
  <c r="S520" i="1"/>
  <c r="T520" i="1"/>
  <c r="U520" i="1"/>
  <c r="R521" i="1"/>
  <c r="S521" i="1"/>
  <c r="T521" i="1"/>
  <c r="U521" i="1"/>
  <c r="R522" i="1"/>
  <c r="S522" i="1"/>
  <c r="T522" i="1"/>
  <c r="U522" i="1"/>
  <c r="R523" i="1"/>
  <c r="S523" i="1"/>
  <c r="T523" i="1"/>
  <c r="U523" i="1"/>
  <c r="R524" i="1"/>
  <c r="S524" i="1"/>
  <c r="T524" i="1"/>
  <c r="U524" i="1"/>
  <c r="R525" i="1"/>
  <c r="S525" i="1"/>
  <c r="T525" i="1"/>
  <c r="U525" i="1"/>
  <c r="R526" i="1"/>
  <c r="S526" i="1"/>
  <c r="T526" i="1"/>
  <c r="U526" i="1"/>
  <c r="R527" i="1"/>
  <c r="S527" i="1"/>
  <c r="T527" i="1"/>
  <c r="U527" i="1"/>
  <c r="R528" i="1"/>
  <c r="S528" i="1"/>
  <c r="T528" i="1"/>
  <c r="U528" i="1"/>
  <c r="R529" i="1"/>
  <c r="S529" i="1"/>
  <c r="T529" i="1"/>
  <c r="U529" i="1"/>
  <c r="R530" i="1"/>
  <c r="S530" i="1"/>
  <c r="T530" i="1"/>
  <c r="U530" i="1"/>
  <c r="R531" i="1"/>
  <c r="S531" i="1"/>
  <c r="T531" i="1"/>
  <c r="U531" i="1"/>
  <c r="R532" i="1"/>
  <c r="S532" i="1"/>
  <c r="T532" i="1"/>
  <c r="U532" i="1"/>
  <c r="R533" i="1"/>
  <c r="S533" i="1"/>
  <c r="T533" i="1"/>
  <c r="U533" i="1"/>
  <c r="R534" i="1"/>
  <c r="S534" i="1"/>
  <c r="T534" i="1"/>
  <c r="U534" i="1"/>
  <c r="V534" i="1"/>
  <c r="R535" i="1"/>
  <c r="S535" i="1"/>
  <c r="T535" i="1"/>
  <c r="U535" i="1"/>
  <c r="R536" i="1"/>
  <c r="S536" i="1"/>
  <c r="T536" i="1"/>
  <c r="U536" i="1"/>
  <c r="R537" i="1"/>
  <c r="S537" i="1"/>
  <c r="T537" i="1"/>
  <c r="U537" i="1"/>
  <c r="R538" i="1"/>
  <c r="S538" i="1"/>
  <c r="T538" i="1"/>
  <c r="U538" i="1"/>
  <c r="R539" i="1"/>
  <c r="S539" i="1"/>
  <c r="T539" i="1"/>
  <c r="U539" i="1"/>
  <c r="R540" i="1"/>
  <c r="S540" i="1"/>
  <c r="T540" i="1"/>
  <c r="U540" i="1"/>
  <c r="R541" i="1"/>
  <c r="S541" i="1"/>
  <c r="T541" i="1"/>
  <c r="U541" i="1"/>
  <c r="R542" i="1"/>
  <c r="S542" i="1"/>
  <c r="T542" i="1"/>
  <c r="U542" i="1"/>
  <c r="R543" i="1"/>
  <c r="S543" i="1"/>
  <c r="T543" i="1"/>
  <c r="U543" i="1"/>
  <c r="R544" i="1"/>
  <c r="S544" i="1"/>
  <c r="T544" i="1"/>
  <c r="U544" i="1"/>
  <c r="R545" i="1"/>
  <c r="S545" i="1"/>
  <c r="T545" i="1"/>
  <c r="U545" i="1"/>
  <c r="R546" i="1"/>
  <c r="S546" i="1"/>
  <c r="T546" i="1"/>
  <c r="U546" i="1"/>
  <c r="R547" i="1"/>
  <c r="S547" i="1"/>
  <c r="T547" i="1"/>
  <c r="U547" i="1"/>
  <c r="R548" i="1"/>
  <c r="S548" i="1"/>
  <c r="T548" i="1"/>
  <c r="U548" i="1"/>
  <c r="R549" i="1"/>
  <c r="S549" i="1"/>
  <c r="T549" i="1"/>
  <c r="U549" i="1"/>
  <c r="R550" i="1"/>
  <c r="S550" i="1"/>
  <c r="T550" i="1"/>
  <c r="U550" i="1"/>
  <c r="R551" i="1"/>
  <c r="S551" i="1"/>
  <c r="T551" i="1"/>
  <c r="U551" i="1"/>
  <c r="R552" i="1"/>
  <c r="S552" i="1"/>
  <c r="T552" i="1"/>
  <c r="U552" i="1"/>
  <c r="R553" i="1"/>
  <c r="S553" i="1"/>
  <c r="T553" i="1"/>
  <c r="U553" i="1"/>
  <c r="R554" i="1"/>
  <c r="S554" i="1"/>
  <c r="T554" i="1"/>
  <c r="U554" i="1"/>
  <c r="R555" i="1"/>
  <c r="S555" i="1"/>
  <c r="T555" i="1"/>
  <c r="U555" i="1"/>
  <c r="R556" i="1"/>
  <c r="S556" i="1"/>
  <c r="T556" i="1"/>
  <c r="U556" i="1"/>
  <c r="R557" i="1"/>
  <c r="S557" i="1"/>
  <c r="T557" i="1"/>
  <c r="U557" i="1"/>
  <c r="R558" i="1"/>
  <c r="S558" i="1"/>
  <c r="T558" i="1"/>
  <c r="U558" i="1"/>
  <c r="R559" i="1"/>
  <c r="S559" i="1"/>
  <c r="T559" i="1"/>
  <c r="U559" i="1"/>
  <c r="R560" i="1"/>
  <c r="S560" i="1"/>
  <c r="T560" i="1"/>
  <c r="U560" i="1"/>
  <c r="R561" i="1"/>
  <c r="S561" i="1"/>
  <c r="T561" i="1"/>
  <c r="U561" i="1"/>
  <c r="R562" i="1"/>
  <c r="S562" i="1"/>
  <c r="T562" i="1"/>
  <c r="U562" i="1"/>
  <c r="R563" i="1"/>
  <c r="S563" i="1"/>
  <c r="T563" i="1"/>
  <c r="U563" i="1"/>
  <c r="R564" i="1"/>
  <c r="S564" i="1"/>
  <c r="T564" i="1"/>
  <c r="U564" i="1"/>
  <c r="R565" i="1"/>
  <c r="S565" i="1"/>
  <c r="T565" i="1"/>
  <c r="U565" i="1"/>
  <c r="R566" i="1"/>
  <c r="S566" i="1"/>
  <c r="T566" i="1"/>
  <c r="U566" i="1"/>
  <c r="R567" i="1"/>
  <c r="S567" i="1"/>
  <c r="T567" i="1"/>
  <c r="U567" i="1"/>
  <c r="R568" i="1"/>
  <c r="S568" i="1"/>
  <c r="T568" i="1"/>
  <c r="U568" i="1"/>
  <c r="R569" i="1"/>
  <c r="S569" i="1"/>
  <c r="T569" i="1"/>
  <c r="U569" i="1"/>
  <c r="R570" i="1"/>
  <c r="S570" i="1"/>
  <c r="T570" i="1"/>
  <c r="U570" i="1"/>
  <c r="R571" i="1"/>
  <c r="S571" i="1"/>
  <c r="T571" i="1"/>
  <c r="U571" i="1"/>
  <c r="R572" i="1"/>
  <c r="S572" i="1"/>
  <c r="T572" i="1"/>
  <c r="U572" i="1"/>
  <c r="R573" i="1"/>
  <c r="S573" i="1"/>
  <c r="T573" i="1"/>
  <c r="U573" i="1"/>
  <c r="R574" i="1"/>
  <c r="S574" i="1"/>
  <c r="T574" i="1"/>
  <c r="U574" i="1"/>
  <c r="R575" i="1"/>
  <c r="S575" i="1"/>
  <c r="T575" i="1"/>
  <c r="U575" i="1"/>
  <c r="R576" i="1"/>
  <c r="S576" i="1"/>
  <c r="T576" i="1"/>
  <c r="U576" i="1"/>
  <c r="R577" i="1"/>
  <c r="S577" i="1"/>
  <c r="T577" i="1"/>
  <c r="U577" i="1"/>
  <c r="R578" i="1"/>
  <c r="S578" i="1"/>
  <c r="T578" i="1"/>
  <c r="U578" i="1"/>
  <c r="R579" i="1"/>
  <c r="S579" i="1"/>
  <c r="T579" i="1"/>
  <c r="U579" i="1"/>
  <c r="R580" i="1"/>
  <c r="S580" i="1"/>
  <c r="T580" i="1"/>
  <c r="U580" i="1"/>
  <c r="R581" i="1"/>
  <c r="S581" i="1"/>
  <c r="T581" i="1"/>
  <c r="U581" i="1"/>
  <c r="R582" i="1"/>
  <c r="S582" i="1"/>
  <c r="T582" i="1"/>
  <c r="U582" i="1"/>
  <c r="R583" i="1"/>
  <c r="S583" i="1"/>
  <c r="T583" i="1"/>
  <c r="U583" i="1"/>
  <c r="R584" i="1"/>
  <c r="S584" i="1"/>
  <c r="T584" i="1"/>
  <c r="U584" i="1"/>
  <c r="R585" i="1"/>
  <c r="S585" i="1"/>
  <c r="T585" i="1"/>
  <c r="U585" i="1"/>
  <c r="R586" i="1"/>
  <c r="S586" i="1"/>
  <c r="T586" i="1"/>
  <c r="U586" i="1"/>
  <c r="R587" i="1"/>
  <c r="S587" i="1"/>
  <c r="T587" i="1"/>
  <c r="U587" i="1"/>
  <c r="R588" i="1"/>
  <c r="S588" i="1"/>
  <c r="T588" i="1"/>
  <c r="U588" i="1"/>
  <c r="R589" i="1"/>
  <c r="S589" i="1"/>
  <c r="T589" i="1"/>
  <c r="U589" i="1"/>
  <c r="R590" i="1"/>
  <c r="S590" i="1"/>
  <c r="T590" i="1"/>
  <c r="U590" i="1"/>
  <c r="R591" i="1"/>
  <c r="S591" i="1"/>
  <c r="T591" i="1"/>
  <c r="U591" i="1"/>
  <c r="R592" i="1"/>
  <c r="S592" i="1"/>
  <c r="T592" i="1"/>
  <c r="U592" i="1"/>
  <c r="R593" i="1"/>
  <c r="S593" i="1"/>
  <c r="T593" i="1"/>
  <c r="U593" i="1"/>
  <c r="R594" i="1"/>
  <c r="S594" i="1"/>
  <c r="T594" i="1"/>
  <c r="U594" i="1"/>
  <c r="R595" i="1"/>
  <c r="S595" i="1"/>
  <c r="T595" i="1"/>
  <c r="U595" i="1"/>
  <c r="R596" i="1"/>
  <c r="S596" i="1"/>
  <c r="T596" i="1"/>
  <c r="U596" i="1"/>
  <c r="R597" i="1"/>
  <c r="S597" i="1"/>
  <c r="T597" i="1"/>
  <c r="U597" i="1"/>
  <c r="R598" i="1"/>
  <c r="S598" i="1"/>
  <c r="T598" i="1"/>
  <c r="U598" i="1"/>
  <c r="R599" i="1"/>
  <c r="S599" i="1"/>
  <c r="T599" i="1"/>
  <c r="U599" i="1"/>
  <c r="R600" i="1"/>
  <c r="S600" i="1"/>
  <c r="T600" i="1"/>
  <c r="U600" i="1"/>
  <c r="R601" i="1"/>
  <c r="S601" i="1"/>
  <c r="T601" i="1"/>
  <c r="U601" i="1"/>
  <c r="R602" i="1"/>
  <c r="S602" i="1"/>
  <c r="T602" i="1"/>
  <c r="U602" i="1"/>
  <c r="R603" i="1"/>
  <c r="S603" i="1"/>
  <c r="T603" i="1"/>
  <c r="U603" i="1"/>
  <c r="R604" i="1"/>
  <c r="S604" i="1"/>
  <c r="T604" i="1"/>
  <c r="U604" i="1"/>
  <c r="R605" i="1"/>
  <c r="S605" i="1"/>
  <c r="T605" i="1"/>
  <c r="U605" i="1"/>
  <c r="R606" i="1"/>
  <c r="S606" i="1"/>
  <c r="T606" i="1"/>
  <c r="U606" i="1"/>
  <c r="R607" i="1"/>
  <c r="S607" i="1"/>
  <c r="T607" i="1"/>
  <c r="U607" i="1"/>
  <c r="R608" i="1"/>
  <c r="S608" i="1"/>
  <c r="T608" i="1"/>
  <c r="U608" i="1"/>
  <c r="R609" i="1"/>
  <c r="S609" i="1"/>
  <c r="T609" i="1"/>
  <c r="U609" i="1"/>
  <c r="R610" i="1"/>
  <c r="S610" i="1"/>
  <c r="T610" i="1"/>
  <c r="U610" i="1"/>
  <c r="R611" i="1"/>
  <c r="S611" i="1"/>
  <c r="T611" i="1"/>
  <c r="U611" i="1"/>
  <c r="R612" i="1"/>
  <c r="S612" i="1"/>
  <c r="T612" i="1"/>
  <c r="U612" i="1"/>
  <c r="R613" i="1"/>
  <c r="S613" i="1"/>
  <c r="T613" i="1"/>
  <c r="U613" i="1"/>
  <c r="R614" i="1"/>
  <c r="S614" i="1"/>
  <c r="T614" i="1"/>
  <c r="U614" i="1"/>
  <c r="R615" i="1"/>
  <c r="S615" i="1"/>
  <c r="T615" i="1"/>
  <c r="U615" i="1"/>
  <c r="R616" i="1"/>
  <c r="S616" i="1"/>
  <c r="T616" i="1"/>
  <c r="U616" i="1"/>
  <c r="R617" i="1"/>
  <c r="S617" i="1"/>
  <c r="T617" i="1"/>
  <c r="U617" i="1"/>
  <c r="R618" i="1"/>
  <c r="S618" i="1"/>
  <c r="T618" i="1"/>
  <c r="U618" i="1"/>
  <c r="R619" i="1"/>
  <c r="S619" i="1"/>
  <c r="T619" i="1"/>
  <c r="U619" i="1"/>
  <c r="R620" i="1"/>
  <c r="S620" i="1"/>
  <c r="T620" i="1"/>
  <c r="U620" i="1"/>
  <c r="R621" i="1"/>
  <c r="S621" i="1"/>
  <c r="T621" i="1"/>
  <c r="U621" i="1"/>
  <c r="R622" i="1"/>
  <c r="S622" i="1"/>
  <c r="T622" i="1"/>
  <c r="U622" i="1"/>
  <c r="R623" i="1"/>
  <c r="S623" i="1"/>
  <c r="T623" i="1"/>
  <c r="U623" i="1"/>
  <c r="R624" i="1"/>
  <c r="S624" i="1"/>
  <c r="T624" i="1"/>
  <c r="U624" i="1"/>
  <c r="R625" i="1"/>
  <c r="S625" i="1"/>
  <c r="T625" i="1"/>
  <c r="U625" i="1"/>
  <c r="V625" i="1"/>
  <c r="R626" i="1"/>
  <c r="S626" i="1"/>
  <c r="T626" i="1"/>
  <c r="U626" i="1"/>
  <c r="R627" i="1"/>
  <c r="S627" i="1"/>
  <c r="T627" i="1"/>
  <c r="U627" i="1"/>
  <c r="V627" i="1"/>
  <c r="R628" i="1"/>
  <c r="S628" i="1"/>
  <c r="T628" i="1"/>
  <c r="U628" i="1"/>
  <c r="R629" i="1"/>
  <c r="S629" i="1"/>
  <c r="T629" i="1"/>
  <c r="U629" i="1"/>
  <c r="V629" i="1"/>
  <c r="R630" i="1"/>
  <c r="S630" i="1"/>
  <c r="T630" i="1"/>
  <c r="U630" i="1"/>
  <c r="V630" i="1"/>
  <c r="R631" i="1"/>
  <c r="S631" i="1"/>
  <c r="T631" i="1"/>
  <c r="U631" i="1"/>
  <c r="V631" i="1"/>
  <c r="R632" i="1"/>
  <c r="S632" i="1"/>
  <c r="T632" i="1"/>
  <c r="U632" i="1"/>
  <c r="V632" i="1"/>
  <c r="R633" i="1"/>
  <c r="S633" i="1"/>
  <c r="T633" i="1"/>
  <c r="U633" i="1"/>
  <c r="V633" i="1"/>
  <c r="R634" i="1"/>
  <c r="S634" i="1"/>
  <c r="T634" i="1"/>
  <c r="U634" i="1"/>
  <c r="V634" i="1"/>
  <c r="R635" i="1"/>
  <c r="S635" i="1"/>
  <c r="T635" i="1"/>
  <c r="U635" i="1"/>
  <c r="R637" i="1"/>
  <c r="S637" i="1"/>
  <c r="T637" i="1"/>
  <c r="U637" i="1"/>
  <c r="V637" i="1"/>
  <c r="R638" i="1"/>
  <c r="S638" i="1"/>
  <c r="T638" i="1"/>
  <c r="U638" i="1"/>
  <c r="V638" i="1"/>
  <c r="R639" i="1"/>
  <c r="S639" i="1"/>
  <c r="T639" i="1"/>
  <c r="U639" i="1"/>
  <c r="R640" i="1"/>
  <c r="S640" i="1"/>
  <c r="T640" i="1"/>
  <c r="U640" i="1"/>
  <c r="V640" i="1"/>
  <c r="R641" i="1"/>
  <c r="S641" i="1"/>
  <c r="T641" i="1"/>
  <c r="U641" i="1"/>
  <c r="V641" i="1"/>
  <c r="R642" i="1"/>
  <c r="S642" i="1"/>
  <c r="T642" i="1"/>
  <c r="U642" i="1"/>
  <c r="V642" i="1"/>
  <c r="R643" i="1"/>
  <c r="S643" i="1"/>
  <c r="T643" i="1"/>
  <c r="U643" i="1"/>
  <c r="V643" i="1"/>
  <c r="R644" i="1"/>
  <c r="S644" i="1"/>
  <c r="T644" i="1"/>
  <c r="U644" i="1"/>
  <c r="V644" i="1"/>
  <c r="R645" i="1"/>
  <c r="S645" i="1"/>
  <c r="T645" i="1"/>
  <c r="U645" i="1"/>
  <c r="V645" i="1"/>
  <c r="R646" i="1"/>
  <c r="S646" i="1"/>
  <c r="T646" i="1"/>
  <c r="U646" i="1"/>
  <c r="V646" i="1"/>
  <c r="R647" i="1"/>
  <c r="S647" i="1"/>
  <c r="T647" i="1"/>
  <c r="U647" i="1"/>
  <c r="V647" i="1"/>
  <c r="R648" i="1"/>
  <c r="S648" i="1"/>
  <c r="T648" i="1"/>
  <c r="U648" i="1"/>
  <c r="R649" i="1"/>
  <c r="S649" i="1"/>
  <c r="T649" i="1"/>
  <c r="U649" i="1"/>
  <c r="V649" i="1"/>
  <c r="R650" i="1"/>
  <c r="S650" i="1"/>
  <c r="T650" i="1"/>
  <c r="U650" i="1"/>
  <c r="V650" i="1"/>
  <c r="R651" i="1"/>
  <c r="S651" i="1"/>
  <c r="T651" i="1"/>
  <c r="U651" i="1"/>
  <c r="V651" i="1"/>
  <c r="R652" i="1"/>
  <c r="S652" i="1"/>
  <c r="T652" i="1"/>
  <c r="U652" i="1"/>
  <c r="V652" i="1"/>
  <c r="R653" i="1"/>
  <c r="S653" i="1"/>
  <c r="T653" i="1"/>
  <c r="U653" i="1"/>
  <c r="V653" i="1"/>
  <c r="R654" i="1"/>
  <c r="S654" i="1"/>
  <c r="T654" i="1"/>
  <c r="U654" i="1"/>
  <c r="V654" i="1"/>
  <c r="R655" i="1"/>
  <c r="S655" i="1"/>
  <c r="T655" i="1"/>
  <c r="U655" i="1"/>
  <c r="R656" i="1"/>
  <c r="S656" i="1"/>
  <c r="T656" i="1"/>
  <c r="U656" i="1"/>
  <c r="R657" i="1"/>
  <c r="S657" i="1"/>
  <c r="T657" i="1"/>
  <c r="U657" i="1"/>
  <c r="V657" i="1"/>
  <c r="R658" i="1"/>
  <c r="S658" i="1"/>
  <c r="T658" i="1"/>
  <c r="U658" i="1"/>
  <c r="V658" i="1"/>
  <c r="R659" i="1"/>
  <c r="S659" i="1"/>
  <c r="T659" i="1"/>
  <c r="U659" i="1"/>
  <c r="V659" i="1"/>
  <c r="R660" i="1"/>
  <c r="S660" i="1"/>
  <c r="T660" i="1"/>
  <c r="U660" i="1"/>
  <c r="V660" i="1"/>
  <c r="R661" i="1"/>
  <c r="S661" i="1"/>
  <c r="T661" i="1"/>
  <c r="U661" i="1"/>
  <c r="V661" i="1"/>
  <c r="R662" i="1"/>
  <c r="S662" i="1"/>
  <c r="T662" i="1"/>
  <c r="U662" i="1"/>
  <c r="V662" i="1"/>
  <c r="R663" i="1"/>
  <c r="S663" i="1"/>
  <c r="T663" i="1"/>
  <c r="U663" i="1"/>
  <c r="V663" i="1"/>
  <c r="R664" i="1"/>
  <c r="S664" i="1"/>
  <c r="T664" i="1"/>
  <c r="U664" i="1"/>
  <c r="V664" i="1"/>
  <c r="R665" i="1"/>
  <c r="S665" i="1"/>
  <c r="T665" i="1"/>
  <c r="U665" i="1"/>
  <c r="V665" i="1"/>
  <c r="R666" i="1"/>
  <c r="S666" i="1"/>
  <c r="T666" i="1"/>
  <c r="U666" i="1"/>
  <c r="V666" i="1"/>
  <c r="R667" i="1"/>
  <c r="S667" i="1"/>
  <c r="T667" i="1"/>
  <c r="U667" i="1"/>
  <c r="V667" i="1"/>
  <c r="R668" i="1"/>
  <c r="S668" i="1"/>
  <c r="T668" i="1"/>
  <c r="U668" i="1"/>
  <c r="V668" i="1"/>
  <c r="R669" i="1"/>
  <c r="S669" i="1"/>
  <c r="T669" i="1"/>
  <c r="U669" i="1"/>
  <c r="V669" i="1"/>
  <c r="R670" i="1"/>
  <c r="S670" i="1"/>
  <c r="T670" i="1"/>
  <c r="U670" i="1"/>
  <c r="V670" i="1"/>
  <c r="R671" i="1"/>
  <c r="S671" i="1"/>
  <c r="T671" i="1"/>
  <c r="U671" i="1"/>
  <c r="V671" i="1"/>
  <c r="R672" i="1"/>
  <c r="S672" i="1"/>
  <c r="T672" i="1"/>
  <c r="U672" i="1"/>
  <c r="V672" i="1"/>
  <c r="R673" i="1"/>
  <c r="S673" i="1"/>
  <c r="T673" i="1"/>
  <c r="U673" i="1"/>
  <c r="V673" i="1"/>
  <c r="R674" i="1"/>
  <c r="S674" i="1"/>
  <c r="T674" i="1"/>
  <c r="U674" i="1"/>
  <c r="V674" i="1"/>
  <c r="R675" i="1"/>
  <c r="S675" i="1"/>
  <c r="T675" i="1"/>
  <c r="U675" i="1"/>
  <c r="V675" i="1"/>
  <c r="R676" i="1"/>
  <c r="S676" i="1"/>
  <c r="T676" i="1"/>
  <c r="U676" i="1"/>
  <c r="V676" i="1"/>
  <c r="R677" i="1"/>
  <c r="S677" i="1"/>
  <c r="T677" i="1"/>
  <c r="U677" i="1"/>
  <c r="V677" i="1"/>
  <c r="R678" i="1"/>
  <c r="S678" i="1"/>
  <c r="T678" i="1"/>
  <c r="U678" i="1"/>
  <c r="V678" i="1"/>
  <c r="R679" i="1"/>
  <c r="S679" i="1"/>
  <c r="T679" i="1"/>
  <c r="U679" i="1"/>
  <c r="V679" i="1"/>
  <c r="R680" i="1"/>
  <c r="S680" i="1"/>
  <c r="T680" i="1"/>
  <c r="U680" i="1"/>
  <c r="V680" i="1"/>
  <c r="R681" i="1"/>
  <c r="S681" i="1"/>
  <c r="T681" i="1"/>
  <c r="U681" i="1"/>
  <c r="V681" i="1"/>
  <c r="R682" i="1"/>
  <c r="S682" i="1"/>
  <c r="T682" i="1"/>
  <c r="U682" i="1"/>
  <c r="V682" i="1"/>
  <c r="R683" i="1"/>
  <c r="S683" i="1"/>
  <c r="T683" i="1"/>
  <c r="U683" i="1"/>
  <c r="V683" i="1"/>
  <c r="R684" i="1"/>
  <c r="S684" i="1"/>
  <c r="T684" i="1"/>
  <c r="U684" i="1"/>
  <c r="V684" i="1"/>
  <c r="R685" i="1"/>
  <c r="S685" i="1"/>
  <c r="T685" i="1"/>
  <c r="U685" i="1"/>
  <c r="V685" i="1"/>
  <c r="R686" i="1"/>
  <c r="S686" i="1"/>
  <c r="T686" i="1"/>
  <c r="U686" i="1"/>
  <c r="V686" i="1"/>
  <c r="R687" i="1"/>
  <c r="S687" i="1"/>
  <c r="T687" i="1"/>
  <c r="U687" i="1"/>
  <c r="R688" i="1"/>
  <c r="S688" i="1"/>
  <c r="T688" i="1"/>
  <c r="U688" i="1"/>
  <c r="R689" i="1"/>
  <c r="S689" i="1"/>
  <c r="T689" i="1"/>
  <c r="U689" i="1"/>
  <c r="R690" i="1"/>
  <c r="S690" i="1"/>
  <c r="T690" i="1"/>
  <c r="U690" i="1"/>
  <c r="R691" i="1"/>
  <c r="S691" i="1"/>
  <c r="T691" i="1"/>
  <c r="U691" i="1"/>
  <c r="V691" i="1"/>
  <c r="R692" i="1"/>
  <c r="S692" i="1"/>
  <c r="T692" i="1"/>
  <c r="U692" i="1"/>
  <c r="V692" i="1"/>
  <c r="R693" i="1"/>
  <c r="S693" i="1"/>
  <c r="T693" i="1"/>
  <c r="U693" i="1"/>
  <c r="V693" i="1"/>
  <c r="R694" i="1"/>
  <c r="S694" i="1"/>
  <c r="T694" i="1"/>
  <c r="U694" i="1"/>
  <c r="V694" i="1"/>
  <c r="R695" i="1"/>
  <c r="S695" i="1"/>
  <c r="T695" i="1"/>
  <c r="U695" i="1"/>
  <c r="R696" i="1"/>
  <c r="S696" i="1"/>
  <c r="T696" i="1"/>
  <c r="U696" i="1"/>
  <c r="R697" i="1"/>
  <c r="S697" i="1"/>
  <c r="T697" i="1"/>
  <c r="U697" i="1"/>
  <c r="R698" i="1"/>
  <c r="S698" i="1"/>
  <c r="T698" i="1"/>
  <c r="U698" i="1"/>
  <c r="R699" i="1"/>
  <c r="S699" i="1"/>
  <c r="T699" i="1"/>
  <c r="U699" i="1"/>
  <c r="R700" i="1"/>
  <c r="S700" i="1"/>
  <c r="T700" i="1"/>
  <c r="U700" i="1"/>
  <c r="R701" i="1"/>
  <c r="S701" i="1"/>
  <c r="T701" i="1"/>
  <c r="U701" i="1"/>
  <c r="V701" i="1"/>
  <c r="R702" i="1"/>
  <c r="S702" i="1"/>
  <c r="T702" i="1"/>
  <c r="U702" i="1"/>
  <c r="V702" i="1"/>
  <c r="R703" i="1"/>
  <c r="S703" i="1"/>
  <c r="T703" i="1"/>
  <c r="U703" i="1"/>
  <c r="V703" i="1"/>
  <c r="R704" i="1"/>
  <c r="S704" i="1"/>
  <c r="T704" i="1"/>
  <c r="U704" i="1"/>
  <c r="V704" i="1"/>
  <c r="R705" i="1"/>
  <c r="S705" i="1"/>
  <c r="T705" i="1"/>
  <c r="U705" i="1"/>
  <c r="R706" i="1"/>
  <c r="S706" i="1"/>
  <c r="T706" i="1"/>
  <c r="U706" i="1"/>
  <c r="V706" i="1"/>
  <c r="R707" i="1"/>
  <c r="S707" i="1"/>
  <c r="T707" i="1"/>
  <c r="U707" i="1"/>
  <c r="V707" i="1"/>
  <c r="R708" i="1"/>
  <c r="S708" i="1"/>
  <c r="T708" i="1"/>
  <c r="U708" i="1"/>
  <c r="V708" i="1"/>
  <c r="R709" i="1"/>
  <c r="S709" i="1"/>
  <c r="T709" i="1"/>
  <c r="U709" i="1"/>
  <c r="V709" i="1"/>
  <c r="R710" i="1"/>
  <c r="S710" i="1"/>
  <c r="T710" i="1"/>
  <c r="U710" i="1"/>
  <c r="V710" i="1"/>
  <c r="R711" i="1"/>
  <c r="S711" i="1"/>
  <c r="T711" i="1"/>
  <c r="U711" i="1"/>
  <c r="V711" i="1"/>
  <c r="R712" i="1"/>
  <c r="S712" i="1"/>
  <c r="T712" i="1"/>
  <c r="U712" i="1"/>
  <c r="V712" i="1"/>
  <c r="R713" i="1"/>
  <c r="S713" i="1"/>
  <c r="T713" i="1"/>
  <c r="U713" i="1"/>
  <c r="V713" i="1"/>
  <c r="R714" i="1"/>
  <c r="S714" i="1"/>
  <c r="T714" i="1"/>
  <c r="U714" i="1"/>
  <c r="V714" i="1"/>
  <c r="R715" i="1"/>
  <c r="S715" i="1"/>
  <c r="T715" i="1"/>
  <c r="U715" i="1"/>
  <c r="V715" i="1"/>
  <c r="R716" i="1"/>
  <c r="S716" i="1"/>
  <c r="T716" i="1"/>
  <c r="U716" i="1"/>
  <c r="R717" i="1"/>
  <c r="S717" i="1"/>
  <c r="T717" i="1"/>
  <c r="U717" i="1"/>
  <c r="R718" i="1"/>
  <c r="S718" i="1"/>
  <c r="T718" i="1"/>
  <c r="U718" i="1"/>
  <c r="R719" i="1"/>
  <c r="S719" i="1"/>
  <c r="T719" i="1"/>
  <c r="U719" i="1"/>
  <c r="R720" i="1"/>
  <c r="S720" i="1"/>
  <c r="T720" i="1"/>
  <c r="U720" i="1"/>
  <c r="R721" i="1"/>
  <c r="S721" i="1"/>
  <c r="T721" i="1"/>
  <c r="U721" i="1"/>
  <c r="R722" i="1"/>
  <c r="S722" i="1"/>
  <c r="T722" i="1"/>
  <c r="U722" i="1"/>
  <c r="R723" i="1"/>
  <c r="S723" i="1"/>
  <c r="T723" i="1"/>
  <c r="U723" i="1"/>
  <c r="R724" i="1"/>
  <c r="S724" i="1"/>
  <c r="T724" i="1"/>
  <c r="U724" i="1"/>
  <c r="R725" i="1"/>
  <c r="S725" i="1"/>
  <c r="T725" i="1"/>
  <c r="U725" i="1"/>
  <c r="V725" i="1"/>
  <c r="R726" i="1"/>
  <c r="S726" i="1"/>
  <c r="T726" i="1"/>
  <c r="U726" i="1"/>
  <c r="R727" i="1"/>
  <c r="S727" i="1"/>
  <c r="T727" i="1"/>
  <c r="U727" i="1"/>
  <c r="R728" i="1"/>
  <c r="S728" i="1"/>
  <c r="T728" i="1"/>
  <c r="U728" i="1"/>
  <c r="R729" i="1"/>
  <c r="S729" i="1"/>
  <c r="T729" i="1"/>
  <c r="U729" i="1"/>
  <c r="V729" i="1"/>
  <c r="R730" i="1"/>
  <c r="S730" i="1"/>
  <c r="T730" i="1"/>
  <c r="U730" i="1"/>
  <c r="V730" i="1"/>
  <c r="R731" i="1"/>
  <c r="S731" i="1"/>
  <c r="T731" i="1"/>
  <c r="U731" i="1"/>
  <c r="V731" i="1"/>
  <c r="R732" i="1"/>
  <c r="S732" i="1"/>
  <c r="T732" i="1"/>
  <c r="U732" i="1"/>
  <c r="R733" i="1"/>
  <c r="S733" i="1"/>
  <c r="T733" i="1"/>
  <c r="U733" i="1"/>
  <c r="R734" i="1"/>
  <c r="S734" i="1"/>
  <c r="T734" i="1"/>
  <c r="U734" i="1"/>
  <c r="R735" i="1"/>
  <c r="S735" i="1"/>
  <c r="T735" i="1"/>
  <c r="U735" i="1"/>
  <c r="R736" i="1"/>
  <c r="S736" i="1"/>
  <c r="T736" i="1"/>
  <c r="U736" i="1"/>
  <c r="V736" i="1"/>
  <c r="R737" i="1"/>
  <c r="S737" i="1"/>
  <c r="T737" i="1"/>
  <c r="U737" i="1"/>
  <c r="V737" i="1"/>
  <c r="R738" i="1"/>
  <c r="S738" i="1"/>
  <c r="T738" i="1"/>
  <c r="U738" i="1"/>
  <c r="V738" i="1"/>
  <c r="R739" i="1"/>
  <c r="S739" i="1"/>
  <c r="T739" i="1"/>
  <c r="U739" i="1"/>
  <c r="V739" i="1"/>
  <c r="R740" i="1"/>
  <c r="S740" i="1"/>
  <c r="T740" i="1"/>
  <c r="U740" i="1"/>
  <c r="V740" i="1"/>
  <c r="R741" i="1"/>
  <c r="S741" i="1"/>
  <c r="T741" i="1"/>
  <c r="U741" i="1"/>
  <c r="V741" i="1"/>
  <c r="R742" i="1"/>
  <c r="S742" i="1"/>
  <c r="T742" i="1"/>
  <c r="U742" i="1"/>
  <c r="V742" i="1"/>
  <c r="R743" i="1"/>
  <c r="S743" i="1"/>
  <c r="T743" i="1"/>
  <c r="U743" i="1"/>
  <c r="R744" i="1"/>
  <c r="S744" i="1"/>
  <c r="T744" i="1"/>
  <c r="U744" i="1"/>
  <c r="V744" i="1"/>
  <c r="R745" i="1"/>
  <c r="S745" i="1"/>
  <c r="T745" i="1"/>
  <c r="U745" i="1"/>
  <c r="V745" i="1"/>
  <c r="R746" i="1"/>
  <c r="S746" i="1"/>
  <c r="T746" i="1"/>
  <c r="U746" i="1"/>
  <c r="V746" i="1"/>
  <c r="R747" i="1"/>
  <c r="S747" i="1"/>
  <c r="T747" i="1"/>
  <c r="U747" i="1"/>
  <c r="R748" i="1"/>
  <c r="S748" i="1"/>
  <c r="T748" i="1"/>
  <c r="U748" i="1"/>
  <c r="V748" i="1"/>
  <c r="R749" i="1"/>
  <c r="S749" i="1"/>
  <c r="T749" i="1"/>
  <c r="U749" i="1"/>
  <c r="V749" i="1"/>
  <c r="R750" i="1"/>
  <c r="S750" i="1"/>
  <c r="T750" i="1"/>
  <c r="U750" i="1"/>
  <c r="R751" i="1"/>
  <c r="S751" i="1"/>
  <c r="T751" i="1"/>
  <c r="U751" i="1"/>
  <c r="R752" i="1"/>
  <c r="S752" i="1"/>
  <c r="T752" i="1"/>
  <c r="U752" i="1"/>
  <c r="R753" i="1"/>
  <c r="S753" i="1"/>
  <c r="T753" i="1"/>
  <c r="U753" i="1"/>
  <c r="V753" i="1"/>
  <c r="R754" i="1"/>
  <c r="S754" i="1"/>
  <c r="T754" i="1"/>
  <c r="U754" i="1"/>
  <c r="V754" i="1"/>
  <c r="R755" i="1"/>
  <c r="S755" i="1"/>
  <c r="T755" i="1"/>
  <c r="U755" i="1"/>
  <c r="V755" i="1"/>
  <c r="R756" i="1"/>
  <c r="S756" i="1"/>
  <c r="T756" i="1"/>
  <c r="U756" i="1"/>
  <c r="V756" i="1"/>
  <c r="R757" i="1"/>
  <c r="S757" i="1"/>
  <c r="T757" i="1"/>
  <c r="U757" i="1"/>
  <c r="V757" i="1"/>
  <c r="R758" i="1"/>
  <c r="S758" i="1"/>
  <c r="T758" i="1"/>
  <c r="U758" i="1"/>
  <c r="V758" i="1"/>
  <c r="R759" i="1"/>
  <c r="S759" i="1"/>
  <c r="T759" i="1"/>
  <c r="U759" i="1"/>
  <c r="V759" i="1"/>
  <c r="R760" i="1"/>
  <c r="S760" i="1"/>
  <c r="T760" i="1"/>
  <c r="U760" i="1"/>
  <c r="V760" i="1"/>
  <c r="R761" i="1"/>
  <c r="S761" i="1"/>
  <c r="T761" i="1"/>
  <c r="U761" i="1"/>
  <c r="V761" i="1"/>
  <c r="R762" i="1"/>
  <c r="S762" i="1"/>
  <c r="T762" i="1"/>
  <c r="U762" i="1"/>
  <c r="R763" i="1"/>
  <c r="S763" i="1"/>
  <c r="T763" i="1"/>
  <c r="U763" i="1"/>
  <c r="R764" i="1"/>
  <c r="S764" i="1"/>
  <c r="T764" i="1"/>
  <c r="U764" i="1"/>
  <c r="R765" i="1"/>
  <c r="S765" i="1"/>
  <c r="T765" i="1"/>
  <c r="U765" i="1"/>
  <c r="R766" i="1"/>
  <c r="S766" i="1"/>
  <c r="T766" i="1"/>
  <c r="U766" i="1"/>
  <c r="R767" i="1"/>
  <c r="S767" i="1"/>
  <c r="T767" i="1"/>
  <c r="U767" i="1"/>
  <c r="R768" i="1"/>
  <c r="S768" i="1"/>
  <c r="T768" i="1"/>
  <c r="U768" i="1"/>
  <c r="V768" i="1"/>
  <c r="R769" i="1"/>
  <c r="S769" i="1"/>
  <c r="T769" i="1"/>
  <c r="U769" i="1"/>
  <c r="R770" i="1"/>
  <c r="S770" i="1"/>
  <c r="T770" i="1"/>
  <c r="U770" i="1"/>
  <c r="R771" i="1"/>
  <c r="S771" i="1"/>
  <c r="T771" i="1"/>
  <c r="U771" i="1"/>
  <c r="R772" i="1"/>
  <c r="S772" i="1"/>
  <c r="T772" i="1"/>
  <c r="U772" i="1"/>
  <c r="R773" i="1"/>
  <c r="S773" i="1"/>
  <c r="T773" i="1"/>
  <c r="U773" i="1"/>
  <c r="R774" i="1"/>
  <c r="S774" i="1"/>
  <c r="T774" i="1"/>
  <c r="U774" i="1"/>
  <c r="V774" i="1"/>
  <c r="R775" i="1"/>
  <c r="S775" i="1"/>
  <c r="T775" i="1"/>
  <c r="U775" i="1"/>
  <c r="V775" i="1"/>
  <c r="R776" i="1"/>
  <c r="S776" i="1"/>
  <c r="T776" i="1"/>
  <c r="U776" i="1"/>
  <c r="R777" i="1"/>
  <c r="S777" i="1"/>
  <c r="T777" i="1"/>
  <c r="U777" i="1"/>
  <c r="R778" i="1"/>
  <c r="S778" i="1"/>
  <c r="T778" i="1"/>
  <c r="U778" i="1"/>
  <c r="R779" i="1"/>
  <c r="S779" i="1"/>
  <c r="T779" i="1"/>
  <c r="U779" i="1"/>
  <c r="R780" i="1"/>
  <c r="S780" i="1"/>
  <c r="T780" i="1"/>
  <c r="U780" i="1"/>
  <c r="R781" i="1"/>
  <c r="S781" i="1"/>
  <c r="T781" i="1"/>
  <c r="U781" i="1"/>
  <c r="R782" i="1"/>
  <c r="S782" i="1"/>
  <c r="T782" i="1"/>
  <c r="U782" i="1"/>
  <c r="R783" i="1"/>
  <c r="S783" i="1"/>
  <c r="T783" i="1"/>
  <c r="U783" i="1"/>
  <c r="R784" i="1"/>
  <c r="S784" i="1"/>
  <c r="T784" i="1"/>
  <c r="U784" i="1"/>
  <c r="R785" i="1"/>
  <c r="S785" i="1"/>
  <c r="T785" i="1"/>
  <c r="U785" i="1"/>
  <c r="R786" i="1"/>
  <c r="S786" i="1"/>
  <c r="T786" i="1"/>
  <c r="U786" i="1"/>
  <c r="R787" i="1"/>
  <c r="S787" i="1"/>
  <c r="T787" i="1"/>
  <c r="U787" i="1"/>
  <c r="R788" i="1"/>
  <c r="S788" i="1"/>
  <c r="T788" i="1"/>
  <c r="U788" i="1"/>
  <c r="R789" i="1"/>
  <c r="S789" i="1"/>
  <c r="T789" i="1"/>
  <c r="U789" i="1"/>
  <c r="R790" i="1"/>
  <c r="S790" i="1"/>
  <c r="T790" i="1"/>
  <c r="U790" i="1"/>
  <c r="R791" i="1"/>
  <c r="S791" i="1"/>
  <c r="T791" i="1"/>
  <c r="U791" i="1"/>
  <c r="R792" i="1"/>
  <c r="S792" i="1"/>
  <c r="T792" i="1"/>
  <c r="U792" i="1"/>
  <c r="R793" i="1"/>
  <c r="S793" i="1"/>
  <c r="T793" i="1"/>
  <c r="U793" i="1"/>
  <c r="R794" i="1"/>
  <c r="S794" i="1"/>
  <c r="T794" i="1"/>
  <c r="U794" i="1"/>
  <c r="R795" i="1"/>
  <c r="S795" i="1"/>
  <c r="T795" i="1"/>
  <c r="U795" i="1"/>
  <c r="R796" i="1"/>
  <c r="S796" i="1"/>
  <c r="T796" i="1"/>
  <c r="U796" i="1"/>
  <c r="R797" i="1"/>
  <c r="S797" i="1"/>
  <c r="T797" i="1"/>
  <c r="U797" i="1"/>
  <c r="R798" i="1"/>
  <c r="S798" i="1"/>
  <c r="T798" i="1"/>
  <c r="U798" i="1"/>
  <c r="R799" i="1"/>
  <c r="S799" i="1"/>
  <c r="T799" i="1"/>
  <c r="U799" i="1"/>
  <c r="R800" i="1"/>
  <c r="S800" i="1"/>
  <c r="T800" i="1"/>
  <c r="U800" i="1"/>
  <c r="R801" i="1"/>
  <c r="S801" i="1"/>
  <c r="T801" i="1"/>
  <c r="U801" i="1"/>
  <c r="R802" i="1"/>
  <c r="S802" i="1"/>
  <c r="T802" i="1"/>
  <c r="U802" i="1"/>
  <c r="R803" i="1"/>
  <c r="S803" i="1"/>
  <c r="T803" i="1"/>
  <c r="U803" i="1"/>
  <c r="R804" i="1"/>
  <c r="S804" i="1"/>
  <c r="T804" i="1"/>
  <c r="U804" i="1"/>
  <c r="R805" i="1"/>
  <c r="S805" i="1"/>
  <c r="T805" i="1"/>
  <c r="U805" i="1"/>
  <c r="R806" i="1"/>
  <c r="S806" i="1"/>
  <c r="T806" i="1"/>
  <c r="U806" i="1"/>
  <c r="R807" i="1"/>
  <c r="S807" i="1"/>
  <c r="T807" i="1"/>
  <c r="U807" i="1"/>
  <c r="R808" i="1"/>
  <c r="S808" i="1"/>
  <c r="T808" i="1"/>
  <c r="U808" i="1"/>
  <c r="R809" i="1"/>
  <c r="S809" i="1"/>
  <c r="T809" i="1"/>
  <c r="U809" i="1"/>
  <c r="R810" i="1"/>
  <c r="S810" i="1"/>
  <c r="T810" i="1"/>
  <c r="U810" i="1"/>
  <c r="R811" i="1"/>
  <c r="S811" i="1"/>
  <c r="T811" i="1"/>
  <c r="U811" i="1"/>
  <c r="V811" i="1"/>
  <c r="R812" i="1"/>
  <c r="S812" i="1"/>
  <c r="T812" i="1"/>
  <c r="U812" i="1"/>
  <c r="R813" i="1"/>
  <c r="S813" i="1"/>
  <c r="T813" i="1"/>
  <c r="U813" i="1"/>
  <c r="R814" i="1"/>
  <c r="S814" i="1"/>
  <c r="T814" i="1"/>
  <c r="U814" i="1"/>
  <c r="R815" i="1"/>
  <c r="S815" i="1"/>
  <c r="T815" i="1"/>
  <c r="U815" i="1"/>
  <c r="R816" i="1"/>
  <c r="S816" i="1"/>
  <c r="T816" i="1"/>
  <c r="U816" i="1"/>
  <c r="R817" i="1"/>
  <c r="S817" i="1"/>
  <c r="T817" i="1"/>
  <c r="U817" i="1"/>
  <c r="R818" i="1"/>
  <c r="S818" i="1"/>
  <c r="T818" i="1"/>
  <c r="U818" i="1"/>
  <c r="R819" i="1"/>
  <c r="S819" i="1"/>
  <c r="T819" i="1"/>
  <c r="U819" i="1"/>
  <c r="R820" i="1"/>
  <c r="S820" i="1"/>
  <c r="T820" i="1"/>
  <c r="U820" i="1"/>
  <c r="R821" i="1"/>
  <c r="S821" i="1"/>
  <c r="T821" i="1"/>
  <c r="U821" i="1"/>
  <c r="R822" i="1"/>
  <c r="S822" i="1"/>
  <c r="T822" i="1"/>
  <c r="U822" i="1"/>
  <c r="R823" i="1"/>
  <c r="S823" i="1"/>
  <c r="T823" i="1"/>
  <c r="U823" i="1"/>
  <c r="R824" i="1"/>
  <c r="S824" i="1"/>
  <c r="T824" i="1"/>
  <c r="U824" i="1"/>
  <c r="R825" i="1"/>
  <c r="S825" i="1"/>
  <c r="T825" i="1"/>
  <c r="U825" i="1"/>
  <c r="R826" i="1"/>
  <c r="S826" i="1"/>
  <c r="T826" i="1"/>
  <c r="U826" i="1"/>
  <c r="V826" i="1"/>
  <c r="R827" i="1"/>
  <c r="S827" i="1"/>
  <c r="T827" i="1"/>
  <c r="U827" i="1"/>
  <c r="V827" i="1"/>
  <c r="R828" i="1"/>
  <c r="S828" i="1"/>
  <c r="T828" i="1"/>
  <c r="U828" i="1"/>
  <c r="V828" i="1"/>
  <c r="R829" i="1"/>
  <c r="S829" i="1"/>
  <c r="T829" i="1"/>
  <c r="U829" i="1"/>
  <c r="V829" i="1"/>
  <c r="R830" i="1"/>
  <c r="S830" i="1"/>
  <c r="T830" i="1"/>
  <c r="U830" i="1"/>
  <c r="V830" i="1"/>
  <c r="R831" i="1"/>
  <c r="S831" i="1"/>
  <c r="T831" i="1"/>
  <c r="U831" i="1"/>
  <c r="V831" i="1"/>
  <c r="R832" i="1"/>
  <c r="S832" i="1"/>
  <c r="T832" i="1"/>
  <c r="U832" i="1"/>
  <c r="V832" i="1"/>
  <c r="R833" i="1"/>
  <c r="S833" i="1"/>
  <c r="T833" i="1"/>
  <c r="U833" i="1"/>
  <c r="V833" i="1"/>
  <c r="R834" i="1"/>
  <c r="S834" i="1"/>
  <c r="T834" i="1"/>
  <c r="U834" i="1"/>
  <c r="R835" i="1"/>
  <c r="S835" i="1"/>
  <c r="T835" i="1"/>
  <c r="U835" i="1"/>
  <c r="V835" i="1"/>
  <c r="R836" i="1"/>
  <c r="S836" i="1"/>
  <c r="T836" i="1"/>
  <c r="U836" i="1"/>
  <c r="R837" i="1"/>
  <c r="S837" i="1"/>
  <c r="T837" i="1"/>
  <c r="U837" i="1"/>
  <c r="R838" i="1"/>
  <c r="S838" i="1"/>
  <c r="T838" i="1"/>
  <c r="U838" i="1"/>
  <c r="R839" i="1"/>
  <c r="S839" i="1"/>
  <c r="T839" i="1"/>
  <c r="U839" i="1"/>
  <c r="R840" i="1"/>
  <c r="S840" i="1"/>
  <c r="T840" i="1"/>
  <c r="U840" i="1"/>
  <c r="R841" i="1"/>
  <c r="S841" i="1"/>
  <c r="T841" i="1"/>
  <c r="U841" i="1"/>
  <c r="R842" i="1"/>
  <c r="S842" i="1"/>
  <c r="T842" i="1"/>
  <c r="U842" i="1"/>
  <c r="R843" i="1"/>
  <c r="S843" i="1"/>
  <c r="T843" i="1"/>
  <c r="U843" i="1"/>
  <c r="R844" i="1"/>
  <c r="S844" i="1"/>
  <c r="T844" i="1"/>
  <c r="U844" i="1"/>
  <c r="R845" i="1"/>
  <c r="S845" i="1"/>
  <c r="T845" i="1"/>
  <c r="U845" i="1"/>
  <c r="R846" i="1"/>
  <c r="S846" i="1"/>
  <c r="T846" i="1"/>
  <c r="U846" i="1"/>
  <c r="R847" i="1"/>
  <c r="S847" i="1"/>
  <c r="T847" i="1"/>
  <c r="U847" i="1"/>
  <c r="R848" i="1"/>
  <c r="S848" i="1"/>
  <c r="T848" i="1"/>
  <c r="U848" i="1"/>
  <c r="V848" i="1"/>
  <c r="R849" i="1"/>
  <c r="S849" i="1"/>
  <c r="T849" i="1"/>
  <c r="U849" i="1"/>
  <c r="R850" i="1"/>
  <c r="S850" i="1"/>
  <c r="T850" i="1"/>
  <c r="U850" i="1"/>
  <c r="R851" i="1"/>
  <c r="S851" i="1"/>
  <c r="T851" i="1"/>
  <c r="U851" i="1"/>
  <c r="R852" i="1"/>
  <c r="S852" i="1"/>
  <c r="T852" i="1"/>
  <c r="U852" i="1"/>
  <c r="R853" i="1"/>
  <c r="S853" i="1"/>
  <c r="T853" i="1"/>
  <c r="U853" i="1"/>
  <c r="R854" i="1"/>
  <c r="S854" i="1"/>
  <c r="T854" i="1"/>
  <c r="U854" i="1"/>
  <c r="R855" i="1"/>
  <c r="S855" i="1"/>
  <c r="T855" i="1"/>
  <c r="U855" i="1"/>
  <c r="R856" i="1"/>
  <c r="S856" i="1"/>
  <c r="T856" i="1"/>
  <c r="U856" i="1"/>
  <c r="R857" i="1"/>
  <c r="S857" i="1"/>
  <c r="T857" i="1"/>
  <c r="U857" i="1"/>
  <c r="R858" i="1"/>
  <c r="S858" i="1"/>
  <c r="T858" i="1"/>
  <c r="U858" i="1"/>
  <c r="R859" i="1"/>
  <c r="S859" i="1"/>
  <c r="T859" i="1"/>
  <c r="U859" i="1"/>
  <c r="R860" i="1"/>
  <c r="S860" i="1"/>
  <c r="T860" i="1"/>
  <c r="U860" i="1"/>
  <c r="R861" i="1"/>
  <c r="S861" i="1"/>
  <c r="T861" i="1"/>
  <c r="U861" i="1"/>
  <c r="R862" i="1"/>
  <c r="S862" i="1"/>
  <c r="T862" i="1"/>
  <c r="U862" i="1"/>
  <c r="V862" i="1"/>
  <c r="R863" i="1"/>
  <c r="S863" i="1"/>
  <c r="T863" i="1"/>
  <c r="U863" i="1"/>
  <c r="R864" i="1"/>
  <c r="S864" i="1"/>
  <c r="T864" i="1"/>
  <c r="U864" i="1"/>
  <c r="V864" i="1"/>
  <c r="R865" i="1"/>
  <c r="S865" i="1"/>
  <c r="T865" i="1"/>
  <c r="U865" i="1"/>
  <c r="R866" i="1"/>
  <c r="S866" i="1"/>
  <c r="T866" i="1"/>
  <c r="U866" i="1"/>
  <c r="R867" i="1"/>
  <c r="S867" i="1"/>
  <c r="T867" i="1"/>
  <c r="U867" i="1"/>
  <c r="R868" i="1"/>
  <c r="S868" i="1"/>
  <c r="T868" i="1"/>
  <c r="U868" i="1"/>
  <c r="V868" i="1"/>
  <c r="R869" i="1"/>
  <c r="S869" i="1"/>
  <c r="T869" i="1"/>
  <c r="U869" i="1"/>
  <c r="R870" i="1"/>
  <c r="S870" i="1"/>
  <c r="T870" i="1"/>
  <c r="U870" i="1"/>
  <c r="R871" i="1"/>
  <c r="S871" i="1"/>
  <c r="T871" i="1"/>
  <c r="U871" i="1"/>
  <c r="R872" i="1"/>
  <c r="S872" i="1"/>
  <c r="T872" i="1"/>
  <c r="U872" i="1"/>
  <c r="R873" i="1"/>
  <c r="S873" i="1"/>
  <c r="T873" i="1"/>
  <c r="U873" i="1"/>
  <c r="V873" i="1"/>
  <c r="R874" i="1"/>
  <c r="S874" i="1"/>
  <c r="T874" i="1"/>
  <c r="U874" i="1"/>
  <c r="V874" i="1"/>
  <c r="R875" i="1"/>
  <c r="S875" i="1"/>
  <c r="T875" i="1"/>
  <c r="U875" i="1"/>
  <c r="V875" i="1"/>
  <c r="R876" i="1"/>
  <c r="S876" i="1"/>
  <c r="T876" i="1"/>
  <c r="U876" i="1"/>
  <c r="V876" i="1"/>
  <c r="R877" i="1"/>
  <c r="S877" i="1"/>
  <c r="T877" i="1"/>
  <c r="U877" i="1"/>
  <c r="V877" i="1"/>
  <c r="R878" i="1"/>
  <c r="S878" i="1"/>
  <c r="T878" i="1"/>
  <c r="U878" i="1"/>
  <c r="V878" i="1"/>
  <c r="R879" i="1"/>
  <c r="S879" i="1"/>
  <c r="T879" i="1"/>
  <c r="U879" i="1"/>
  <c r="V879" i="1"/>
  <c r="R880" i="1"/>
  <c r="S880" i="1"/>
  <c r="T880" i="1"/>
  <c r="U880" i="1"/>
  <c r="V880" i="1"/>
  <c r="R881" i="1"/>
  <c r="S881" i="1"/>
  <c r="T881" i="1"/>
  <c r="U881" i="1"/>
  <c r="V881" i="1"/>
  <c r="R882" i="1"/>
  <c r="S882" i="1"/>
  <c r="T882" i="1"/>
  <c r="U882" i="1"/>
  <c r="V882" i="1"/>
  <c r="R883" i="1"/>
  <c r="S883" i="1"/>
  <c r="T883" i="1"/>
  <c r="U883" i="1"/>
  <c r="V883" i="1"/>
  <c r="R884" i="1"/>
  <c r="S884" i="1"/>
  <c r="T884" i="1"/>
  <c r="U884" i="1"/>
  <c r="V884" i="1"/>
  <c r="R885" i="1"/>
  <c r="S885" i="1"/>
  <c r="T885" i="1"/>
  <c r="U885" i="1"/>
  <c r="V885" i="1"/>
  <c r="R886" i="1"/>
  <c r="S886" i="1"/>
  <c r="T886" i="1"/>
  <c r="U886" i="1"/>
  <c r="V886" i="1"/>
  <c r="R887" i="1"/>
  <c r="S887" i="1"/>
  <c r="T887" i="1"/>
  <c r="U887" i="1"/>
  <c r="V887" i="1"/>
  <c r="R888" i="1"/>
  <c r="S888" i="1"/>
  <c r="T888" i="1"/>
  <c r="U888" i="1"/>
  <c r="V888" i="1"/>
  <c r="R889" i="1"/>
  <c r="S889" i="1"/>
  <c r="T889" i="1"/>
  <c r="U889" i="1"/>
  <c r="V889" i="1"/>
  <c r="R890" i="1"/>
  <c r="S890" i="1"/>
  <c r="T890" i="1"/>
  <c r="U890" i="1"/>
  <c r="V890" i="1"/>
  <c r="R891" i="1"/>
  <c r="S891" i="1"/>
  <c r="T891" i="1"/>
  <c r="U891" i="1"/>
  <c r="V891" i="1"/>
  <c r="R892" i="1"/>
  <c r="S892" i="1"/>
  <c r="T892" i="1"/>
  <c r="U892" i="1"/>
  <c r="V892" i="1"/>
  <c r="R893" i="1"/>
  <c r="S893" i="1"/>
  <c r="T893" i="1"/>
  <c r="U893" i="1"/>
  <c r="V893" i="1"/>
  <c r="R894" i="1"/>
  <c r="S894" i="1"/>
  <c r="T894" i="1"/>
  <c r="U894" i="1"/>
  <c r="V894" i="1"/>
  <c r="R895" i="1"/>
  <c r="S895" i="1"/>
  <c r="T895" i="1"/>
  <c r="U895" i="1"/>
  <c r="V895" i="1"/>
  <c r="R896" i="1"/>
  <c r="S896" i="1"/>
  <c r="T896" i="1"/>
  <c r="U896" i="1"/>
  <c r="V896" i="1"/>
  <c r="R897" i="1"/>
  <c r="S897" i="1"/>
  <c r="T897" i="1"/>
  <c r="U897" i="1"/>
  <c r="V897" i="1"/>
  <c r="R898" i="1"/>
  <c r="S898" i="1"/>
  <c r="T898" i="1"/>
  <c r="U898" i="1"/>
  <c r="R899" i="1"/>
  <c r="S899" i="1"/>
  <c r="T899" i="1"/>
  <c r="U899" i="1"/>
  <c r="V899" i="1"/>
  <c r="R900" i="1"/>
  <c r="S900" i="1"/>
  <c r="T900" i="1"/>
  <c r="U900" i="1"/>
  <c r="V900" i="1"/>
  <c r="R901" i="1"/>
  <c r="S901" i="1"/>
  <c r="T901" i="1"/>
  <c r="U901" i="1"/>
  <c r="V901" i="1"/>
  <c r="R902" i="1"/>
  <c r="S902" i="1"/>
  <c r="T902" i="1"/>
  <c r="U902" i="1"/>
  <c r="V902" i="1"/>
  <c r="S20" i="1"/>
  <c r="T20" i="1"/>
  <c r="U20" i="1"/>
  <c r="R21" i="1"/>
  <c r="S21" i="1"/>
  <c r="T21" i="1"/>
  <c r="U21" i="1"/>
  <c r="R22" i="1"/>
  <c r="S22" i="1"/>
  <c r="T22" i="1"/>
  <c r="U22" i="1"/>
  <c r="R23" i="1"/>
  <c r="S23" i="1"/>
  <c r="T23" i="1"/>
  <c r="U23" i="1"/>
  <c r="R24" i="1"/>
  <c r="S24" i="1"/>
  <c r="T24" i="1"/>
  <c r="U24" i="1"/>
  <c r="R25" i="1"/>
  <c r="S25" i="1"/>
  <c r="T25" i="1"/>
  <c r="U25" i="1"/>
  <c r="R26" i="1"/>
  <c r="S26" i="1"/>
  <c r="T26" i="1"/>
  <c r="U26" i="1"/>
  <c r="R27" i="1"/>
  <c r="S27" i="1"/>
  <c r="T27" i="1"/>
  <c r="U27" i="1"/>
  <c r="R28" i="1"/>
  <c r="S28" i="1"/>
  <c r="T28" i="1"/>
  <c r="U28" i="1"/>
  <c r="R29" i="1"/>
  <c r="S29" i="1"/>
  <c r="T29" i="1"/>
  <c r="U29" i="1"/>
  <c r="R30" i="1"/>
  <c r="S30" i="1"/>
  <c r="T30" i="1"/>
  <c r="U30" i="1"/>
  <c r="R31" i="1"/>
  <c r="S31" i="1"/>
  <c r="T31" i="1"/>
  <c r="U31" i="1"/>
  <c r="R32" i="1"/>
  <c r="S32" i="1"/>
  <c r="T32" i="1"/>
  <c r="U32" i="1"/>
  <c r="R33" i="1"/>
  <c r="S33" i="1"/>
  <c r="T33" i="1"/>
  <c r="U33" i="1"/>
  <c r="R34" i="1"/>
  <c r="S34" i="1"/>
  <c r="T34" i="1"/>
  <c r="U34" i="1"/>
  <c r="R35" i="1"/>
  <c r="S35" i="1"/>
  <c r="T35" i="1"/>
  <c r="U35" i="1"/>
  <c r="R36" i="1"/>
  <c r="S36" i="1"/>
  <c r="T36" i="1"/>
  <c r="U36" i="1"/>
  <c r="R37" i="1"/>
  <c r="S37" i="1"/>
  <c r="T37" i="1"/>
  <c r="U37" i="1"/>
  <c r="R38" i="1"/>
  <c r="S38" i="1"/>
  <c r="T38" i="1"/>
  <c r="U38" i="1"/>
  <c r="R39" i="1"/>
  <c r="S39" i="1"/>
  <c r="T39" i="1"/>
  <c r="U39" i="1"/>
  <c r="R40" i="1"/>
  <c r="S40" i="1"/>
  <c r="T40" i="1"/>
  <c r="U40" i="1"/>
  <c r="R41" i="1"/>
  <c r="S41" i="1"/>
  <c r="T41" i="1"/>
  <c r="U41" i="1"/>
  <c r="R42" i="1"/>
  <c r="S42" i="1"/>
  <c r="T42" i="1"/>
  <c r="U42" i="1"/>
  <c r="R43" i="1"/>
  <c r="S43" i="1"/>
  <c r="T43" i="1"/>
  <c r="U43" i="1"/>
  <c r="R44" i="1"/>
  <c r="S44" i="1"/>
  <c r="T44" i="1"/>
  <c r="U44" i="1"/>
  <c r="R45" i="1"/>
  <c r="S45" i="1"/>
  <c r="T45" i="1"/>
  <c r="U45" i="1"/>
  <c r="R46" i="1"/>
  <c r="S46" i="1"/>
  <c r="T46" i="1"/>
  <c r="U46" i="1"/>
  <c r="R47" i="1"/>
  <c r="S47" i="1"/>
  <c r="T47" i="1"/>
  <c r="U47" i="1"/>
  <c r="R48" i="1"/>
  <c r="S48" i="1"/>
  <c r="T48" i="1"/>
  <c r="U48" i="1"/>
  <c r="R49" i="1"/>
  <c r="S49" i="1"/>
  <c r="T49" i="1"/>
  <c r="U49" i="1"/>
  <c r="R50" i="1"/>
  <c r="S50" i="1"/>
  <c r="T50" i="1"/>
  <c r="U50" i="1"/>
  <c r="R51" i="1"/>
  <c r="S51" i="1"/>
  <c r="T51" i="1"/>
  <c r="U51" i="1"/>
  <c r="R52" i="1"/>
  <c r="S52" i="1"/>
  <c r="T52" i="1"/>
  <c r="U52" i="1"/>
  <c r="R53" i="1"/>
  <c r="S53" i="1"/>
  <c r="T53" i="1"/>
  <c r="U53" i="1"/>
  <c r="R54" i="1"/>
  <c r="S54" i="1"/>
  <c r="T54" i="1"/>
  <c r="U54" i="1"/>
  <c r="R55" i="1"/>
  <c r="S55" i="1"/>
  <c r="T55" i="1"/>
  <c r="U55" i="1"/>
  <c r="R56" i="1"/>
  <c r="S56" i="1"/>
  <c r="T56" i="1"/>
  <c r="U56" i="1"/>
  <c r="R57" i="1"/>
  <c r="S57" i="1"/>
  <c r="T57" i="1"/>
  <c r="U57" i="1"/>
  <c r="R58" i="1"/>
  <c r="S58" i="1"/>
  <c r="T58" i="1"/>
  <c r="U58" i="1"/>
  <c r="R59" i="1"/>
  <c r="S59" i="1"/>
  <c r="T59" i="1"/>
  <c r="U59" i="1"/>
  <c r="R60" i="1"/>
  <c r="S60" i="1"/>
  <c r="T60" i="1"/>
  <c r="U60" i="1"/>
  <c r="R61" i="1"/>
  <c r="S61" i="1"/>
  <c r="T61" i="1"/>
  <c r="U61" i="1"/>
  <c r="R62" i="1"/>
  <c r="S62" i="1"/>
  <c r="T62" i="1"/>
  <c r="U62" i="1"/>
  <c r="R63" i="1"/>
  <c r="S63" i="1"/>
  <c r="T63" i="1"/>
  <c r="U63" i="1"/>
  <c r="R64" i="1"/>
  <c r="S64" i="1"/>
  <c r="T64" i="1"/>
  <c r="U64" i="1"/>
  <c r="R65" i="1"/>
  <c r="S65" i="1"/>
  <c r="T65" i="1"/>
  <c r="U65" i="1"/>
  <c r="R66" i="1" l="1"/>
  <c r="U66" i="1"/>
  <c r="T66" i="1"/>
  <c r="S66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uan Carlos Cabrera Roa</author>
  </authors>
  <commentList>
    <comment ref="W2681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>Nueva metodologia de cálculo desde el 14/08/2020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ia Cielo Boza</author>
    <author>Juan Carlos Cabrera Roa</author>
  </authors>
  <commentList>
    <comment ref="AB2292" authorId="0" shapeId="0" xr:uid="{00000000-0006-0000-0200-000001000000}">
      <text>
        <r>
          <rPr>
            <b/>
            <sz val="9"/>
            <color indexed="81"/>
            <rFont val="Tahoma"/>
            <family val="2"/>
          </rPr>
          <t>FECHA 11-12-2020</t>
        </r>
      </text>
    </comment>
    <comment ref="AB2293" authorId="0" shapeId="0" xr:uid="{00000000-0006-0000-0200-000002000000}">
      <text>
        <r>
          <rPr>
            <b/>
            <sz val="9"/>
            <color indexed="81"/>
            <rFont val="Tahoma"/>
            <family val="2"/>
          </rPr>
          <t>FECHA 11-12-2020</t>
        </r>
      </text>
    </comment>
    <comment ref="AB2339" authorId="1" shapeId="0" xr:uid="{00000000-0006-0000-0200-000003000000}">
      <text>
        <r>
          <rPr>
            <sz val="9"/>
            <color indexed="81"/>
            <rFont val="Tahoma"/>
            <family val="2"/>
          </rPr>
          <t xml:space="preserve">TODAS ESTAS OPERACIONES ES DE LA FECHA 23/02/2021
</t>
        </r>
      </text>
    </comment>
    <comment ref="AB2459" authorId="1" shapeId="0" xr:uid="{00000000-0006-0000-0200-000004000000}">
      <text>
        <r>
          <rPr>
            <b/>
            <sz val="9"/>
            <color indexed="81"/>
            <rFont val="Tahoma"/>
            <family val="2"/>
          </rPr>
          <t>las operaciones pintadas en amarillo es la fecha 13/08/2021</t>
        </r>
      </text>
    </comment>
  </commentList>
</comments>
</file>

<file path=xl/sharedStrings.xml><?xml version="1.0" encoding="utf-8"?>
<sst xmlns="http://schemas.openxmlformats.org/spreadsheetml/2006/main" count="1568" uniqueCount="364">
  <si>
    <t>Tasa Promedio (%)</t>
  </si>
  <si>
    <t>Monto (USD)</t>
  </si>
  <si>
    <t>Tasa Máxima (%)</t>
  </si>
  <si>
    <t>Tasa Mínima (%)</t>
  </si>
  <si>
    <t>Fecha</t>
  </si>
  <si>
    <t>Número de transacciones</t>
  </si>
  <si>
    <t>Año</t>
  </si>
  <si>
    <t>Tasa Máxima</t>
  </si>
  <si>
    <t>Tasa Mínima</t>
  </si>
  <si>
    <t>Monto Adjudicado (Millones Gs.)</t>
  </si>
  <si>
    <t>Tasa (%)</t>
  </si>
  <si>
    <t>Monto VLI  + Call (Millones Gs.)</t>
  </si>
  <si>
    <t>Monto VLI                      (Millones Gs.)</t>
  </si>
  <si>
    <t>Monto Call                     (Millones de Gs.)</t>
  </si>
  <si>
    <t>Facilidad Permanente de Depósito (FPD)</t>
  </si>
  <si>
    <t>Monto</t>
  </si>
  <si>
    <t># de Operaciones</t>
  </si>
  <si>
    <t>Plazo</t>
  </si>
  <si>
    <t>#N/A</t>
  </si>
  <si>
    <t>Operaciones del Mercado Secundario de LRM y Bonos</t>
  </si>
  <si>
    <t>Fecha Negociación</t>
  </si>
  <si>
    <t>Tipo de Instrumento</t>
  </si>
  <si>
    <t>Monto (Millones Gs)</t>
  </si>
  <si>
    <t>Plazo residual (días)</t>
  </si>
  <si>
    <t>LRM</t>
  </si>
  <si>
    <t>BONOS</t>
  </si>
  <si>
    <t xml:space="preserve"> 14 - 6</t>
  </si>
  <si>
    <t xml:space="preserve"> 10 - 15</t>
  </si>
  <si>
    <t xml:space="preserve"> 7 - 14</t>
  </si>
  <si>
    <t xml:space="preserve"> 6 - 7</t>
  </si>
  <si>
    <t xml:space="preserve"> 19 - 29</t>
  </si>
  <si>
    <t xml:space="preserve"> 6 - 12</t>
  </si>
  <si>
    <t xml:space="preserve"> 20 - 22</t>
  </si>
  <si>
    <t xml:space="preserve"> 7 - 11</t>
  </si>
  <si>
    <t xml:space="preserve"> 6 - 9</t>
  </si>
  <si>
    <t>Facilidad Permanente de Liquidez (FPL)</t>
  </si>
  <si>
    <t xml:space="preserve">                                  </t>
  </si>
  <si>
    <t xml:space="preserve"> 6 - 14</t>
  </si>
  <si>
    <t>Número de Participantes</t>
  </si>
  <si>
    <t>Call Money Market (PYG)</t>
  </si>
  <si>
    <t>Call Money Market (USD)</t>
  </si>
  <si>
    <t>Mercado Interbancario de Fondos (hasta 1 día)</t>
  </si>
  <si>
    <t>REPO Interbancario (PYG)</t>
  </si>
  <si>
    <t>Mercado Interbancario de Fondos (más de 1 día)</t>
  </si>
  <si>
    <t>-</t>
  </si>
  <si>
    <t>Facilidad de Crédito Especial</t>
  </si>
  <si>
    <t>Tasa</t>
  </si>
  <si>
    <t>Monto FCE                      (Millones Gs.)</t>
  </si>
  <si>
    <t xml:space="preserve"> 5 - 7</t>
  </si>
  <si>
    <t xml:space="preserve"> 7 - 9</t>
  </si>
  <si>
    <t xml:space="preserve"> 14 - 21</t>
  </si>
  <si>
    <t xml:space="preserve"> 4 - 10</t>
  </si>
  <si>
    <t xml:space="preserve"> 5 - 15</t>
  </si>
  <si>
    <t xml:space="preserve"> 9 - 10</t>
  </si>
  <si>
    <t xml:space="preserve"> 4 - 5</t>
  </si>
  <si>
    <t xml:space="preserve"> 3 - 10</t>
  </si>
  <si>
    <t xml:space="preserve"> 2 - 7</t>
  </si>
  <si>
    <t xml:space="preserve"> 4 - 15 - 29 - 43</t>
  </si>
  <si>
    <t xml:space="preserve"> 4 - 15</t>
  </si>
  <si>
    <t xml:space="preserve"> 2 - 3 - 4</t>
  </si>
  <si>
    <t xml:space="preserve"> 2 - 3</t>
  </si>
  <si>
    <t xml:space="preserve"> 6 - 7 - 8</t>
  </si>
  <si>
    <t xml:space="preserve"> 24 - 38</t>
  </si>
  <si>
    <t xml:space="preserve"> 7 - 43 - 57 - 71 - 85 - 85</t>
  </si>
  <si>
    <t xml:space="preserve"> 4 - 7 - 7</t>
  </si>
  <si>
    <t xml:space="preserve"> 7 - 14 - 14</t>
  </si>
  <si>
    <t xml:space="preserve"> 7 - 7</t>
  </si>
  <si>
    <t xml:space="preserve"> 7 - 18</t>
  </si>
  <si>
    <t xml:space="preserve"> 4 - 11</t>
  </si>
  <si>
    <t xml:space="preserve"> 14 - 24</t>
  </si>
  <si>
    <t xml:space="preserve"> 6 - 14 - 26</t>
  </si>
  <si>
    <t xml:space="preserve"> 7 - 27</t>
  </si>
  <si>
    <t xml:space="preserve"> 7 - 7 - 7 - 7</t>
  </si>
  <si>
    <t xml:space="preserve"> 7 - 18 - 32</t>
  </si>
  <si>
    <t xml:space="preserve"> 4 - 22</t>
  </si>
  <si>
    <t xml:space="preserve"> 15 - 16</t>
  </si>
  <si>
    <t xml:space="preserve"> 7 - 8</t>
  </si>
  <si>
    <t xml:space="preserve"> 5 - 13</t>
  </si>
  <si>
    <t xml:space="preserve"> 14 - 19</t>
  </si>
  <si>
    <t xml:space="preserve"> 15 - 30</t>
  </si>
  <si>
    <t xml:space="preserve"> 16 - 20</t>
  </si>
  <si>
    <t xml:space="preserve"> 4 - 4 - 7 - 7 - 21</t>
  </si>
  <si>
    <t xml:space="preserve"> 39 - 46</t>
  </si>
  <si>
    <t xml:space="preserve"> 5 - 12</t>
  </si>
  <si>
    <t xml:space="preserve"> 15 - 22</t>
  </si>
  <si>
    <t>REPO Tripartito (PYG)</t>
  </si>
  <si>
    <t>Mercado Interbancario de Fondos CMM + REPO Interbancario + REPO Tripartito (PYG)</t>
  </si>
  <si>
    <t xml:space="preserve"> 7 - 12</t>
  </si>
  <si>
    <t xml:space="preserve"> 2 - 4</t>
  </si>
  <si>
    <t xml:space="preserve"> 4 - 4</t>
  </si>
  <si>
    <t xml:space="preserve"> 3 - 4</t>
  </si>
  <si>
    <t xml:space="preserve"> 2 - 2 - 3</t>
  </si>
  <si>
    <t xml:space="preserve"> 2 - 5</t>
  </si>
  <si>
    <t xml:space="preserve"> 8 - 13 - 23 - 27</t>
  </si>
  <si>
    <t xml:space="preserve"> 5 - 5 - 5</t>
  </si>
  <si>
    <t xml:space="preserve"> 15 - 21</t>
  </si>
  <si>
    <t xml:space="preserve"> 14 - 15</t>
  </si>
  <si>
    <t xml:space="preserve"> 15 - 17</t>
  </si>
  <si>
    <t xml:space="preserve"> 15 - 19</t>
  </si>
  <si>
    <t xml:space="preserve"> 13 - 15</t>
  </si>
  <si>
    <t xml:space="preserve"> 8 - 10</t>
  </si>
  <si>
    <t xml:space="preserve"> 3 - 14 - 16</t>
  </si>
  <si>
    <t>13 - 15</t>
  </si>
  <si>
    <t>15 -19</t>
  </si>
  <si>
    <t xml:space="preserve"> 2 - 2 - 14 - 30</t>
  </si>
  <si>
    <t xml:space="preserve"> 08 - 14</t>
  </si>
  <si>
    <t xml:space="preserve"> 07 - 15</t>
  </si>
  <si>
    <t xml:space="preserve"> 04 - 05 - 05</t>
  </si>
  <si>
    <t xml:space="preserve"> 8 - 15 - 30</t>
  </si>
  <si>
    <t xml:space="preserve"> 7 - 20</t>
  </si>
  <si>
    <t xml:space="preserve"> 5 - 7 - 8</t>
  </si>
  <si>
    <t xml:space="preserve"> 7 - 7 - 19</t>
  </si>
  <si>
    <t xml:space="preserve"> 6 - 6</t>
  </si>
  <si>
    <t xml:space="preserve"> 6 - 20</t>
  </si>
  <si>
    <t xml:space="preserve"> 4 - 21</t>
  </si>
  <si>
    <t xml:space="preserve"> 5 - 33</t>
  </si>
  <si>
    <t xml:space="preserve"> 7 - 7 - 22</t>
  </si>
  <si>
    <t xml:space="preserve"> 7 - 22 - 27</t>
  </si>
  <si>
    <t xml:space="preserve"> 21 - 27</t>
  </si>
  <si>
    <t xml:space="preserve"> 8 - 24</t>
  </si>
  <si>
    <t xml:space="preserve"> 6 - 23</t>
  </si>
  <si>
    <t xml:space="preserve"> 8 - 26</t>
  </si>
  <si>
    <t xml:space="preserve"> 7 - 10</t>
  </si>
  <si>
    <t>7 - 21 - 27 - 29</t>
  </si>
  <si>
    <t xml:space="preserve"> 7 - 7 - 14</t>
  </si>
  <si>
    <t xml:space="preserve"> 5 - 6</t>
  </si>
  <si>
    <t xml:space="preserve"> 7 - 15</t>
  </si>
  <si>
    <t xml:space="preserve"> 5 - 19 - 29</t>
  </si>
  <si>
    <t xml:space="preserve"> 4 - 4 - 15 - 17</t>
  </si>
  <si>
    <t xml:space="preserve"> 2 - 6 - 6</t>
  </si>
  <si>
    <t xml:space="preserve"> 6 - 6 - 20</t>
  </si>
  <si>
    <t xml:space="preserve"> 7 - 7 - 20</t>
  </si>
  <si>
    <t xml:space="preserve"> 7 - 7 - 13 - 21</t>
  </si>
  <si>
    <t xml:space="preserve"> 7 - 7 - 17 - 17</t>
  </si>
  <si>
    <t xml:space="preserve"> 6 - 7 - 10 - 10</t>
  </si>
  <si>
    <t xml:space="preserve"> 16 - 22</t>
  </si>
  <si>
    <t xml:space="preserve"> 7 - 15 - 160</t>
  </si>
  <si>
    <t xml:space="preserve"> 7 - 7 - 7 - 15</t>
  </si>
  <si>
    <t xml:space="preserve"> 7 - 7 - 7 - 11</t>
  </si>
  <si>
    <t xml:space="preserve"> 15 - 170</t>
  </si>
  <si>
    <t xml:space="preserve"> 15 - 15</t>
  </si>
  <si>
    <t xml:space="preserve"> 16 - 265</t>
  </si>
  <si>
    <t xml:space="preserve"> 4 - 19 - 265</t>
  </si>
  <si>
    <t xml:space="preserve"> 15 - 15 - 17</t>
  </si>
  <si>
    <t xml:space="preserve"> 20 - 20</t>
  </si>
  <si>
    <t xml:space="preserve"> 7 - 20 - 20</t>
  </si>
  <si>
    <t xml:space="preserve"> 7 - 7 - 21</t>
  </si>
  <si>
    <t xml:space="preserve"> 7 - 21 - 21 - 240</t>
  </si>
  <si>
    <t xml:space="preserve"> 7 - 21</t>
  </si>
  <si>
    <t xml:space="preserve"> 7 - 7 - 7</t>
  </si>
  <si>
    <t xml:space="preserve"> 4 - 31 - 31</t>
  </si>
  <si>
    <t xml:space="preserve"> 95 - 92 - 92</t>
  </si>
  <si>
    <t xml:space="preserve"> 30 - 30</t>
  </si>
  <si>
    <t xml:space="preserve"> 31 - 63</t>
  </si>
  <si>
    <t xml:space="preserve"> 11 - 11</t>
  </si>
  <si>
    <t xml:space="preserve"> 21 - 21</t>
  </si>
  <si>
    <t xml:space="preserve"> 6 - 7 - 10</t>
  </si>
  <si>
    <t xml:space="preserve"> 6 - 23 - 23</t>
  </si>
  <si>
    <t xml:space="preserve"> 6 - 60</t>
  </si>
  <si>
    <t xml:space="preserve"> 11 - 12</t>
  </si>
  <si>
    <t xml:space="preserve"> 7 - 130</t>
  </si>
  <si>
    <t>Tasas de Interés de Facilidades Permanentes fijadas por el CPM</t>
  </si>
  <si>
    <t>Facilidad Permanente de Liquidez (FPL) 1er Tramo</t>
  </si>
  <si>
    <t>Facilidad Permanente de Liquidez (FPL) 2do Tramo</t>
  </si>
  <si>
    <t xml:space="preserve">Coeficiente de Cobertura Haircut </t>
  </si>
  <si>
    <t xml:space="preserve"> 7 - 16 - 16</t>
  </si>
  <si>
    <t xml:space="preserve"> 15 - 35 - 70 - 125</t>
  </si>
  <si>
    <t xml:space="preserve"> 2 - 15</t>
  </si>
  <si>
    <t xml:space="preserve"> 6 - 15</t>
  </si>
  <si>
    <t xml:space="preserve"> 7 - 30 - 61 - 91 - 124</t>
  </si>
  <si>
    <t xml:space="preserve"> 2 - 2 - 7</t>
  </si>
  <si>
    <t xml:space="preserve"> 120 - 149</t>
  </si>
  <si>
    <t>4 - 7 - 14 - 125 - 154 - 180 - 208</t>
  </si>
  <si>
    <t>2 - 3 - 7 - 15 - 30</t>
  </si>
  <si>
    <t>7 - 180</t>
  </si>
  <si>
    <t xml:space="preserve"> 14 - 14 - 14 - 14 - 14 -14 -7</t>
  </si>
  <si>
    <t>14 -14 -7</t>
  </si>
  <si>
    <t>120 -148</t>
  </si>
  <si>
    <t>2 - 3 - 7 - 60</t>
  </si>
  <si>
    <t>14 - 30 - 43</t>
  </si>
  <si>
    <t xml:space="preserve"> 3 - 7</t>
  </si>
  <si>
    <t>7 - 22 -59 - 153</t>
  </si>
  <si>
    <t xml:space="preserve"> 23 - 28</t>
  </si>
  <si>
    <t>94 - 57 - 3</t>
  </si>
  <si>
    <t xml:space="preserve"> 6 - 30</t>
  </si>
  <si>
    <t xml:space="preserve"> 7 - 60</t>
  </si>
  <si>
    <t xml:space="preserve"> 5 - 6 - 7</t>
  </si>
  <si>
    <t>16 - 28 - 65</t>
  </si>
  <si>
    <t xml:space="preserve"> 78 - 85</t>
  </si>
  <si>
    <t xml:space="preserve"> 33 - 47</t>
  </si>
  <si>
    <t xml:space="preserve"> 2 - 2</t>
  </si>
  <si>
    <t xml:space="preserve"> 3 - 3</t>
  </si>
  <si>
    <t>30 - 44 - 58 - 76 - 90</t>
  </si>
  <si>
    <t>6 - 13 - 19 - 20</t>
  </si>
  <si>
    <t xml:space="preserve"> 14 - 14</t>
  </si>
  <si>
    <t>13 - 14 - 15 - 16 - 21 - 27 - 28</t>
  </si>
  <si>
    <t>19 - 32 - 61 - 68 - 77 - 89 - 97 - 110 - 119 - 131 - 140 - 152 - 161 - 180</t>
  </si>
  <si>
    <t>5 - 6 - 14 - 27 - 33 - 38 - 41 - 46 - 48 - 54</t>
  </si>
  <si>
    <t>7 - 15 - 20 - 32 - 40 - 46 - 55 - 60 - 70</t>
  </si>
  <si>
    <t>07 - 10 - 45 - 59 - 59</t>
  </si>
  <si>
    <t xml:space="preserve"> 45 - 59</t>
  </si>
  <si>
    <t>3 - 6 - 7 - 13 - 15 - 17 - 20 - 27 - 29 - 31</t>
  </si>
  <si>
    <t>7 - 75 - 91 - 106 - 121 - 135 - 152</t>
  </si>
  <si>
    <t>08 - 23 - 52 - 59</t>
  </si>
  <si>
    <t>24 - 34 - 38</t>
  </si>
  <si>
    <t>18 - 30 - 39 - 53 - 58</t>
  </si>
  <si>
    <t>5 - 7 - 54 - 60 - 66</t>
  </si>
  <si>
    <t>2 - 21 - 28 - 31 - 53 - 63</t>
  </si>
  <si>
    <t xml:space="preserve"> 2 - 42</t>
  </si>
  <si>
    <t>32 - 35 - 39 - 42 - 46</t>
  </si>
  <si>
    <t>63 - 67 - 73 - 78 - 86 - 91</t>
  </si>
  <si>
    <t>91 - 97 - 104 - 113 - 115</t>
  </si>
  <si>
    <t xml:space="preserve"> 4 - 7</t>
  </si>
  <si>
    <t>56 - 67 - 74 - 91 - 99 - 107 - 112 - 115 - 123 - 128</t>
  </si>
  <si>
    <t>7 - 57 - 64 - 71</t>
  </si>
  <si>
    <t>7 - 8 - 80 - 85 - 91 - 98</t>
  </si>
  <si>
    <t>7 - 15 - 24 - 44 - 51 - 66 - 71 - 78 - 86 - 88 - 93</t>
  </si>
  <si>
    <t>34 - 41 - 49</t>
  </si>
  <si>
    <t>9 - 14 - 18 - 35 - 39 - 50</t>
  </si>
  <si>
    <t>5 - 11 - 20 - 25 - 27 - 33 - 40 - 42 - 47</t>
  </si>
  <si>
    <t>14 - 21 - 45 - 57 - 65 - 77</t>
  </si>
  <si>
    <t xml:space="preserve"> 7 - 6 - 5</t>
  </si>
  <si>
    <t xml:space="preserve"> 5 - 4</t>
  </si>
  <si>
    <t xml:space="preserve"> 8 - 9</t>
  </si>
  <si>
    <t>7 - 7 - 8 - 14</t>
  </si>
  <si>
    <t>5 - 6 - 8 - 9</t>
  </si>
  <si>
    <t xml:space="preserve"> 7 - 8 - 9</t>
  </si>
  <si>
    <t xml:space="preserve"> 3 - 8 </t>
  </si>
  <si>
    <t xml:space="preserve"> 2 - 9</t>
  </si>
  <si>
    <t xml:space="preserve"> 4 - 5 - 6</t>
  </si>
  <si>
    <t xml:space="preserve"> 4 - 8</t>
  </si>
  <si>
    <t xml:space="preserve"> 11 - 12 - 12</t>
  </si>
  <si>
    <t xml:space="preserve"> 28 - 27 - 8</t>
  </si>
  <si>
    <t xml:space="preserve"> 10 - 11</t>
  </si>
  <si>
    <t xml:space="preserve"> 5 - 13 - 14</t>
  </si>
  <si>
    <t xml:space="preserve"> 7 - 8 - 8</t>
  </si>
  <si>
    <t xml:space="preserve"> 8 - 12</t>
  </si>
  <si>
    <t xml:space="preserve"> 4 - 12 - 13</t>
  </si>
  <si>
    <t xml:space="preserve"> 9 - 29</t>
  </si>
  <si>
    <t xml:space="preserve"> 4 - 4 - 8</t>
  </si>
  <si>
    <t xml:space="preserve"> 2 - 7 - 8</t>
  </si>
  <si>
    <t xml:space="preserve"> 2 - 10</t>
  </si>
  <si>
    <t xml:space="preserve"> 2 - 2 - 2</t>
  </si>
  <si>
    <t xml:space="preserve"> 2 - 6 - 7</t>
  </si>
  <si>
    <t xml:space="preserve"> 21 - 22</t>
  </si>
  <si>
    <t xml:space="preserve"> 6 - 6 - 7</t>
  </si>
  <si>
    <t xml:space="preserve"> 3 - 3 - 7 - 8</t>
  </si>
  <si>
    <t xml:space="preserve"> 13 - 14</t>
  </si>
  <si>
    <t xml:space="preserve"> 2 - 4 - 9 - 11 - 16 - 18 - 23</t>
  </si>
  <si>
    <t xml:space="preserve"> 6 - 6 - 6 - 12 - 14</t>
  </si>
  <si>
    <t xml:space="preserve"> 8 - 8</t>
  </si>
  <si>
    <t xml:space="preserve"> 4 - 4 - 12 - 13 - 14</t>
  </si>
  <si>
    <t xml:space="preserve"> 2 - 2 - 8</t>
  </si>
  <si>
    <t xml:space="preserve"> 2 - 8 - 9</t>
  </si>
  <si>
    <t xml:space="preserve"> 2 - 3 - 8 - 9</t>
  </si>
  <si>
    <t xml:space="preserve"> 2 - 3 - 9</t>
  </si>
  <si>
    <t>09/01/2025</t>
  </si>
  <si>
    <t>8.000</t>
  </si>
  <si>
    <t>27/01/2025</t>
  </si>
  <si>
    <t>12.000</t>
  </si>
  <si>
    <t>28/01/2025</t>
  </si>
  <si>
    <t>7.000</t>
  </si>
  <si>
    <t>31/01/2025</t>
  </si>
  <si>
    <t>13/02/2025</t>
  </si>
  <si>
    <t>14/02/2025</t>
  </si>
  <si>
    <t>27/02/2025</t>
  </si>
  <si>
    <t>10/03/2025</t>
  </si>
  <si>
    <t>6.000</t>
  </si>
  <si>
    <t>14/03/2025</t>
  </si>
  <si>
    <t>10.000</t>
  </si>
  <si>
    <t>17/03/2025</t>
  </si>
  <si>
    <t>3.000</t>
  </si>
  <si>
    <t>19/03/2025</t>
  </si>
  <si>
    <t>21/03/2025</t>
  </si>
  <si>
    <t>24/03/2025</t>
  </si>
  <si>
    <t>25/03/2025</t>
  </si>
  <si>
    <t>03/04/2025</t>
  </si>
  <si>
    <t>04/04/2025</t>
  </si>
  <si>
    <t>5.000</t>
  </si>
  <si>
    <t>Bonos</t>
  </si>
  <si>
    <t>11.000</t>
  </si>
  <si>
    <t>11/04/2025</t>
  </si>
  <si>
    <t>23/04/2025</t>
  </si>
  <si>
    <t>2.000</t>
  </si>
  <si>
    <t>25/04/2025</t>
  </si>
  <si>
    <t>09/05/2025</t>
  </si>
  <si>
    <t>16/05/2025</t>
  </si>
  <si>
    <t>30/05/2025</t>
  </si>
  <si>
    <t>02/06/2025</t>
  </si>
  <si>
    <t>09/06/2025</t>
  </si>
  <si>
    <t>10/06/2025</t>
  </si>
  <si>
    <t>20.000</t>
  </si>
  <si>
    <t>12/06/2025</t>
  </si>
  <si>
    <t>13/06/2025</t>
  </si>
  <si>
    <t>15.000</t>
  </si>
  <si>
    <t>19/06/2025</t>
  </si>
  <si>
    <t>25.000</t>
  </si>
  <si>
    <t>26/06/2025</t>
  </si>
  <si>
    <t>27/06/2025</t>
  </si>
  <si>
    <t>30/06/2025</t>
  </si>
  <si>
    <t>84.000</t>
  </si>
  <si>
    <t>1.000</t>
  </si>
  <si>
    <t>01/07/2025</t>
  </si>
  <si>
    <t>4.500</t>
  </si>
  <si>
    <t>02/07/2025</t>
  </si>
  <si>
    <t>03/07/2025</t>
  </si>
  <si>
    <t>04/07/2025</t>
  </si>
  <si>
    <t>19.000</t>
  </si>
  <si>
    <t>07/07/2025</t>
  </si>
  <si>
    <t>1.500</t>
  </si>
  <si>
    <t>08/07/2025</t>
  </si>
  <si>
    <t>5.200</t>
  </si>
  <si>
    <t>30.000</t>
  </si>
  <si>
    <t>09/07/2025</t>
  </si>
  <si>
    <t>7.500</t>
  </si>
  <si>
    <t>10/07/2025</t>
  </si>
  <si>
    <t>11/07/2025</t>
  </si>
  <si>
    <t>14/07/2025</t>
  </si>
  <si>
    <t>15/07/2025</t>
  </si>
  <si>
    <t>16/07/2025</t>
  </si>
  <si>
    <t>18/07/2025</t>
  </si>
  <si>
    <t>21/07/2025</t>
  </si>
  <si>
    <t>22/07/2025</t>
  </si>
  <si>
    <t>23/07/2025</t>
  </si>
  <si>
    <t>25/07/2025</t>
  </si>
  <si>
    <t>28/07/2025</t>
  </si>
  <si>
    <t>3.500</t>
  </si>
  <si>
    <t>50.000</t>
  </si>
  <si>
    <t>29/07/2025</t>
  </si>
  <si>
    <t>30/07/2025</t>
  </si>
  <si>
    <t>31/07/2025</t>
  </si>
  <si>
    <t>01/08/2025</t>
  </si>
  <si>
    <t>06/08/2025</t>
  </si>
  <si>
    <t>07/08/2025</t>
  </si>
  <si>
    <t>22.254</t>
  </si>
  <si>
    <t>45.895</t>
  </si>
  <si>
    <t>08/08/2025</t>
  </si>
  <si>
    <t>45.000</t>
  </si>
  <si>
    <t>2.500</t>
  </si>
  <si>
    <t>2 - 7 - 8 - 9</t>
  </si>
  <si>
    <t xml:space="preserve"> 4 - 6 - 7</t>
  </si>
  <si>
    <t xml:space="preserve"> 7 - 7 - 8 - 8 - 9 - 9</t>
  </si>
  <si>
    <t xml:space="preserve"> 9 - 9</t>
  </si>
  <si>
    <t xml:space="preserve"> 8 - 8 - 9 - 9</t>
  </si>
  <si>
    <t xml:space="preserve"> 4 - 4 - 5 - 5 - 7 - 7 - 11 - 11</t>
  </si>
  <si>
    <t xml:space="preserve"> 4 - 7 - 8</t>
  </si>
  <si>
    <t xml:space="preserve"> 9 - 9 - 10 - 10 - 11 - 11</t>
  </si>
  <si>
    <t xml:space="preserve"> 5 - 5 - 12 - 12 - 13 - 13</t>
  </si>
  <si>
    <t xml:space="preserve"> 9 - 9 - 14 - 14 - 15 - 15</t>
  </si>
  <si>
    <t xml:space="preserve"> 4 - 4 - 7 - 7 - 8 - 8 - 9 - 9</t>
  </si>
  <si>
    <t xml:space="preserve"> 7 - 7 - 7 - 7 - 10 - 10 - 13 - 13 - 13</t>
  </si>
  <si>
    <t xml:space="preserve"> 13 - 13</t>
  </si>
  <si>
    <t xml:space="preserve"> 9 - 9 - 10 - 10</t>
  </si>
  <si>
    <t xml:space="preserve"> 2 - 5 - 7</t>
  </si>
  <si>
    <t xml:space="preserve"> 9 - 10 </t>
  </si>
  <si>
    <t xml:space="preserve">  6- 7 - 14 - 15</t>
  </si>
  <si>
    <t xml:space="preserve"> 10 - 10</t>
  </si>
  <si>
    <t xml:space="preserve"> 5 - 5 - 6 - 12 - 12 - 13 - 14 - 15</t>
  </si>
  <si>
    <t xml:space="preserve"> 13 - 14 - 18 - 19</t>
  </si>
  <si>
    <t xml:space="preserve"> 9 - 14 - 21</t>
  </si>
  <si>
    <t xml:space="preserve"> 07 - 10</t>
  </si>
  <si>
    <t xml:space="preserve"> 7 - 9 - 14 - 15</t>
  </si>
  <si>
    <t xml:space="preserve"> 8 - 9 - 13 - 14</t>
  </si>
  <si>
    <t xml:space="preserve"> 6 - 14 - 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6">
    <numFmt numFmtId="41" formatCode="_ * #,##0_ ;_ * \-#,##0_ ;_ * &quot;-&quot;_ ;_ @_ "/>
    <numFmt numFmtId="43" formatCode="_ * #,##0.00_ ;_ * \-#,##0.00_ ;_ * &quot;-&quot;??_ ;_ @_ "/>
    <numFmt numFmtId="164" formatCode="_(* #,##0_);_(* \(#,##0\);_(* &quot;-&quot;_);_(@_)"/>
    <numFmt numFmtId="165" formatCode="_(&quot;Gs&quot;\ * #,##0.00_);_(&quot;Gs&quot;\ * \(#,##0.00\);_(&quot;Gs&quot;\ * &quot;-&quot;??_);_(@_)"/>
    <numFmt numFmtId="166" formatCode="_(* #,##0.00_);_(* \(#,##0.00\);_(* &quot;-&quot;??_);_(@_)"/>
    <numFmt numFmtId="167" formatCode="_-* #,##0\ _€_-;\-* #,##0\ _€_-;_-* &quot;-&quot;\ _€_-;_-@_-"/>
    <numFmt numFmtId="168" formatCode="_-* #,##0.00\ &quot;€&quot;_-;\-* #,##0.00\ &quot;€&quot;_-;_-* &quot;-&quot;??\ &quot;€&quot;_-;_-@_-"/>
    <numFmt numFmtId="169" formatCode="_-* #,##0.00\ _€_-;\-* #,##0.00\ _€_-;_-* &quot;-&quot;??\ _€_-;_-@_-"/>
    <numFmt numFmtId="170" formatCode="[$-C0A]d\-mmm\-yy;@"/>
    <numFmt numFmtId="171" formatCode="#,##0[$€];[Red]\-#,##0[$€]"/>
    <numFmt numFmtId="172" formatCode="[$-F400]h:mm:ss\ AM/PM"/>
    <numFmt numFmtId="173" formatCode="_-* #,##0\ _€_-;\-* #,##0\ _€_-;_-* &quot;-&quot;??\ _€_-;_-@_-"/>
    <numFmt numFmtId="174" formatCode="_(* #,##0_);_(* \(#,##0\);_(* &quot;-&quot;??_);_(@_)"/>
    <numFmt numFmtId="175" formatCode="#,##0&quot; Pts&quot;_);\(#,##0&quot; Pts&quot;\)"/>
    <numFmt numFmtId="176" formatCode="General_)"/>
    <numFmt numFmtId="177" formatCode="_(&quot;€&quot;* #,##0.00_);_(&quot;€&quot;* \(#,##0.00\);_(&quot;€&quot;* &quot;-&quot;??_);_(@_)"/>
  </numFmts>
  <fonts count="64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theme="1"/>
      <name val="Arial"/>
      <family val="2"/>
    </font>
    <font>
      <sz val="8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MS Sans Serif"/>
      <family val="2"/>
    </font>
    <font>
      <sz val="12"/>
      <name val="Helv"/>
    </font>
    <font>
      <sz val="11"/>
      <color indexed="8"/>
      <name val="Calibri"/>
      <family val="2"/>
    </font>
    <font>
      <u/>
      <sz val="10"/>
      <color indexed="12"/>
      <name val="Arial"/>
      <family val="2"/>
    </font>
    <font>
      <b/>
      <sz val="11"/>
      <color theme="0"/>
      <name val="Humanst521 BT"/>
      <family val="2"/>
    </font>
    <font>
      <b/>
      <sz val="10"/>
      <color theme="2"/>
      <name val="Humanst521 BT"/>
      <family val="2"/>
    </font>
    <font>
      <sz val="8"/>
      <color theme="1"/>
      <name val="Humanst521 BT"/>
      <family val="2"/>
    </font>
    <font>
      <b/>
      <sz val="16"/>
      <color theme="3" tint="-0.499984740745262"/>
      <name val="Humanst521 BT"/>
      <family val="2"/>
    </font>
    <font>
      <sz val="10"/>
      <color theme="1"/>
      <name val="Humanst521 BT"/>
      <family val="2"/>
    </font>
    <font>
      <b/>
      <sz val="8"/>
      <color theme="1"/>
      <name val="Humanst521 BT"/>
      <family val="2"/>
    </font>
    <font>
      <sz val="8"/>
      <color theme="3" tint="-0.499984740745262"/>
      <name val="Humanst521 BT"/>
      <family val="2"/>
    </font>
    <font>
      <sz val="10"/>
      <name val="Courier"/>
      <family val="3"/>
    </font>
    <font>
      <sz val="10"/>
      <color theme="4" tint="-0.499984740745262"/>
      <name val="Arial"/>
      <family val="2"/>
    </font>
    <font>
      <b/>
      <sz val="8"/>
      <color theme="1"/>
      <name val="Arial"/>
      <family val="2"/>
    </font>
    <font>
      <b/>
      <sz val="10"/>
      <color theme="0"/>
      <name val="Humanst521 BT"/>
      <family val="2"/>
    </font>
    <font>
      <b/>
      <sz val="8"/>
      <name val="Arial"/>
      <family val="2"/>
    </font>
    <font>
      <sz val="11"/>
      <color theme="1"/>
      <name val="Humanst521 BT"/>
      <family val="2"/>
    </font>
    <font>
      <b/>
      <sz val="10"/>
      <color theme="1" tint="0.249977111117893"/>
      <name val="Humanst521 BT"/>
      <family val="2"/>
    </font>
    <font>
      <b/>
      <sz val="12"/>
      <color theme="1" tint="0.249977111117893"/>
      <name val="Humanst521 BT"/>
      <family val="2"/>
    </font>
    <font>
      <b/>
      <sz val="9"/>
      <color theme="2"/>
      <name val="Humanst521 BT"/>
      <family val="2"/>
    </font>
    <font>
      <b/>
      <sz val="10"/>
      <color theme="1"/>
      <name val="Humanst521 BT"/>
      <family val="2"/>
    </font>
    <font>
      <i/>
      <sz val="9"/>
      <name val="Humanst521 BT"/>
      <family val="2"/>
    </font>
    <font>
      <sz val="8"/>
      <color rgb="FFFF0000"/>
      <name val="Humanst521 BT"/>
      <family val="2"/>
    </font>
    <font>
      <sz val="8"/>
      <color rgb="FFFF0000"/>
      <name val="Arial"/>
      <family val="2"/>
    </font>
    <font>
      <sz val="10"/>
      <name val="Tms Rmn"/>
    </font>
    <font>
      <sz val="8"/>
      <name val="Humanst521 BT"/>
      <family val="2"/>
    </font>
    <font>
      <sz val="8"/>
      <name val="Arial"/>
      <family val="2"/>
    </font>
    <font>
      <sz val="10"/>
      <name val="Humanst521 BT"/>
      <family val="2"/>
    </font>
    <font>
      <b/>
      <sz val="16"/>
      <color theme="0"/>
      <name val="Humanst521 BT"/>
      <family val="2"/>
    </font>
    <font>
      <sz val="10"/>
      <name val="Arial"/>
      <family val="2"/>
    </font>
    <font>
      <b/>
      <sz val="10"/>
      <color theme="3" tint="-0.499984740745262"/>
      <name val="Humanst521 BT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8"/>
      <color theme="3"/>
      <name val="Cambria"/>
      <family val="2"/>
      <scheme val="major"/>
    </font>
    <font>
      <sz val="11"/>
      <color rgb="FF9C5700"/>
      <name val="Calibri"/>
      <family val="2"/>
      <scheme val="minor"/>
    </font>
    <font>
      <sz val="11"/>
      <color theme="1"/>
      <name val="Calibri"/>
      <family val="2"/>
    </font>
  </fonts>
  <fills count="4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-0.499984740745262"/>
        <bgColor theme="4" tint="0.79998168889431442"/>
      </patternFill>
    </fill>
    <fill>
      <patternFill patternType="solid">
        <fgColor rgb="FFFFFF00"/>
        <bgColor indexed="64"/>
      </patternFill>
    </fill>
    <fill>
      <patternFill patternType="solid">
        <fgColor theme="4" tint="-0.24994659260841701"/>
        <bgColor indexed="64"/>
      </patternFill>
    </fill>
    <fill>
      <patternFill patternType="solid">
        <fgColor rgb="FFFFFF99"/>
        <bgColor indexed="64"/>
      </patternFill>
    </fill>
  </fills>
  <borders count="28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auto="1"/>
      </top>
      <bottom/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</borders>
  <cellStyleXfs count="1040">
    <xf numFmtId="0" fontId="0" fillId="0" borderId="0"/>
    <xf numFmtId="169" fontId="9" fillId="0" borderId="0" applyFont="0" applyFill="0" applyBorder="0" applyAlignment="0" applyProtection="0"/>
    <xf numFmtId="0" fontId="9" fillId="0" borderId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13" fillId="0" borderId="0" applyNumberFormat="0" applyFill="0" applyBorder="0" applyAlignment="0" applyProtection="0"/>
    <xf numFmtId="0" fontId="14" fillId="0" borderId="3" applyNumberFormat="0" applyFill="0" applyAlignment="0" applyProtection="0"/>
    <xf numFmtId="0" fontId="15" fillId="0" borderId="4" applyNumberFormat="0" applyFill="0" applyAlignment="0" applyProtection="0"/>
    <xf numFmtId="0" fontId="16" fillId="0" borderId="5" applyNumberFormat="0" applyFill="0" applyAlignment="0" applyProtection="0"/>
    <xf numFmtId="0" fontId="16" fillId="0" borderId="0" applyNumberFormat="0" applyFill="0" applyBorder="0" applyAlignment="0" applyProtection="0"/>
    <xf numFmtId="0" fontId="17" fillId="2" borderId="0" applyNumberFormat="0" applyBorder="0" applyAlignment="0" applyProtection="0"/>
    <xf numFmtId="0" fontId="18" fillId="3" borderId="0" applyNumberFormat="0" applyBorder="0" applyAlignment="0" applyProtection="0"/>
    <xf numFmtId="0" fontId="19" fillId="4" borderId="0" applyNumberFormat="0" applyBorder="0" applyAlignment="0" applyProtection="0"/>
    <xf numFmtId="0" fontId="20" fillId="5" borderId="6" applyNumberFormat="0" applyAlignment="0" applyProtection="0"/>
    <xf numFmtId="0" fontId="21" fillId="6" borderId="7" applyNumberFormat="0" applyAlignment="0" applyProtection="0"/>
    <xf numFmtId="0" fontId="22" fillId="6" borderId="6" applyNumberFormat="0" applyAlignment="0" applyProtection="0"/>
    <xf numFmtId="0" fontId="23" fillId="0" borderId="8" applyNumberFormat="0" applyFill="0" applyAlignment="0" applyProtection="0"/>
    <xf numFmtId="0" fontId="24" fillId="7" borderId="9" applyNumberFormat="0" applyAlignment="0" applyProtection="0"/>
    <xf numFmtId="0" fontId="25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12" fillId="0" borderId="11" applyNumberFormat="0" applyFill="0" applyAlignment="0" applyProtection="0"/>
    <xf numFmtId="0" fontId="27" fillId="9" borderId="0" applyNumberFormat="0" applyBorder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27" fillId="12" borderId="0" applyNumberFormat="0" applyBorder="0" applyAlignment="0" applyProtection="0"/>
    <xf numFmtId="0" fontId="27" fillId="13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27" fillId="16" borderId="0" applyNumberFormat="0" applyBorder="0" applyAlignment="0" applyProtection="0"/>
    <xf numFmtId="0" fontId="27" fillId="17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21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27" fillId="24" borderId="0" applyNumberFormat="0" applyBorder="0" applyAlignment="0" applyProtection="0"/>
    <xf numFmtId="0" fontId="27" fillId="25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27" fillId="28" borderId="0" applyNumberFormat="0" applyBorder="0" applyAlignment="0" applyProtection="0"/>
    <xf numFmtId="0" fontId="27" fillId="29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0" fontId="27" fillId="32" borderId="0" applyNumberFormat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28" fillId="0" borderId="0" applyNumberFormat="0"/>
    <xf numFmtId="9" fontId="9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9" fillId="0" borderId="0"/>
    <xf numFmtId="37" fontId="29" fillId="0" borderId="0"/>
    <xf numFmtId="40" fontId="28" fillId="0" borderId="0" applyFont="0" applyFill="0" applyBorder="0" applyAlignment="0" applyProtection="0"/>
    <xf numFmtId="37" fontId="29" fillId="0" borderId="0"/>
    <xf numFmtId="9" fontId="28" fillId="0" borderId="0" applyFont="0" applyFill="0" applyBorder="0" applyAlignment="0" applyProtection="0"/>
    <xf numFmtId="0" fontId="9" fillId="0" borderId="0"/>
    <xf numFmtId="0" fontId="28" fillId="0" borderId="0"/>
    <xf numFmtId="38" fontId="28" fillId="0" borderId="0" applyFont="0" applyFill="0" applyBorder="0" applyAlignment="0" applyProtection="0"/>
    <xf numFmtId="37" fontId="29" fillId="0" borderId="0"/>
    <xf numFmtId="40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8" fontId="9" fillId="0" borderId="0" applyFont="0" applyFill="0" applyBorder="0" applyAlignment="0" applyProtection="0"/>
    <xf numFmtId="0" fontId="8" fillId="0" borderId="0"/>
    <xf numFmtId="40" fontId="28" fillId="0" borderId="0" applyFont="0" applyFill="0" applyBorder="0" applyAlignment="0" applyProtection="0"/>
    <xf numFmtId="0" fontId="8" fillId="0" borderId="0"/>
    <xf numFmtId="40" fontId="28" fillId="0" borderId="0" applyFont="0" applyFill="0" applyBorder="0" applyAlignment="0" applyProtection="0"/>
    <xf numFmtId="0" fontId="8" fillId="0" borderId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0" fontId="28" fillId="0" borderId="0"/>
    <xf numFmtId="37" fontId="29" fillId="0" borderId="0"/>
    <xf numFmtId="0" fontId="8" fillId="0" borderId="0"/>
    <xf numFmtId="0" fontId="8" fillId="0" borderId="0"/>
    <xf numFmtId="43" fontId="9" fillId="0" borderId="0" applyFont="0" applyFill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0" fontId="30" fillId="0" borderId="0"/>
    <xf numFmtId="0" fontId="9" fillId="0" borderId="0"/>
    <xf numFmtId="41" fontId="9" fillId="0" borderId="0" applyFont="0" applyFill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0" fontId="8" fillId="0" borderId="0"/>
    <xf numFmtId="0" fontId="28" fillId="0" borderId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8" fillId="0" borderId="0"/>
    <xf numFmtId="0" fontId="8" fillId="0" borderId="0"/>
    <xf numFmtId="169" fontId="8" fillId="0" borderId="0" applyFont="0" applyFill="0" applyBorder="0" applyAlignment="0" applyProtection="0"/>
    <xf numFmtId="0" fontId="8" fillId="0" borderId="0"/>
    <xf numFmtId="0" fontId="8" fillId="0" borderId="0"/>
    <xf numFmtId="169" fontId="8" fillId="0" borderId="0" applyFont="0" applyFill="0" applyBorder="0" applyAlignment="0" applyProtection="0"/>
    <xf numFmtId="0" fontId="9" fillId="0" borderId="0"/>
    <xf numFmtId="0" fontId="28" fillId="0" borderId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8" fillId="0" borderId="0"/>
    <xf numFmtId="171" fontId="28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9" fontId="8" fillId="0" borderId="0" applyFont="0" applyFill="0" applyBorder="0" applyAlignment="0" applyProtection="0"/>
    <xf numFmtId="165" fontId="30" fillId="0" borderId="0" applyFont="0" applyFill="0" applyBorder="0" applyAlignment="0" applyProtection="0"/>
    <xf numFmtId="0" fontId="9" fillId="0" borderId="0"/>
    <xf numFmtId="172" fontId="9" fillId="0" borderId="0"/>
    <xf numFmtId="172" fontId="8" fillId="0" borderId="0"/>
    <xf numFmtId="169" fontId="8" fillId="0" borderId="0" applyFont="0" applyFill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40" fontId="2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40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0" fontId="28" fillId="0" borderId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8" fillId="8" borderId="10" applyNumberFormat="0" applyFont="0" applyAlignment="0" applyProtection="0"/>
    <xf numFmtId="169" fontId="8" fillId="0" borderId="0" applyFont="0" applyFill="0" applyBorder="0" applyAlignment="0" applyProtection="0"/>
    <xf numFmtId="0" fontId="8" fillId="8" borderId="10" applyNumberFormat="0" applyFont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169" fontId="8" fillId="0" borderId="0" applyFont="0" applyFill="0" applyBorder="0" applyAlignment="0" applyProtection="0"/>
    <xf numFmtId="0" fontId="8" fillId="8" borderId="10" applyNumberFormat="0" applyFont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169" fontId="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0" fontId="28" fillId="0" borderId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43" fontId="9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8" fillId="8" borderId="10" applyNumberFormat="0" applyFont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169" fontId="8" fillId="0" borderId="0" applyFont="0" applyFill="0" applyBorder="0" applyAlignment="0" applyProtection="0"/>
    <xf numFmtId="0" fontId="8" fillId="8" borderId="10" applyNumberFormat="0" applyFont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169" fontId="8" fillId="0" borderId="0" applyFont="0" applyFill="0" applyBorder="0" applyAlignment="0" applyProtection="0"/>
    <xf numFmtId="0" fontId="8" fillId="8" borderId="10" applyNumberFormat="0" applyFont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169" fontId="8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28" fillId="0" borderId="0"/>
    <xf numFmtId="0" fontId="28" fillId="0" borderId="0"/>
    <xf numFmtId="169" fontId="8" fillId="0" borderId="0" applyFont="0" applyFill="0" applyBorder="0" applyAlignment="0" applyProtection="0"/>
    <xf numFmtId="0" fontId="9" fillId="0" borderId="0"/>
    <xf numFmtId="166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 applyNumberFormat="0" applyFill="0" applyBorder="0" applyAlignment="0" applyProtection="0"/>
    <xf numFmtId="37" fontId="29" fillId="0" borderId="0"/>
    <xf numFmtId="0" fontId="9" fillId="0" borderId="0"/>
    <xf numFmtId="0" fontId="8" fillId="0" borderId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7" fontId="39" fillId="0" borderId="0"/>
    <xf numFmtId="37" fontId="39" fillId="0" borderId="0"/>
    <xf numFmtId="37" fontId="39" fillId="0" borderId="0"/>
    <xf numFmtId="37" fontId="2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28" fillId="0" borderId="0" applyNumberFormat="0"/>
    <xf numFmtId="37" fontId="39" fillId="0" borderId="0"/>
    <xf numFmtId="37" fontId="39" fillId="0" borderId="0"/>
    <xf numFmtId="37" fontId="3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30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30" fillId="0" borderId="0"/>
    <xf numFmtId="0" fontId="30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2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28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7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7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7" fontId="39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166" fontId="6" fillId="0" borderId="0" applyFont="0" applyFill="0" applyBorder="0" applyAlignment="0" applyProtection="0"/>
    <xf numFmtId="0" fontId="6" fillId="0" borderId="0"/>
    <xf numFmtId="9" fontId="5" fillId="0" borderId="0" applyFont="0" applyFill="0" applyBorder="0" applyAlignment="0" applyProtection="0"/>
    <xf numFmtId="0" fontId="28" fillId="0" borderId="0"/>
    <xf numFmtId="175" fontId="28" fillId="0" borderId="0"/>
    <xf numFmtId="167" fontId="30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76" fontId="52" fillId="0" borderId="0"/>
    <xf numFmtId="176" fontId="52" fillId="0" borderId="0"/>
    <xf numFmtId="175" fontId="28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9" fontId="5" fillId="0" borderId="0" applyFont="0" applyFill="0" applyBorder="0" applyAlignment="0" applyProtection="0"/>
    <xf numFmtId="0" fontId="5" fillId="0" borderId="0"/>
    <xf numFmtId="169" fontId="5" fillId="0" borderId="0" applyFont="0" applyFill="0" applyBorder="0" applyAlignment="0" applyProtection="0"/>
    <xf numFmtId="0" fontId="5" fillId="0" borderId="0"/>
    <xf numFmtId="169" fontId="5" fillId="0" borderId="0" applyFont="0" applyFill="0" applyBorder="0" applyAlignment="0" applyProtection="0"/>
    <xf numFmtId="169" fontId="5" fillId="0" borderId="0" applyFont="0" applyFill="0" applyBorder="0" applyAlignment="0" applyProtection="0"/>
    <xf numFmtId="0" fontId="5" fillId="0" borderId="0"/>
    <xf numFmtId="169" fontId="5" fillId="0" borderId="0" applyFont="0" applyFill="0" applyBorder="0" applyAlignment="0" applyProtection="0"/>
    <xf numFmtId="41" fontId="57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77" fontId="9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6" fontId="9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4" fillId="0" borderId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4" fillId="0" borderId="0" applyFont="0" applyFill="0" applyBorder="0" applyAlignment="0" applyProtection="0"/>
    <xf numFmtId="172" fontId="4" fillId="0" borderId="0"/>
    <xf numFmtId="166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166" fontId="9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4" fillId="8" borderId="10" applyNumberFormat="0" applyFont="0" applyAlignment="0" applyProtection="0"/>
    <xf numFmtId="166" fontId="4" fillId="0" borderId="0" applyFont="0" applyFill="0" applyBorder="0" applyAlignment="0" applyProtection="0"/>
    <xf numFmtId="0" fontId="4" fillId="8" borderId="10" applyNumberFormat="0" applyFont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166" fontId="4" fillId="0" borderId="0" applyFont="0" applyFill="0" applyBorder="0" applyAlignment="0" applyProtection="0"/>
    <xf numFmtId="0" fontId="4" fillId="8" borderId="10" applyNumberFormat="0" applyFont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166" fontId="4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8" borderId="10" applyNumberFormat="0" applyFont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166" fontId="4" fillId="0" borderId="0" applyFont="0" applyFill="0" applyBorder="0" applyAlignment="0" applyProtection="0"/>
    <xf numFmtId="0" fontId="4" fillId="8" borderId="10" applyNumberFormat="0" applyFont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166" fontId="4" fillId="0" borderId="0" applyFont="0" applyFill="0" applyBorder="0" applyAlignment="0" applyProtection="0"/>
    <xf numFmtId="0" fontId="4" fillId="8" borderId="10" applyNumberFormat="0" applyFont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166" fontId="4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0" fontId="4" fillId="0" borderId="0"/>
    <xf numFmtId="0" fontId="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164" fontId="30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9" fontId="28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0" fontId="9" fillId="0" borderId="0"/>
    <xf numFmtId="166" fontId="9" fillId="0" borderId="0" applyFont="0" applyFill="0" applyBorder="0" applyAlignment="0" applyProtection="0"/>
    <xf numFmtId="164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9" fillId="0" borderId="0"/>
    <xf numFmtId="166" fontId="3" fillId="0" borderId="0" applyFont="0" applyFill="0" applyBorder="0" applyAlignment="0" applyProtection="0"/>
    <xf numFmtId="0" fontId="3" fillId="0" borderId="0"/>
    <xf numFmtId="0" fontId="2" fillId="0" borderId="0"/>
    <xf numFmtId="41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1" fillId="0" borderId="0" applyNumberFormat="0" applyFill="0" applyBorder="0" applyAlignment="0" applyProtection="0"/>
    <xf numFmtId="0" fontId="62" fillId="4" borderId="0" applyNumberFormat="0" applyBorder="0" applyAlignment="0" applyProtection="0"/>
    <xf numFmtId="0" fontId="2" fillId="8" borderId="10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0" fontId="63" fillId="0" borderId="0"/>
    <xf numFmtId="0" fontId="1" fillId="0" borderId="0"/>
    <xf numFmtId="4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8" borderId="10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219">
    <xf numFmtId="0" fontId="0" fillId="0" borderId="0" xfId="0"/>
    <xf numFmtId="0" fontId="10" fillId="0" borderId="0" xfId="0" applyFont="1"/>
    <xf numFmtId="169" fontId="11" fillId="0" borderId="0" xfId="1" applyFont="1" applyFill="1" applyAlignment="1">
      <alignment horizontal="center"/>
    </xf>
    <xf numFmtId="0" fontId="10" fillId="0" borderId="0" xfId="0" applyFont="1" applyAlignment="1">
      <alignment horizontal="center"/>
    </xf>
    <xf numFmtId="3" fontId="11" fillId="0" borderId="12" xfId="1" applyNumberFormat="1" applyFont="1" applyFill="1" applyBorder="1" applyAlignment="1">
      <alignment horizontal="center"/>
    </xf>
    <xf numFmtId="3" fontId="11" fillId="0" borderId="0" xfId="1" applyNumberFormat="1" applyFont="1" applyFill="1" applyAlignment="1">
      <alignment horizontal="center"/>
    </xf>
    <xf numFmtId="4" fontId="11" fillId="0" borderId="0" xfId="1" applyNumberFormat="1" applyFont="1" applyFill="1" applyAlignment="1">
      <alignment horizontal="center"/>
    </xf>
    <xf numFmtId="3" fontId="10" fillId="0" borderId="0" xfId="0" applyNumberFormat="1" applyFont="1"/>
    <xf numFmtId="3" fontId="11" fillId="0" borderId="0" xfId="1" applyNumberFormat="1" applyFont="1" applyFill="1" applyBorder="1" applyAlignment="1">
      <alignment horizontal="center"/>
    </xf>
    <xf numFmtId="4" fontId="11" fillId="0" borderId="0" xfId="1" applyNumberFormat="1" applyFont="1" applyFill="1" applyBorder="1" applyAlignment="1">
      <alignment horizontal="center"/>
    </xf>
    <xf numFmtId="4" fontId="10" fillId="0" borderId="0" xfId="0" applyNumberFormat="1" applyFont="1" applyAlignment="1">
      <alignment horizontal="center"/>
    </xf>
    <xf numFmtId="3" fontId="10" fillId="0" borderId="0" xfId="0" applyNumberFormat="1" applyFont="1" applyAlignment="1">
      <alignment horizontal="center"/>
    </xf>
    <xf numFmtId="2" fontId="11" fillId="0" borderId="0" xfId="1" applyNumberFormat="1" applyFont="1" applyFill="1" applyAlignment="1">
      <alignment horizontal="center"/>
    </xf>
    <xf numFmtId="1" fontId="10" fillId="0" borderId="0" xfId="0" applyNumberFormat="1" applyFont="1"/>
    <xf numFmtId="1" fontId="11" fillId="0" borderId="0" xfId="1" applyNumberFormat="1" applyFont="1" applyFill="1" applyAlignment="1">
      <alignment horizontal="center"/>
    </xf>
    <xf numFmtId="1" fontId="10" fillId="0" borderId="0" xfId="0" applyNumberFormat="1" applyFont="1" applyAlignment="1">
      <alignment horizontal="center"/>
    </xf>
    <xf numFmtId="1" fontId="11" fillId="0" borderId="0" xfId="1" applyNumberFormat="1" applyFont="1" applyFill="1" applyBorder="1" applyAlignment="1">
      <alignment horizontal="center"/>
    </xf>
    <xf numFmtId="2" fontId="10" fillId="0" borderId="0" xfId="0" applyNumberFormat="1" applyFont="1"/>
    <xf numFmtId="2" fontId="11" fillId="0" borderId="0" xfId="1" applyNumberFormat="1" applyFont="1" applyFill="1" applyBorder="1" applyAlignment="1">
      <alignment horizontal="center"/>
    </xf>
    <xf numFmtId="1" fontId="34" fillId="0" borderId="0" xfId="1" applyNumberFormat="1" applyFont="1" applyFill="1" applyAlignment="1">
      <alignment horizontal="center"/>
    </xf>
    <xf numFmtId="3" fontId="34" fillId="0" borderId="0" xfId="1" applyNumberFormat="1" applyFont="1" applyFill="1" applyAlignment="1">
      <alignment horizontal="center"/>
    </xf>
    <xf numFmtId="4" fontId="34" fillId="0" borderId="0" xfId="1" applyNumberFormat="1" applyFont="1" applyFill="1" applyAlignment="1">
      <alignment horizontal="center"/>
    </xf>
    <xf numFmtId="4" fontId="34" fillId="0" borderId="2" xfId="1" applyNumberFormat="1" applyFont="1" applyFill="1" applyBorder="1" applyAlignment="1">
      <alignment horizontal="center"/>
    </xf>
    <xf numFmtId="3" fontId="34" fillId="0" borderId="0" xfId="1" applyNumberFormat="1" applyFont="1" applyFill="1" applyBorder="1" applyAlignment="1">
      <alignment horizontal="center"/>
    </xf>
    <xf numFmtId="4" fontId="34" fillId="0" borderId="0" xfId="1" applyNumberFormat="1" applyFont="1" applyFill="1" applyBorder="1" applyAlignment="1">
      <alignment horizontal="center"/>
    </xf>
    <xf numFmtId="3" fontId="34" fillId="0" borderId="12" xfId="1" applyNumberFormat="1" applyFont="1" applyFill="1" applyBorder="1" applyAlignment="1">
      <alignment horizontal="center"/>
    </xf>
    <xf numFmtId="1" fontId="34" fillId="0" borderId="0" xfId="1" applyNumberFormat="1" applyFont="1" applyFill="1" applyBorder="1" applyAlignment="1">
      <alignment horizontal="center"/>
    </xf>
    <xf numFmtId="2" fontId="34" fillId="0" borderId="0" xfId="1" applyNumberFormat="1" applyFont="1" applyFill="1" applyBorder="1" applyAlignment="1">
      <alignment horizontal="center"/>
    </xf>
    <xf numFmtId="3" fontId="34" fillId="0" borderId="2" xfId="1" applyNumberFormat="1" applyFont="1" applyFill="1" applyBorder="1" applyAlignment="1">
      <alignment horizontal="center"/>
    </xf>
    <xf numFmtId="0" fontId="10" fillId="0" borderId="2" xfId="0" applyFont="1" applyBorder="1"/>
    <xf numFmtId="3" fontId="38" fillId="0" borderId="0" xfId="1" applyNumberFormat="1" applyFont="1" applyFill="1" applyAlignment="1">
      <alignment horizontal="center"/>
    </xf>
    <xf numFmtId="1" fontId="38" fillId="0" borderId="0" xfId="1" applyNumberFormat="1" applyFont="1" applyFill="1" applyAlignment="1">
      <alignment horizontal="center"/>
    </xf>
    <xf numFmtId="2" fontId="38" fillId="0" borderId="0" xfId="1" applyNumberFormat="1" applyFont="1" applyFill="1" applyAlignment="1">
      <alignment horizontal="center"/>
    </xf>
    <xf numFmtId="0" fontId="40" fillId="0" borderId="0" xfId="0" applyFont="1"/>
    <xf numFmtId="2" fontId="34" fillId="0" borderId="12" xfId="305" applyNumberFormat="1" applyFont="1" applyFill="1" applyBorder="1" applyAlignment="1">
      <alignment horizontal="center"/>
    </xf>
    <xf numFmtId="170" fontId="41" fillId="0" borderId="0" xfId="45" applyNumberFormat="1" applyFont="1" applyAlignment="1">
      <alignment horizontal="center" wrapText="1"/>
    </xf>
    <xf numFmtId="4" fontId="38" fillId="0" borderId="0" xfId="1" applyNumberFormat="1" applyFont="1" applyFill="1" applyAlignment="1">
      <alignment horizontal="center"/>
    </xf>
    <xf numFmtId="3" fontId="38" fillId="0" borderId="12" xfId="1" applyNumberFormat="1" applyFont="1" applyFill="1" applyBorder="1" applyAlignment="1">
      <alignment horizontal="center"/>
    </xf>
    <xf numFmtId="0" fontId="10" fillId="0" borderId="0" xfId="0" applyFont="1" applyAlignment="1">
      <alignment vertical="center"/>
    </xf>
    <xf numFmtId="170" fontId="11" fillId="0" borderId="0" xfId="45" applyNumberFormat="1" applyFont="1" applyAlignment="1">
      <alignment horizontal="center" wrapText="1"/>
    </xf>
    <xf numFmtId="3" fontId="38" fillId="33" borderId="0" xfId="1" applyNumberFormat="1" applyFont="1" applyFill="1" applyAlignment="1">
      <alignment horizontal="center"/>
    </xf>
    <xf numFmtId="4" fontId="38" fillId="33" borderId="0" xfId="1" applyNumberFormat="1" applyFont="1" applyFill="1" applyAlignment="1">
      <alignment horizontal="center"/>
    </xf>
    <xf numFmtId="3" fontId="38" fillId="0" borderId="2" xfId="1" applyNumberFormat="1" applyFont="1" applyFill="1" applyBorder="1" applyAlignment="1">
      <alignment horizontal="center"/>
    </xf>
    <xf numFmtId="3" fontId="38" fillId="0" borderId="0" xfId="1" applyNumberFormat="1" applyFont="1" applyFill="1" applyBorder="1" applyAlignment="1">
      <alignment horizontal="center"/>
    </xf>
    <xf numFmtId="3" fontId="34" fillId="33" borderId="12" xfId="1" applyNumberFormat="1" applyFont="1" applyFill="1" applyBorder="1" applyAlignment="1">
      <alignment horizontal="center"/>
    </xf>
    <xf numFmtId="1" fontId="11" fillId="33" borderId="0" xfId="1" applyNumberFormat="1" applyFont="1" applyFill="1" applyAlignment="1">
      <alignment horizontal="center"/>
    </xf>
    <xf numFmtId="2" fontId="11" fillId="33" borderId="0" xfId="1" applyNumberFormat="1" applyFont="1" applyFill="1" applyAlignment="1">
      <alignment horizontal="center"/>
    </xf>
    <xf numFmtId="170" fontId="43" fillId="0" borderId="0" xfId="45" applyNumberFormat="1" applyFont="1" applyAlignment="1">
      <alignment horizontal="center" vertical="center"/>
    </xf>
    <xf numFmtId="170" fontId="41" fillId="0" borderId="0" xfId="45" applyNumberFormat="1" applyFont="1" applyAlignment="1">
      <alignment horizontal="center" vertical="center" wrapText="1"/>
    </xf>
    <xf numFmtId="170" fontId="43" fillId="0" borderId="0" xfId="2" applyNumberFormat="1" applyFont="1" applyAlignment="1">
      <alignment horizontal="center" vertical="center"/>
    </xf>
    <xf numFmtId="3" fontId="11" fillId="33" borderId="12" xfId="1" applyNumberFormat="1" applyFont="1" applyFill="1" applyBorder="1" applyAlignment="1">
      <alignment horizontal="center"/>
    </xf>
    <xf numFmtId="2" fontId="10" fillId="0" borderId="0" xfId="0" applyNumberFormat="1" applyFont="1" applyAlignment="1">
      <alignment vertical="center"/>
    </xf>
    <xf numFmtId="2" fontId="38" fillId="33" borderId="0" xfId="1" applyNumberFormat="1" applyFont="1" applyFill="1" applyAlignment="1">
      <alignment horizontal="center"/>
    </xf>
    <xf numFmtId="1" fontId="10" fillId="0" borderId="0" xfId="0" applyNumberFormat="1" applyFont="1" applyAlignment="1">
      <alignment vertical="center"/>
    </xf>
    <xf numFmtId="1" fontId="38" fillId="33" borderId="0" xfId="1" applyNumberFormat="1" applyFont="1" applyFill="1" applyAlignment="1">
      <alignment horizontal="center"/>
    </xf>
    <xf numFmtId="3" fontId="34" fillId="34" borderId="12" xfId="1" applyNumberFormat="1" applyFont="1" applyFill="1" applyBorder="1" applyAlignment="1">
      <alignment horizontal="center"/>
    </xf>
    <xf numFmtId="1" fontId="11" fillId="34" borderId="0" xfId="1" applyNumberFormat="1" applyFont="1" applyFill="1" applyAlignment="1">
      <alignment horizontal="center"/>
    </xf>
    <xf numFmtId="2" fontId="11" fillId="34" borderId="0" xfId="1" applyNumberFormat="1" applyFont="1" applyFill="1" applyAlignment="1">
      <alignment horizontal="center"/>
    </xf>
    <xf numFmtId="3" fontId="11" fillId="34" borderId="12" xfId="1" applyNumberFormat="1" applyFont="1" applyFill="1" applyBorder="1" applyAlignment="1">
      <alignment horizontal="center"/>
    </xf>
    <xf numFmtId="1" fontId="38" fillId="34" borderId="0" xfId="1" applyNumberFormat="1" applyFont="1" applyFill="1" applyAlignment="1">
      <alignment horizontal="center"/>
    </xf>
    <xf numFmtId="2" fontId="38" fillId="34" borderId="0" xfId="1" applyNumberFormat="1" applyFont="1" applyFill="1" applyAlignment="1">
      <alignment horizontal="center"/>
    </xf>
    <xf numFmtId="3" fontId="38" fillId="34" borderId="0" xfId="1" applyNumberFormat="1" applyFont="1" applyFill="1" applyAlignment="1">
      <alignment horizontal="center"/>
    </xf>
    <xf numFmtId="0" fontId="10" fillId="34" borderId="0" xfId="0" applyFont="1" applyFill="1"/>
    <xf numFmtId="3" fontId="50" fillId="0" borderId="12" xfId="1" applyNumberFormat="1" applyFont="1" applyFill="1" applyBorder="1" applyAlignment="1">
      <alignment horizontal="center"/>
    </xf>
    <xf numFmtId="1" fontId="51" fillId="0" borderId="0" xfId="1" applyNumberFormat="1" applyFont="1" applyFill="1" applyAlignment="1">
      <alignment horizontal="center"/>
    </xf>
    <xf numFmtId="2" fontId="51" fillId="0" borderId="0" xfId="1" applyNumberFormat="1" applyFont="1" applyFill="1" applyAlignment="1">
      <alignment horizontal="center"/>
    </xf>
    <xf numFmtId="3" fontId="34" fillId="34" borderId="0" xfId="1" applyNumberFormat="1" applyFont="1" applyFill="1" applyBorder="1" applyAlignment="1">
      <alignment horizontal="center"/>
    </xf>
    <xf numFmtId="1" fontId="11" fillId="0" borderId="2" xfId="1" applyNumberFormat="1" applyFont="1" applyFill="1" applyBorder="1" applyAlignment="1">
      <alignment horizontal="center"/>
    </xf>
    <xf numFmtId="3" fontId="11" fillId="0" borderId="2" xfId="1" applyNumberFormat="1" applyFont="1" applyFill="1" applyBorder="1" applyAlignment="1">
      <alignment horizontal="center"/>
    </xf>
    <xf numFmtId="2" fontId="11" fillId="0" borderId="2" xfId="1" applyNumberFormat="1" applyFont="1" applyFill="1" applyBorder="1" applyAlignment="1">
      <alignment horizontal="center"/>
    </xf>
    <xf numFmtId="2" fontId="34" fillId="0" borderId="0" xfId="305" applyNumberFormat="1" applyFont="1" applyFill="1" applyBorder="1" applyAlignment="1">
      <alignment horizontal="center"/>
    </xf>
    <xf numFmtId="2" fontId="11" fillId="34" borderId="0" xfId="1" applyNumberFormat="1" applyFont="1" applyFill="1" applyBorder="1" applyAlignment="1">
      <alignment horizontal="center"/>
    </xf>
    <xf numFmtId="1" fontId="11" fillId="34" borderId="0" xfId="1" applyNumberFormat="1" applyFont="1" applyFill="1" applyBorder="1" applyAlignment="1">
      <alignment horizontal="center"/>
    </xf>
    <xf numFmtId="2" fontId="11" fillId="0" borderId="12" xfId="1" applyNumberFormat="1" applyFont="1" applyFill="1" applyBorder="1" applyAlignment="1">
      <alignment horizontal="center"/>
    </xf>
    <xf numFmtId="1" fontId="11" fillId="34" borderId="2" xfId="1" applyNumberFormat="1" applyFont="1" applyFill="1" applyBorder="1" applyAlignment="1">
      <alignment horizontal="center"/>
    </xf>
    <xf numFmtId="3" fontId="53" fillId="0" borderId="12" xfId="1" applyNumberFormat="1" applyFont="1" applyFill="1" applyBorder="1" applyAlignment="1">
      <alignment horizontal="center"/>
    </xf>
    <xf numFmtId="1" fontId="54" fillId="0" borderId="0" xfId="1" applyNumberFormat="1" applyFont="1" applyFill="1" applyAlignment="1">
      <alignment horizontal="center"/>
    </xf>
    <xf numFmtId="2" fontId="54" fillId="0" borderId="0" xfId="1" applyNumberFormat="1" applyFont="1" applyFill="1" applyAlignment="1">
      <alignment horizontal="center"/>
    </xf>
    <xf numFmtId="173" fontId="55" fillId="0" borderId="0" xfId="4" applyNumberFormat="1" applyFont="1" applyFill="1" applyBorder="1"/>
    <xf numFmtId="43" fontId="55" fillId="0" borderId="0" xfId="4" applyNumberFormat="1" applyFont="1" applyFill="1" applyBorder="1"/>
    <xf numFmtId="1" fontId="51" fillId="0" borderId="2" xfId="1" applyNumberFormat="1" applyFont="1" applyFill="1" applyBorder="1" applyAlignment="1">
      <alignment horizontal="center"/>
    </xf>
    <xf numFmtId="0" fontId="35" fillId="0" borderId="0" xfId="0" applyFont="1" applyAlignment="1">
      <alignment horizontal="center" vertical="center" wrapText="1"/>
    </xf>
    <xf numFmtId="2" fontId="33" fillId="0" borderId="0" xfId="1" applyNumberFormat="1" applyFont="1" applyFill="1" applyBorder="1" applyAlignment="1">
      <alignment horizontal="left" vertical="center"/>
    </xf>
    <xf numFmtId="2" fontId="34" fillId="0" borderId="0" xfId="1" applyNumberFormat="1" applyFont="1" applyFill="1" applyBorder="1" applyAlignment="1">
      <alignment horizontal="center" vertical="center" wrapText="1"/>
    </xf>
    <xf numFmtId="0" fontId="35" fillId="0" borderId="14" xfId="0" applyFont="1" applyBorder="1"/>
    <xf numFmtId="0" fontId="35" fillId="0" borderId="15" xfId="0" applyFont="1" applyBorder="1"/>
    <xf numFmtId="1" fontId="38" fillId="39" borderId="15" xfId="1" applyNumberFormat="1" applyFont="1" applyFill="1" applyBorder="1" applyAlignment="1">
      <alignment horizontal="left" vertical="center" wrapText="1" indent="2"/>
    </xf>
    <xf numFmtId="2" fontId="38" fillId="39" borderId="15" xfId="1" applyNumberFormat="1" applyFont="1" applyFill="1" applyBorder="1" applyAlignment="1">
      <alignment horizontal="center" vertical="center" wrapText="1"/>
    </xf>
    <xf numFmtId="2" fontId="38" fillId="36" borderId="15" xfId="1" applyNumberFormat="1" applyFont="1" applyFill="1" applyBorder="1" applyAlignment="1">
      <alignment horizontal="center" vertical="center" wrapText="1"/>
    </xf>
    <xf numFmtId="170" fontId="37" fillId="41" borderId="0" xfId="0" applyNumberFormat="1" applyFont="1" applyFill="1" applyAlignment="1">
      <alignment horizontal="center" wrapText="1"/>
    </xf>
    <xf numFmtId="3" fontId="38" fillId="39" borderId="17" xfId="1" applyNumberFormat="1" applyFont="1" applyFill="1" applyBorder="1" applyAlignment="1">
      <alignment horizontal="center" vertical="center" wrapText="1"/>
    </xf>
    <xf numFmtId="1" fontId="38" fillId="39" borderId="17" xfId="1" applyNumberFormat="1" applyFont="1" applyFill="1" applyBorder="1" applyAlignment="1">
      <alignment horizontal="left" vertical="center" wrapText="1" indent="2"/>
    </xf>
    <xf numFmtId="2" fontId="38" fillId="39" borderId="17" xfId="1" applyNumberFormat="1" applyFont="1" applyFill="1" applyBorder="1" applyAlignment="1">
      <alignment horizontal="center" vertical="center" wrapText="1"/>
    </xf>
    <xf numFmtId="0" fontId="36" fillId="41" borderId="20" xfId="0" applyFont="1" applyFill="1" applyBorder="1" applyAlignment="1">
      <alignment horizontal="center"/>
    </xf>
    <xf numFmtId="2" fontId="34" fillId="41" borderId="0" xfId="1" applyNumberFormat="1" applyFont="1" applyFill="1" applyBorder="1" applyAlignment="1">
      <alignment horizontal="center"/>
    </xf>
    <xf numFmtId="1" fontId="34" fillId="41" borderId="0" xfId="1" applyNumberFormat="1" applyFont="1" applyFill="1" applyBorder="1" applyAlignment="1">
      <alignment horizontal="center"/>
    </xf>
    <xf numFmtId="2" fontId="34" fillId="41" borderId="21" xfId="1" applyNumberFormat="1" applyFont="1" applyFill="1" applyBorder="1" applyAlignment="1">
      <alignment horizontal="center"/>
    </xf>
    <xf numFmtId="2" fontId="38" fillId="36" borderId="17" xfId="1" applyNumberFormat="1" applyFont="1" applyFill="1" applyBorder="1" applyAlignment="1">
      <alignment horizontal="center" vertical="center" wrapText="1"/>
    </xf>
    <xf numFmtId="4" fontId="34" fillId="38" borderId="19" xfId="1" applyNumberFormat="1" applyFont="1" applyFill="1" applyBorder="1" applyAlignment="1">
      <alignment horizontal="center"/>
    </xf>
    <xf numFmtId="41" fontId="10" fillId="0" borderId="0" xfId="726" applyFont="1" applyFill="1" applyAlignment="1">
      <alignment vertical="center"/>
    </xf>
    <xf numFmtId="41" fontId="38" fillId="36" borderId="15" xfId="726" applyFont="1" applyFill="1" applyBorder="1" applyAlignment="1">
      <alignment horizontal="center" vertical="center" wrapText="1"/>
    </xf>
    <xf numFmtId="41" fontId="38" fillId="39" borderId="15" xfId="726" applyFont="1" applyFill="1" applyBorder="1" applyAlignment="1">
      <alignment horizontal="center" vertical="center" wrapText="1"/>
    </xf>
    <xf numFmtId="41" fontId="10" fillId="0" borderId="0" xfId="726" applyFont="1" applyFill="1" applyBorder="1" applyAlignment="1">
      <alignment horizontal="center" vertical="center"/>
    </xf>
    <xf numFmtId="41" fontId="34" fillId="41" borderId="0" xfId="726" applyFont="1" applyFill="1" applyBorder="1" applyAlignment="1">
      <alignment horizontal="center" vertical="center"/>
    </xf>
    <xf numFmtId="41" fontId="34" fillId="0" borderId="0" xfId="726" applyFont="1" applyFill="1" applyBorder="1" applyAlignment="1">
      <alignment horizontal="center" vertical="center"/>
    </xf>
    <xf numFmtId="41" fontId="11" fillId="0" borderId="0" xfId="726" applyFont="1" applyFill="1" applyBorder="1" applyAlignment="1">
      <alignment horizontal="center" vertical="center"/>
    </xf>
    <xf numFmtId="41" fontId="10" fillId="0" borderId="0" xfId="726" applyFont="1" applyFill="1" applyBorder="1" applyAlignment="1">
      <alignment vertical="center"/>
    </xf>
    <xf numFmtId="41" fontId="10" fillId="0" borderId="0" xfId="726" applyFont="1" applyFill="1" applyAlignment="1">
      <alignment horizontal="center" vertical="center"/>
    </xf>
    <xf numFmtId="41" fontId="38" fillId="36" borderId="17" xfId="726" applyFont="1" applyFill="1" applyBorder="1" applyAlignment="1">
      <alignment horizontal="center" vertical="center" wrapText="1"/>
    </xf>
    <xf numFmtId="173" fontId="42" fillId="40" borderId="18" xfId="1" applyNumberFormat="1" applyFont="1" applyFill="1" applyBorder="1" applyAlignment="1">
      <alignment vertical="center"/>
    </xf>
    <xf numFmtId="3" fontId="34" fillId="42" borderId="12" xfId="1" applyNumberFormat="1" applyFont="1" applyFill="1" applyBorder="1" applyAlignment="1">
      <alignment horizontal="center"/>
    </xf>
    <xf numFmtId="1" fontId="11" fillId="42" borderId="0" xfId="1" applyNumberFormat="1" applyFont="1" applyFill="1" applyAlignment="1">
      <alignment horizontal="center"/>
    </xf>
    <xf numFmtId="2" fontId="11" fillId="42" borderId="0" xfId="1" applyNumberFormat="1" applyFont="1" applyFill="1" applyAlignment="1">
      <alignment horizontal="center"/>
    </xf>
    <xf numFmtId="1" fontId="11" fillId="42" borderId="2" xfId="1" applyNumberFormat="1" applyFont="1" applyFill="1" applyBorder="1" applyAlignment="1">
      <alignment horizontal="center"/>
    </xf>
    <xf numFmtId="3" fontId="34" fillId="44" borderId="0" xfId="1" applyNumberFormat="1" applyFont="1" applyFill="1" applyBorder="1" applyAlignment="1">
      <alignment horizontal="center"/>
    </xf>
    <xf numFmtId="0" fontId="10" fillId="0" borderId="0" xfId="0" applyFont="1" applyAlignment="1">
      <alignment horizontal="center" vertical="center"/>
    </xf>
    <xf numFmtId="0" fontId="56" fillId="0" borderId="0" xfId="0" applyFont="1" applyAlignment="1">
      <alignment horizontal="center" vertical="center" wrapText="1"/>
    </xf>
    <xf numFmtId="173" fontId="42" fillId="0" borderId="26" xfId="1" applyNumberFormat="1" applyFont="1" applyFill="1" applyBorder="1" applyAlignment="1">
      <alignment horizontal="center" vertical="center"/>
    </xf>
    <xf numFmtId="3" fontId="38" fillId="0" borderId="17" xfId="1" applyNumberFormat="1" applyFont="1" applyFill="1" applyBorder="1" applyAlignment="1">
      <alignment horizontal="center" vertical="center" wrapText="1"/>
    </xf>
    <xf numFmtId="10" fontId="10" fillId="0" borderId="0" xfId="699" applyNumberFormat="1" applyFont="1" applyFill="1"/>
    <xf numFmtId="173" fontId="10" fillId="0" borderId="0" xfId="1" applyNumberFormat="1" applyFont="1" applyFill="1"/>
    <xf numFmtId="10" fontId="10" fillId="44" borderId="0" xfId="699" applyNumberFormat="1" applyFont="1" applyFill="1"/>
    <xf numFmtId="173" fontId="10" fillId="44" borderId="0" xfId="1" applyNumberFormat="1" applyFont="1" applyFill="1"/>
    <xf numFmtId="0" fontId="10" fillId="44" borderId="0" xfId="0" applyFont="1" applyFill="1"/>
    <xf numFmtId="169" fontId="53" fillId="0" borderId="0" xfId="1" applyFont="1" applyFill="1" applyBorder="1" applyAlignment="1">
      <alignment horizontal="center" wrapText="1"/>
    </xf>
    <xf numFmtId="2" fontId="34" fillId="46" borderId="0" xfId="1" applyNumberFormat="1" applyFont="1" applyFill="1" applyBorder="1" applyAlignment="1">
      <alignment horizontal="center"/>
    </xf>
    <xf numFmtId="1" fontId="11" fillId="42" borderId="2" xfId="1" applyNumberFormat="1" applyFont="1" applyFill="1" applyBorder="1" applyAlignment="1">
      <alignment horizontal="center" wrapText="1"/>
    </xf>
    <xf numFmtId="2" fontId="11" fillId="42" borderId="0" xfId="699" applyNumberFormat="1" applyFont="1" applyFill="1" applyAlignment="1">
      <alignment horizontal="center"/>
    </xf>
    <xf numFmtId="1" fontId="11" fillId="0" borderId="2" xfId="1" applyNumberFormat="1" applyFont="1" applyFill="1" applyBorder="1" applyAlignment="1">
      <alignment horizontal="center" wrapText="1"/>
    </xf>
    <xf numFmtId="1" fontId="11" fillId="42" borderId="0" xfId="1" applyNumberFormat="1" applyFont="1" applyFill="1" applyBorder="1" applyAlignment="1">
      <alignment horizontal="center"/>
    </xf>
    <xf numFmtId="2" fontId="11" fillId="42" borderId="0" xfId="1" applyNumberFormat="1" applyFont="1" applyFill="1" applyBorder="1" applyAlignment="1">
      <alignment horizontal="center"/>
    </xf>
    <xf numFmtId="3" fontId="34" fillId="42" borderId="0" xfId="1" applyNumberFormat="1" applyFont="1" applyFill="1" applyBorder="1" applyAlignment="1">
      <alignment horizontal="center"/>
    </xf>
    <xf numFmtId="41" fontId="34" fillId="41" borderId="0" xfId="726" applyFont="1" applyFill="1" applyBorder="1" applyAlignment="1">
      <alignment horizontal="center"/>
    </xf>
    <xf numFmtId="1" fontId="11" fillId="0" borderId="0" xfId="1" applyNumberFormat="1" applyFont="1" applyFill="1" applyBorder="1" applyAlignment="1">
      <alignment horizontal="center" wrapText="1"/>
    </xf>
    <xf numFmtId="1" fontId="11" fillId="33" borderId="0" xfId="1" applyNumberFormat="1" applyFont="1" applyFill="1" applyBorder="1" applyAlignment="1">
      <alignment horizontal="center" wrapText="1"/>
    </xf>
    <xf numFmtId="174" fontId="44" fillId="0" borderId="0" xfId="991" applyNumberFormat="1" applyFont="1" applyBorder="1"/>
    <xf numFmtId="14" fontId="44" fillId="0" borderId="0" xfId="991" applyNumberFormat="1" applyFont="1" applyBorder="1"/>
    <xf numFmtId="174" fontId="44" fillId="0" borderId="0" xfId="991" applyNumberFormat="1" applyFont="1" applyBorder="1" applyAlignment="1">
      <alignment horizontal="center" vertical="center"/>
    </xf>
    <xf numFmtId="174" fontId="44" fillId="0" borderId="0" xfId="991" applyNumberFormat="1" applyFont="1"/>
    <xf numFmtId="14" fontId="45" fillId="0" borderId="0" xfId="991" applyNumberFormat="1" applyFont="1" applyBorder="1" applyAlignment="1">
      <alignment horizontal="center"/>
    </xf>
    <xf numFmtId="174" fontId="45" fillId="0" borderId="0" xfId="991" applyNumberFormat="1" applyFont="1" applyBorder="1" applyAlignment="1">
      <alignment horizontal="center"/>
    </xf>
    <xf numFmtId="174" fontId="45" fillId="0" borderId="0" xfId="991" applyNumberFormat="1" applyFont="1" applyBorder="1" applyAlignment="1">
      <alignment horizontal="center" vertical="center"/>
    </xf>
    <xf numFmtId="174" fontId="44" fillId="0" borderId="0" xfId="991" applyNumberFormat="1" applyFont="1" applyBorder="1" applyAlignment="1"/>
    <xf numFmtId="14" fontId="48" fillId="0" borderId="1" xfId="991" applyNumberFormat="1" applyFont="1" applyBorder="1" applyAlignment="1">
      <alignment horizontal="center"/>
    </xf>
    <xf numFmtId="174" fontId="36" fillId="0" borderId="1" xfId="991" applyNumberFormat="1" applyFont="1" applyBorder="1" applyAlignment="1">
      <alignment horizontal="center"/>
    </xf>
    <xf numFmtId="37" fontId="36" fillId="0" borderId="1" xfId="991" applyNumberFormat="1" applyFont="1" applyBorder="1" applyAlignment="1">
      <alignment horizontal="center"/>
    </xf>
    <xf numFmtId="2" fontId="36" fillId="0" borderId="1" xfId="991" applyNumberFormat="1" applyFont="1" applyBorder="1" applyAlignment="1">
      <alignment horizontal="center" vertical="center"/>
    </xf>
    <xf numFmtId="1" fontId="36" fillId="0" borderId="1" xfId="991" applyNumberFormat="1" applyFont="1" applyBorder="1" applyAlignment="1">
      <alignment horizontal="center" vertical="center"/>
    </xf>
    <xf numFmtId="14" fontId="48" fillId="0" borderId="13" xfId="991" applyNumberFormat="1" applyFont="1" applyBorder="1" applyAlignment="1">
      <alignment horizontal="center"/>
    </xf>
    <xf numFmtId="174" fontId="36" fillId="0" borderId="13" xfId="991" applyNumberFormat="1" applyFont="1" applyBorder="1" applyAlignment="1">
      <alignment horizontal="center"/>
    </xf>
    <xf numFmtId="37" fontId="36" fillId="0" borderId="13" xfId="991" applyNumberFormat="1" applyFont="1" applyBorder="1" applyAlignment="1">
      <alignment horizontal="center"/>
    </xf>
    <xf numFmtId="2" fontId="36" fillId="0" borderId="13" xfId="991" applyNumberFormat="1" applyFont="1" applyBorder="1" applyAlignment="1">
      <alignment horizontal="center" vertical="center"/>
    </xf>
    <xf numFmtId="1" fontId="36" fillId="0" borderId="13" xfId="991" applyNumberFormat="1" applyFont="1" applyBorder="1" applyAlignment="1">
      <alignment horizontal="center" vertical="center"/>
    </xf>
    <xf numFmtId="14" fontId="48" fillId="0" borderId="0" xfId="991" applyNumberFormat="1" applyFont="1" applyBorder="1" applyAlignment="1">
      <alignment horizontal="center"/>
    </xf>
    <xf numFmtId="174" fontId="36" fillId="0" borderId="0" xfId="991" applyNumberFormat="1" applyFont="1" applyBorder="1" applyAlignment="1">
      <alignment horizontal="center"/>
    </xf>
    <xf numFmtId="37" fontId="36" fillId="0" borderId="0" xfId="991" applyNumberFormat="1" applyFont="1" applyBorder="1" applyAlignment="1">
      <alignment horizontal="center"/>
    </xf>
    <xf numFmtId="2" fontId="36" fillId="0" borderId="0" xfId="991" applyNumberFormat="1" applyFont="1" applyBorder="1" applyAlignment="1">
      <alignment horizontal="center" vertical="center"/>
    </xf>
    <xf numFmtId="1" fontId="36" fillId="0" borderId="0" xfId="991" applyNumberFormat="1" applyFont="1" applyBorder="1" applyAlignment="1">
      <alignment horizontal="center" vertical="center"/>
    </xf>
    <xf numFmtId="14" fontId="48" fillId="0" borderId="0" xfId="991" applyNumberFormat="1" applyFont="1" applyBorder="1"/>
    <xf numFmtId="14" fontId="48" fillId="44" borderId="13" xfId="991" applyNumberFormat="1" applyFont="1" applyFill="1" applyBorder="1" applyAlignment="1">
      <alignment horizontal="center"/>
    </xf>
    <xf numFmtId="174" fontId="36" fillId="44" borderId="13" xfId="991" applyNumberFormat="1" applyFont="1" applyFill="1" applyBorder="1" applyAlignment="1">
      <alignment horizontal="center"/>
    </xf>
    <xf numFmtId="37" fontId="36" fillId="44" borderId="13" xfId="991" applyNumberFormat="1" applyFont="1" applyFill="1" applyBorder="1" applyAlignment="1">
      <alignment horizontal="center"/>
    </xf>
    <xf numFmtId="2" fontId="36" fillId="44" borderId="13" xfId="991" applyNumberFormat="1" applyFont="1" applyFill="1" applyBorder="1" applyAlignment="1">
      <alignment horizontal="center" vertical="center"/>
    </xf>
    <xf numFmtId="1" fontId="36" fillId="44" borderId="13" xfId="991" applyNumberFormat="1" applyFont="1" applyFill="1" applyBorder="1" applyAlignment="1">
      <alignment horizontal="center" vertical="center"/>
    </xf>
    <xf numFmtId="1" fontId="36" fillId="0" borderId="0" xfId="991" applyNumberFormat="1" applyFont="1" applyBorder="1" applyAlignment="1">
      <alignment horizontal="center"/>
    </xf>
    <xf numFmtId="174" fontId="44" fillId="0" borderId="0" xfId="991" applyNumberFormat="1" applyFont="1" applyBorder="1" applyAlignment="1">
      <alignment horizontal="center"/>
    </xf>
    <xf numFmtId="14" fontId="48" fillId="0" borderId="25" xfId="991" applyNumberFormat="1" applyFont="1" applyBorder="1" applyAlignment="1">
      <alignment horizontal="center"/>
    </xf>
    <xf numFmtId="174" fontId="36" fillId="0" borderId="25" xfId="991" applyNumberFormat="1" applyFont="1" applyBorder="1" applyAlignment="1">
      <alignment horizontal="center"/>
    </xf>
    <xf numFmtId="37" fontId="36" fillId="0" borderId="25" xfId="991" applyNumberFormat="1" applyFont="1" applyBorder="1" applyAlignment="1">
      <alignment horizontal="center"/>
    </xf>
    <xf numFmtId="2" fontId="36" fillId="0" borderId="25" xfId="991" applyNumberFormat="1" applyFont="1" applyBorder="1" applyAlignment="1">
      <alignment horizontal="center" vertical="center"/>
    </xf>
    <xf numFmtId="1" fontId="36" fillId="0" borderId="25" xfId="991" applyNumberFormat="1" applyFont="1" applyBorder="1" applyAlignment="1">
      <alignment horizontal="center" vertical="center"/>
    </xf>
    <xf numFmtId="1" fontId="36" fillId="0" borderId="25" xfId="991" applyNumberFormat="1" applyFont="1" applyFill="1" applyBorder="1" applyAlignment="1">
      <alignment horizontal="center" vertical="center"/>
    </xf>
    <xf numFmtId="1" fontId="36" fillId="0" borderId="13" xfId="991" applyNumberFormat="1" applyFont="1" applyFill="1" applyBorder="1" applyAlignment="1">
      <alignment horizontal="center" vertical="center"/>
    </xf>
    <xf numFmtId="1" fontId="36" fillId="0" borderId="0" xfId="991" applyNumberFormat="1" applyFont="1" applyFill="1" applyBorder="1" applyAlignment="1">
      <alignment horizontal="center" vertical="center"/>
    </xf>
    <xf numFmtId="1" fontId="36" fillId="0" borderId="1" xfId="991" applyNumberFormat="1" applyFont="1" applyFill="1" applyBorder="1" applyAlignment="1">
      <alignment horizontal="center" vertical="center"/>
    </xf>
    <xf numFmtId="2" fontId="36" fillId="0" borderId="25" xfId="991" applyNumberFormat="1" applyFont="1" applyFill="1" applyBorder="1" applyAlignment="1">
      <alignment horizontal="center" vertical="center"/>
    </xf>
    <xf numFmtId="2" fontId="36" fillId="0" borderId="0" xfId="991" applyNumberFormat="1" applyFont="1" applyFill="1" applyBorder="1" applyAlignment="1">
      <alignment horizontal="center" vertical="center"/>
    </xf>
    <xf numFmtId="2" fontId="36" fillId="0" borderId="13" xfId="991" applyNumberFormat="1" applyFont="1" applyFill="1" applyBorder="1" applyAlignment="1">
      <alignment horizontal="center" vertical="center"/>
    </xf>
    <xf numFmtId="174" fontId="44" fillId="0" borderId="1" xfId="991" applyNumberFormat="1" applyFont="1" applyBorder="1"/>
    <xf numFmtId="174" fontId="44" fillId="0" borderId="13" xfId="991" applyNumberFormat="1" applyFont="1" applyBorder="1"/>
    <xf numFmtId="174" fontId="36" fillId="0" borderId="0" xfId="991" applyNumberFormat="1" applyFont="1" applyBorder="1" applyAlignment="1">
      <alignment horizontal="right"/>
    </xf>
    <xf numFmtId="174" fontId="36" fillId="0" borderId="0" xfId="991" applyNumberFormat="1" applyFont="1" applyBorder="1" applyAlignment="1">
      <alignment horizontal="center" vertical="center"/>
    </xf>
    <xf numFmtId="0" fontId="49" fillId="0" borderId="0" xfId="992" applyFont="1"/>
    <xf numFmtId="14" fontId="49" fillId="0" borderId="0" xfId="991" applyNumberFormat="1" applyFont="1" applyBorder="1"/>
    <xf numFmtId="174" fontId="49" fillId="0" borderId="0" xfId="991" applyNumberFormat="1" applyFont="1" applyBorder="1"/>
    <xf numFmtId="174" fontId="49" fillId="0" borderId="0" xfId="991" applyNumberFormat="1" applyFont="1" applyBorder="1" applyAlignment="1">
      <alignment horizontal="center" vertical="center"/>
    </xf>
    <xf numFmtId="174" fontId="36" fillId="0" borderId="0" xfId="991" applyNumberFormat="1" applyFont="1" applyBorder="1"/>
    <xf numFmtId="174" fontId="49" fillId="0" borderId="0" xfId="991" applyNumberFormat="1" applyFont="1"/>
    <xf numFmtId="14" fontId="48" fillId="0" borderId="25" xfId="991" applyNumberFormat="1" applyFont="1" applyBorder="1"/>
    <xf numFmtId="2" fontId="36" fillId="0" borderId="1" xfId="991" applyNumberFormat="1" applyFont="1" applyFill="1" applyBorder="1" applyAlignment="1">
      <alignment horizontal="center" vertical="center"/>
    </xf>
    <xf numFmtId="0" fontId="36" fillId="0" borderId="20" xfId="0" applyFont="1" applyBorder="1" applyAlignment="1">
      <alignment horizontal="center"/>
    </xf>
    <xf numFmtId="170" fontId="37" fillId="0" borderId="0" xfId="0" applyNumberFormat="1" applyFont="1" applyAlignment="1">
      <alignment horizontal="center" wrapText="1"/>
    </xf>
    <xf numFmtId="2" fontId="10" fillId="0" borderId="12" xfId="0" applyNumberFormat="1" applyFont="1" applyBorder="1"/>
    <xf numFmtId="2" fontId="10" fillId="0" borderId="2" xfId="0" applyNumberFormat="1" applyFont="1" applyBorder="1"/>
    <xf numFmtId="0" fontId="10" fillId="0" borderId="0" xfId="0" applyFont="1" applyAlignment="1">
      <alignment horizontal="center" vertical="center"/>
    </xf>
    <xf numFmtId="173" fontId="58" fillId="37" borderId="15" xfId="1" applyNumberFormat="1" applyFont="1" applyFill="1" applyBorder="1" applyAlignment="1">
      <alignment horizontal="center" vertical="center"/>
    </xf>
    <xf numFmtId="0" fontId="32" fillId="35" borderId="14" xfId="0" applyFont="1" applyFill="1" applyBorder="1" applyAlignment="1">
      <alignment horizontal="center" vertical="center"/>
    </xf>
    <xf numFmtId="0" fontId="32" fillId="35" borderId="16" xfId="0" applyFont="1" applyFill="1" applyBorder="1" applyAlignment="1">
      <alignment horizontal="center" vertical="center"/>
    </xf>
    <xf numFmtId="0" fontId="32" fillId="35" borderId="15" xfId="0" applyFont="1" applyFill="1" applyBorder="1" applyAlignment="1">
      <alignment horizontal="center" vertical="center"/>
    </xf>
    <xf numFmtId="0" fontId="32" fillId="35" borderId="17" xfId="0" applyFont="1" applyFill="1" applyBorder="1" applyAlignment="1">
      <alignment horizontal="center" vertical="center"/>
    </xf>
    <xf numFmtId="173" fontId="42" fillId="40" borderId="15" xfId="1" applyNumberFormat="1" applyFont="1" applyFill="1" applyBorder="1" applyAlignment="1">
      <alignment horizontal="center" vertical="center"/>
    </xf>
    <xf numFmtId="0" fontId="56" fillId="35" borderId="15" xfId="0" applyFont="1" applyFill="1" applyBorder="1" applyAlignment="1">
      <alignment horizontal="center" vertical="center" wrapText="1"/>
    </xf>
    <xf numFmtId="173" fontId="42" fillId="40" borderId="22" xfId="1" applyNumberFormat="1" applyFont="1" applyFill="1" applyBorder="1" applyAlignment="1">
      <alignment horizontal="center" vertical="center"/>
    </xf>
    <xf numFmtId="173" fontId="42" fillId="40" borderId="23" xfId="1" applyNumberFormat="1" applyFont="1" applyFill="1" applyBorder="1" applyAlignment="1">
      <alignment horizontal="center" vertical="center"/>
    </xf>
    <xf numFmtId="173" fontId="42" fillId="40" borderId="14" xfId="1" applyNumberFormat="1" applyFont="1" applyFill="1" applyBorder="1" applyAlignment="1">
      <alignment horizontal="center" vertical="center"/>
    </xf>
    <xf numFmtId="0" fontId="56" fillId="35" borderId="20" xfId="0" applyFont="1" applyFill="1" applyBorder="1" applyAlignment="1">
      <alignment horizontal="center" vertical="center" wrapText="1"/>
    </xf>
    <xf numFmtId="0" fontId="56" fillId="35" borderId="0" xfId="0" applyFont="1" applyFill="1" applyAlignment="1">
      <alignment horizontal="center" vertical="center" wrapText="1"/>
    </xf>
    <xf numFmtId="0" fontId="42" fillId="45" borderId="26" xfId="0" applyFont="1" applyFill="1" applyBorder="1" applyAlignment="1">
      <alignment horizontal="center" vertical="center"/>
    </xf>
    <xf numFmtId="0" fontId="42" fillId="45" borderId="27" xfId="0" applyFont="1" applyFill="1" applyBorder="1" applyAlignment="1">
      <alignment horizontal="center" vertical="center"/>
    </xf>
    <xf numFmtId="0" fontId="32" fillId="35" borderId="22" xfId="0" applyFont="1" applyFill="1" applyBorder="1" applyAlignment="1">
      <alignment horizontal="center" vertical="center"/>
    </xf>
    <xf numFmtId="0" fontId="32" fillId="35" borderId="24" xfId="0" applyFont="1" applyFill="1" applyBorder="1" applyAlignment="1">
      <alignment horizontal="center" vertical="center"/>
    </xf>
    <xf numFmtId="173" fontId="58" fillId="37" borderId="22" xfId="1" applyNumberFormat="1" applyFont="1" applyFill="1" applyBorder="1" applyAlignment="1">
      <alignment horizontal="center" vertical="center"/>
    </xf>
    <xf numFmtId="173" fontId="58" fillId="37" borderId="23" xfId="1" applyNumberFormat="1" applyFont="1" applyFill="1" applyBorder="1" applyAlignment="1">
      <alignment horizontal="center" vertical="center"/>
    </xf>
    <xf numFmtId="173" fontId="58" fillId="37" borderId="14" xfId="1" applyNumberFormat="1" applyFont="1" applyFill="1" applyBorder="1" applyAlignment="1">
      <alignment horizontal="center" vertical="center"/>
    </xf>
    <xf numFmtId="174" fontId="45" fillId="0" borderId="0" xfId="991" applyNumberFormat="1" applyFont="1" applyAlignment="1">
      <alignment horizontal="center"/>
    </xf>
    <xf numFmtId="174" fontId="44" fillId="0" borderId="0" xfId="991" applyNumberFormat="1" applyFont="1" applyBorder="1" applyAlignment="1">
      <alignment horizontal="center" vertical="center"/>
    </xf>
    <xf numFmtId="174" fontId="46" fillId="0" borderId="0" xfId="991" applyNumberFormat="1" applyFont="1" applyBorder="1" applyAlignment="1">
      <alignment horizontal="center"/>
    </xf>
    <xf numFmtId="14" fontId="47" fillId="43" borderId="0" xfId="991" applyNumberFormat="1" applyFont="1" applyFill="1" applyBorder="1" applyAlignment="1">
      <alignment horizontal="center" vertical="center" wrapText="1"/>
    </xf>
    <xf numFmtId="174" fontId="47" fillId="43" borderId="0" xfId="991" applyNumberFormat="1" applyFont="1" applyFill="1" applyBorder="1" applyAlignment="1">
      <alignment horizontal="center" vertical="center" wrapText="1"/>
    </xf>
  </cellXfs>
  <cellStyles count="1040">
    <cellStyle name="20% - Énfasis1" xfId="22" xr:uid="{00000000-0005-0000-0000-000000000000}"/>
    <cellStyle name="20% - Énfasis1 2" xfId="182" xr:uid="{00000000-0005-0000-0000-000001000000}"/>
    <cellStyle name="20% - Énfasis1 2 2" xfId="827" xr:uid="{00000000-0005-0000-0000-000002000000}"/>
    <cellStyle name="20% - Énfasis1 3" xfId="196" xr:uid="{00000000-0005-0000-0000-000003000000}"/>
    <cellStyle name="20% - Énfasis1 3 2" xfId="841" xr:uid="{00000000-0005-0000-0000-000004000000}"/>
    <cellStyle name="20% - Énfasis1 4" xfId="237" xr:uid="{00000000-0005-0000-0000-000005000000}"/>
    <cellStyle name="20% - Énfasis1 4 2" xfId="881" xr:uid="{00000000-0005-0000-0000-000006000000}"/>
    <cellStyle name="20% - Énfasis1 5" xfId="251" xr:uid="{00000000-0005-0000-0000-000007000000}"/>
    <cellStyle name="20% - Énfasis1 5 2" xfId="895" xr:uid="{00000000-0005-0000-0000-000008000000}"/>
    <cellStyle name="20% - Énfasis1 6" xfId="265" xr:uid="{00000000-0005-0000-0000-000009000000}"/>
    <cellStyle name="20% - Énfasis1 6 2" xfId="909" xr:uid="{00000000-0005-0000-0000-00000A000000}"/>
    <cellStyle name="20% - Énfasis1 7" xfId="802" xr:uid="{00000000-0005-0000-0000-00000B000000}"/>
    <cellStyle name="20% - Énfasis1 8" xfId="999" xr:uid="{983D2CF5-D011-46BB-9740-367054C97571}"/>
    <cellStyle name="20% - Énfasis1 9" xfId="1022" xr:uid="{4EAA91E3-F024-43FC-91A1-5BDDEBE599E1}"/>
    <cellStyle name="20% - Énfasis2" xfId="26" xr:uid="{00000000-0005-0000-0000-00000C000000}"/>
    <cellStyle name="20% - Énfasis2 2" xfId="184" xr:uid="{00000000-0005-0000-0000-00000D000000}"/>
    <cellStyle name="20% - Énfasis2 2 2" xfId="829" xr:uid="{00000000-0005-0000-0000-00000E000000}"/>
    <cellStyle name="20% - Énfasis2 3" xfId="198" xr:uid="{00000000-0005-0000-0000-00000F000000}"/>
    <cellStyle name="20% - Énfasis2 3 2" xfId="843" xr:uid="{00000000-0005-0000-0000-000010000000}"/>
    <cellStyle name="20% - Énfasis2 4" xfId="239" xr:uid="{00000000-0005-0000-0000-000011000000}"/>
    <cellStyle name="20% - Énfasis2 4 2" xfId="883" xr:uid="{00000000-0005-0000-0000-000012000000}"/>
    <cellStyle name="20% - Énfasis2 5" xfId="253" xr:uid="{00000000-0005-0000-0000-000013000000}"/>
    <cellStyle name="20% - Énfasis2 5 2" xfId="897" xr:uid="{00000000-0005-0000-0000-000014000000}"/>
    <cellStyle name="20% - Énfasis2 6" xfId="267" xr:uid="{00000000-0005-0000-0000-000015000000}"/>
    <cellStyle name="20% - Énfasis2 6 2" xfId="911" xr:uid="{00000000-0005-0000-0000-000016000000}"/>
    <cellStyle name="20% - Énfasis2 7" xfId="804" xr:uid="{00000000-0005-0000-0000-000017000000}"/>
    <cellStyle name="20% - Énfasis2 8" xfId="1002" xr:uid="{4FF676AF-0D69-40F7-8A1E-07D812CA3055}"/>
    <cellStyle name="20% - Énfasis2 9" xfId="1025" xr:uid="{4EBD65D2-9C29-4120-B8F9-47C34873A434}"/>
    <cellStyle name="20% - Énfasis3" xfId="30" xr:uid="{00000000-0005-0000-0000-000018000000}"/>
    <cellStyle name="20% - Énfasis3 2" xfId="186" xr:uid="{00000000-0005-0000-0000-000019000000}"/>
    <cellStyle name="20% - Énfasis3 2 2" xfId="831" xr:uid="{00000000-0005-0000-0000-00001A000000}"/>
    <cellStyle name="20% - Énfasis3 3" xfId="200" xr:uid="{00000000-0005-0000-0000-00001B000000}"/>
    <cellStyle name="20% - Énfasis3 3 2" xfId="845" xr:uid="{00000000-0005-0000-0000-00001C000000}"/>
    <cellStyle name="20% - Énfasis3 4" xfId="241" xr:uid="{00000000-0005-0000-0000-00001D000000}"/>
    <cellStyle name="20% - Énfasis3 4 2" xfId="885" xr:uid="{00000000-0005-0000-0000-00001E000000}"/>
    <cellStyle name="20% - Énfasis3 5" xfId="255" xr:uid="{00000000-0005-0000-0000-00001F000000}"/>
    <cellStyle name="20% - Énfasis3 5 2" xfId="899" xr:uid="{00000000-0005-0000-0000-000020000000}"/>
    <cellStyle name="20% - Énfasis3 6" xfId="269" xr:uid="{00000000-0005-0000-0000-000021000000}"/>
    <cellStyle name="20% - Énfasis3 6 2" xfId="913" xr:uid="{00000000-0005-0000-0000-000022000000}"/>
    <cellStyle name="20% - Énfasis3 7" xfId="806" xr:uid="{00000000-0005-0000-0000-000023000000}"/>
    <cellStyle name="20% - Énfasis3 8" xfId="1005" xr:uid="{B764F019-1DB7-4B41-A685-48D09ADCDE54}"/>
    <cellStyle name="20% - Énfasis3 9" xfId="1028" xr:uid="{17B57B8B-E2B0-4DBF-A0D5-0A1C4063BFCD}"/>
    <cellStyle name="20% - Énfasis4" xfId="34" xr:uid="{00000000-0005-0000-0000-000024000000}"/>
    <cellStyle name="20% - Énfasis4 2" xfId="188" xr:uid="{00000000-0005-0000-0000-000025000000}"/>
    <cellStyle name="20% - Énfasis4 2 2" xfId="833" xr:uid="{00000000-0005-0000-0000-000026000000}"/>
    <cellStyle name="20% - Énfasis4 3" xfId="202" xr:uid="{00000000-0005-0000-0000-000027000000}"/>
    <cellStyle name="20% - Énfasis4 3 2" xfId="847" xr:uid="{00000000-0005-0000-0000-000028000000}"/>
    <cellStyle name="20% - Énfasis4 4" xfId="243" xr:uid="{00000000-0005-0000-0000-000029000000}"/>
    <cellStyle name="20% - Énfasis4 4 2" xfId="887" xr:uid="{00000000-0005-0000-0000-00002A000000}"/>
    <cellStyle name="20% - Énfasis4 5" xfId="257" xr:uid="{00000000-0005-0000-0000-00002B000000}"/>
    <cellStyle name="20% - Énfasis4 5 2" xfId="901" xr:uid="{00000000-0005-0000-0000-00002C000000}"/>
    <cellStyle name="20% - Énfasis4 6" xfId="271" xr:uid="{00000000-0005-0000-0000-00002D000000}"/>
    <cellStyle name="20% - Énfasis4 6 2" xfId="915" xr:uid="{00000000-0005-0000-0000-00002E000000}"/>
    <cellStyle name="20% - Énfasis4 7" xfId="808" xr:uid="{00000000-0005-0000-0000-00002F000000}"/>
    <cellStyle name="20% - Énfasis4 8" xfId="1008" xr:uid="{096D4C0C-0012-454E-B09B-49520F947F00}"/>
    <cellStyle name="20% - Énfasis4 9" xfId="1031" xr:uid="{3FD12A19-4DD4-4FA5-90F3-505B93C05450}"/>
    <cellStyle name="20% - Énfasis5" xfId="38" xr:uid="{00000000-0005-0000-0000-000030000000}"/>
    <cellStyle name="20% - Énfasis5 2" xfId="190" xr:uid="{00000000-0005-0000-0000-000031000000}"/>
    <cellStyle name="20% - Énfasis5 2 2" xfId="835" xr:uid="{00000000-0005-0000-0000-000032000000}"/>
    <cellStyle name="20% - Énfasis5 3" xfId="204" xr:uid="{00000000-0005-0000-0000-000033000000}"/>
    <cellStyle name="20% - Énfasis5 3 2" xfId="849" xr:uid="{00000000-0005-0000-0000-000034000000}"/>
    <cellStyle name="20% - Énfasis5 4" xfId="245" xr:uid="{00000000-0005-0000-0000-000035000000}"/>
    <cellStyle name="20% - Énfasis5 4 2" xfId="889" xr:uid="{00000000-0005-0000-0000-000036000000}"/>
    <cellStyle name="20% - Énfasis5 5" xfId="259" xr:uid="{00000000-0005-0000-0000-000037000000}"/>
    <cellStyle name="20% - Énfasis5 5 2" xfId="903" xr:uid="{00000000-0005-0000-0000-000038000000}"/>
    <cellStyle name="20% - Énfasis5 6" xfId="273" xr:uid="{00000000-0005-0000-0000-000039000000}"/>
    <cellStyle name="20% - Énfasis5 6 2" xfId="917" xr:uid="{00000000-0005-0000-0000-00003A000000}"/>
    <cellStyle name="20% - Énfasis5 7" xfId="810" xr:uid="{00000000-0005-0000-0000-00003B000000}"/>
    <cellStyle name="20% - Énfasis5 8" xfId="1011" xr:uid="{9350E70A-7EA9-4209-8E24-6B825F213F67}"/>
    <cellStyle name="20% - Énfasis5 9" xfId="1034" xr:uid="{48EC9CA9-4753-49EB-A5C2-FAA4D177A160}"/>
    <cellStyle name="20% - Énfasis6" xfId="42" xr:uid="{00000000-0005-0000-0000-00003C000000}"/>
    <cellStyle name="20% - Énfasis6 2" xfId="192" xr:uid="{00000000-0005-0000-0000-00003D000000}"/>
    <cellStyle name="20% - Énfasis6 2 2" xfId="837" xr:uid="{00000000-0005-0000-0000-00003E000000}"/>
    <cellStyle name="20% - Énfasis6 3" xfId="206" xr:uid="{00000000-0005-0000-0000-00003F000000}"/>
    <cellStyle name="20% - Énfasis6 3 2" xfId="851" xr:uid="{00000000-0005-0000-0000-000040000000}"/>
    <cellStyle name="20% - Énfasis6 4" xfId="247" xr:uid="{00000000-0005-0000-0000-000041000000}"/>
    <cellStyle name="20% - Énfasis6 4 2" xfId="891" xr:uid="{00000000-0005-0000-0000-000042000000}"/>
    <cellStyle name="20% - Énfasis6 5" xfId="261" xr:uid="{00000000-0005-0000-0000-000043000000}"/>
    <cellStyle name="20% - Énfasis6 5 2" xfId="905" xr:uid="{00000000-0005-0000-0000-000044000000}"/>
    <cellStyle name="20% - Énfasis6 6" xfId="275" xr:uid="{00000000-0005-0000-0000-000045000000}"/>
    <cellStyle name="20% - Énfasis6 6 2" xfId="919" xr:uid="{00000000-0005-0000-0000-000046000000}"/>
    <cellStyle name="20% - Énfasis6 7" xfId="812" xr:uid="{00000000-0005-0000-0000-000047000000}"/>
    <cellStyle name="20% - Énfasis6 8" xfId="1014" xr:uid="{1758F1F2-5F98-40F6-8D10-4A6E47E39FD1}"/>
    <cellStyle name="20% - Énfasis6 9" xfId="1037" xr:uid="{E70C9AF3-0074-4A27-94AC-08372ACBEEFD}"/>
    <cellStyle name="40% - Énfasis1" xfId="23" xr:uid="{00000000-0005-0000-0000-000048000000}"/>
    <cellStyle name="40% - Énfasis1 2" xfId="183" xr:uid="{00000000-0005-0000-0000-000049000000}"/>
    <cellStyle name="40% - Énfasis1 2 2" xfId="828" xr:uid="{00000000-0005-0000-0000-00004A000000}"/>
    <cellStyle name="40% - Énfasis1 3" xfId="197" xr:uid="{00000000-0005-0000-0000-00004B000000}"/>
    <cellStyle name="40% - Énfasis1 3 2" xfId="842" xr:uid="{00000000-0005-0000-0000-00004C000000}"/>
    <cellStyle name="40% - Énfasis1 4" xfId="238" xr:uid="{00000000-0005-0000-0000-00004D000000}"/>
    <cellStyle name="40% - Énfasis1 4 2" xfId="882" xr:uid="{00000000-0005-0000-0000-00004E000000}"/>
    <cellStyle name="40% - Énfasis1 5" xfId="252" xr:uid="{00000000-0005-0000-0000-00004F000000}"/>
    <cellStyle name="40% - Énfasis1 5 2" xfId="896" xr:uid="{00000000-0005-0000-0000-000050000000}"/>
    <cellStyle name="40% - Énfasis1 6" xfId="266" xr:uid="{00000000-0005-0000-0000-000051000000}"/>
    <cellStyle name="40% - Énfasis1 6 2" xfId="910" xr:uid="{00000000-0005-0000-0000-000052000000}"/>
    <cellStyle name="40% - Énfasis1 7" xfId="803" xr:uid="{00000000-0005-0000-0000-000053000000}"/>
    <cellStyle name="40% - Énfasis1 8" xfId="1000" xr:uid="{C46B5A00-B259-474B-A1DF-030F9FBA76E0}"/>
    <cellStyle name="40% - Énfasis1 9" xfId="1023" xr:uid="{25733DEC-CF72-4A9C-A6C6-30AF7573169B}"/>
    <cellStyle name="40% - Énfasis2" xfId="27" xr:uid="{00000000-0005-0000-0000-000054000000}"/>
    <cellStyle name="40% - Énfasis2 2" xfId="185" xr:uid="{00000000-0005-0000-0000-000055000000}"/>
    <cellStyle name="40% - Énfasis2 2 2" xfId="830" xr:uid="{00000000-0005-0000-0000-000056000000}"/>
    <cellStyle name="40% - Énfasis2 3" xfId="199" xr:uid="{00000000-0005-0000-0000-000057000000}"/>
    <cellStyle name="40% - Énfasis2 3 2" xfId="844" xr:uid="{00000000-0005-0000-0000-000058000000}"/>
    <cellStyle name="40% - Énfasis2 4" xfId="240" xr:uid="{00000000-0005-0000-0000-000059000000}"/>
    <cellStyle name="40% - Énfasis2 4 2" xfId="884" xr:uid="{00000000-0005-0000-0000-00005A000000}"/>
    <cellStyle name="40% - Énfasis2 5" xfId="254" xr:uid="{00000000-0005-0000-0000-00005B000000}"/>
    <cellStyle name="40% - Énfasis2 5 2" xfId="898" xr:uid="{00000000-0005-0000-0000-00005C000000}"/>
    <cellStyle name="40% - Énfasis2 6" xfId="268" xr:uid="{00000000-0005-0000-0000-00005D000000}"/>
    <cellStyle name="40% - Énfasis2 6 2" xfId="912" xr:uid="{00000000-0005-0000-0000-00005E000000}"/>
    <cellStyle name="40% - Énfasis2 7" xfId="805" xr:uid="{00000000-0005-0000-0000-00005F000000}"/>
    <cellStyle name="40% - Énfasis2 8" xfId="1003" xr:uid="{10A04ECB-7C45-445F-91E7-36793966BA36}"/>
    <cellStyle name="40% - Énfasis2 9" xfId="1026" xr:uid="{64DDFDB8-4B3E-42F8-B9C8-FE977A7F926D}"/>
    <cellStyle name="40% - Énfasis3" xfId="31" xr:uid="{00000000-0005-0000-0000-000060000000}"/>
    <cellStyle name="40% - Énfasis3 2" xfId="187" xr:uid="{00000000-0005-0000-0000-000061000000}"/>
    <cellStyle name="40% - Énfasis3 2 2" xfId="832" xr:uid="{00000000-0005-0000-0000-000062000000}"/>
    <cellStyle name="40% - Énfasis3 3" xfId="201" xr:uid="{00000000-0005-0000-0000-000063000000}"/>
    <cellStyle name="40% - Énfasis3 3 2" xfId="846" xr:uid="{00000000-0005-0000-0000-000064000000}"/>
    <cellStyle name="40% - Énfasis3 4" xfId="242" xr:uid="{00000000-0005-0000-0000-000065000000}"/>
    <cellStyle name="40% - Énfasis3 4 2" xfId="886" xr:uid="{00000000-0005-0000-0000-000066000000}"/>
    <cellStyle name="40% - Énfasis3 5" xfId="256" xr:uid="{00000000-0005-0000-0000-000067000000}"/>
    <cellStyle name="40% - Énfasis3 5 2" xfId="900" xr:uid="{00000000-0005-0000-0000-000068000000}"/>
    <cellStyle name="40% - Énfasis3 6" xfId="270" xr:uid="{00000000-0005-0000-0000-000069000000}"/>
    <cellStyle name="40% - Énfasis3 6 2" xfId="914" xr:uid="{00000000-0005-0000-0000-00006A000000}"/>
    <cellStyle name="40% - Énfasis3 7" xfId="807" xr:uid="{00000000-0005-0000-0000-00006B000000}"/>
    <cellStyle name="40% - Énfasis3 8" xfId="1006" xr:uid="{9F717B51-2016-4C6E-A540-B114FB64BF3D}"/>
    <cellStyle name="40% - Énfasis3 9" xfId="1029" xr:uid="{D0D746A3-7B2F-412B-B3EC-B5864BF58451}"/>
    <cellStyle name="40% - Énfasis4" xfId="35" xr:uid="{00000000-0005-0000-0000-00006C000000}"/>
    <cellStyle name="40% - Énfasis4 2" xfId="189" xr:uid="{00000000-0005-0000-0000-00006D000000}"/>
    <cellStyle name="40% - Énfasis4 2 2" xfId="834" xr:uid="{00000000-0005-0000-0000-00006E000000}"/>
    <cellStyle name="40% - Énfasis4 3" xfId="203" xr:uid="{00000000-0005-0000-0000-00006F000000}"/>
    <cellStyle name="40% - Énfasis4 3 2" xfId="848" xr:uid="{00000000-0005-0000-0000-000070000000}"/>
    <cellStyle name="40% - Énfasis4 4" xfId="244" xr:uid="{00000000-0005-0000-0000-000071000000}"/>
    <cellStyle name="40% - Énfasis4 4 2" xfId="888" xr:uid="{00000000-0005-0000-0000-000072000000}"/>
    <cellStyle name="40% - Énfasis4 5" xfId="258" xr:uid="{00000000-0005-0000-0000-000073000000}"/>
    <cellStyle name="40% - Énfasis4 5 2" xfId="902" xr:uid="{00000000-0005-0000-0000-000074000000}"/>
    <cellStyle name="40% - Énfasis4 6" xfId="272" xr:uid="{00000000-0005-0000-0000-000075000000}"/>
    <cellStyle name="40% - Énfasis4 6 2" xfId="916" xr:uid="{00000000-0005-0000-0000-000076000000}"/>
    <cellStyle name="40% - Énfasis4 7" xfId="809" xr:uid="{00000000-0005-0000-0000-000077000000}"/>
    <cellStyle name="40% - Énfasis4 8" xfId="1009" xr:uid="{4413AFD2-9CF1-44DA-9A21-911E3F25AFEF}"/>
    <cellStyle name="40% - Énfasis4 9" xfId="1032" xr:uid="{D0858822-7AE5-48BD-B24F-4E2A6DDCD9E0}"/>
    <cellStyle name="40% - Énfasis5" xfId="39" xr:uid="{00000000-0005-0000-0000-000078000000}"/>
    <cellStyle name="40% - Énfasis5 2" xfId="191" xr:uid="{00000000-0005-0000-0000-000079000000}"/>
    <cellStyle name="40% - Énfasis5 2 2" xfId="836" xr:uid="{00000000-0005-0000-0000-00007A000000}"/>
    <cellStyle name="40% - Énfasis5 3" xfId="205" xr:uid="{00000000-0005-0000-0000-00007B000000}"/>
    <cellStyle name="40% - Énfasis5 3 2" xfId="850" xr:uid="{00000000-0005-0000-0000-00007C000000}"/>
    <cellStyle name="40% - Énfasis5 4" xfId="246" xr:uid="{00000000-0005-0000-0000-00007D000000}"/>
    <cellStyle name="40% - Énfasis5 4 2" xfId="890" xr:uid="{00000000-0005-0000-0000-00007E000000}"/>
    <cellStyle name="40% - Énfasis5 5" xfId="260" xr:uid="{00000000-0005-0000-0000-00007F000000}"/>
    <cellStyle name="40% - Énfasis5 5 2" xfId="904" xr:uid="{00000000-0005-0000-0000-000080000000}"/>
    <cellStyle name="40% - Énfasis5 6" xfId="274" xr:uid="{00000000-0005-0000-0000-000081000000}"/>
    <cellStyle name="40% - Énfasis5 6 2" xfId="918" xr:uid="{00000000-0005-0000-0000-000082000000}"/>
    <cellStyle name="40% - Énfasis5 7" xfId="811" xr:uid="{00000000-0005-0000-0000-000083000000}"/>
    <cellStyle name="40% - Énfasis5 8" xfId="1012" xr:uid="{086FC18E-4D5C-484A-BDC6-112416D70C99}"/>
    <cellStyle name="40% - Énfasis5 9" xfId="1035" xr:uid="{8C212D60-3B60-4BA9-AB36-D916CE4D17BB}"/>
    <cellStyle name="40% - Énfasis6" xfId="43" xr:uid="{00000000-0005-0000-0000-000084000000}"/>
    <cellStyle name="40% - Énfasis6 2" xfId="193" xr:uid="{00000000-0005-0000-0000-000085000000}"/>
    <cellStyle name="40% - Énfasis6 2 2" xfId="838" xr:uid="{00000000-0005-0000-0000-000086000000}"/>
    <cellStyle name="40% - Énfasis6 3" xfId="207" xr:uid="{00000000-0005-0000-0000-000087000000}"/>
    <cellStyle name="40% - Énfasis6 3 2" xfId="852" xr:uid="{00000000-0005-0000-0000-000088000000}"/>
    <cellStyle name="40% - Énfasis6 4" xfId="248" xr:uid="{00000000-0005-0000-0000-000089000000}"/>
    <cellStyle name="40% - Énfasis6 4 2" xfId="892" xr:uid="{00000000-0005-0000-0000-00008A000000}"/>
    <cellStyle name="40% - Énfasis6 5" xfId="262" xr:uid="{00000000-0005-0000-0000-00008B000000}"/>
    <cellStyle name="40% - Énfasis6 5 2" xfId="906" xr:uid="{00000000-0005-0000-0000-00008C000000}"/>
    <cellStyle name="40% - Énfasis6 6" xfId="276" xr:uid="{00000000-0005-0000-0000-00008D000000}"/>
    <cellStyle name="40% - Énfasis6 6 2" xfId="920" xr:uid="{00000000-0005-0000-0000-00008E000000}"/>
    <cellStyle name="40% - Énfasis6 7" xfId="813" xr:uid="{00000000-0005-0000-0000-00008F000000}"/>
    <cellStyle name="40% - Énfasis6 8" xfId="1015" xr:uid="{DE95E454-FA33-4BAE-8E8A-F368F492DED0}"/>
    <cellStyle name="40% - Énfasis6 9" xfId="1038" xr:uid="{72E03B0A-59E7-425F-930C-9C9B15A6629E}"/>
    <cellStyle name="60% - Énfasis1" xfId="24" builtinId="32" customBuiltin="1"/>
    <cellStyle name="60% - Énfasis1 2" xfId="1001" xr:uid="{4BF87DC3-17BF-400E-9F16-D0877CFEA670}"/>
    <cellStyle name="60% - Énfasis1 3" xfId="1024" xr:uid="{A68CFD40-869B-4E90-98A6-AEDF50EC82DA}"/>
    <cellStyle name="60% - Énfasis2" xfId="28" builtinId="36" customBuiltin="1"/>
    <cellStyle name="60% - Énfasis2 2" xfId="1004" xr:uid="{C59D81AC-D97F-4B3A-9BDF-A2AF2B4B97B9}"/>
    <cellStyle name="60% - Énfasis2 3" xfId="1027" xr:uid="{8AF7F0AA-5BEB-4845-8901-A0F766992C95}"/>
    <cellStyle name="60% - Énfasis3" xfId="32" builtinId="40" customBuiltin="1"/>
    <cellStyle name="60% - Énfasis3 2" xfId="1007" xr:uid="{FA6B13B8-169C-4E14-97F1-D89A2A9652F5}"/>
    <cellStyle name="60% - Énfasis3 3" xfId="1030" xr:uid="{7EBD2ADB-1018-43FA-98C8-AA5A06746A7A}"/>
    <cellStyle name="60% - Énfasis4" xfId="36" builtinId="44" customBuiltin="1"/>
    <cellStyle name="60% - Énfasis4 2" xfId="1010" xr:uid="{718F41E1-2B92-4AE4-B016-19A2B2FCB114}"/>
    <cellStyle name="60% - Énfasis4 3" xfId="1033" xr:uid="{41A87251-34CE-420E-9502-8D92B056ED38}"/>
    <cellStyle name="60% - Énfasis5" xfId="40" builtinId="48" customBuiltin="1"/>
    <cellStyle name="60% - Énfasis5 2" xfId="1013" xr:uid="{1A2B13F3-0A84-4BE8-9CD4-659AEC01B603}"/>
    <cellStyle name="60% - Énfasis5 3" xfId="1036" xr:uid="{3A3E7654-B597-41A4-BAF8-0EA20FB4DF21}"/>
    <cellStyle name="60% - Énfasis6" xfId="44" builtinId="52" customBuiltin="1"/>
    <cellStyle name="60% - Énfasis6 2" xfId="1016" xr:uid="{612549D3-7CE1-4346-AB2A-6B8166E6E908}"/>
    <cellStyle name="60% - Énfasis6 3" xfId="1039" xr:uid="{40005BA2-3DBF-4875-94A6-522B046AC967}"/>
    <cellStyle name="ANCLAS,REZONES Y SUS PARTES,DE FUNDICION,DE HIERRO O DE ACERO" xfId="326" xr:uid="{00000000-0005-0000-0000-000096000000}"/>
    <cellStyle name="Bueno" xfId="10" builtinId="26" customBuiltin="1"/>
    <cellStyle name="Cálculo" xfId="15" builtinId="22" customBuiltin="1"/>
    <cellStyle name="Celda de comprobación" xfId="17" builtinId="23" customBuiltin="1"/>
    <cellStyle name="Celda vinculada" xfId="16" builtinId="24" customBuiltin="1"/>
    <cellStyle name="Encabezado 1" xfId="6" builtinId="16" customBuiltin="1"/>
    <cellStyle name="Encabezado 4" xfId="9" builtinId="19" customBuiltin="1"/>
    <cellStyle name="Énfasis1" xfId="21" builtinId="29" customBuiltin="1"/>
    <cellStyle name="Énfasis2" xfId="25" builtinId="33" customBuiltin="1"/>
    <cellStyle name="Énfasis3" xfId="29" builtinId="37" customBuiltin="1"/>
    <cellStyle name="Énfasis4" xfId="33" builtinId="41" customBuiltin="1"/>
    <cellStyle name="Énfasis5" xfId="37" builtinId="45" customBuiltin="1"/>
    <cellStyle name="Énfasis6" xfId="41" builtinId="49" customBuiltin="1"/>
    <cellStyle name="Entrada" xfId="13" builtinId="20" customBuiltin="1"/>
    <cellStyle name="Euro" xfId="115" xr:uid="{00000000-0005-0000-0000-0000A4000000}"/>
    <cellStyle name="Excel Built-in Normal" xfId="92" xr:uid="{00000000-0005-0000-0000-0000A5000000}"/>
    <cellStyle name="Hipervínculo 2" xfId="306" xr:uid="{00000000-0005-0000-0000-0000A6000000}"/>
    <cellStyle name="Incorrecto" xfId="11" builtinId="27" customBuiltin="1"/>
    <cellStyle name="Millares" xfId="1" xr:uid="{00000000-0005-0000-0000-0000A8000000}"/>
    <cellStyle name="Millares [0]" xfId="726" builtinId="6"/>
    <cellStyle name="Millares [0] 2" xfId="60" xr:uid="{00000000-0005-0000-0000-0000AA000000}"/>
    <cellStyle name="Millares [0] 2 2" xfId="94" xr:uid="{00000000-0005-0000-0000-0000AB000000}"/>
    <cellStyle name="Millares [0] 2 2 2" xfId="746" xr:uid="{00000000-0005-0000-0000-0000AC000000}"/>
    <cellStyle name="Millares [0] 2 3" xfId="702" xr:uid="{00000000-0005-0000-0000-0000AD000000}"/>
    <cellStyle name="Millares [0] 2 3 2" xfId="968" xr:uid="{00000000-0005-0000-0000-0000AE000000}"/>
    <cellStyle name="Millares [0] 3" xfId="989" xr:uid="{00000000-0005-0000-0000-0000AF000000}"/>
    <cellStyle name="Millares [0] 4" xfId="987" xr:uid="{00000000-0005-0000-0000-0000B0000000}"/>
    <cellStyle name="Millares [0] 5" xfId="994" xr:uid="{ACB4748D-7312-44B7-9F2D-27E361805AFF}"/>
    <cellStyle name="Millares [0] 6" xfId="1019" xr:uid="{87C9E909-ECF9-420D-8F57-ECF4EF9418AF}"/>
    <cellStyle name="Millares 10" xfId="79" xr:uid="{00000000-0005-0000-0000-0000B1000000}"/>
    <cellStyle name="Millares 10 2" xfId="722" xr:uid="{00000000-0005-0000-0000-0000B2000000}"/>
    <cellStyle name="Millares 10 2 2" xfId="981" xr:uid="{00000000-0005-0000-0000-0000B3000000}"/>
    <cellStyle name="Millares 11" xfId="80" xr:uid="{00000000-0005-0000-0000-0000B4000000}"/>
    <cellStyle name="Millares 11 2" xfId="723" xr:uid="{00000000-0005-0000-0000-0000B5000000}"/>
    <cellStyle name="Millares 11 2 2" xfId="982" xr:uid="{00000000-0005-0000-0000-0000B6000000}"/>
    <cellStyle name="Millares 12" xfId="81" xr:uid="{00000000-0005-0000-0000-0000B7000000}"/>
    <cellStyle name="Millares 12 2" xfId="725" xr:uid="{00000000-0005-0000-0000-0000B8000000}"/>
    <cellStyle name="Millares 12 2 2" xfId="984" xr:uid="{00000000-0005-0000-0000-0000B9000000}"/>
    <cellStyle name="Millares 13" xfId="82" xr:uid="{00000000-0005-0000-0000-0000BA000000}"/>
    <cellStyle name="Millares 14" xfId="83" xr:uid="{00000000-0005-0000-0000-0000BB000000}"/>
    <cellStyle name="Millares 15" xfId="77" xr:uid="{00000000-0005-0000-0000-0000BC000000}"/>
    <cellStyle name="Millares 16" xfId="84" xr:uid="{00000000-0005-0000-0000-0000BD000000}"/>
    <cellStyle name="Millares 17" xfId="89" xr:uid="{00000000-0005-0000-0000-0000BE000000}"/>
    <cellStyle name="Millares 17 2" xfId="743" xr:uid="{00000000-0005-0000-0000-0000BF000000}"/>
    <cellStyle name="Millares 18" xfId="3" xr:uid="{00000000-0005-0000-0000-0000C0000000}"/>
    <cellStyle name="Millares 18 2" xfId="758" xr:uid="{00000000-0005-0000-0000-0000C1000000}"/>
    <cellStyle name="Millares 19" xfId="109" xr:uid="{00000000-0005-0000-0000-0000C2000000}"/>
    <cellStyle name="Millares 19 2" xfId="759" xr:uid="{00000000-0005-0000-0000-0000C3000000}"/>
    <cellStyle name="Millares 2" xfId="47" xr:uid="{00000000-0005-0000-0000-0000C4000000}"/>
    <cellStyle name="Millares 2 10" xfId="235" xr:uid="{00000000-0005-0000-0000-0000C5000000}"/>
    <cellStyle name="Millares 2 10 2" xfId="879" xr:uid="{00000000-0005-0000-0000-0000C6000000}"/>
    <cellStyle name="Millares 2 11" xfId="249" xr:uid="{00000000-0005-0000-0000-0000C7000000}"/>
    <cellStyle name="Millares 2 11 2" xfId="893" xr:uid="{00000000-0005-0000-0000-0000C8000000}"/>
    <cellStyle name="Millares 2 12" xfId="263" xr:uid="{00000000-0005-0000-0000-0000C9000000}"/>
    <cellStyle name="Millares 2 12 2" xfId="907" xr:uid="{00000000-0005-0000-0000-0000CA000000}"/>
    <cellStyle name="Millares 2 13" xfId="277" xr:uid="{00000000-0005-0000-0000-0000CB000000}"/>
    <cellStyle name="Millares 2 13 2" xfId="921" xr:uid="{00000000-0005-0000-0000-0000CC000000}"/>
    <cellStyle name="Millares 2 14" xfId="223" xr:uid="{00000000-0005-0000-0000-0000CD000000}"/>
    <cellStyle name="Millares 2 14 2" xfId="867" xr:uid="{00000000-0005-0000-0000-0000CE000000}"/>
    <cellStyle name="Millares 2 15" xfId="280" xr:uid="{00000000-0005-0000-0000-0000CF000000}"/>
    <cellStyle name="Millares 2 15 2" xfId="923" xr:uid="{00000000-0005-0000-0000-0000D0000000}"/>
    <cellStyle name="Millares 2 16" xfId="307" xr:uid="{00000000-0005-0000-0000-0000D1000000}"/>
    <cellStyle name="Millares 2 17" xfId="703" xr:uid="{00000000-0005-0000-0000-0000D2000000}"/>
    <cellStyle name="Millares 2 17 2" xfId="969" xr:uid="{00000000-0005-0000-0000-0000D3000000}"/>
    <cellStyle name="Millares 2 2" xfId="62" xr:uid="{00000000-0005-0000-0000-0000D4000000}"/>
    <cellStyle name="Millares 2 2 2" xfId="96" xr:uid="{00000000-0005-0000-0000-0000D5000000}"/>
    <cellStyle name="Millares 2 2 2 2" xfId="129" xr:uid="{00000000-0005-0000-0000-0000D6000000}"/>
    <cellStyle name="Millares 2 2 2 2 2" xfId="773" xr:uid="{00000000-0005-0000-0000-0000D7000000}"/>
    <cellStyle name="Millares 2 2 2 3" xfId="174" xr:uid="{00000000-0005-0000-0000-0000D8000000}"/>
    <cellStyle name="Millares 2 2 2 3 2" xfId="819" xr:uid="{00000000-0005-0000-0000-0000D9000000}"/>
    <cellStyle name="Millares 2 2 2 4" xfId="293" xr:uid="{00000000-0005-0000-0000-0000DA000000}"/>
    <cellStyle name="Millares 2 2 2 4 2" xfId="936" xr:uid="{00000000-0005-0000-0000-0000DB000000}"/>
    <cellStyle name="Millares 2 2 2 5" xfId="748" xr:uid="{00000000-0005-0000-0000-0000DC000000}"/>
    <cellStyle name="Millares 2 2 3" xfId="120" xr:uid="{00000000-0005-0000-0000-0000DD000000}"/>
    <cellStyle name="Millares 2 2 3 2" xfId="767" xr:uid="{00000000-0005-0000-0000-0000DE000000}"/>
    <cellStyle name="Millares 2 2 4" xfId="171" xr:uid="{00000000-0005-0000-0000-0000DF000000}"/>
    <cellStyle name="Millares 2 2 4 2" xfId="816" xr:uid="{00000000-0005-0000-0000-0000E0000000}"/>
    <cellStyle name="Millares 2 2 5" xfId="227" xr:uid="{00000000-0005-0000-0000-0000E1000000}"/>
    <cellStyle name="Millares 2 2 5 2" xfId="871" xr:uid="{00000000-0005-0000-0000-0000E2000000}"/>
    <cellStyle name="Millares 2 2 6" xfId="285" xr:uid="{00000000-0005-0000-0000-0000E3000000}"/>
    <cellStyle name="Millares 2 2 6 2" xfId="928" xr:uid="{00000000-0005-0000-0000-0000E4000000}"/>
    <cellStyle name="Millares 2 2 7" xfId="704" xr:uid="{00000000-0005-0000-0000-0000E5000000}"/>
    <cellStyle name="Millares 2 2 7 2" xfId="970" xr:uid="{00000000-0005-0000-0000-0000E6000000}"/>
    <cellStyle name="Millares 2 3" xfId="103" xr:uid="{00000000-0005-0000-0000-0000E7000000}"/>
    <cellStyle name="Millares 2 3 2" xfId="131" xr:uid="{00000000-0005-0000-0000-0000E8000000}"/>
    <cellStyle name="Millares 2 3 2 2" xfId="775" xr:uid="{00000000-0005-0000-0000-0000E9000000}"/>
    <cellStyle name="Millares 2 3 3" xfId="175" xr:uid="{00000000-0005-0000-0000-0000EA000000}"/>
    <cellStyle name="Millares 2 3 3 2" xfId="820" xr:uid="{00000000-0005-0000-0000-0000EB000000}"/>
    <cellStyle name="Millares 2 3 4" xfId="228" xr:uid="{00000000-0005-0000-0000-0000EC000000}"/>
    <cellStyle name="Millares 2 3 4 2" xfId="872" xr:uid="{00000000-0005-0000-0000-0000ED000000}"/>
    <cellStyle name="Millares 2 3 5" xfId="294" xr:uid="{00000000-0005-0000-0000-0000EE000000}"/>
    <cellStyle name="Millares 2 3 5 2" xfId="937" xr:uid="{00000000-0005-0000-0000-0000EF000000}"/>
    <cellStyle name="Millares 2 3 6" xfId="754" xr:uid="{00000000-0005-0000-0000-0000F0000000}"/>
    <cellStyle name="Millares 2 4" xfId="91" xr:uid="{00000000-0005-0000-0000-0000F1000000}"/>
    <cellStyle name="Millares 2 4 2" xfId="144" xr:uid="{00000000-0005-0000-0000-0000F2000000}"/>
    <cellStyle name="Millares 2 4 2 2" xfId="786" xr:uid="{00000000-0005-0000-0000-0000F3000000}"/>
    <cellStyle name="Millares 2 4 3" xfId="229" xr:uid="{00000000-0005-0000-0000-0000F4000000}"/>
    <cellStyle name="Millares 2 4 3 2" xfId="873" xr:uid="{00000000-0005-0000-0000-0000F5000000}"/>
    <cellStyle name="Millares 2 4 4" xfId="289" xr:uid="{00000000-0005-0000-0000-0000F6000000}"/>
    <cellStyle name="Millares 2 4 4 2" xfId="932" xr:uid="{00000000-0005-0000-0000-0000F7000000}"/>
    <cellStyle name="Millares 2 4 5" xfId="745" xr:uid="{00000000-0005-0000-0000-0000F8000000}"/>
    <cellStyle name="Millares 2 5" xfId="133" xr:uid="{00000000-0005-0000-0000-0000F9000000}"/>
    <cellStyle name="Millares 2 5 2" xfId="176" xr:uid="{00000000-0005-0000-0000-0000FA000000}"/>
    <cellStyle name="Millares 2 5 2 2" xfId="821" xr:uid="{00000000-0005-0000-0000-0000FB000000}"/>
    <cellStyle name="Millares 2 5 3" xfId="230" xr:uid="{00000000-0005-0000-0000-0000FC000000}"/>
    <cellStyle name="Millares 2 5 3 2" xfId="874" xr:uid="{00000000-0005-0000-0000-0000FD000000}"/>
    <cellStyle name="Millares 2 5 4" xfId="295" xr:uid="{00000000-0005-0000-0000-0000FE000000}"/>
    <cellStyle name="Millares 2 5 4 2" xfId="938" xr:uid="{00000000-0005-0000-0000-0000FF000000}"/>
    <cellStyle name="Millares 2 5 5" xfId="777" xr:uid="{00000000-0005-0000-0000-000000010000}"/>
    <cellStyle name="Millares 2 6" xfId="177" xr:uid="{00000000-0005-0000-0000-000001010000}"/>
    <cellStyle name="Millares 2 6 2" xfId="231" xr:uid="{00000000-0005-0000-0000-000002010000}"/>
    <cellStyle name="Millares 2 6 2 2" xfId="875" xr:uid="{00000000-0005-0000-0000-000003010000}"/>
    <cellStyle name="Millares 2 6 3" xfId="296" xr:uid="{00000000-0005-0000-0000-000004010000}"/>
    <cellStyle name="Millares 2 6 3 2" xfId="939" xr:uid="{00000000-0005-0000-0000-000005010000}"/>
    <cellStyle name="Millares 2 6 4" xfId="822" xr:uid="{00000000-0005-0000-0000-000006010000}"/>
    <cellStyle name="Millares 2 7" xfId="180" xr:uid="{00000000-0005-0000-0000-000007010000}"/>
    <cellStyle name="Millares 2 7 2" xfId="232" xr:uid="{00000000-0005-0000-0000-000008010000}"/>
    <cellStyle name="Millares 2 7 2 2" xfId="876" xr:uid="{00000000-0005-0000-0000-000009010000}"/>
    <cellStyle name="Millares 2 7 3" xfId="297" xr:uid="{00000000-0005-0000-0000-00000A010000}"/>
    <cellStyle name="Millares 2 7 3 2" xfId="940" xr:uid="{00000000-0005-0000-0000-00000B010000}"/>
    <cellStyle name="Millares 2 7 4" xfId="825" xr:uid="{00000000-0005-0000-0000-00000C010000}"/>
    <cellStyle name="Millares 2 8" xfId="194" xr:uid="{00000000-0005-0000-0000-00000D010000}"/>
    <cellStyle name="Millares 2 8 2" xfId="233" xr:uid="{00000000-0005-0000-0000-00000E010000}"/>
    <cellStyle name="Millares 2 8 2 2" xfId="877" xr:uid="{00000000-0005-0000-0000-00000F010000}"/>
    <cellStyle name="Millares 2 8 3" xfId="298" xr:uid="{00000000-0005-0000-0000-000010010000}"/>
    <cellStyle name="Millares 2 8 3 2" xfId="941" xr:uid="{00000000-0005-0000-0000-000011010000}"/>
    <cellStyle name="Millares 2 8 4" xfId="839" xr:uid="{00000000-0005-0000-0000-000012010000}"/>
    <cellStyle name="Millares 2 9" xfId="208" xr:uid="{00000000-0005-0000-0000-000013010000}"/>
    <cellStyle name="Millares 2 9 2" xfId="234" xr:uid="{00000000-0005-0000-0000-000014010000}"/>
    <cellStyle name="Millares 2 9 2 2" xfId="878" xr:uid="{00000000-0005-0000-0000-000015010000}"/>
    <cellStyle name="Millares 2 9 3" xfId="299" xr:uid="{00000000-0005-0000-0000-000016010000}"/>
    <cellStyle name="Millares 2 9 3 2" xfId="942" xr:uid="{00000000-0005-0000-0000-000017010000}"/>
    <cellStyle name="Millares 2 9 4" xfId="853" xr:uid="{00000000-0005-0000-0000-000018010000}"/>
    <cellStyle name="Millares 20" xfId="111" xr:uid="{00000000-0005-0000-0000-000019010000}"/>
    <cellStyle name="Millares 20 2" xfId="761" xr:uid="{00000000-0005-0000-0000-00001A010000}"/>
    <cellStyle name="Millares 21" xfId="110" xr:uid="{00000000-0005-0000-0000-00001B010000}"/>
    <cellStyle name="Millares 21 2" xfId="760" xr:uid="{00000000-0005-0000-0000-00001C010000}"/>
    <cellStyle name="Millares 22" xfId="113" xr:uid="{00000000-0005-0000-0000-00001D010000}"/>
    <cellStyle name="Millares 22 2" xfId="762" xr:uid="{00000000-0005-0000-0000-00001E010000}"/>
    <cellStyle name="Millares 23" xfId="116" xr:uid="{00000000-0005-0000-0000-00001F010000}"/>
    <cellStyle name="Millares 23 2" xfId="764" xr:uid="{00000000-0005-0000-0000-000020010000}"/>
    <cellStyle name="Millares 24" xfId="118" xr:uid="{00000000-0005-0000-0000-000021010000}"/>
    <cellStyle name="Millares 24 2" xfId="765" xr:uid="{00000000-0005-0000-0000-000022010000}"/>
    <cellStyle name="Millares 25" xfId="128" xr:uid="{00000000-0005-0000-0000-000023010000}"/>
    <cellStyle name="Millares 25 2" xfId="772" xr:uid="{00000000-0005-0000-0000-000024010000}"/>
    <cellStyle name="Millares 26" xfId="134" xr:uid="{00000000-0005-0000-0000-000025010000}"/>
    <cellStyle name="Millares 26 2" xfId="778" xr:uid="{00000000-0005-0000-0000-000026010000}"/>
    <cellStyle name="Millares 27" xfId="119" xr:uid="{00000000-0005-0000-0000-000027010000}"/>
    <cellStyle name="Millares 27 2" xfId="766" xr:uid="{00000000-0005-0000-0000-000028010000}"/>
    <cellStyle name="Millares 28" xfId="135" xr:uid="{00000000-0005-0000-0000-000029010000}"/>
    <cellStyle name="Millares 29" xfId="142" xr:uid="{00000000-0005-0000-0000-00002A010000}"/>
    <cellStyle name="Millares 29 2" xfId="784" xr:uid="{00000000-0005-0000-0000-00002B010000}"/>
    <cellStyle name="Millares 3" xfId="4" xr:uid="{00000000-0005-0000-0000-00002C010000}"/>
    <cellStyle name="Millares 3 2" xfId="68" xr:uid="{00000000-0005-0000-0000-00002D010000}"/>
    <cellStyle name="Millares 3 2 2" xfId="290" xr:uid="{00000000-0005-0000-0000-00002E010000}"/>
    <cellStyle name="Millares 3 2 2 2" xfId="933" xr:uid="{00000000-0005-0000-0000-00002F010000}"/>
    <cellStyle name="Millares 3 2 3" xfId="705" xr:uid="{00000000-0005-0000-0000-000030010000}"/>
    <cellStyle name="Millares 3 2 3 2" xfId="971" xr:uid="{00000000-0005-0000-0000-000031010000}"/>
    <cellStyle name="Millares 3 2 4" xfId="734" xr:uid="{00000000-0005-0000-0000-000032010000}"/>
    <cellStyle name="Millares 3 3" xfId="224" xr:uid="{00000000-0005-0000-0000-000033010000}"/>
    <cellStyle name="Millares 3 3 2" xfId="868" xr:uid="{00000000-0005-0000-0000-000034010000}"/>
    <cellStyle name="Millares 3 4" xfId="281" xr:uid="{00000000-0005-0000-0000-000035010000}"/>
    <cellStyle name="Millares 3 4 2" xfId="924" xr:uid="{00000000-0005-0000-0000-000036010000}"/>
    <cellStyle name="Millares 3 5" xfId="308" xr:uid="{00000000-0005-0000-0000-000037010000}"/>
    <cellStyle name="Millares 30" xfId="143" xr:uid="{00000000-0005-0000-0000-000038010000}"/>
    <cellStyle name="Millares 30 2" xfId="785" xr:uid="{00000000-0005-0000-0000-000039010000}"/>
    <cellStyle name="Millares 31" xfId="145" xr:uid="{00000000-0005-0000-0000-00003A010000}"/>
    <cellStyle name="Millares 31 2" xfId="787" xr:uid="{00000000-0005-0000-0000-00003B010000}"/>
    <cellStyle name="Millares 32" xfId="148" xr:uid="{00000000-0005-0000-0000-00003C010000}"/>
    <cellStyle name="Millares 33" xfId="149" xr:uid="{00000000-0005-0000-0000-00003D010000}"/>
    <cellStyle name="Millares 34" xfId="150" xr:uid="{00000000-0005-0000-0000-00003E010000}"/>
    <cellStyle name="Millares 35" xfId="155" xr:uid="{00000000-0005-0000-0000-00003F010000}"/>
    <cellStyle name="Millares 36" xfId="156" xr:uid="{00000000-0005-0000-0000-000040010000}"/>
    <cellStyle name="Millares 36 2" xfId="794" xr:uid="{00000000-0005-0000-0000-000041010000}"/>
    <cellStyle name="Millares 37" xfId="158" xr:uid="{00000000-0005-0000-0000-000042010000}"/>
    <cellStyle name="Millares 37 2" xfId="795" xr:uid="{00000000-0005-0000-0000-000043010000}"/>
    <cellStyle name="Millares 38" xfId="159" xr:uid="{00000000-0005-0000-0000-000044010000}"/>
    <cellStyle name="Millares 38 2" xfId="796" xr:uid="{00000000-0005-0000-0000-000045010000}"/>
    <cellStyle name="Millares 39" xfId="160" xr:uid="{00000000-0005-0000-0000-000046010000}"/>
    <cellStyle name="Millares 39 2" xfId="797" xr:uid="{00000000-0005-0000-0000-000047010000}"/>
    <cellStyle name="Millares 4" xfId="55" xr:uid="{00000000-0005-0000-0000-000048010000}"/>
    <cellStyle name="Millares 4 2" xfId="69" xr:uid="{00000000-0005-0000-0000-000049010000}"/>
    <cellStyle name="Millares 4 2 2" xfId="291" xr:uid="{00000000-0005-0000-0000-00004A010000}"/>
    <cellStyle name="Millares 4 2 2 2" xfId="934" xr:uid="{00000000-0005-0000-0000-00004B010000}"/>
    <cellStyle name="Millares 4 2 3" xfId="735" xr:uid="{00000000-0005-0000-0000-00004C010000}"/>
    <cellStyle name="Millares 4 3" xfId="225" xr:uid="{00000000-0005-0000-0000-00004D010000}"/>
    <cellStyle name="Millares 4 3 2" xfId="869" xr:uid="{00000000-0005-0000-0000-00004E010000}"/>
    <cellStyle name="Millares 4 4" xfId="282" xr:uid="{00000000-0005-0000-0000-00004F010000}"/>
    <cellStyle name="Millares 4 4 2" xfId="925" xr:uid="{00000000-0005-0000-0000-000050010000}"/>
    <cellStyle name="Millares 4 5" xfId="320" xr:uid="{00000000-0005-0000-0000-000051010000}"/>
    <cellStyle name="Millares 4 6" xfId="706" xr:uid="{00000000-0005-0000-0000-000052010000}"/>
    <cellStyle name="Millares 4 6 2" xfId="972" xr:uid="{00000000-0005-0000-0000-000053010000}"/>
    <cellStyle name="Millares 40" xfId="161" xr:uid="{00000000-0005-0000-0000-000054010000}"/>
    <cellStyle name="Millares 40 2" xfId="798" xr:uid="{00000000-0005-0000-0000-000055010000}"/>
    <cellStyle name="Millares 41" xfId="162" xr:uid="{00000000-0005-0000-0000-000056010000}"/>
    <cellStyle name="Millares 41 2" xfId="799" xr:uid="{00000000-0005-0000-0000-000057010000}"/>
    <cellStyle name="Millares 42" xfId="163" xr:uid="{00000000-0005-0000-0000-000058010000}"/>
    <cellStyle name="Millares 42 2" xfId="800" xr:uid="{00000000-0005-0000-0000-000059010000}"/>
    <cellStyle name="Millares 43" xfId="164" xr:uid="{00000000-0005-0000-0000-00005A010000}"/>
    <cellStyle name="Millares 43 2" xfId="801" xr:uid="{00000000-0005-0000-0000-00005B010000}"/>
    <cellStyle name="Millares 44" xfId="169" xr:uid="{00000000-0005-0000-0000-00005C010000}"/>
    <cellStyle name="Millares 44 2" xfId="814" xr:uid="{00000000-0005-0000-0000-00005D010000}"/>
    <cellStyle name="Millares 45" xfId="178" xr:uid="{00000000-0005-0000-0000-00005E010000}"/>
    <cellStyle name="Millares 45 2" xfId="823" xr:uid="{00000000-0005-0000-0000-00005F010000}"/>
    <cellStyle name="Millares 46" xfId="209" xr:uid="{00000000-0005-0000-0000-000060010000}"/>
    <cellStyle name="Millares 46 2" xfId="854" xr:uid="{00000000-0005-0000-0000-000061010000}"/>
    <cellStyle name="Millares 47" xfId="210" xr:uid="{00000000-0005-0000-0000-000062010000}"/>
    <cellStyle name="Millares 47 2" xfId="855" xr:uid="{00000000-0005-0000-0000-000063010000}"/>
    <cellStyle name="Millares 48" xfId="211" xr:uid="{00000000-0005-0000-0000-000064010000}"/>
    <cellStyle name="Millares 48 2" xfId="856" xr:uid="{00000000-0005-0000-0000-000065010000}"/>
    <cellStyle name="Millares 49" xfId="212" xr:uid="{00000000-0005-0000-0000-000066010000}"/>
    <cellStyle name="Millares 49 2" xfId="857" xr:uid="{00000000-0005-0000-0000-000067010000}"/>
    <cellStyle name="Millares 5" xfId="66" xr:uid="{00000000-0005-0000-0000-000068010000}"/>
    <cellStyle name="Millares 5 2" xfId="99" xr:uid="{00000000-0005-0000-0000-000069010000}"/>
    <cellStyle name="Millares 5 2 2" xfId="750" xr:uid="{00000000-0005-0000-0000-00006A010000}"/>
    <cellStyle name="Millares 5 3" xfId="286" xr:uid="{00000000-0005-0000-0000-00006B010000}"/>
    <cellStyle name="Millares 5 3 2" xfId="929" xr:uid="{00000000-0005-0000-0000-00006C010000}"/>
    <cellStyle name="Millares 5 4" xfId="324" xr:uid="{00000000-0005-0000-0000-00006D010000}"/>
    <cellStyle name="Millares 5 4 2" xfId="954" xr:uid="{00000000-0005-0000-0000-00006E010000}"/>
    <cellStyle name="Millares 5 5" xfId="707" xr:uid="{00000000-0005-0000-0000-00006F010000}"/>
    <cellStyle name="Millares 5 5 2" xfId="973" xr:uid="{00000000-0005-0000-0000-000070010000}"/>
    <cellStyle name="Millares 5 6" xfId="732" xr:uid="{00000000-0005-0000-0000-000071010000}"/>
    <cellStyle name="Millares 50" xfId="213" xr:uid="{00000000-0005-0000-0000-000072010000}"/>
    <cellStyle name="Millares 50 2" xfId="858" xr:uid="{00000000-0005-0000-0000-000073010000}"/>
    <cellStyle name="Millares 51" xfId="214" xr:uid="{00000000-0005-0000-0000-000074010000}"/>
    <cellStyle name="Millares 51 2" xfId="859" xr:uid="{00000000-0005-0000-0000-000075010000}"/>
    <cellStyle name="Millares 52" xfId="215" xr:uid="{00000000-0005-0000-0000-000076010000}"/>
    <cellStyle name="Millares 52 2" xfId="860" xr:uid="{00000000-0005-0000-0000-000077010000}"/>
    <cellStyle name="Millares 53" xfId="216" xr:uid="{00000000-0005-0000-0000-000078010000}"/>
    <cellStyle name="Millares 53 2" xfId="861" xr:uid="{00000000-0005-0000-0000-000079010000}"/>
    <cellStyle name="Millares 54" xfId="218" xr:uid="{00000000-0005-0000-0000-00007A010000}"/>
    <cellStyle name="Millares 54 2" xfId="862" xr:uid="{00000000-0005-0000-0000-00007B010000}"/>
    <cellStyle name="Millares 55" xfId="219" xr:uid="{00000000-0005-0000-0000-00007C010000}"/>
    <cellStyle name="Millares 55 2" xfId="863" xr:uid="{00000000-0005-0000-0000-00007D010000}"/>
    <cellStyle name="Millares 56" xfId="220" xr:uid="{00000000-0005-0000-0000-00007E010000}"/>
    <cellStyle name="Millares 56 2" xfId="864" xr:uid="{00000000-0005-0000-0000-00007F010000}"/>
    <cellStyle name="Millares 57" xfId="221" xr:uid="{00000000-0005-0000-0000-000080010000}"/>
    <cellStyle name="Millares 57 2" xfId="865" xr:uid="{00000000-0005-0000-0000-000081010000}"/>
    <cellStyle name="Millares 58" xfId="222" xr:uid="{00000000-0005-0000-0000-000082010000}"/>
    <cellStyle name="Millares 58 2" xfId="866" xr:uid="{00000000-0005-0000-0000-000083010000}"/>
    <cellStyle name="Millares 59" xfId="279" xr:uid="{00000000-0005-0000-0000-000084010000}"/>
    <cellStyle name="Millares 59 2" xfId="922" xr:uid="{00000000-0005-0000-0000-000085010000}"/>
    <cellStyle name="Millares 6" xfId="67" xr:uid="{00000000-0005-0000-0000-000086010000}"/>
    <cellStyle name="Millares 6 2" xfId="100" xr:uid="{00000000-0005-0000-0000-000087010000}"/>
    <cellStyle name="Millares 6 2 2" xfId="751" xr:uid="{00000000-0005-0000-0000-000088010000}"/>
    <cellStyle name="Millares 6 3" xfId="284" xr:uid="{00000000-0005-0000-0000-000089010000}"/>
    <cellStyle name="Millares 6 3 2" xfId="927" xr:uid="{00000000-0005-0000-0000-00008A010000}"/>
    <cellStyle name="Millares 6 4" xfId="708" xr:uid="{00000000-0005-0000-0000-00008B010000}"/>
    <cellStyle name="Millares 6 4 2" xfId="974" xr:uid="{00000000-0005-0000-0000-00008C010000}"/>
    <cellStyle name="Millares 6 5" xfId="733" xr:uid="{00000000-0005-0000-0000-00008D010000}"/>
    <cellStyle name="Millares 60" xfId="302" xr:uid="{00000000-0005-0000-0000-00008E010000}"/>
    <cellStyle name="Millares 60 2" xfId="943" xr:uid="{00000000-0005-0000-0000-00008F010000}"/>
    <cellStyle name="Millares 61" xfId="304" xr:uid="{00000000-0005-0000-0000-000090010000}"/>
    <cellStyle name="Millares 62" xfId="322" xr:uid="{00000000-0005-0000-0000-000091010000}"/>
    <cellStyle name="Millares 63" xfId="323" xr:uid="{00000000-0005-0000-0000-000092010000}"/>
    <cellStyle name="Millares 64" xfId="325" xr:uid="{00000000-0005-0000-0000-000093010000}"/>
    <cellStyle name="Millares 65" xfId="321" xr:uid="{00000000-0005-0000-0000-000094010000}"/>
    <cellStyle name="Millares 66" xfId="46" xr:uid="{00000000-0005-0000-0000-000095010000}"/>
    <cellStyle name="Millares 66 2" xfId="986" xr:uid="{00000000-0005-0000-0000-000096010000}"/>
    <cellStyle name="Millares 67" xfId="166" xr:uid="{00000000-0005-0000-0000-000097010000}"/>
    <cellStyle name="Millares 67 2" xfId="988" xr:uid="{00000000-0005-0000-0000-000098010000}"/>
    <cellStyle name="Millares 68" xfId="333" xr:uid="{00000000-0005-0000-0000-000099010000}"/>
    <cellStyle name="Millares 69" xfId="337" xr:uid="{00000000-0005-0000-0000-00009A010000}"/>
    <cellStyle name="Millares 7" xfId="73" xr:uid="{00000000-0005-0000-0000-00009B010000}"/>
    <cellStyle name="Millares 7 2" xfId="125" xr:uid="{00000000-0005-0000-0000-00009C010000}"/>
    <cellStyle name="Millares 7 2 2" xfId="769" xr:uid="{00000000-0005-0000-0000-00009D010000}"/>
    <cellStyle name="Millares 7 3" xfId="287" xr:uid="{00000000-0005-0000-0000-00009E010000}"/>
    <cellStyle name="Millares 7 3 2" xfId="930" xr:uid="{00000000-0005-0000-0000-00009F010000}"/>
    <cellStyle name="Millares 7 4" xfId="709" xr:uid="{00000000-0005-0000-0000-0000A0010000}"/>
    <cellStyle name="Millares 7 4 2" xfId="975" xr:uid="{00000000-0005-0000-0000-0000A1010000}"/>
    <cellStyle name="Millares 70" xfId="340" xr:uid="{00000000-0005-0000-0000-0000A2010000}"/>
    <cellStyle name="Millares 71" xfId="335" xr:uid="{00000000-0005-0000-0000-0000A3010000}"/>
    <cellStyle name="Millares 72" xfId="331" xr:uid="{00000000-0005-0000-0000-0000A4010000}"/>
    <cellStyle name="Millares 73" xfId="167" xr:uid="{00000000-0005-0000-0000-0000A5010000}"/>
    <cellStyle name="Millares 74" xfId="65" xr:uid="{00000000-0005-0000-0000-0000A6010000}"/>
    <cellStyle name="Millares 74 2" xfId="70" xr:uid="{00000000-0005-0000-0000-0000A7010000}"/>
    <cellStyle name="Millares 74 2 2" xfId="173" xr:uid="{00000000-0005-0000-0000-0000A8010000}"/>
    <cellStyle name="Millares 74 2 2 2" xfId="818" xr:uid="{00000000-0005-0000-0000-0000A9010000}"/>
    <cellStyle name="Millares 74 2 3" xfId="292" xr:uid="{00000000-0005-0000-0000-0000AA010000}"/>
    <cellStyle name="Millares 74 2 3 2" xfId="935" xr:uid="{00000000-0005-0000-0000-0000AB010000}"/>
    <cellStyle name="Millares 74 2 4" xfId="736" xr:uid="{00000000-0005-0000-0000-0000AC010000}"/>
    <cellStyle name="Millares 74 3" xfId="106" xr:uid="{00000000-0005-0000-0000-0000AD010000}"/>
    <cellStyle name="Millares 74 3 2" xfId="172" xr:uid="{00000000-0005-0000-0000-0000AE010000}"/>
    <cellStyle name="Millares 74 3 2 2" xfId="817" xr:uid="{00000000-0005-0000-0000-0000AF010000}"/>
    <cellStyle name="Millares 74 3 3" xfId="757" xr:uid="{00000000-0005-0000-0000-0000B0010000}"/>
    <cellStyle name="Millares 74 4" xfId="170" xr:uid="{00000000-0005-0000-0000-0000B1010000}"/>
    <cellStyle name="Millares 74 4 2" xfId="815" xr:uid="{00000000-0005-0000-0000-0000B2010000}"/>
    <cellStyle name="Millares 74 5" xfId="226" xr:uid="{00000000-0005-0000-0000-0000B3010000}"/>
    <cellStyle name="Millares 74 5 2" xfId="870" xr:uid="{00000000-0005-0000-0000-0000B4010000}"/>
    <cellStyle name="Millares 74 6" xfId="283" xr:uid="{00000000-0005-0000-0000-0000B5010000}"/>
    <cellStyle name="Millares 74 6 2" xfId="926" xr:uid="{00000000-0005-0000-0000-0000B6010000}"/>
    <cellStyle name="Millares 74 7" xfId="731" xr:uid="{00000000-0005-0000-0000-0000B7010000}"/>
    <cellStyle name="Millares 75" xfId="330" xr:uid="{00000000-0005-0000-0000-0000B8010000}"/>
    <cellStyle name="Millares 76" xfId="165" xr:uid="{00000000-0005-0000-0000-0000B9010000}"/>
    <cellStyle name="Millares 77" xfId="332" xr:uid="{00000000-0005-0000-0000-0000BA010000}"/>
    <cellStyle name="Millares 78" xfId="338" xr:uid="{00000000-0005-0000-0000-0000BB010000}"/>
    <cellStyle name="Millares 79" xfId="339" xr:uid="{00000000-0005-0000-0000-0000BC010000}"/>
    <cellStyle name="Millares 8" xfId="75" xr:uid="{00000000-0005-0000-0000-0000BD010000}"/>
    <cellStyle name="Millares 8 2" xfId="127" xr:uid="{00000000-0005-0000-0000-0000BE010000}"/>
    <cellStyle name="Millares 8 2 2" xfId="771" xr:uid="{00000000-0005-0000-0000-0000BF010000}"/>
    <cellStyle name="Millares 8 3" xfId="288" xr:uid="{00000000-0005-0000-0000-0000C0010000}"/>
    <cellStyle name="Millares 8 3 2" xfId="931" xr:uid="{00000000-0005-0000-0000-0000C1010000}"/>
    <cellStyle name="Millares 8 4" xfId="718" xr:uid="{00000000-0005-0000-0000-0000C2010000}"/>
    <cellStyle name="Millares 8 4 2" xfId="977" xr:uid="{00000000-0005-0000-0000-0000C3010000}"/>
    <cellStyle name="Millares 80" xfId="341" xr:uid="{00000000-0005-0000-0000-0000C4010000}"/>
    <cellStyle name="Millares 81" xfId="336" xr:uid="{00000000-0005-0000-0000-0000C5010000}"/>
    <cellStyle name="Millares 82" xfId="343" xr:uid="{00000000-0005-0000-0000-0000C6010000}"/>
    <cellStyle name="Millares 83" xfId="344" xr:uid="{00000000-0005-0000-0000-0000C7010000}"/>
    <cellStyle name="Millares 84" xfId="334" xr:uid="{00000000-0005-0000-0000-0000C8010000}"/>
    <cellStyle name="Millares 85" xfId="345" xr:uid="{00000000-0005-0000-0000-0000C9010000}"/>
    <cellStyle name="Millares 86" xfId="342" xr:uid="{00000000-0005-0000-0000-0000CA010000}"/>
    <cellStyle name="Millares 87" xfId="697" xr:uid="{00000000-0005-0000-0000-0000CB010000}"/>
    <cellStyle name="Millares 87 2" xfId="991" xr:uid="{DBA71C93-09E3-4927-87FF-B184FD8A7AF4}"/>
    <cellStyle name="Millares 88" xfId="728" xr:uid="{00000000-0005-0000-0000-0000CC010000}"/>
    <cellStyle name="Millares 9" xfId="78" xr:uid="{00000000-0005-0000-0000-0000CD010000}"/>
    <cellStyle name="Millares 9 2" xfId="720" xr:uid="{00000000-0005-0000-0000-0000CE010000}"/>
    <cellStyle name="Millares 9 2 2" xfId="979" xr:uid="{00000000-0005-0000-0000-0000CF010000}"/>
    <cellStyle name="Moneda 2" xfId="71" xr:uid="{00000000-0005-0000-0000-0000D0010000}"/>
    <cellStyle name="Moneda 2 2" xfId="121" xr:uid="{00000000-0005-0000-0000-0000D1010000}"/>
    <cellStyle name="Moneda 2 3" xfId="737" xr:uid="{00000000-0005-0000-0000-0000D2010000}"/>
    <cellStyle name="Neutral" xfId="12" builtinId="28" customBuiltin="1"/>
    <cellStyle name="Neutral 2" xfId="997" xr:uid="{B0B555D9-866F-400A-911F-7B2E24EB758D}"/>
    <cellStyle name="Normal" xfId="0" builtinId="0"/>
    <cellStyle name="Normal 10" xfId="86" xr:uid="{00000000-0005-0000-0000-0000D5010000}"/>
    <cellStyle name="Normal 10 10" xfId="354" xr:uid="{00000000-0005-0000-0000-0000D6010000}"/>
    <cellStyle name="Normal 10 11" xfId="355" xr:uid="{00000000-0005-0000-0000-0000D7010000}"/>
    <cellStyle name="Normal 10 12" xfId="356" xr:uid="{00000000-0005-0000-0000-0000D8010000}"/>
    <cellStyle name="Normal 10 2" xfId="101" xr:uid="{00000000-0005-0000-0000-0000D9010000}"/>
    <cellStyle name="Normal 10 2 2" xfId="752" xr:uid="{00000000-0005-0000-0000-0000DA010000}"/>
    <cellStyle name="Normal 10 3" xfId="357" xr:uid="{00000000-0005-0000-0000-0000DB010000}"/>
    <cellStyle name="Normal 10 4" xfId="358" xr:uid="{00000000-0005-0000-0000-0000DC010000}"/>
    <cellStyle name="Normal 10 5" xfId="359" xr:uid="{00000000-0005-0000-0000-0000DD010000}"/>
    <cellStyle name="Normal 10 6" xfId="360" xr:uid="{00000000-0005-0000-0000-0000DE010000}"/>
    <cellStyle name="Normal 10 7" xfId="361" xr:uid="{00000000-0005-0000-0000-0000DF010000}"/>
    <cellStyle name="Normal 10 8" xfId="362" xr:uid="{00000000-0005-0000-0000-0000E0010000}"/>
    <cellStyle name="Normal 10 9" xfId="363" xr:uid="{00000000-0005-0000-0000-0000E1010000}"/>
    <cellStyle name="Normal 11" xfId="85" xr:uid="{00000000-0005-0000-0000-0000E2010000}"/>
    <cellStyle name="Normal 11 10" xfId="364" xr:uid="{00000000-0005-0000-0000-0000E3010000}"/>
    <cellStyle name="Normal 11 11" xfId="365" xr:uid="{00000000-0005-0000-0000-0000E4010000}"/>
    <cellStyle name="Normal 11 12" xfId="366" xr:uid="{00000000-0005-0000-0000-0000E5010000}"/>
    <cellStyle name="Normal 11 2" xfId="114" xr:uid="{00000000-0005-0000-0000-0000E6010000}"/>
    <cellStyle name="Normal 11 2 2" xfId="763" xr:uid="{00000000-0005-0000-0000-0000E7010000}"/>
    <cellStyle name="Normal 11 3" xfId="367" xr:uid="{00000000-0005-0000-0000-0000E8010000}"/>
    <cellStyle name="Normal 11 4" xfId="368" xr:uid="{00000000-0005-0000-0000-0000E9010000}"/>
    <cellStyle name="Normal 11 5" xfId="369" xr:uid="{00000000-0005-0000-0000-0000EA010000}"/>
    <cellStyle name="Normal 11 6" xfId="370" xr:uid="{00000000-0005-0000-0000-0000EB010000}"/>
    <cellStyle name="Normal 11 7" xfId="371" xr:uid="{00000000-0005-0000-0000-0000EC010000}"/>
    <cellStyle name="Normal 11 8" xfId="372" xr:uid="{00000000-0005-0000-0000-0000ED010000}"/>
    <cellStyle name="Normal 11 9" xfId="373" xr:uid="{00000000-0005-0000-0000-0000EE010000}"/>
    <cellStyle name="Normal 12" xfId="107" xr:uid="{00000000-0005-0000-0000-0000EF010000}"/>
    <cellStyle name="Normal 12 10" xfId="374" xr:uid="{00000000-0005-0000-0000-0000F0010000}"/>
    <cellStyle name="Normal 12 11" xfId="375" xr:uid="{00000000-0005-0000-0000-0000F1010000}"/>
    <cellStyle name="Normal 12 2" xfId="126" xr:uid="{00000000-0005-0000-0000-0000F2010000}"/>
    <cellStyle name="Normal 12 2 2" xfId="770" xr:uid="{00000000-0005-0000-0000-0000F3010000}"/>
    <cellStyle name="Normal 12 3" xfId="376" xr:uid="{00000000-0005-0000-0000-0000F4010000}"/>
    <cellStyle name="Normal 12 4" xfId="377" xr:uid="{00000000-0005-0000-0000-0000F5010000}"/>
    <cellStyle name="Normal 12 5" xfId="378" xr:uid="{00000000-0005-0000-0000-0000F6010000}"/>
    <cellStyle name="Normal 12 6" xfId="379" xr:uid="{00000000-0005-0000-0000-0000F7010000}"/>
    <cellStyle name="Normal 12 7" xfId="380" xr:uid="{00000000-0005-0000-0000-0000F8010000}"/>
    <cellStyle name="Normal 12 8" xfId="381" xr:uid="{00000000-0005-0000-0000-0000F9010000}"/>
    <cellStyle name="Normal 12 9" xfId="382" xr:uid="{00000000-0005-0000-0000-0000FA010000}"/>
    <cellStyle name="Normal 13" xfId="112" xr:uid="{00000000-0005-0000-0000-0000FB010000}"/>
    <cellStyle name="Normal 13 10" xfId="383" xr:uid="{00000000-0005-0000-0000-0000FC010000}"/>
    <cellStyle name="Normal 13 11" xfId="384" xr:uid="{00000000-0005-0000-0000-0000FD010000}"/>
    <cellStyle name="Normal 13 2" xfId="132" xr:uid="{00000000-0005-0000-0000-0000FE010000}"/>
    <cellStyle name="Normal 13 2 2" xfId="776" xr:uid="{00000000-0005-0000-0000-0000FF010000}"/>
    <cellStyle name="Normal 13 3" xfId="385" xr:uid="{00000000-0005-0000-0000-000000020000}"/>
    <cellStyle name="Normal 13 4" xfId="386" xr:uid="{00000000-0005-0000-0000-000001020000}"/>
    <cellStyle name="Normal 13 5" xfId="387" xr:uid="{00000000-0005-0000-0000-000002020000}"/>
    <cellStyle name="Normal 13 6" xfId="388" xr:uid="{00000000-0005-0000-0000-000003020000}"/>
    <cellStyle name="Normal 13 7" xfId="389" xr:uid="{00000000-0005-0000-0000-000004020000}"/>
    <cellStyle name="Normal 13 8" xfId="390" xr:uid="{00000000-0005-0000-0000-000005020000}"/>
    <cellStyle name="Normal 13 9" xfId="391" xr:uid="{00000000-0005-0000-0000-000006020000}"/>
    <cellStyle name="Normal 14" xfId="117" xr:uid="{00000000-0005-0000-0000-000007020000}"/>
    <cellStyle name="Normal 14 10" xfId="392" xr:uid="{00000000-0005-0000-0000-000008020000}"/>
    <cellStyle name="Normal 14 11" xfId="393" xr:uid="{00000000-0005-0000-0000-000009020000}"/>
    <cellStyle name="Normal 14 2" xfId="136" xr:uid="{00000000-0005-0000-0000-00000A020000}"/>
    <cellStyle name="Normal 14 2 2" xfId="779" xr:uid="{00000000-0005-0000-0000-00000B020000}"/>
    <cellStyle name="Normal 14 3" xfId="394" xr:uid="{00000000-0005-0000-0000-00000C020000}"/>
    <cellStyle name="Normal 14 4" xfId="395" xr:uid="{00000000-0005-0000-0000-00000D020000}"/>
    <cellStyle name="Normal 14 5" xfId="396" xr:uid="{00000000-0005-0000-0000-00000E020000}"/>
    <cellStyle name="Normal 14 6" xfId="397" xr:uid="{00000000-0005-0000-0000-00000F020000}"/>
    <cellStyle name="Normal 14 7" xfId="398" xr:uid="{00000000-0005-0000-0000-000010020000}"/>
    <cellStyle name="Normal 14 8" xfId="399" xr:uid="{00000000-0005-0000-0000-000011020000}"/>
    <cellStyle name="Normal 14 9" xfId="400" xr:uid="{00000000-0005-0000-0000-000012020000}"/>
    <cellStyle name="Normal 15" xfId="137" xr:uid="{00000000-0005-0000-0000-000013020000}"/>
    <cellStyle name="Normal 15 2" xfId="780" xr:uid="{00000000-0005-0000-0000-000014020000}"/>
    <cellStyle name="Normal 16" xfId="138" xr:uid="{00000000-0005-0000-0000-000015020000}"/>
    <cellStyle name="Normal 16 2" xfId="401" xr:uid="{00000000-0005-0000-0000-000016020000}"/>
    <cellStyle name="Normal 16 3" xfId="402" xr:uid="{00000000-0005-0000-0000-000017020000}"/>
    <cellStyle name="Normal 16 4" xfId="403" xr:uid="{00000000-0005-0000-0000-000018020000}"/>
    <cellStyle name="Normal 16 5" xfId="404" xr:uid="{00000000-0005-0000-0000-000019020000}"/>
    <cellStyle name="Normal 16 6" xfId="405" xr:uid="{00000000-0005-0000-0000-00001A020000}"/>
    <cellStyle name="Normal 16 7" xfId="406" xr:uid="{00000000-0005-0000-0000-00001B020000}"/>
    <cellStyle name="Normal 16 8" xfId="407" xr:uid="{00000000-0005-0000-0000-00001C020000}"/>
    <cellStyle name="Normal 16 9" xfId="781" xr:uid="{00000000-0005-0000-0000-00001D020000}"/>
    <cellStyle name="Normal 17" xfId="139" xr:uid="{00000000-0005-0000-0000-00001E020000}"/>
    <cellStyle name="Normal 17 2" xfId="408" xr:uid="{00000000-0005-0000-0000-00001F020000}"/>
    <cellStyle name="Normal 17 3" xfId="409" xr:uid="{00000000-0005-0000-0000-000020020000}"/>
    <cellStyle name="Normal 17 4" xfId="410" xr:uid="{00000000-0005-0000-0000-000021020000}"/>
    <cellStyle name="Normal 17 5" xfId="411" xr:uid="{00000000-0005-0000-0000-000022020000}"/>
    <cellStyle name="Normal 17 6" xfId="412" xr:uid="{00000000-0005-0000-0000-000023020000}"/>
    <cellStyle name="Normal 17 7" xfId="413" xr:uid="{00000000-0005-0000-0000-000024020000}"/>
    <cellStyle name="Normal 17 8" xfId="414" xr:uid="{00000000-0005-0000-0000-000025020000}"/>
    <cellStyle name="Normal 17 9" xfId="782" xr:uid="{00000000-0005-0000-0000-000026020000}"/>
    <cellStyle name="Normal 18" xfId="140" xr:uid="{00000000-0005-0000-0000-000027020000}"/>
    <cellStyle name="Normal 18 2" xfId="701" xr:uid="{00000000-0005-0000-0000-000028020000}"/>
    <cellStyle name="Normal 18 3" xfId="783" xr:uid="{00000000-0005-0000-0000-000029020000}"/>
    <cellStyle name="Normal 19" xfId="141" xr:uid="{00000000-0005-0000-0000-00002A020000}"/>
    <cellStyle name="Normal 19 2" xfId="151" xr:uid="{00000000-0005-0000-0000-00002B020000}"/>
    <cellStyle name="Normal 19 2 2" xfId="790" xr:uid="{00000000-0005-0000-0000-00002C020000}"/>
    <cellStyle name="Normal 2" xfId="48" xr:uid="{00000000-0005-0000-0000-00002D020000}"/>
    <cellStyle name="Normal 2 10" xfId="415" xr:uid="{00000000-0005-0000-0000-00002E020000}"/>
    <cellStyle name="Normal 2 11" xfId="416" xr:uid="{00000000-0005-0000-0000-00002F020000}"/>
    <cellStyle name="Normal 2 12" xfId="417" xr:uid="{00000000-0005-0000-0000-000030020000}"/>
    <cellStyle name="Normal 2 13" xfId="418" xr:uid="{00000000-0005-0000-0000-000031020000}"/>
    <cellStyle name="Normal 2 14" xfId="710" xr:uid="{00000000-0005-0000-0000-000032020000}"/>
    <cellStyle name="Normal 2 2" xfId="56" xr:uid="{00000000-0005-0000-0000-000033020000}"/>
    <cellStyle name="Normal 2 2 2" xfId="95" xr:uid="{00000000-0005-0000-0000-000034020000}"/>
    <cellStyle name="Normal 2 2 2 2" xfId="747" xr:uid="{00000000-0005-0000-0000-000035020000}"/>
    <cellStyle name="Normal 2 2 3" xfId="122" xr:uid="{00000000-0005-0000-0000-000036020000}"/>
    <cellStyle name="Normal 2 2 3 2" xfId="309" xr:uid="{00000000-0005-0000-0000-000037020000}"/>
    <cellStyle name="Normal 2 2 3 2 2" xfId="944" xr:uid="{00000000-0005-0000-0000-000038020000}"/>
    <cellStyle name="Normal 2 2 4" xfId="310" xr:uid="{00000000-0005-0000-0000-000039020000}"/>
    <cellStyle name="Normal 2 2 4 2" xfId="945" xr:uid="{00000000-0005-0000-0000-00003A020000}"/>
    <cellStyle name="Normal 2 2 5" xfId="311" xr:uid="{00000000-0005-0000-0000-00003B020000}"/>
    <cellStyle name="Normal 2 2 5 2" xfId="946" xr:uid="{00000000-0005-0000-0000-00003C020000}"/>
    <cellStyle name="Normal 2 2 6" xfId="711" xr:uid="{00000000-0005-0000-0000-00003D020000}"/>
    <cellStyle name="Normal 2 3" xfId="102" xr:uid="{00000000-0005-0000-0000-00003E020000}"/>
    <cellStyle name="Normal 2 3 2" xfId="123" xr:uid="{00000000-0005-0000-0000-00003F020000}"/>
    <cellStyle name="Normal 2 3 2 2" xfId="312" xr:uid="{00000000-0005-0000-0000-000040020000}"/>
    <cellStyle name="Normal 2 3 2 2 2" xfId="947" xr:uid="{00000000-0005-0000-0000-000041020000}"/>
    <cellStyle name="Normal 2 3 3" xfId="313" xr:uid="{00000000-0005-0000-0000-000042020000}"/>
    <cellStyle name="Normal 2 3 3 2" xfId="948" xr:uid="{00000000-0005-0000-0000-000043020000}"/>
    <cellStyle name="Normal 2 3 4" xfId="314" xr:uid="{00000000-0005-0000-0000-000044020000}"/>
    <cellStyle name="Normal 2 3 4 2" xfId="949" xr:uid="{00000000-0005-0000-0000-000045020000}"/>
    <cellStyle name="Normal 2 3 5" xfId="315" xr:uid="{00000000-0005-0000-0000-000046020000}"/>
    <cellStyle name="Normal 2 3 5 2" xfId="950" xr:uid="{00000000-0005-0000-0000-000047020000}"/>
    <cellStyle name="Normal 2 3 6" xfId="419" xr:uid="{00000000-0005-0000-0000-000048020000}"/>
    <cellStyle name="Normal 2 3 7" xfId="753" xr:uid="{00000000-0005-0000-0000-000049020000}"/>
    <cellStyle name="Normal 2 4" xfId="90" xr:uid="{00000000-0005-0000-0000-00004A020000}"/>
    <cellStyle name="Normal 2 4 2" xfId="744" xr:uid="{00000000-0005-0000-0000-00004B020000}"/>
    <cellStyle name="Normal 2 5" xfId="108" xr:uid="{00000000-0005-0000-0000-00004C020000}"/>
    <cellStyle name="Normal 2 5 2" xfId="316" xr:uid="{00000000-0005-0000-0000-00004D020000}"/>
    <cellStyle name="Normal 2 5 2 2" xfId="951" xr:uid="{00000000-0005-0000-0000-00004E020000}"/>
    <cellStyle name="Normal 2 6" xfId="317" xr:uid="{00000000-0005-0000-0000-00004F020000}"/>
    <cellStyle name="Normal 2 6 2" xfId="952" xr:uid="{00000000-0005-0000-0000-000050020000}"/>
    <cellStyle name="Normal 2 7" xfId="318" xr:uid="{00000000-0005-0000-0000-000051020000}"/>
    <cellStyle name="Normal 2 7 2" xfId="953" xr:uid="{00000000-0005-0000-0000-000052020000}"/>
    <cellStyle name="Normal 2 8" xfId="420" xr:uid="{00000000-0005-0000-0000-000053020000}"/>
    <cellStyle name="Normal 2 9" xfId="421" xr:uid="{00000000-0005-0000-0000-000054020000}"/>
    <cellStyle name="Normal 20" xfId="146" xr:uid="{00000000-0005-0000-0000-000055020000}"/>
    <cellStyle name="Normal 20 2" xfId="788" xr:uid="{00000000-0005-0000-0000-000056020000}"/>
    <cellStyle name="Normal 21" xfId="152" xr:uid="{00000000-0005-0000-0000-000057020000}"/>
    <cellStyle name="Normal 21 2" xfId="791" xr:uid="{00000000-0005-0000-0000-000058020000}"/>
    <cellStyle name="Normal 22" xfId="153" xr:uid="{00000000-0005-0000-0000-000059020000}"/>
    <cellStyle name="Normal 22 2" xfId="792" xr:uid="{00000000-0005-0000-0000-00005A020000}"/>
    <cellStyle name="Normal 23" xfId="154" xr:uid="{00000000-0005-0000-0000-00005B020000}"/>
    <cellStyle name="Normal 23 2" xfId="422" xr:uid="{00000000-0005-0000-0000-00005C020000}"/>
    <cellStyle name="Normal 23 3" xfId="423" xr:uid="{00000000-0005-0000-0000-00005D020000}"/>
    <cellStyle name="Normal 23 4" xfId="424" xr:uid="{00000000-0005-0000-0000-00005E020000}"/>
    <cellStyle name="Normal 23 5" xfId="425" xr:uid="{00000000-0005-0000-0000-00005F020000}"/>
    <cellStyle name="Normal 23 6" xfId="426" xr:uid="{00000000-0005-0000-0000-000060020000}"/>
    <cellStyle name="Normal 23 7" xfId="427" xr:uid="{00000000-0005-0000-0000-000061020000}"/>
    <cellStyle name="Normal 23 8" xfId="793" xr:uid="{00000000-0005-0000-0000-000062020000}"/>
    <cellStyle name="Normal 24" xfId="157" xr:uid="{00000000-0005-0000-0000-000063020000}"/>
    <cellStyle name="Normal 24 2" xfId="300" xr:uid="{00000000-0005-0000-0000-000064020000}"/>
    <cellStyle name="Normal 24 3" xfId="428" xr:uid="{00000000-0005-0000-0000-000065020000}"/>
    <cellStyle name="Normal 24 4" xfId="429" xr:uid="{00000000-0005-0000-0000-000066020000}"/>
    <cellStyle name="Normal 24 5" xfId="430" xr:uid="{00000000-0005-0000-0000-000067020000}"/>
    <cellStyle name="Normal 24 6" xfId="431" xr:uid="{00000000-0005-0000-0000-000068020000}"/>
    <cellStyle name="Normal 24 7" xfId="432" xr:uid="{00000000-0005-0000-0000-000069020000}"/>
    <cellStyle name="Normal 25" xfId="168" xr:uid="{00000000-0005-0000-0000-00006A020000}"/>
    <cellStyle name="Normal 25 2" xfId="346" xr:uid="{00000000-0005-0000-0000-00006B020000}"/>
    <cellStyle name="Normal 25 2 2" xfId="957" xr:uid="{00000000-0005-0000-0000-00006C020000}"/>
    <cellStyle name="Normal 25 3" xfId="433" xr:uid="{00000000-0005-0000-0000-00006D020000}"/>
    <cellStyle name="Normal 25 4" xfId="434" xr:uid="{00000000-0005-0000-0000-00006E020000}"/>
    <cellStyle name="Normal 25 5" xfId="435" xr:uid="{00000000-0005-0000-0000-00006F020000}"/>
    <cellStyle name="Normal 25 6" xfId="436" xr:uid="{00000000-0005-0000-0000-000070020000}"/>
    <cellStyle name="Normal 25 7" xfId="437" xr:uid="{00000000-0005-0000-0000-000071020000}"/>
    <cellStyle name="Normal 26" xfId="217" xr:uid="{00000000-0005-0000-0000-000072020000}"/>
    <cellStyle name="Normal 26 2" xfId="301" xr:uid="{00000000-0005-0000-0000-000073020000}"/>
    <cellStyle name="Normal 26 3" xfId="347" xr:uid="{00000000-0005-0000-0000-000074020000}"/>
    <cellStyle name="Normal 26 3 2" xfId="958" xr:uid="{00000000-0005-0000-0000-000075020000}"/>
    <cellStyle name="Normal 27" xfId="278" xr:uid="{00000000-0005-0000-0000-000076020000}"/>
    <cellStyle name="Normal 27 2" xfId="348" xr:uid="{00000000-0005-0000-0000-000077020000}"/>
    <cellStyle name="Normal 27 2 2" xfId="959" xr:uid="{00000000-0005-0000-0000-000078020000}"/>
    <cellStyle name="Normal 27 3" xfId="438" xr:uid="{00000000-0005-0000-0000-000079020000}"/>
    <cellStyle name="Normal 27 4" xfId="439" xr:uid="{00000000-0005-0000-0000-00007A020000}"/>
    <cellStyle name="Normal 27 5" xfId="440" xr:uid="{00000000-0005-0000-0000-00007B020000}"/>
    <cellStyle name="Normal 27 6" xfId="441" xr:uid="{00000000-0005-0000-0000-00007C020000}"/>
    <cellStyle name="Normal 27 7" xfId="442" xr:uid="{00000000-0005-0000-0000-00007D020000}"/>
    <cellStyle name="Normal 28" xfId="303" xr:uid="{00000000-0005-0000-0000-00007E020000}"/>
    <cellStyle name="Normal 28 2" xfId="349" xr:uid="{00000000-0005-0000-0000-00007F020000}"/>
    <cellStyle name="Normal 28 2 2" xfId="960" xr:uid="{00000000-0005-0000-0000-000080020000}"/>
    <cellStyle name="Normal 28 3" xfId="443" xr:uid="{00000000-0005-0000-0000-000081020000}"/>
    <cellStyle name="Normal 28 4" xfId="444" xr:uid="{00000000-0005-0000-0000-000082020000}"/>
    <cellStyle name="Normal 28 5" xfId="445" xr:uid="{00000000-0005-0000-0000-000083020000}"/>
    <cellStyle name="Normal 28 6" xfId="446" xr:uid="{00000000-0005-0000-0000-000084020000}"/>
    <cellStyle name="Normal 28 7" xfId="447" xr:uid="{00000000-0005-0000-0000-000085020000}"/>
    <cellStyle name="Normal 28 8" xfId="990" xr:uid="{00000000-0005-0000-0000-000086020000}"/>
    <cellStyle name="Normal 29" xfId="327" xr:uid="{00000000-0005-0000-0000-000087020000}"/>
    <cellStyle name="Normal 29 2" xfId="350" xr:uid="{00000000-0005-0000-0000-000088020000}"/>
    <cellStyle name="Normal 29 2 2" xfId="961" xr:uid="{00000000-0005-0000-0000-000089020000}"/>
    <cellStyle name="Normal 29 3" xfId="448" xr:uid="{00000000-0005-0000-0000-00008A020000}"/>
    <cellStyle name="Normal 29 4" xfId="449" xr:uid="{00000000-0005-0000-0000-00008B020000}"/>
    <cellStyle name="Normal 29 5" xfId="450" xr:uid="{00000000-0005-0000-0000-00008C020000}"/>
    <cellStyle name="Normal 29 6" xfId="451" xr:uid="{00000000-0005-0000-0000-00008D020000}"/>
    <cellStyle name="Normal 29 7" xfId="452" xr:uid="{00000000-0005-0000-0000-00008E020000}"/>
    <cellStyle name="Normal 3" xfId="49" xr:uid="{00000000-0005-0000-0000-00008F020000}"/>
    <cellStyle name="Normal 3 10" xfId="453" xr:uid="{00000000-0005-0000-0000-000090020000}"/>
    <cellStyle name="Normal 3 11" xfId="454" xr:uid="{00000000-0005-0000-0000-000091020000}"/>
    <cellStyle name="Normal 3 12" xfId="455" xr:uid="{00000000-0005-0000-0000-000092020000}"/>
    <cellStyle name="Normal 3 13" xfId="1017" xr:uid="{FA9E9C9F-1881-450F-8EA2-7F1D14C71312}"/>
    <cellStyle name="Normal 3 2" xfId="58" xr:uid="{00000000-0005-0000-0000-000093020000}"/>
    <cellStyle name="Normal 3 2 2" xfId="104" xr:uid="{00000000-0005-0000-0000-000094020000}"/>
    <cellStyle name="Normal 3 2 2 2" xfId="755" xr:uid="{00000000-0005-0000-0000-000095020000}"/>
    <cellStyle name="Normal 3 3" xfId="97" xr:uid="{00000000-0005-0000-0000-000096020000}"/>
    <cellStyle name="Normal 3 3 2" xfId="749" xr:uid="{00000000-0005-0000-0000-000097020000}"/>
    <cellStyle name="Normal 3 4" xfId="456" xr:uid="{00000000-0005-0000-0000-000098020000}"/>
    <cellStyle name="Normal 3 4 2" xfId="719" xr:uid="{00000000-0005-0000-0000-000099020000}"/>
    <cellStyle name="Normal 3 4 2 2" xfId="978" xr:uid="{00000000-0005-0000-0000-00009A020000}"/>
    <cellStyle name="Normal 3 5" xfId="457" xr:uid="{00000000-0005-0000-0000-00009B020000}"/>
    <cellStyle name="Normal 3 5 2" xfId="721" xr:uid="{00000000-0005-0000-0000-00009C020000}"/>
    <cellStyle name="Normal 3 5 2 2" xfId="980" xr:uid="{00000000-0005-0000-0000-00009D020000}"/>
    <cellStyle name="Normal 3 6" xfId="458" xr:uid="{00000000-0005-0000-0000-00009E020000}"/>
    <cellStyle name="Normal 3 6 2" xfId="724" xr:uid="{00000000-0005-0000-0000-00009F020000}"/>
    <cellStyle name="Normal 3 6 2 2" xfId="983" xr:uid="{00000000-0005-0000-0000-0000A0020000}"/>
    <cellStyle name="Normal 3 7" xfId="459" xr:uid="{00000000-0005-0000-0000-0000A1020000}"/>
    <cellStyle name="Normal 3 8" xfId="460" xr:uid="{00000000-0005-0000-0000-0000A2020000}"/>
    <cellStyle name="Normal 3 8 2" xfId="461" xr:uid="{00000000-0005-0000-0000-0000A3020000}"/>
    <cellStyle name="Normal 3 8 3" xfId="462" xr:uid="{00000000-0005-0000-0000-0000A4020000}"/>
    <cellStyle name="Normal 3 8 4" xfId="463" xr:uid="{00000000-0005-0000-0000-0000A5020000}"/>
    <cellStyle name="Normal 3 8 5" xfId="464" xr:uid="{00000000-0005-0000-0000-0000A6020000}"/>
    <cellStyle name="Normal 3 8 6" xfId="465" xr:uid="{00000000-0005-0000-0000-0000A7020000}"/>
    <cellStyle name="Normal 3 9" xfId="466" xr:uid="{00000000-0005-0000-0000-0000A8020000}"/>
    <cellStyle name="Normal 30" xfId="328" xr:uid="{00000000-0005-0000-0000-0000A9020000}"/>
    <cellStyle name="Normal 30 2" xfId="467" xr:uid="{00000000-0005-0000-0000-0000AA020000}"/>
    <cellStyle name="Normal 30 3" xfId="468" xr:uid="{00000000-0005-0000-0000-0000AB020000}"/>
    <cellStyle name="Normal 30 4" xfId="469" xr:uid="{00000000-0005-0000-0000-0000AC020000}"/>
    <cellStyle name="Normal 30 5" xfId="470" xr:uid="{00000000-0005-0000-0000-0000AD020000}"/>
    <cellStyle name="Normal 30 6" xfId="471" xr:uid="{00000000-0005-0000-0000-0000AE020000}"/>
    <cellStyle name="Normal 30 7" xfId="472" xr:uid="{00000000-0005-0000-0000-0000AF020000}"/>
    <cellStyle name="Normal 31" xfId="45" xr:uid="{00000000-0005-0000-0000-0000B0020000}"/>
    <cellStyle name="Normal 31 2" xfId="473" xr:uid="{00000000-0005-0000-0000-0000B1020000}"/>
    <cellStyle name="Normal 31 3" xfId="474" xr:uid="{00000000-0005-0000-0000-0000B2020000}"/>
    <cellStyle name="Normal 31 4" xfId="475" xr:uid="{00000000-0005-0000-0000-0000B3020000}"/>
    <cellStyle name="Normal 31 5" xfId="476" xr:uid="{00000000-0005-0000-0000-0000B4020000}"/>
    <cellStyle name="Normal 31 6" xfId="477" xr:uid="{00000000-0005-0000-0000-0000B5020000}"/>
    <cellStyle name="Normal 31 7" xfId="478" xr:uid="{00000000-0005-0000-0000-0000B6020000}"/>
    <cellStyle name="Normal 31 8" xfId="956" xr:uid="{00000000-0005-0000-0000-0000B7020000}"/>
    <cellStyle name="Normal 32" xfId="479" xr:uid="{00000000-0005-0000-0000-0000B8020000}"/>
    <cellStyle name="Normal 32 2" xfId="480" xr:uid="{00000000-0005-0000-0000-0000B9020000}"/>
    <cellStyle name="Normal 32 3" xfId="481" xr:uid="{00000000-0005-0000-0000-0000BA020000}"/>
    <cellStyle name="Normal 32 4" xfId="482" xr:uid="{00000000-0005-0000-0000-0000BB020000}"/>
    <cellStyle name="Normal 32 5" xfId="483" xr:uid="{00000000-0005-0000-0000-0000BC020000}"/>
    <cellStyle name="Normal 32 6" xfId="484" xr:uid="{00000000-0005-0000-0000-0000BD020000}"/>
    <cellStyle name="Normal 32 7" xfId="485" xr:uid="{00000000-0005-0000-0000-0000BE020000}"/>
    <cellStyle name="Normal 33" xfId="486" xr:uid="{00000000-0005-0000-0000-0000BF020000}"/>
    <cellStyle name="Normal 34" xfId="487" xr:uid="{00000000-0005-0000-0000-0000C0020000}"/>
    <cellStyle name="Normal 35" xfId="488" xr:uid="{00000000-0005-0000-0000-0000C1020000}"/>
    <cellStyle name="Normal 36" xfId="489" xr:uid="{00000000-0005-0000-0000-0000C2020000}"/>
    <cellStyle name="Normal 37" xfId="490" xr:uid="{00000000-0005-0000-0000-0000C3020000}"/>
    <cellStyle name="Normal 38" xfId="491" xr:uid="{00000000-0005-0000-0000-0000C4020000}"/>
    <cellStyle name="Normal 39" xfId="329" xr:uid="{00000000-0005-0000-0000-0000C5020000}"/>
    <cellStyle name="Normal 39 2" xfId="955" xr:uid="{00000000-0005-0000-0000-0000C6020000}"/>
    <cellStyle name="Normal 4" xfId="52" xr:uid="{00000000-0005-0000-0000-0000C7020000}"/>
    <cellStyle name="Normal 4 10" xfId="492" xr:uid="{00000000-0005-0000-0000-0000C8020000}"/>
    <cellStyle name="Normal 4 11" xfId="493" xr:uid="{00000000-0005-0000-0000-0000C9020000}"/>
    <cellStyle name="Normal 4 12" xfId="494" xr:uid="{00000000-0005-0000-0000-0000CA020000}"/>
    <cellStyle name="Normal 4 13" xfId="495" xr:uid="{00000000-0005-0000-0000-0000CB020000}"/>
    <cellStyle name="Normal 4 14" xfId="496" xr:uid="{00000000-0005-0000-0000-0000CC020000}"/>
    <cellStyle name="Normal 4 15" xfId="497" xr:uid="{00000000-0005-0000-0000-0000CD020000}"/>
    <cellStyle name="Normal 4 16" xfId="498" xr:uid="{00000000-0005-0000-0000-0000CE020000}"/>
    <cellStyle name="Normal 4 17" xfId="499" xr:uid="{00000000-0005-0000-0000-0000CF020000}"/>
    <cellStyle name="Normal 4 18" xfId="500" xr:uid="{00000000-0005-0000-0000-0000D0020000}"/>
    <cellStyle name="Normal 4 19" xfId="501" xr:uid="{00000000-0005-0000-0000-0000D1020000}"/>
    <cellStyle name="Normal 4 2" xfId="64" xr:uid="{00000000-0005-0000-0000-0000D2020000}"/>
    <cellStyle name="Normal 4 2 2" xfId="730" xr:uid="{00000000-0005-0000-0000-0000D3020000}"/>
    <cellStyle name="Normal 4 20" xfId="502" xr:uid="{00000000-0005-0000-0000-0000D4020000}"/>
    <cellStyle name="Normal 4 21" xfId="503" xr:uid="{00000000-0005-0000-0000-0000D5020000}"/>
    <cellStyle name="Normal 4 22" xfId="504" xr:uid="{00000000-0005-0000-0000-0000D6020000}"/>
    <cellStyle name="Normal 4 23" xfId="505" xr:uid="{00000000-0005-0000-0000-0000D7020000}"/>
    <cellStyle name="Normal 4 24" xfId="506" xr:uid="{00000000-0005-0000-0000-0000D8020000}"/>
    <cellStyle name="Normal 4 25" xfId="507" xr:uid="{00000000-0005-0000-0000-0000D9020000}"/>
    <cellStyle name="Normal 4 26" xfId="508" xr:uid="{00000000-0005-0000-0000-0000DA020000}"/>
    <cellStyle name="Normal 4 27" xfId="509" xr:uid="{00000000-0005-0000-0000-0000DB020000}"/>
    <cellStyle name="Normal 4 28" xfId="510" xr:uid="{00000000-0005-0000-0000-0000DC020000}"/>
    <cellStyle name="Normal 4 29" xfId="511" xr:uid="{00000000-0005-0000-0000-0000DD020000}"/>
    <cellStyle name="Normal 4 3" xfId="98" xr:uid="{00000000-0005-0000-0000-0000DE020000}"/>
    <cellStyle name="Normal 4 30" xfId="512" xr:uid="{00000000-0005-0000-0000-0000DF020000}"/>
    <cellStyle name="Normal 4 31" xfId="513" xr:uid="{00000000-0005-0000-0000-0000E0020000}"/>
    <cellStyle name="Normal 4 32" xfId="712" xr:uid="{00000000-0005-0000-0000-0000E1020000}"/>
    <cellStyle name="Normal 4 4" xfId="319" xr:uid="{00000000-0005-0000-0000-0000E2020000}"/>
    <cellStyle name="Normal 4 5" xfId="514" xr:uid="{00000000-0005-0000-0000-0000E3020000}"/>
    <cellStyle name="Normal 4 6" xfId="515" xr:uid="{00000000-0005-0000-0000-0000E4020000}"/>
    <cellStyle name="Normal 4 7" xfId="516" xr:uid="{00000000-0005-0000-0000-0000E5020000}"/>
    <cellStyle name="Normal 4 8" xfId="517" xr:uid="{00000000-0005-0000-0000-0000E6020000}"/>
    <cellStyle name="Normal 4 9" xfId="518" xr:uid="{00000000-0005-0000-0000-0000E7020000}"/>
    <cellStyle name="Normal 40" xfId="519" xr:uid="{00000000-0005-0000-0000-0000E8020000}"/>
    <cellStyle name="Normal 41" xfId="520" xr:uid="{00000000-0005-0000-0000-0000E9020000}"/>
    <cellStyle name="Normal 42" xfId="521" xr:uid="{00000000-0005-0000-0000-0000EA020000}"/>
    <cellStyle name="Normal 43" xfId="522" xr:uid="{00000000-0005-0000-0000-0000EB020000}"/>
    <cellStyle name="Normal 44" xfId="523" xr:uid="{00000000-0005-0000-0000-0000EC020000}"/>
    <cellStyle name="Normal 44 2" xfId="524" xr:uid="{00000000-0005-0000-0000-0000ED020000}"/>
    <cellStyle name="Normal 44 3" xfId="525" xr:uid="{00000000-0005-0000-0000-0000EE020000}"/>
    <cellStyle name="Normal 44 4" xfId="526" xr:uid="{00000000-0005-0000-0000-0000EF020000}"/>
    <cellStyle name="Normal 44 5" xfId="527" xr:uid="{00000000-0005-0000-0000-0000F0020000}"/>
    <cellStyle name="Normal 44 6" xfId="528" xr:uid="{00000000-0005-0000-0000-0000F1020000}"/>
    <cellStyle name="Normal 45" xfId="529" xr:uid="{00000000-0005-0000-0000-0000F2020000}"/>
    <cellStyle name="Normal 46" xfId="530" xr:uid="{00000000-0005-0000-0000-0000F3020000}"/>
    <cellStyle name="Normal 47" xfId="351" xr:uid="{00000000-0005-0000-0000-0000F4020000}"/>
    <cellStyle name="Normal 47 2" xfId="962" xr:uid="{00000000-0005-0000-0000-0000F5020000}"/>
    <cellStyle name="Normal 48" xfId="352" xr:uid="{00000000-0005-0000-0000-0000F6020000}"/>
    <cellStyle name="Normal 48 2" xfId="963" xr:uid="{00000000-0005-0000-0000-0000F7020000}"/>
    <cellStyle name="Normal 49" xfId="353" xr:uid="{00000000-0005-0000-0000-0000F8020000}"/>
    <cellStyle name="Normal 49 2" xfId="964" xr:uid="{00000000-0005-0000-0000-0000F9020000}"/>
    <cellStyle name="Normal 5" xfId="53" xr:uid="{00000000-0005-0000-0000-0000FA020000}"/>
    <cellStyle name="Normal 5 10" xfId="531" xr:uid="{00000000-0005-0000-0000-0000FB020000}"/>
    <cellStyle name="Normal 5 11" xfId="532" xr:uid="{00000000-0005-0000-0000-0000FC020000}"/>
    <cellStyle name="Normal 5 12" xfId="533" xr:uid="{00000000-0005-0000-0000-0000FD020000}"/>
    <cellStyle name="Normal 5 2" xfId="61" xr:uid="{00000000-0005-0000-0000-0000FE020000}"/>
    <cellStyle name="Normal 5 2 2" xfId="105" xr:uid="{00000000-0005-0000-0000-0000FF020000}"/>
    <cellStyle name="Normal 5 2 2 2" xfId="756" xr:uid="{00000000-0005-0000-0000-000000030000}"/>
    <cellStyle name="Normal 5 3" xfId="74" xr:uid="{00000000-0005-0000-0000-000001030000}"/>
    <cellStyle name="Normal 5 3 2" xfId="739" xr:uid="{00000000-0005-0000-0000-000002030000}"/>
    <cellStyle name="Normal 5 4" xfId="2" xr:uid="{00000000-0005-0000-0000-000003030000}"/>
    <cellStyle name="Normal 5 5" xfId="534" xr:uid="{00000000-0005-0000-0000-000004030000}"/>
    <cellStyle name="Normal 5 6" xfId="535" xr:uid="{00000000-0005-0000-0000-000005030000}"/>
    <cellStyle name="Normal 5 7" xfId="536" xr:uid="{00000000-0005-0000-0000-000006030000}"/>
    <cellStyle name="Normal 5 8" xfId="537" xr:uid="{00000000-0005-0000-0000-000007030000}"/>
    <cellStyle name="Normal 5 9" xfId="538" xr:uid="{00000000-0005-0000-0000-000008030000}"/>
    <cellStyle name="Normal 50" xfId="698" xr:uid="{00000000-0005-0000-0000-000009030000}"/>
    <cellStyle name="Normal 50 2" xfId="985" xr:uid="{00000000-0005-0000-0000-00000A030000}"/>
    <cellStyle name="Normal 50 3" xfId="992" xr:uid="{95CA2DC9-F5B9-42A8-A0ED-8D17C912A981}"/>
    <cellStyle name="Normal 51" xfId="727" xr:uid="{00000000-0005-0000-0000-00000B030000}"/>
    <cellStyle name="Normal 52" xfId="993" xr:uid="{0AA35C8D-B1F7-4679-AEB8-5D6072BF6A18}"/>
    <cellStyle name="Normal 53" xfId="1018" xr:uid="{EC552176-D7BF-49F3-8936-A97BD5B6AB6A}"/>
    <cellStyle name="Normal 6" xfId="54" xr:uid="{00000000-0005-0000-0000-00000C030000}"/>
    <cellStyle name="Normal 6 10" xfId="539" xr:uid="{00000000-0005-0000-0000-00000D030000}"/>
    <cellStyle name="Normal 6 11" xfId="540" xr:uid="{00000000-0005-0000-0000-00000E030000}"/>
    <cellStyle name="Normal 6 12" xfId="541" xr:uid="{00000000-0005-0000-0000-00000F030000}"/>
    <cellStyle name="Normal 6 13" xfId="700" xr:uid="{00000000-0005-0000-0000-000010030000}"/>
    <cellStyle name="Normal 6 14" xfId="713" xr:uid="{00000000-0005-0000-0000-000011030000}"/>
    <cellStyle name="Normal 6 2" xfId="72" xr:uid="{00000000-0005-0000-0000-000012030000}"/>
    <cellStyle name="Normal 6 2 2" xfId="714" xr:uid="{00000000-0005-0000-0000-000013030000}"/>
    <cellStyle name="Normal 6 2 3" xfId="738" xr:uid="{00000000-0005-0000-0000-000014030000}"/>
    <cellStyle name="Normal 6 3" xfId="542" xr:uid="{00000000-0005-0000-0000-000015030000}"/>
    <cellStyle name="Normal 6 4" xfId="543" xr:uid="{00000000-0005-0000-0000-000016030000}"/>
    <cellStyle name="Normal 6 5" xfId="544" xr:uid="{00000000-0005-0000-0000-000017030000}"/>
    <cellStyle name="Normal 6 6" xfId="545" xr:uid="{00000000-0005-0000-0000-000018030000}"/>
    <cellStyle name="Normal 6 7" xfId="546" xr:uid="{00000000-0005-0000-0000-000019030000}"/>
    <cellStyle name="Normal 6 8" xfId="547" xr:uid="{00000000-0005-0000-0000-00001A030000}"/>
    <cellStyle name="Normal 6 9" xfId="548" xr:uid="{00000000-0005-0000-0000-00001B030000}"/>
    <cellStyle name="Normal 7" xfId="59" xr:uid="{00000000-0005-0000-0000-00001C030000}"/>
    <cellStyle name="Normal 7 10" xfId="549" xr:uid="{00000000-0005-0000-0000-00001D030000}"/>
    <cellStyle name="Normal 7 11" xfId="550" xr:uid="{00000000-0005-0000-0000-00001E030000}"/>
    <cellStyle name="Normal 7 12" xfId="551" xr:uid="{00000000-0005-0000-0000-00001F030000}"/>
    <cellStyle name="Normal 7 2" xfId="76" xr:uid="{00000000-0005-0000-0000-000020030000}"/>
    <cellStyle name="Normal 7 2 2" xfId="715" xr:uid="{00000000-0005-0000-0000-000021030000}"/>
    <cellStyle name="Normal 7 2 3" xfId="740" xr:uid="{00000000-0005-0000-0000-000022030000}"/>
    <cellStyle name="Normal 7 3" xfId="93" xr:uid="{00000000-0005-0000-0000-000023030000}"/>
    <cellStyle name="Normal 7 4" xfId="552" xr:uid="{00000000-0005-0000-0000-000024030000}"/>
    <cellStyle name="Normal 7 5" xfId="553" xr:uid="{00000000-0005-0000-0000-000025030000}"/>
    <cellStyle name="Normal 7 6" xfId="554" xr:uid="{00000000-0005-0000-0000-000026030000}"/>
    <cellStyle name="Normal 7 7" xfId="555" xr:uid="{00000000-0005-0000-0000-000027030000}"/>
    <cellStyle name="Normal 7 8" xfId="556" xr:uid="{00000000-0005-0000-0000-000028030000}"/>
    <cellStyle name="Normal 7 9" xfId="557" xr:uid="{00000000-0005-0000-0000-000029030000}"/>
    <cellStyle name="Normal 8" xfId="87" xr:uid="{00000000-0005-0000-0000-00002A030000}"/>
    <cellStyle name="Normal 8 10" xfId="558" xr:uid="{00000000-0005-0000-0000-00002B030000}"/>
    <cellStyle name="Normal 8 11" xfId="559" xr:uid="{00000000-0005-0000-0000-00002C030000}"/>
    <cellStyle name="Normal 8 12" xfId="560" xr:uid="{00000000-0005-0000-0000-00002D030000}"/>
    <cellStyle name="Normal 8 13" xfId="741" xr:uid="{00000000-0005-0000-0000-00002E030000}"/>
    <cellStyle name="Normal 8 2" xfId="130" xr:uid="{00000000-0005-0000-0000-00002F030000}"/>
    <cellStyle name="Normal 8 2 2" xfId="774" xr:uid="{00000000-0005-0000-0000-000030030000}"/>
    <cellStyle name="Normal 8 3" xfId="124" xr:uid="{00000000-0005-0000-0000-000031030000}"/>
    <cellStyle name="Normal 8 3 2" xfId="768" xr:uid="{00000000-0005-0000-0000-000032030000}"/>
    <cellStyle name="Normal 8 4" xfId="561" xr:uid="{00000000-0005-0000-0000-000033030000}"/>
    <cellStyle name="Normal 8 4 2" xfId="965" xr:uid="{00000000-0005-0000-0000-000034030000}"/>
    <cellStyle name="Normal 8 5" xfId="562" xr:uid="{00000000-0005-0000-0000-000035030000}"/>
    <cellStyle name="Normal 8 6" xfId="563" xr:uid="{00000000-0005-0000-0000-000036030000}"/>
    <cellStyle name="Normal 8 7" xfId="564" xr:uid="{00000000-0005-0000-0000-000037030000}"/>
    <cellStyle name="Normal 8 8" xfId="565" xr:uid="{00000000-0005-0000-0000-000038030000}"/>
    <cellStyle name="Normal 8 9" xfId="566" xr:uid="{00000000-0005-0000-0000-000039030000}"/>
    <cellStyle name="Normal 9" xfId="88" xr:uid="{00000000-0005-0000-0000-00003A030000}"/>
    <cellStyle name="Normal 9 10" xfId="567" xr:uid="{00000000-0005-0000-0000-00003B030000}"/>
    <cellStyle name="Normal 9 11" xfId="568" xr:uid="{00000000-0005-0000-0000-00003C030000}"/>
    <cellStyle name="Normal 9 12" xfId="569" xr:uid="{00000000-0005-0000-0000-00003D030000}"/>
    <cellStyle name="Normal 9 13" xfId="742" xr:uid="{00000000-0005-0000-0000-00003E030000}"/>
    <cellStyle name="Normal 9 2" xfId="570" xr:uid="{00000000-0005-0000-0000-00003F030000}"/>
    <cellStyle name="Normal 9 2 2" xfId="966" xr:uid="{00000000-0005-0000-0000-000040030000}"/>
    <cellStyle name="Normal 9 3" xfId="571" xr:uid="{00000000-0005-0000-0000-000041030000}"/>
    <cellStyle name="Normal 9 4" xfId="572" xr:uid="{00000000-0005-0000-0000-000042030000}"/>
    <cellStyle name="Normal 9 5" xfId="573" xr:uid="{00000000-0005-0000-0000-000043030000}"/>
    <cellStyle name="Normal 9 6" xfId="574" xr:uid="{00000000-0005-0000-0000-000044030000}"/>
    <cellStyle name="Normal 9 7" xfId="575" xr:uid="{00000000-0005-0000-0000-000045030000}"/>
    <cellStyle name="Normal 9 8" xfId="576" xr:uid="{00000000-0005-0000-0000-000046030000}"/>
    <cellStyle name="Normal 9 8 2" xfId="577" xr:uid="{00000000-0005-0000-0000-000047030000}"/>
    <cellStyle name="Normal 9 8 3" xfId="578" xr:uid="{00000000-0005-0000-0000-000048030000}"/>
    <cellStyle name="Normal 9 8 4" xfId="579" xr:uid="{00000000-0005-0000-0000-000049030000}"/>
    <cellStyle name="Normal 9 8 5" xfId="580" xr:uid="{00000000-0005-0000-0000-00004A030000}"/>
    <cellStyle name="Normal 9 8 6" xfId="581" xr:uid="{00000000-0005-0000-0000-00004B030000}"/>
    <cellStyle name="Normal 9 9" xfId="582" xr:uid="{00000000-0005-0000-0000-00004C030000}"/>
    <cellStyle name="Notas 2" xfId="179" xr:uid="{00000000-0005-0000-0000-00004D030000}"/>
    <cellStyle name="Notas 2 2" xfId="824" xr:uid="{00000000-0005-0000-0000-00004E030000}"/>
    <cellStyle name="Notas 3" xfId="181" xr:uid="{00000000-0005-0000-0000-00004F030000}"/>
    <cellStyle name="Notas 3 2" xfId="826" xr:uid="{00000000-0005-0000-0000-000050030000}"/>
    <cellStyle name="Notas 4" xfId="195" xr:uid="{00000000-0005-0000-0000-000051030000}"/>
    <cellStyle name="Notas 4 2" xfId="840" xr:uid="{00000000-0005-0000-0000-000052030000}"/>
    <cellStyle name="Notas 5" xfId="236" xr:uid="{00000000-0005-0000-0000-000053030000}"/>
    <cellStyle name="Notas 5 2" xfId="880" xr:uid="{00000000-0005-0000-0000-000054030000}"/>
    <cellStyle name="Notas 6" xfId="250" xr:uid="{00000000-0005-0000-0000-000055030000}"/>
    <cellStyle name="Notas 6 2" xfId="894" xr:uid="{00000000-0005-0000-0000-000056030000}"/>
    <cellStyle name="Notas 7" xfId="264" xr:uid="{00000000-0005-0000-0000-000057030000}"/>
    <cellStyle name="Notas 7 2" xfId="908" xr:uid="{00000000-0005-0000-0000-000058030000}"/>
    <cellStyle name="Notas 8" xfId="998" xr:uid="{0766AED0-48B5-4A53-9D7C-49629E8C0AFE}"/>
    <cellStyle name="Notas 9" xfId="1021" xr:uid="{595FAB81-11D6-4D48-B74A-D60D06A632A2}"/>
    <cellStyle name="Porcentaje" xfId="699" xr:uid="{00000000-0005-0000-0000-000059030000}"/>
    <cellStyle name="Porcentaje 2" xfId="147" xr:uid="{00000000-0005-0000-0000-00005A030000}"/>
    <cellStyle name="Porcentaje 2 2" xfId="717" xr:uid="{00000000-0005-0000-0000-00005B030000}"/>
    <cellStyle name="Porcentaje 2 3" xfId="716" xr:uid="{00000000-0005-0000-0000-00005C030000}"/>
    <cellStyle name="Porcentaje 2 4" xfId="789" xr:uid="{00000000-0005-0000-0000-00005D030000}"/>
    <cellStyle name="Porcentaje 3" xfId="305" xr:uid="{00000000-0005-0000-0000-00005E030000}"/>
    <cellStyle name="Porcentaje 4" xfId="51" xr:uid="{00000000-0005-0000-0000-00005F030000}"/>
    <cellStyle name="Porcentaje 4 2" xfId="976" xr:uid="{00000000-0005-0000-0000-000060030000}"/>
    <cellStyle name="Porcentaje 5" xfId="729" xr:uid="{00000000-0005-0000-0000-000061030000}"/>
    <cellStyle name="Porcentaje 6" xfId="995" xr:uid="{7EDD9675-4E3F-4315-828A-B787F0C21BAA}"/>
    <cellStyle name="Porcentaje 7" xfId="1020" xr:uid="{41D1E61B-3CE1-49DB-9B21-406903022286}"/>
    <cellStyle name="Porcentual 10" xfId="583" xr:uid="{00000000-0005-0000-0000-000062030000}"/>
    <cellStyle name="Porcentual 11" xfId="584" xr:uid="{00000000-0005-0000-0000-000063030000}"/>
    <cellStyle name="Porcentual 12" xfId="585" xr:uid="{00000000-0005-0000-0000-000064030000}"/>
    <cellStyle name="Porcentual 13" xfId="586" xr:uid="{00000000-0005-0000-0000-000065030000}"/>
    <cellStyle name="Porcentual 14" xfId="587" xr:uid="{00000000-0005-0000-0000-000066030000}"/>
    <cellStyle name="Porcentual 15" xfId="588" xr:uid="{00000000-0005-0000-0000-000067030000}"/>
    <cellStyle name="Porcentual 16" xfId="589" xr:uid="{00000000-0005-0000-0000-000068030000}"/>
    <cellStyle name="Porcentual 17" xfId="590" xr:uid="{00000000-0005-0000-0000-000069030000}"/>
    <cellStyle name="Porcentual 18" xfId="591" xr:uid="{00000000-0005-0000-0000-00006A030000}"/>
    <cellStyle name="Porcentual 19" xfId="592" xr:uid="{00000000-0005-0000-0000-00006B030000}"/>
    <cellStyle name="Porcentual 2" xfId="50" xr:uid="{00000000-0005-0000-0000-00006C030000}"/>
    <cellStyle name="Porcentual 2 2" xfId="63" xr:uid="{00000000-0005-0000-0000-00006D030000}"/>
    <cellStyle name="Porcentual 2 3" xfId="593" xr:uid="{00000000-0005-0000-0000-00006E030000}"/>
    <cellStyle name="Porcentual 2 4" xfId="594" xr:uid="{00000000-0005-0000-0000-00006F030000}"/>
    <cellStyle name="Porcentual 20" xfId="595" xr:uid="{00000000-0005-0000-0000-000070030000}"/>
    <cellStyle name="Porcentual 21" xfId="596" xr:uid="{00000000-0005-0000-0000-000071030000}"/>
    <cellStyle name="Porcentual 22" xfId="597" xr:uid="{00000000-0005-0000-0000-000072030000}"/>
    <cellStyle name="Porcentual 23" xfId="598" xr:uid="{00000000-0005-0000-0000-000073030000}"/>
    <cellStyle name="Porcentual 24" xfId="599" xr:uid="{00000000-0005-0000-0000-000074030000}"/>
    <cellStyle name="Porcentual 25" xfId="600" xr:uid="{00000000-0005-0000-0000-000075030000}"/>
    <cellStyle name="Porcentual 25 10" xfId="601" xr:uid="{00000000-0005-0000-0000-000076030000}"/>
    <cellStyle name="Porcentual 25 10 2" xfId="602" xr:uid="{00000000-0005-0000-0000-000077030000}"/>
    <cellStyle name="Porcentual 25 10 3" xfId="603" xr:uid="{00000000-0005-0000-0000-000078030000}"/>
    <cellStyle name="Porcentual 25 10 4" xfId="604" xr:uid="{00000000-0005-0000-0000-000079030000}"/>
    <cellStyle name="Porcentual 25 10 5" xfId="605" xr:uid="{00000000-0005-0000-0000-00007A030000}"/>
    <cellStyle name="Porcentual 25 10 6" xfId="606" xr:uid="{00000000-0005-0000-0000-00007B030000}"/>
    <cellStyle name="Porcentual 25 11" xfId="607" xr:uid="{00000000-0005-0000-0000-00007C030000}"/>
    <cellStyle name="Porcentual 25 12" xfId="608" xr:uid="{00000000-0005-0000-0000-00007D030000}"/>
    <cellStyle name="Porcentual 25 13" xfId="609" xr:uid="{00000000-0005-0000-0000-00007E030000}"/>
    <cellStyle name="Porcentual 25 14" xfId="610" xr:uid="{00000000-0005-0000-0000-00007F030000}"/>
    <cellStyle name="Porcentual 25 15" xfId="611" xr:uid="{00000000-0005-0000-0000-000080030000}"/>
    <cellStyle name="Porcentual 25 16" xfId="612" xr:uid="{00000000-0005-0000-0000-000081030000}"/>
    <cellStyle name="Porcentual 25 17" xfId="613" xr:uid="{00000000-0005-0000-0000-000082030000}"/>
    <cellStyle name="Porcentual 25 18" xfId="614" xr:uid="{00000000-0005-0000-0000-000083030000}"/>
    <cellStyle name="Porcentual 25 2" xfId="615" xr:uid="{00000000-0005-0000-0000-000084030000}"/>
    <cellStyle name="Porcentual 25 2 10" xfId="616" xr:uid="{00000000-0005-0000-0000-000085030000}"/>
    <cellStyle name="Porcentual 25 2 11" xfId="617" xr:uid="{00000000-0005-0000-0000-000086030000}"/>
    <cellStyle name="Porcentual 25 2 2" xfId="618" xr:uid="{00000000-0005-0000-0000-000087030000}"/>
    <cellStyle name="Porcentual 25 2 3" xfId="619" xr:uid="{00000000-0005-0000-0000-000088030000}"/>
    <cellStyle name="Porcentual 25 2 4" xfId="620" xr:uid="{00000000-0005-0000-0000-000089030000}"/>
    <cellStyle name="Porcentual 25 2 5" xfId="621" xr:uid="{00000000-0005-0000-0000-00008A030000}"/>
    <cellStyle name="Porcentual 25 2 6" xfId="622" xr:uid="{00000000-0005-0000-0000-00008B030000}"/>
    <cellStyle name="Porcentual 25 2 7" xfId="623" xr:uid="{00000000-0005-0000-0000-00008C030000}"/>
    <cellStyle name="Porcentual 25 2 8" xfId="624" xr:uid="{00000000-0005-0000-0000-00008D030000}"/>
    <cellStyle name="Porcentual 25 2 9" xfId="625" xr:uid="{00000000-0005-0000-0000-00008E030000}"/>
    <cellStyle name="Porcentual 25 3" xfId="626" xr:uid="{00000000-0005-0000-0000-00008F030000}"/>
    <cellStyle name="Porcentual 25 3 10" xfId="627" xr:uid="{00000000-0005-0000-0000-000090030000}"/>
    <cellStyle name="Porcentual 25 3 11" xfId="628" xr:uid="{00000000-0005-0000-0000-000091030000}"/>
    <cellStyle name="Porcentual 25 3 2" xfId="629" xr:uid="{00000000-0005-0000-0000-000092030000}"/>
    <cellStyle name="Porcentual 25 3 3" xfId="630" xr:uid="{00000000-0005-0000-0000-000093030000}"/>
    <cellStyle name="Porcentual 25 3 4" xfId="631" xr:uid="{00000000-0005-0000-0000-000094030000}"/>
    <cellStyle name="Porcentual 25 3 5" xfId="632" xr:uid="{00000000-0005-0000-0000-000095030000}"/>
    <cellStyle name="Porcentual 25 3 6" xfId="633" xr:uid="{00000000-0005-0000-0000-000096030000}"/>
    <cellStyle name="Porcentual 25 3 7" xfId="634" xr:uid="{00000000-0005-0000-0000-000097030000}"/>
    <cellStyle name="Porcentual 25 3 8" xfId="635" xr:uid="{00000000-0005-0000-0000-000098030000}"/>
    <cellStyle name="Porcentual 25 3 9" xfId="636" xr:uid="{00000000-0005-0000-0000-000099030000}"/>
    <cellStyle name="Porcentual 25 4" xfId="637" xr:uid="{00000000-0005-0000-0000-00009A030000}"/>
    <cellStyle name="Porcentual 25 4 2" xfId="638" xr:uid="{00000000-0005-0000-0000-00009B030000}"/>
    <cellStyle name="Porcentual 25 4 2 2" xfId="639" xr:uid="{00000000-0005-0000-0000-00009C030000}"/>
    <cellStyle name="Porcentual 25 4 2 2 2" xfId="640" xr:uid="{00000000-0005-0000-0000-00009D030000}"/>
    <cellStyle name="Porcentual 25 4 2 2 3" xfId="641" xr:uid="{00000000-0005-0000-0000-00009E030000}"/>
    <cellStyle name="Porcentual 25 4 2 2 4" xfId="642" xr:uid="{00000000-0005-0000-0000-00009F030000}"/>
    <cellStyle name="Porcentual 25 4 2 2 5" xfId="643" xr:uid="{00000000-0005-0000-0000-0000A0030000}"/>
    <cellStyle name="Porcentual 25 4 2 2 6" xfId="644" xr:uid="{00000000-0005-0000-0000-0000A1030000}"/>
    <cellStyle name="Porcentual 25 4 3" xfId="645" xr:uid="{00000000-0005-0000-0000-0000A2030000}"/>
    <cellStyle name="Porcentual 25 4 4" xfId="646" xr:uid="{00000000-0005-0000-0000-0000A3030000}"/>
    <cellStyle name="Porcentual 25 4 5" xfId="647" xr:uid="{00000000-0005-0000-0000-0000A4030000}"/>
    <cellStyle name="Porcentual 25 4 6" xfId="648" xr:uid="{00000000-0005-0000-0000-0000A5030000}"/>
    <cellStyle name="Porcentual 25 4 7" xfId="649" xr:uid="{00000000-0005-0000-0000-0000A6030000}"/>
    <cellStyle name="Porcentual 25 5" xfId="650" xr:uid="{00000000-0005-0000-0000-0000A7030000}"/>
    <cellStyle name="Porcentual 25 6" xfId="651" xr:uid="{00000000-0005-0000-0000-0000A8030000}"/>
    <cellStyle name="Porcentual 25 7" xfId="652" xr:uid="{00000000-0005-0000-0000-0000A9030000}"/>
    <cellStyle name="Porcentual 25 8" xfId="653" xr:uid="{00000000-0005-0000-0000-0000AA030000}"/>
    <cellStyle name="Porcentual 25 9" xfId="654" xr:uid="{00000000-0005-0000-0000-0000AB030000}"/>
    <cellStyle name="Porcentual 26" xfId="655" xr:uid="{00000000-0005-0000-0000-0000AC030000}"/>
    <cellStyle name="Porcentual 27" xfId="656" xr:uid="{00000000-0005-0000-0000-0000AD030000}"/>
    <cellStyle name="Porcentual 28" xfId="657" xr:uid="{00000000-0005-0000-0000-0000AE030000}"/>
    <cellStyle name="Porcentual 29" xfId="658" xr:uid="{00000000-0005-0000-0000-0000AF030000}"/>
    <cellStyle name="Porcentual 3" xfId="57" xr:uid="{00000000-0005-0000-0000-0000B0030000}"/>
    <cellStyle name="Porcentual 3 2" xfId="659" xr:uid="{00000000-0005-0000-0000-0000B1030000}"/>
    <cellStyle name="Porcentual 30" xfId="660" xr:uid="{00000000-0005-0000-0000-0000B2030000}"/>
    <cellStyle name="Porcentual 31" xfId="661" xr:uid="{00000000-0005-0000-0000-0000B3030000}"/>
    <cellStyle name="Porcentual 32" xfId="662" xr:uid="{00000000-0005-0000-0000-0000B4030000}"/>
    <cellStyle name="Porcentual 33" xfId="663" xr:uid="{00000000-0005-0000-0000-0000B5030000}"/>
    <cellStyle name="Porcentual 34" xfId="664" xr:uid="{00000000-0005-0000-0000-0000B6030000}"/>
    <cellStyle name="Porcentual 35" xfId="665" xr:uid="{00000000-0005-0000-0000-0000B7030000}"/>
    <cellStyle name="Porcentual 36" xfId="666" xr:uid="{00000000-0005-0000-0000-0000B8030000}"/>
    <cellStyle name="Porcentual 37" xfId="667" xr:uid="{00000000-0005-0000-0000-0000B9030000}"/>
    <cellStyle name="Porcentual 38" xfId="668" xr:uid="{00000000-0005-0000-0000-0000BA030000}"/>
    <cellStyle name="Porcentual 39" xfId="669" xr:uid="{00000000-0005-0000-0000-0000BB030000}"/>
    <cellStyle name="Porcentual 4" xfId="670" xr:uid="{00000000-0005-0000-0000-0000BC030000}"/>
    <cellStyle name="Porcentual 4 2" xfId="671" xr:uid="{00000000-0005-0000-0000-0000BD030000}"/>
    <cellStyle name="Porcentual 4 3" xfId="967" xr:uid="{00000000-0005-0000-0000-0000BE030000}"/>
    <cellStyle name="Porcentual 40" xfId="672" xr:uid="{00000000-0005-0000-0000-0000BF030000}"/>
    <cellStyle name="Porcentual 41" xfId="673" xr:uid="{00000000-0005-0000-0000-0000C0030000}"/>
    <cellStyle name="Porcentual 42" xfId="674" xr:uid="{00000000-0005-0000-0000-0000C1030000}"/>
    <cellStyle name="Porcentual 43" xfId="675" xr:uid="{00000000-0005-0000-0000-0000C2030000}"/>
    <cellStyle name="Porcentual 44" xfId="676" xr:uid="{00000000-0005-0000-0000-0000C3030000}"/>
    <cellStyle name="Porcentual 45" xfId="677" xr:uid="{00000000-0005-0000-0000-0000C4030000}"/>
    <cellStyle name="Porcentual 46" xfId="678" xr:uid="{00000000-0005-0000-0000-0000C5030000}"/>
    <cellStyle name="Porcentual 47" xfId="679" xr:uid="{00000000-0005-0000-0000-0000C6030000}"/>
    <cellStyle name="Porcentual 48" xfId="680" xr:uid="{00000000-0005-0000-0000-0000C7030000}"/>
    <cellStyle name="Porcentual 49" xfId="681" xr:uid="{00000000-0005-0000-0000-0000C8030000}"/>
    <cellStyle name="Porcentual 5" xfId="682" xr:uid="{00000000-0005-0000-0000-0000C9030000}"/>
    <cellStyle name="Porcentual 50" xfId="683" xr:uid="{00000000-0005-0000-0000-0000CA030000}"/>
    <cellStyle name="Porcentual 51" xfId="684" xr:uid="{00000000-0005-0000-0000-0000CB030000}"/>
    <cellStyle name="Porcentual 52" xfId="685" xr:uid="{00000000-0005-0000-0000-0000CC030000}"/>
    <cellStyle name="Porcentual 53" xfId="686" xr:uid="{00000000-0005-0000-0000-0000CD030000}"/>
    <cellStyle name="Porcentual 54" xfId="687" xr:uid="{00000000-0005-0000-0000-0000CE030000}"/>
    <cellStyle name="Porcentual 55" xfId="688" xr:uid="{00000000-0005-0000-0000-0000CF030000}"/>
    <cellStyle name="Porcentual 56" xfId="689" xr:uid="{00000000-0005-0000-0000-0000D0030000}"/>
    <cellStyle name="Porcentual 57" xfId="690" xr:uid="{00000000-0005-0000-0000-0000D1030000}"/>
    <cellStyle name="Porcentual 58" xfId="691" xr:uid="{00000000-0005-0000-0000-0000D2030000}"/>
    <cellStyle name="Porcentual 59" xfId="692" xr:uid="{00000000-0005-0000-0000-0000D3030000}"/>
    <cellStyle name="Porcentual 6" xfId="693" xr:uid="{00000000-0005-0000-0000-0000D4030000}"/>
    <cellStyle name="Porcentual 7" xfId="694" xr:uid="{00000000-0005-0000-0000-0000D5030000}"/>
    <cellStyle name="Porcentual 8" xfId="695" xr:uid="{00000000-0005-0000-0000-0000D6030000}"/>
    <cellStyle name="Porcentual 9" xfId="696" xr:uid="{00000000-0005-0000-0000-0000D7030000}"/>
    <cellStyle name="Salida" xfId="14" builtinId="21" customBuiltin="1"/>
    <cellStyle name="Texto de advertencia" xfId="18" builtinId="11" customBuiltin="1"/>
    <cellStyle name="Texto explicativo" xfId="19" builtinId="53" customBuiltin="1"/>
    <cellStyle name="Título" xfId="5" builtinId="15" customBuiltin="1"/>
    <cellStyle name="Título 2" xfId="7" builtinId="17" customBuiltin="1"/>
    <cellStyle name="Título 3" xfId="8" builtinId="18" customBuiltin="1"/>
    <cellStyle name="Título 4" xfId="996" xr:uid="{3701F9A7-F705-4AF9-B570-5C682B51642E}"/>
    <cellStyle name="Total" xfId="20" builtinId="25" customBuiltin="1"/>
  </cellStyles>
  <dxfs count="0"/>
  <tableStyles count="1" defaultTableStyle="TableStyleMedium9" defaultPivotStyle="PivotStyleLight16">
    <tableStyle name="Estilo de tabla dinámica 1" table="0" count="0" xr9:uid="{00000000-0011-0000-FFFF-FFFF00000000}"/>
  </tableStyles>
  <colors>
    <mruColors>
      <color rgb="FFFFFF99"/>
      <color rgb="FFCC706E"/>
      <color rgb="FFCC04A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2.xml"/><Relationship Id="rId7" Type="http://schemas.openxmlformats.org/officeDocument/2006/relationships/sharedStrings" Target="sharedString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ctr">
              <a:defRPr sz="1800">
                <a:solidFill>
                  <a:schemeClr val="tx1">
                    <a:lumMod val="75000"/>
                    <a:lumOff val="25000"/>
                  </a:schemeClr>
                </a:solidFill>
                <a:latin typeface="Humanst521 BT" panose="020B0602020204020204" pitchFamily="34" charset="0"/>
                <a:ea typeface="Tahoma" pitchFamily="34" charset="0"/>
                <a:cs typeface="Tahoma" pitchFamily="34" charset="0"/>
              </a:defRPr>
            </a:pPr>
            <a:r>
              <a:rPr lang="es-PY" sz="1800">
                <a:solidFill>
                  <a:schemeClr val="tx1">
                    <a:lumMod val="75000"/>
                    <a:lumOff val="25000"/>
                  </a:schemeClr>
                </a:solidFill>
                <a:latin typeface="Humanst521 BT" panose="020B0602020204020204" pitchFamily="34" charset="0"/>
                <a:ea typeface="Tahoma" pitchFamily="34" charset="0"/>
                <a:cs typeface="Tahoma" pitchFamily="34" charset="0"/>
              </a:rPr>
              <a:t>Tasas de Interés </a:t>
            </a:r>
            <a:r>
              <a:rPr lang="es-PY" sz="1400">
                <a:solidFill>
                  <a:schemeClr val="tx1">
                    <a:lumMod val="75000"/>
                    <a:lumOff val="25000"/>
                  </a:schemeClr>
                </a:solidFill>
                <a:latin typeface="Humanst521 BT" panose="020B0602020204020204" pitchFamily="34" charset="0"/>
                <a:ea typeface="Tahoma" pitchFamily="34" charset="0"/>
                <a:cs typeface="Tahoma" pitchFamily="34" charset="0"/>
              </a:rPr>
              <a:t>(hasta 1 día)</a:t>
            </a:r>
          </a:p>
        </c:rich>
      </c:tx>
      <c:layout>
        <c:manualLayout>
          <c:xMode val="edge"/>
          <c:yMode val="edge"/>
          <c:x val="0.34644615296073861"/>
          <c:y val="3.4346955791188787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7.2482834165033427E-2"/>
          <c:y val="0.10551075258090831"/>
          <c:w val="0.89213487528071522"/>
          <c:h val="0.70903414072324644"/>
        </c:manualLayout>
      </c:layout>
      <c:lineChart>
        <c:grouping val="standard"/>
        <c:varyColors val="0"/>
        <c:ser>
          <c:idx val="1"/>
          <c:order val="0"/>
          <c:tx>
            <c:v>FPD</c:v>
          </c:tx>
          <c:spPr>
            <a:ln w="38100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cat>
            <c:numRef>
              <c:f>Datos!$B$845:$B$4147</c:f>
              <c:numCache>
                <c:formatCode>[$-C0A]d\-mmm\-yy;@</c:formatCode>
                <c:ptCount val="3303"/>
                <c:pt idx="0">
                  <c:v>41375</c:v>
                </c:pt>
                <c:pt idx="1">
                  <c:v>41376</c:v>
                </c:pt>
                <c:pt idx="2">
                  <c:v>41379</c:v>
                </c:pt>
                <c:pt idx="3">
                  <c:v>41380</c:v>
                </c:pt>
                <c:pt idx="4">
                  <c:v>41381</c:v>
                </c:pt>
                <c:pt idx="5">
                  <c:v>41382</c:v>
                </c:pt>
                <c:pt idx="6">
                  <c:v>41383</c:v>
                </c:pt>
                <c:pt idx="7">
                  <c:v>41386</c:v>
                </c:pt>
                <c:pt idx="8">
                  <c:v>41387</c:v>
                </c:pt>
                <c:pt idx="9">
                  <c:v>41388</c:v>
                </c:pt>
                <c:pt idx="10">
                  <c:v>41389</c:v>
                </c:pt>
                <c:pt idx="11">
                  <c:v>41390</c:v>
                </c:pt>
                <c:pt idx="12">
                  <c:v>41393</c:v>
                </c:pt>
                <c:pt idx="13">
                  <c:v>41394</c:v>
                </c:pt>
                <c:pt idx="14">
                  <c:v>41396</c:v>
                </c:pt>
                <c:pt idx="15">
                  <c:v>41397</c:v>
                </c:pt>
                <c:pt idx="16">
                  <c:v>41400</c:v>
                </c:pt>
                <c:pt idx="17">
                  <c:v>41401</c:v>
                </c:pt>
                <c:pt idx="18">
                  <c:v>41402</c:v>
                </c:pt>
                <c:pt idx="19">
                  <c:v>41403</c:v>
                </c:pt>
                <c:pt idx="20">
                  <c:v>41404</c:v>
                </c:pt>
                <c:pt idx="21">
                  <c:v>41407</c:v>
                </c:pt>
                <c:pt idx="22">
                  <c:v>41410</c:v>
                </c:pt>
                <c:pt idx="23">
                  <c:v>41411</c:v>
                </c:pt>
                <c:pt idx="24">
                  <c:v>41414</c:v>
                </c:pt>
                <c:pt idx="25">
                  <c:v>41415</c:v>
                </c:pt>
                <c:pt idx="26">
                  <c:v>41416</c:v>
                </c:pt>
                <c:pt idx="27">
                  <c:v>41417</c:v>
                </c:pt>
                <c:pt idx="28">
                  <c:v>41418</c:v>
                </c:pt>
                <c:pt idx="29">
                  <c:v>41421</c:v>
                </c:pt>
                <c:pt idx="30">
                  <c:v>41422</c:v>
                </c:pt>
                <c:pt idx="31">
                  <c:v>41423</c:v>
                </c:pt>
                <c:pt idx="32">
                  <c:v>41424</c:v>
                </c:pt>
                <c:pt idx="33">
                  <c:v>41425</c:v>
                </c:pt>
                <c:pt idx="34">
                  <c:v>41428</c:v>
                </c:pt>
                <c:pt idx="35">
                  <c:v>41429</c:v>
                </c:pt>
                <c:pt idx="36">
                  <c:v>41430</c:v>
                </c:pt>
                <c:pt idx="37">
                  <c:v>41431</c:v>
                </c:pt>
                <c:pt idx="38">
                  <c:v>41432</c:v>
                </c:pt>
                <c:pt idx="39">
                  <c:v>41436</c:v>
                </c:pt>
                <c:pt idx="40">
                  <c:v>41437</c:v>
                </c:pt>
                <c:pt idx="41">
                  <c:v>41438</c:v>
                </c:pt>
                <c:pt idx="42">
                  <c:v>41439</c:v>
                </c:pt>
                <c:pt idx="43">
                  <c:v>41442</c:v>
                </c:pt>
                <c:pt idx="44">
                  <c:v>41443</c:v>
                </c:pt>
                <c:pt idx="45">
                  <c:v>41444</c:v>
                </c:pt>
                <c:pt idx="46">
                  <c:v>41445</c:v>
                </c:pt>
                <c:pt idx="47">
                  <c:v>41446</c:v>
                </c:pt>
                <c:pt idx="48">
                  <c:v>41449</c:v>
                </c:pt>
                <c:pt idx="49">
                  <c:v>41450</c:v>
                </c:pt>
                <c:pt idx="50">
                  <c:v>41451</c:v>
                </c:pt>
                <c:pt idx="51">
                  <c:v>41452</c:v>
                </c:pt>
                <c:pt idx="52">
                  <c:v>41453</c:v>
                </c:pt>
                <c:pt idx="53">
                  <c:v>41456</c:v>
                </c:pt>
                <c:pt idx="54">
                  <c:v>41457</c:v>
                </c:pt>
                <c:pt idx="55">
                  <c:v>41458</c:v>
                </c:pt>
                <c:pt idx="56">
                  <c:v>41459</c:v>
                </c:pt>
                <c:pt idx="57">
                  <c:v>41460</c:v>
                </c:pt>
                <c:pt idx="58">
                  <c:v>41463</c:v>
                </c:pt>
                <c:pt idx="59">
                  <c:v>41464</c:v>
                </c:pt>
                <c:pt idx="60">
                  <c:v>41465</c:v>
                </c:pt>
                <c:pt idx="61">
                  <c:v>41466</c:v>
                </c:pt>
                <c:pt idx="62">
                  <c:v>41467</c:v>
                </c:pt>
                <c:pt idx="63">
                  <c:v>41470</c:v>
                </c:pt>
                <c:pt idx="64">
                  <c:v>41471</c:v>
                </c:pt>
                <c:pt idx="65">
                  <c:v>41472</c:v>
                </c:pt>
                <c:pt idx="66">
                  <c:v>41473</c:v>
                </c:pt>
                <c:pt idx="67">
                  <c:v>41474</c:v>
                </c:pt>
                <c:pt idx="68">
                  <c:v>41477</c:v>
                </c:pt>
                <c:pt idx="69">
                  <c:v>41478</c:v>
                </c:pt>
                <c:pt idx="70">
                  <c:v>41479</c:v>
                </c:pt>
                <c:pt idx="71">
                  <c:v>41480</c:v>
                </c:pt>
                <c:pt idx="72">
                  <c:v>41481</c:v>
                </c:pt>
                <c:pt idx="73">
                  <c:v>41484</c:v>
                </c:pt>
                <c:pt idx="74">
                  <c:v>41485</c:v>
                </c:pt>
                <c:pt idx="75">
                  <c:v>41486</c:v>
                </c:pt>
                <c:pt idx="76">
                  <c:v>41487</c:v>
                </c:pt>
                <c:pt idx="77">
                  <c:v>41488</c:v>
                </c:pt>
                <c:pt idx="78">
                  <c:v>41491</c:v>
                </c:pt>
                <c:pt idx="79">
                  <c:v>41492</c:v>
                </c:pt>
                <c:pt idx="80">
                  <c:v>41493</c:v>
                </c:pt>
                <c:pt idx="81">
                  <c:v>41494</c:v>
                </c:pt>
                <c:pt idx="82">
                  <c:v>41495</c:v>
                </c:pt>
                <c:pt idx="83">
                  <c:v>41498</c:v>
                </c:pt>
                <c:pt idx="84">
                  <c:v>41499</c:v>
                </c:pt>
                <c:pt idx="85">
                  <c:v>41500</c:v>
                </c:pt>
                <c:pt idx="86">
                  <c:v>41502</c:v>
                </c:pt>
                <c:pt idx="87">
                  <c:v>41505</c:v>
                </c:pt>
                <c:pt idx="88">
                  <c:v>41506</c:v>
                </c:pt>
                <c:pt idx="89">
                  <c:v>41507</c:v>
                </c:pt>
                <c:pt idx="90">
                  <c:v>41508</c:v>
                </c:pt>
                <c:pt idx="91">
                  <c:v>41509</c:v>
                </c:pt>
                <c:pt idx="92">
                  <c:v>41512</c:v>
                </c:pt>
                <c:pt idx="93">
                  <c:v>41513</c:v>
                </c:pt>
                <c:pt idx="94">
                  <c:v>41514</c:v>
                </c:pt>
                <c:pt idx="95">
                  <c:v>41515</c:v>
                </c:pt>
                <c:pt idx="96">
                  <c:v>41516</c:v>
                </c:pt>
                <c:pt idx="97">
                  <c:v>41519</c:v>
                </c:pt>
                <c:pt idx="98">
                  <c:v>41520</c:v>
                </c:pt>
                <c:pt idx="99">
                  <c:v>41521</c:v>
                </c:pt>
                <c:pt idx="100">
                  <c:v>41522</c:v>
                </c:pt>
                <c:pt idx="101">
                  <c:v>41523</c:v>
                </c:pt>
                <c:pt idx="102">
                  <c:v>41526</c:v>
                </c:pt>
                <c:pt idx="103">
                  <c:v>41527</c:v>
                </c:pt>
                <c:pt idx="104">
                  <c:v>41528</c:v>
                </c:pt>
                <c:pt idx="105">
                  <c:v>41529</c:v>
                </c:pt>
                <c:pt idx="106">
                  <c:v>41530</c:v>
                </c:pt>
                <c:pt idx="107">
                  <c:v>41533</c:v>
                </c:pt>
                <c:pt idx="108">
                  <c:v>41534</c:v>
                </c:pt>
                <c:pt idx="109">
                  <c:v>41535</c:v>
                </c:pt>
                <c:pt idx="110">
                  <c:v>41536</c:v>
                </c:pt>
                <c:pt idx="111">
                  <c:v>41537</c:v>
                </c:pt>
                <c:pt idx="112">
                  <c:v>41540</c:v>
                </c:pt>
                <c:pt idx="113">
                  <c:v>41541</c:v>
                </c:pt>
                <c:pt idx="114">
                  <c:v>41542</c:v>
                </c:pt>
                <c:pt idx="115">
                  <c:v>41543</c:v>
                </c:pt>
                <c:pt idx="116">
                  <c:v>41544</c:v>
                </c:pt>
                <c:pt idx="117">
                  <c:v>41547</c:v>
                </c:pt>
                <c:pt idx="118">
                  <c:v>41548</c:v>
                </c:pt>
                <c:pt idx="119">
                  <c:v>41549</c:v>
                </c:pt>
                <c:pt idx="120">
                  <c:v>41550</c:v>
                </c:pt>
                <c:pt idx="121">
                  <c:v>41551</c:v>
                </c:pt>
                <c:pt idx="122">
                  <c:v>41554</c:v>
                </c:pt>
                <c:pt idx="123">
                  <c:v>41555</c:v>
                </c:pt>
                <c:pt idx="124">
                  <c:v>41556</c:v>
                </c:pt>
                <c:pt idx="125">
                  <c:v>41557</c:v>
                </c:pt>
                <c:pt idx="126">
                  <c:v>41558</c:v>
                </c:pt>
                <c:pt idx="127">
                  <c:v>41561</c:v>
                </c:pt>
                <c:pt idx="128">
                  <c:v>41562</c:v>
                </c:pt>
                <c:pt idx="129">
                  <c:v>41563</c:v>
                </c:pt>
                <c:pt idx="130">
                  <c:v>41564</c:v>
                </c:pt>
                <c:pt idx="131">
                  <c:v>41565</c:v>
                </c:pt>
                <c:pt idx="132">
                  <c:v>41568</c:v>
                </c:pt>
                <c:pt idx="133">
                  <c:v>41569</c:v>
                </c:pt>
                <c:pt idx="134">
                  <c:v>41570</c:v>
                </c:pt>
                <c:pt idx="135">
                  <c:v>41571</c:v>
                </c:pt>
                <c:pt idx="136">
                  <c:v>41572</c:v>
                </c:pt>
                <c:pt idx="137">
                  <c:v>41575</c:v>
                </c:pt>
                <c:pt idx="138">
                  <c:v>41576</c:v>
                </c:pt>
                <c:pt idx="139">
                  <c:v>41577</c:v>
                </c:pt>
                <c:pt idx="140">
                  <c:v>41578</c:v>
                </c:pt>
                <c:pt idx="141">
                  <c:v>41579</c:v>
                </c:pt>
                <c:pt idx="142">
                  <c:v>41582</c:v>
                </c:pt>
                <c:pt idx="143">
                  <c:v>41583</c:v>
                </c:pt>
                <c:pt idx="144">
                  <c:v>41584</c:v>
                </c:pt>
                <c:pt idx="145">
                  <c:v>41585</c:v>
                </c:pt>
                <c:pt idx="146">
                  <c:v>41586</c:v>
                </c:pt>
                <c:pt idx="147">
                  <c:v>41589</c:v>
                </c:pt>
                <c:pt idx="148">
                  <c:v>41590</c:v>
                </c:pt>
                <c:pt idx="149">
                  <c:v>41591</c:v>
                </c:pt>
                <c:pt idx="150">
                  <c:v>41592</c:v>
                </c:pt>
                <c:pt idx="151">
                  <c:v>41593</c:v>
                </c:pt>
                <c:pt idx="152">
                  <c:v>41596</c:v>
                </c:pt>
                <c:pt idx="153">
                  <c:v>41597</c:v>
                </c:pt>
                <c:pt idx="154">
                  <c:v>41598</c:v>
                </c:pt>
                <c:pt idx="155">
                  <c:v>41599</c:v>
                </c:pt>
                <c:pt idx="156">
                  <c:v>41600</c:v>
                </c:pt>
                <c:pt idx="157">
                  <c:v>41603</c:v>
                </c:pt>
                <c:pt idx="158">
                  <c:v>41604</c:v>
                </c:pt>
                <c:pt idx="159">
                  <c:v>41605</c:v>
                </c:pt>
                <c:pt idx="160">
                  <c:v>41606</c:v>
                </c:pt>
                <c:pt idx="161">
                  <c:v>41607</c:v>
                </c:pt>
                <c:pt idx="162">
                  <c:v>41610</c:v>
                </c:pt>
                <c:pt idx="163">
                  <c:v>41611</c:v>
                </c:pt>
                <c:pt idx="164">
                  <c:v>41612</c:v>
                </c:pt>
                <c:pt idx="165">
                  <c:v>41613</c:v>
                </c:pt>
                <c:pt idx="166">
                  <c:v>41614</c:v>
                </c:pt>
                <c:pt idx="167">
                  <c:v>41617</c:v>
                </c:pt>
                <c:pt idx="168">
                  <c:v>41618</c:v>
                </c:pt>
                <c:pt idx="169">
                  <c:v>41619</c:v>
                </c:pt>
                <c:pt idx="170">
                  <c:v>41620</c:v>
                </c:pt>
                <c:pt idx="171">
                  <c:v>41621</c:v>
                </c:pt>
                <c:pt idx="172">
                  <c:v>41624</c:v>
                </c:pt>
                <c:pt idx="173">
                  <c:v>41625</c:v>
                </c:pt>
                <c:pt idx="174">
                  <c:v>41626</c:v>
                </c:pt>
                <c:pt idx="175">
                  <c:v>41627</c:v>
                </c:pt>
                <c:pt idx="176">
                  <c:v>41628</c:v>
                </c:pt>
                <c:pt idx="177">
                  <c:v>41631</c:v>
                </c:pt>
                <c:pt idx="178">
                  <c:v>41632</c:v>
                </c:pt>
                <c:pt idx="179">
                  <c:v>41634</c:v>
                </c:pt>
                <c:pt idx="180">
                  <c:v>41635</c:v>
                </c:pt>
                <c:pt idx="181">
                  <c:v>41638</c:v>
                </c:pt>
                <c:pt idx="182">
                  <c:v>41641</c:v>
                </c:pt>
                <c:pt idx="183">
                  <c:v>41642</c:v>
                </c:pt>
                <c:pt idx="184">
                  <c:v>41645</c:v>
                </c:pt>
                <c:pt idx="185">
                  <c:v>41646</c:v>
                </c:pt>
                <c:pt idx="186">
                  <c:v>41647</c:v>
                </c:pt>
                <c:pt idx="187">
                  <c:v>41648</c:v>
                </c:pt>
                <c:pt idx="188">
                  <c:v>41649</c:v>
                </c:pt>
                <c:pt idx="189">
                  <c:v>41652</c:v>
                </c:pt>
                <c:pt idx="190">
                  <c:v>41653</c:v>
                </c:pt>
                <c:pt idx="191">
                  <c:v>41654</c:v>
                </c:pt>
                <c:pt idx="192">
                  <c:v>41655</c:v>
                </c:pt>
                <c:pt idx="193">
                  <c:v>41656</c:v>
                </c:pt>
                <c:pt idx="194">
                  <c:v>41659</c:v>
                </c:pt>
                <c:pt idx="195">
                  <c:v>41660</c:v>
                </c:pt>
                <c:pt idx="196">
                  <c:v>41661</c:v>
                </c:pt>
                <c:pt idx="197">
                  <c:v>41662</c:v>
                </c:pt>
                <c:pt idx="198">
                  <c:v>41663</c:v>
                </c:pt>
                <c:pt idx="199">
                  <c:v>41666</c:v>
                </c:pt>
                <c:pt idx="200">
                  <c:v>41667</c:v>
                </c:pt>
                <c:pt idx="201">
                  <c:v>41668</c:v>
                </c:pt>
                <c:pt idx="202">
                  <c:v>41669</c:v>
                </c:pt>
                <c:pt idx="203">
                  <c:v>41670</c:v>
                </c:pt>
                <c:pt idx="204">
                  <c:v>41673</c:v>
                </c:pt>
                <c:pt idx="205">
                  <c:v>41674</c:v>
                </c:pt>
                <c:pt idx="206">
                  <c:v>41675</c:v>
                </c:pt>
                <c:pt idx="207">
                  <c:v>41676</c:v>
                </c:pt>
                <c:pt idx="208">
                  <c:v>41677</c:v>
                </c:pt>
                <c:pt idx="209">
                  <c:v>41680</c:v>
                </c:pt>
                <c:pt idx="210">
                  <c:v>41681</c:v>
                </c:pt>
                <c:pt idx="211">
                  <c:v>41682</c:v>
                </c:pt>
                <c:pt idx="212">
                  <c:v>41683</c:v>
                </c:pt>
                <c:pt idx="213">
                  <c:v>41684</c:v>
                </c:pt>
                <c:pt idx="214">
                  <c:v>41687</c:v>
                </c:pt>
                <c:pt idx="215">
                  <c:v>41688</c:v>
                </c:pt>
                <c:pt idx="216">
                  <c:v>41689</c:v>
                </c:pt>
                <c:pt idx="217">
                  <c:v>41690</c:v>
                </c:pt>
                <c:pt idx="218">
                  <c:v>41691</c:v>
                </c:pt>
                <c:pt idx="219">
                  <c:v>41694</c:v>
                </c:pt>
                <c:pt idx="220">
                  <c:v>41695</c:v>
                </c:pt>
                <c:pt idx="221">
                  <c:v>41696</c:v>
                </c:pt>
                <c:pt idx="222">
                  <c:v>41697</c:v>
                </c:pt>
                <c:pt idx="223">
                  <c:v>41698</c:v>
                </c:pt>
                <c:pt idx="224">
                  <c:v>41701</c:v>
                </c:pt>
                <c:pt idx="225">
                  <c:v>41702</c:v>
                </c:pt>
                <c:pt idx="226">
                  <c:v>41703</c:v>
                </c:pt>
                <c:pt idx="227">
                  <c:v>41704</c:v>
                </c:pt>
                <c:pt idx="228">
                  <c:v>41705</c:v>
                </c:pt>
                <c:pt idx="229">
                  <c:v>41708</c:v>
                </c:pt>
                <c:pt idx="230">
                  <c:v>41709</c:v>
                </c:pt>
                <c:pt idx="231">
                  <c:v>41710</c:v>
                </c:pt>
                <c:pt idx="232">
                  <c:v>41711</c:v>
                </c:pt>
                <c:pt idx="233">
                  <c:v>41712</c:v>
                </c:pt>
                <c:pt idx="234">
                  <c:v>41715</c:v>
                </c:pt>
                <c:pt idx="235">
                  <c:v>41716</c:v>
                </c:pt>
                <c:pt idx="236">
                  <c:v>41717</c:v>
                </c:pt>
                <c:pt idx="237">
                  <c:v>41718</c:v>
                </c:pt>
                <c:pt idx="238">
                  <c:v>41719</c:v>
                </c:pt>
                <c:pt idx="239">
                  <c:v>41722</c:v>
                </c:pt>
                <c:pt idx="240">
                  <c:v>41723</c:v>
                </c:pt>
                <c:pt idx="241">
                  <c:v>41724</c:v>
                </c:pt>
                <c:pt idx="242">
                  <c:v>41725</c:v>
                </c:pt>
                <c:pt idx="243">
                  <c:v>41726</c:v>
                </c:pt>
                <c:pt idx="244">
                  <c:v>41729</c:v>
                </c:pt>
                <c:pt idx="245">
                  <c:v>41730</c:v>
                </c:pt>
                <c:pt idx="246">
                  <c:v>41731</c:v>
                </c:pt>
                <c:pt idx="247">
                  <c:v>41732</c:v>
                </c:pt>
                <c:pt idx="248">
                  <c:v>41733</c:v>
                </c:pt>
                <c:pt idx="249">
                  <c:v>41736</c:v>
                </c:pt>
                <c:pt idx="250">
                  <c:v>41737</c:v>
                </c:pt>
                <c:pt idx="251">
                  <c:v>41738</c:v>
                </c:pt>
                <c:pt idx="252">
                  <c:v>41739</c:v>
                </c:pt>
                <c:pt idx="253">
                  <c:v>41740</c:v>
                </c:pt>
                <c:pt idx="254">
                  <c:v>41743</c:v>
                </c:pt>
                <c:pt idx="255">
                  <c:v>41744</c:v>
                </c:pt>
                <c:pt idx="256">
                  <c:v>41745</c:v>
                </c:pt>
                <c:pt idx="257">
                  <c:v>41750</c:v>
                </c:pt>
                <c:pt idx="258">
                  <c:v>41751</c:v>
                </c:pt>
                <c:pt idx="259">
                  <c:v>41752</c:v>
                </c:pt>
                <c:pt idx="260">
                  <c:v>41753</c:v>
                </c:pt>
                <c:pt idx="261">
                  <c:v>41754</c:v>
                </c:pt>
                <c:pt idx="262">
                  <c:v>41757</c:v>
                </c:pt>
                <c:pt idx="263">
                  <c:v>41758</c:v>
                </c:pt>
                <c:pt idx="264">
                  <c:v>41759</c:v>
                </c:pt>
                <c:pt idx="265">
                  <c:v>41761</c:v>
                </c:pt>
                <c:pt idx="266">
                  <c:v>41764</c:v>
                </c:pt>
                <c:pt idx="267">
                  <c:v>41765</c:v>
                </c:pt>
                <c:pt idx="268">
                  <c:v>41766</c:v>
                </c:pt>
                <c:pt idx="269">
                  <c:v>41767</c:v>
                </c:pt>
                <c:pt idx="270">
                  <c:v>41768</c:v>
                </c:pt>
                <c:pt idx="271">
                  <c:v>41771</c:v>
                </c:pt>
                <c:pt idx="272">
                  <c:v>41772</c:v>
                </c:pt>
                <c:pt idx="273">
                  <c:v>41775</c:v>
                </c:pt>
                <c:pt idx="274">
                  <c:v>41778</c:v>
                </c:pt>
                <c:pt idx="275">
                  <c:v>41779</c:v>
                </c:pt>
                <c:pt idx="276">
                  <c:v>41780</c:v>
                </c:pt>
                <c:pt idx="277">
                  <c:v>41781</c:v>
                </c:pt>
                <c:pt idx="278">
                  <c:v>41782</c:v>
                </c:pt>
                <c:pt idx="279">
                  <c:v>41785</c:v>
                </c:pt>
                <c:pt idx="280">
                  <c:v>41786</c:v>
                </c:pt>
                <c:pt idx="281">
                  <c:v>41787</c:v>
                </c:pt>
                <c:pt idx="282">
                  <c:v>41788</c:v>
                </c:pt>
                <c:pt idx="283">
                  <c:v>41789</c:v>
                </c:pt>
                <c:pt idx="284">
                  <c:v>41792</c:v>
                </c:pt>
                <c:pt idx="285">
                  <c:v>41793</c:v>
                </c:pt>
                <c:pt idx="286">
                  <c:v>41794</c:v>
                </c:pt>
                <c:pt idx="287">
                  <c:v>41795</c:v>
                </c:pt>
                <c:pt idx="288">
                  <c:v>41796</c:v>
                </c:pt>
                <c:pt idx="289">
                  <c:v>41799</c:v>
                </c:pt>
                <c:pt idx="290">
                  <c:v>41800</c:v>
                </c:pt>
                <c:pt idx="291">
                  <c:v>41801</c:v>
                </c:pt>
                <c:pt idx="292">
                  <c:v>41802</c:v>
                </c:pt>
                <c:pt idx="293">
                  <c:v>41803</c:v>
                </c:pt>
                <c:pt idx="294">
                  <c:v>41807</c:v>
                </c:pt>
                <c:pt idx="295">
                  <c:v>41808</c:v>
                </c:pt>
                <c:pt idx="296">
                  <c:v>41809</c:v>
                </c:pt>
                <c:pt idx="297">
                  <c:v>41810</c:v>
                </c:pt>
                <c:pt idx="298">
                  <c:v>41813</c:v>
                </c:pt>
                <c:pt idx="299">
                  <c:v>41814</c:v>
                </c:pt>
                <c:pt idx="300">
                  <c:v>41815</c:v>
                </c:pt>
                <c:pt idx="301">
                  <c:v>41816</c:v>
                </c:pt>
                <c:pt idx="302">
                  <c:v>41817</c:v>
                </c:pt>
                <c:pt idx="303">
                  <c:v>41820</c:v>
                </c:pt>
                <c:pt idx="304">
                  <c:v>41821</c:v>
                </c:pt>
                <c:pt idx="305">
                  <c:v>41822</c:v>
                </c:pt>
                <c:pt idx="306">
                  <c:v>41823</c:v>
                </c:pt>
                <c:pt idx="307">
                  <c:v>41824</c:v>
                </c:pt>
                <c:pt idx="308">
                  <c:v>41827</c:v>
                </c:pt>
                <c:pt idx="309">
                  <c:v>41828</c:v>
                </c:pt>
                <c:pt idx="310">
                  <c:v>41829</c:v>
                </c:pt>
                <c:pt idx="311">
                  <c:v>41830</c:v>
                </c:pt>
                <c:pt idx="312">
                  <c:v>41831</c:v>
                </c:pt>
                <c:pt idx="313">
                  <c:v>41834</c:v>
                </c:pt>
                <c:pt idx="314">
                  <c:v>41835</c:v>
                </c:pt>
                <c:pt idx="315">
                  <c:v>41836</c:v>
                </c:pt>
                <c:pt idx="316">
                  <c:v>41837</c:v>
                </c:pt>
                <c:pt idx="317">
                  <c:v>41838</c:v>
                </c:pt>
                <c:pt idx="318">
                  <c:v>41841</c:v>
                </c:pt>
                <c:pt idx="319">
                  <c:v>41842</c:v>
                </c:pt>
                <c:pt idx="320">
                  <c:v>41843</c:v>
                </c:pt>
                <c:pt idx="321">
                  <c:v>41844</c:v>
                </c:pt>
                <c:pt idx="322">
                  <c:v>41845</c:v>
                </c:pt>
                <c:pt idx="323">
                  <c:v>41848</c:v>
                </c:pt>
                <c:pt idx="324">
                  <c:v>41849</c:v>
                </c:pt>
                <c:pt idx="325">
                  <c:v>41850</c:v>
                </c:pt>
                <c:pt idx="326">
                  <c:v>41851</c:v>
                </c:pt>
                <c:pt idx="327">
                  <c:v>41852</c:v>
                </c:pt>
                <c:pt idx="328">
                  <c:v>41855</c:v>
                </c:pt>
                <c:pt idx="329">
                  <c:v>41856</c:v>
                </c:pt>
                <c:pt idx="330">
                  <c:v>41857</c:v>
                </c:pt>
                <c:pt idx="331">
                  <c:v>41858</c:v>
                </c:pt>
                <c:pt idx="332">
                  <c:v>41859</c:v>
                </c:pt>
                <c:pt idx="333">
                  <c:v>41862</c:v>
                </c:pt>
                <c:pt idx="334">
                  <c:v>41863</c:v>
                </c:pt>
                <c:pt idx="335">
                  <c:v>41864</c:v>
                </c:pt>
                <c:pt idx="336">
                  <c:v>41865</c:v>
                </c:pt>
                <c:pt idx="337">
                  <c:v>41869</c:v>
                </c:pt>
                <c:pt idx="338">
                  <c:v>41870</c:v>
                </c:pt>
                <c:pt idx="339">
                  <c:v>41871</c:v>
                </c:pt>
                <c:pt idx="340">
                  <c:v>41872</c:v>
                </c:pt>
                <c:pt idx="341">
                  <c:v>41873</c:v>
                </c:pt>
                <c:pt idx="342">
                  <c:v>41876</c:v>
                </c:pt>
                <c:pt idx="343">
                  <c:v>41877</c:v>
                </c:pt>
                <c:pt idx="344">
                  <c:v>41878</c:v>
                </c:pt>
                <c:pt idx="345">
                  <c:v>41879</c:v>
                </c:pt>
                <c:pt idx="346">
                  <c:v>41880</c:v>
                </c:pt>
                <c:pt idx="347">
                  <c:v>41883</c:v>
                </c:pt>
                <c:pt idx="348">
                  <c:v>41884</c:v>
                </c:pt>
                <c:pt idx="349">
                  <c:v>41885</c:v>
                </c:pt>
                <c:pt idx="350">
                  <c:v>41886</c:v>
                </c:pt>
                <c:pt idx="351">
                  <c:v>41887</c:v>
                </c:pt>
                <c:pt idx="352">
                  <c:v>41890</c:v>
                </c:pt>
                <c:pt idx="353">
                  <c:v>41891</c:v>
                </c:pt>
                <c:pt idx="354">
                  <c:v>41892</c:v>
                </c:pt>
                <c:pt idx="355">
                  <c:v>41893</c:v>
                </c:pt>
                <c:pt idx="356">
                  <c:v>41894</c:v>
                </c:pt>
                <c:pt idx="357">
                  <c:v>41897</c:v>
                </c:pt>
                <c:pt idx="358">
                  <c:v>41898</c:v>
                </c:pt>
                <c:pt idx="359">
                  <c:v>41899</c:v>
                </c:pt>
                <c:pt idx="360">
                  <c:v>41900</c:v>
                </c:pt>
                <c:pt idx="361">
                  <c:v>41901</c:v>
                </c:pt>
                <c:pt idx="362">
                  <c:v>41904</c:v>
                </c:pt>
                <c:pt idx="363">
                  <c:v>41905</c:v>
                </c:pt>
                <c:pt idx="364">
                  <c:v>41906</c:v>
                </c:pt>
                <c:pt idx="365">
                  <c:v>41907</c:v>
                </c:pt>
                <c:pt idx="366">
                  <c:v>41908</c:v>
                </c:pt>
                <c:pt idx="367">
                  <c:v>41912</c:v>
                </c:pt>
                <c:pt idx="368">
                  <c:v>41913</c:v>
                </c:pt>
                <c:pt idx="369">
                  <c:v>41914</c:v>
                </c:pt>
                <c:pt idx="370">
                  <c:v>41915</c:v>
                </c:pt>
                <c:pt idx="371">
                  <c:v>41918</c:v>
                </c:pt>
                <c:pt idx="372">
                  <c:v>41919</c:v>
                </c:pt>
                <c:pt idx="373">
                  <c:v>41920</c:v>
                </c:pt>
                <c:pt idx="374">
                  <c:v>41921</c:v>
                </c:pt>
                <c:pt idx="375">
                  <c:v>41922</c:v>
                </c:pt>
                <c:pt idx="376">
                  <c:v>41925</c:v>
                </c:pt>
                <c:pt idx="377">
                  <c:v>41926</c:v>
                </c:pt>
                <c:pt idx="378">
                  <c:v>41927</c:v>
                </c:pt>
                <c:pt idx="379">
                  <c:v>41928</c:v>
                </c:pt>
                <c:pt idx="380">
                  <c:v>41929</c:v>
                </c:pt>
                <c:pt idx="381">
                  <c:v>41932</c:v>
                </c:pt>
                <c:pt idx="382">
                  <c:v>41933</c:v>
                </c:pt>
                <c:pt idx="383">
                  <c:v>41934</c:v>
                </c:pt>
                <c:pt idx="384">
                  <c:v>41935</c:v>
                </c:pt>
                <c:pt idx="385">
                  <c:v>41936</c:v>
                </c:pt>
                <c:pt idx="386">
                  <c:v>41939</c:v>
                </c:pt>
                <c:pt idx="387">
                  <c:v>41940</c:v>
                </c:pt>
                <c:pt idx="388">
                  <c:v>41941</c:v>
                </c:pt>
                <c:pt idx="389">
                  <c:v>41942</c:v>
                </c:pt>
                <c:pt idx="390">
                  <c:v>41943</c:v>
                </c:pt>
                <c:pt idx="391">
                  <c:v>41946</c:v>
                </c:pt>
                <c:pt idx="392">
                  <c:v>41947</c:v>
                </c:pt>
                <c:pt idx="393">
                  <c:v>41948</c:v>
                </c:pt>
                <c:pt idx="394">
                  <c:v>41949</c:v>
                </c:pt>
                <c:pt idx="395">
                  <c:v>41950</c:v>
                </c:pt>
                <c:pt idx="396">
                  <c:v>41953</c:v>
                </c:pt>
                <c:pt idx="397">
                  <c:v>41954</c:v>
                </c:pt>
                <c:pt idx="398">
                  <c:v>41955</c:v>
                </c:pt>
                <c:pt idx="399">
                  <c:v>41956</c:v>
                </c:pt>
                <c:pt idx="400">
                  <c:v>41957</c:v>
                </c:pt>
                <c:pt idx="401">
                  <c:v>41960</c:v>
                </c:pt>
                <c:pt idx="402">
                  <c:v>41961</c:v>
                </c:pt>
                <c:pt idx="403">
                  <c:v>41962</c:v>
                </c:pt>
                <c:pt idx="404">
                  <c:v>41963</c:v>
                </c:pt>
                <c:pt idx="405">
                  <c:v>41964</c:v>
                </c:pt>
                <c:pt idx="406">
                  <c:v>41967</c:v>
                </c:pt>
                <c:pt idx="407">
                  <c:v>41968</c:v>
                </c:pt>
                <c:pt idx="408">
                  <c:v>41969</c:v>
                </c:pt>
                <c:pt idx="409">
                  <c:v>41970</c:v>
                </c:pt>
                <c:pt idx="410">
                  <c:v>41971</c:v>
                </c:pt>
                <c:pt idx="411">
                  <c:v>41974</c:v>
                </c:pt>
                <c:pt idx="412">
                  <c:v>41975</c:v>
                </c:pt>
                <c:pt idx="413">
                  <c:v>41976</c:v>
                </c:pt>
                <c:pt idx="414">
                  <c:v>41977</c:v>
                </c:pt>
                <c:pt idx="415">
                  <c:v>41978</c:v>
                </c:pt>
                <c:pt idx="416">
                  <c:v>41982</c:v>
                </c:pt>
                <c:pt idx="417">
                  <c:v>41983</c:v>
                </c:pt>
                <c:pt idx="418">
                  <c:v>41984</c:v>
                </c:pt>
                <c:pt idx="419">
                  <c:v>41985</c:v>
                </c:pt>
                <c:pt idx="420">
                  <c:v>41988</c:v>
                </c:pt>
                <c:pt idx="421">
                  <c:v>41989</c:v>
                </c:pt>
                <c:pt idx="422">
                  <c:v>41990</c:v>
                </c:pt>
                <c:pt idx="423">
                  <c:v>41991</c:v>
                </c:pt>
                <c:pt idx="424">
                  <c:v>41992</c:v>
                </c:pt>
                <c:pt idx="425">
                  <c:v>41995</c:v>
                </c:pt>
                <c:pt idx="426">
                  <c:v>41996</c:v>
                </c:pt>
                <c:pt idx="427">
                  <c:v>41997</c:v>
                </c:pt>
                <c:pt idx="428">
                  <c:v>41999</c:v>
                </c:pt>
                <c:pt idx="429">
                  <c:v>42002</c:v>
                </c:pt>
                <c:pt idx="430">
                  <c:v>42003</c:v>
                </c:pt>
                <c:pt idx="431">
                  <c:v>42006</c:v>
                </c:pt>
                <c:pt idx="432">
                  <c:v>42009</c:v>
                </c:pt>
                <c:pt idx="433">
                  <c:v>42010</c:v>
                </c:pt>
                <c:pt idx="434">
                  <c:v>42011</c:v>
                </c:pt>
                <c:pt idx="435">
                  <c:v>42012</c:v>
                </c:pt>
                <c:pt idx="436">
                  <c:v>42013</c:v>
                </c:pt>
                <c:pt idx="437">
                  <c:v>42016</c:v>
                </c:pt>
                <c:pt idx="438">
                  <c:v>42017</c:v>
                </c:pt>
                <c:pt idx="439">
                  <c:v>42018</c:v>
                </c:pt>
                <c:pt idx="440">
                  <c:v>42019</c:v>
                </c:pt>
                <c:pt idx="441">
                  <c:v>42020</c:v>
                </c:pt>
                <c:pt idx="442">
                  <c:v>42023</c:v>
                </c:pt>
                <c:pt idx="443">
                  <c:v>42024</c:v>
                </c:pt>
                <c:pt idx="444">
                  <c:v>42025</c:v>
                </c:pt>
                <c:pt idx="445">
                  <c:v>42026</c:v>
                </c:pt>
                <c:pt idx="446">
                  <c:v>42027</c:v>
                </c:pt>
                <c:pt idx="447">
                  <c:v>42030</c:v>
                </c:pt>
                <c:pt idx="448">
                  <c:v>42031</c:v>
                </c:pt>
                <c:pt idx="449">
                  <c:v>42032</c:v>
                </c:pt>
                <c:pt idx="450">
                  <c:v>42033</c:v>
                </c:pt>
                <c:pt idx="451">
                  <c:v>42034</c:v>
                </c:pt>
                <c:pt idx="452">
                  <c:v>42037</c:v>
                </c:pt>
                <c:pt idx="453">
                  <c:v>42038</c:v>
                </c:pt>
                <c:pt idx="454">
                  <c:v>42039</c:v>
                </c:pt>
                <c:pt idx="455">
                  <c:v>42040</c:v>
                </c:pt>
                <c:pt idx="456">
                  <c:v>42041</c:v>
                </c:pt>
                <c:pt idx="457">
                  <c:v>42044</c:v>
                </c:pt>
                <c:pt idx="458">
                  <c:v>42045</c:v>
                </c:pt>
                <c:pt idx="459">
                  <c:v>42046</c:v>
                </c:pt>
                <c:pt idx="460">
                  <c:v>42047</c:v>
                </c:pt>
                <c:pt idx="461">
                  <c:v>42048</c:v>
                </c:pt>
                <c:pt idx="462">
                  <c:v>42051</c:v>
                </c:pt>
                <c:pt idx="463">
                  <c:v>42052</c:v>
                </c:pt>
                <c:pt idx="464">
                  <c:v>42053</c:v>
                </c:pt>
                <c:pt idx="465">
                  <c:v>42054</c:v>
                </c:pt>
                <c:pt idx="466">
                  <c:v>42055</c:v>
                </c:pt>
                <c:pt idx="467">
                  <c:v>42058</c:v>
                </c:pt>
                <c:pt idx="468">
                  <c:v>42059</c:v>
                </c:pt>
                <c:pt idx="469">
                  <c:v>42060</c:v>
                </c:pt>
                <c:pt idx="470">
                  <c:v>42061</c:v>
                </c:pt>
                <c:pt idx="471">
                  <c:v>42062</c:v>
                </c:pt>
                <c:pt idx="472">
                  <c:v>42065</c:v>
                </c:pt>
                <c:pt idx="473">
                  <c:v>42066</c:v>
                </c:pt>
                <c:pt idx="474">
                  <c:v>42067</c:v>
                </c:pt>
                <c:pt idx="475">
                  <c:v>42068</c:v>
                </c:pt>
                <c:pt idx="476">
                  <c:v>42069</c:v>
                </c:pt>
                <c:pt idx="477">
                  <c:v>42072</c:v>
                </c:pt>
                <c:pt idx="478">
                  <c:v>42073</c:v>
                </c:pt>
                <c:pt idx="479">
                  <c:v>42074</c:v>
                </c:pt>
                <c:pt idx="480">
                  <c:v>42075</c:v>
                </c:pt>
                <c:pt idx="481">
                  <c:v>42076</c:v>
                </c:pt>
                <c:pt idx="482">
                  <c:v>42079</c:v>
                </c:pt>
                <c:pt idx="483">
                  <c:v>42080</c:v>
                </c:pt>
                <c:pt idx="484">
                  <c:v>42081</c:v>
                </c:pt>
                <c:pt idx="485">
                  <c:v>42082</c:v>
                </c:pt>
                <c:pt idx="486">
                  <c:v>42083</c:v>
                </c:pt>
                <c:pt idx="487">
                  <c:v>42086</c:v>
                </c:pt>
                <c:pt idx="488">
                  <c:v>42087</c:v>
                </c:pt>
                <c:pt idx="489">
                  <c:v>42088</c:v>
                </c:pt>
                <c:pt idx="490">
                  <c:v>42089</c:v>
                </c:pt>
                <c:pt idx="491">
                  <c:v>42090</c:v>
                </c:pt>
                <c:pt idx="492">
                  <c:v>42093</c:v>
                </c:pt>
                <c:pt idx="493">
                  <c:v>42094</c:v>
                </c:pt>
                <c:pt idx="494">
                  <c:v>42095</c:v>
                </c:pt>
                <c:pt idx="495">
                  <c:v>42100</c:v>
                </c:pt>
                <c:pt idx="496">
                  <c:v>42101</c:v>
                </c:pt>
                <c:pt idx="497">
                  <c:v>42102</c:v>
                </c:pt>
                <c:pt idx="498">
                  <c:v>42103</c:v>
                </c:pt>
                <c:pt idx="499">
                  <c:v>42104</c:v>
                </c:pt>
                <c:pt idx="500">
                  <c:v>42107</c:v>
                </c:pt>
                <c:pt idx="501">
                  <c:v>42108</c:v>
                </c:pt>
                <c:pt idx="502">
                  <c:v>42109</c:v>
                </c:pt>
                <c:pt idx="503">
                  <c:v>42110</c:v>
                </c:pt>
                <c:pt idx="504">
                  <c:v>42111</c:v>
                </c:pt>
                <c:pt idx="505">
                  <c:v>42114</c:v>
                </c:pt>
                <c:pt idx="506">
                  <c:v>42115</c:v>
                </c:pt>
                <c:pt idx="507">
                  <c:v>42116</c:v>
                </c:pt>
                <c:pt idx="508">
                  <c:v>42117</c:v>
                </c:pt>
                <c:pt idx="509">
                  <c:v>42118</c:v>
                </c:pt>
                <c:pt idx="510">
                  <c:v>42121</c:v>
                </c:pt>
                <c:pt idx="511">
                  <c:v>42122</c:v>
                </c:pt>
                <c:pt idx="512">
                  <c:v>42123</c:v>
                </c:pt>
                <c:pt idx="513">
                  <c:v>42124</c:v>
                </c:pt>
                <c:pt idx="514">
                  <c:v>42128</c:v>
                </c:pt>
                <c:pt idx="515">
                  <c:v>42129</c:v>
                </c:pt>
                <c:pt idx="516">
                  <c:v>42130</c:v>
                </c:pt>
                <c:pt idx="517">
                  <c:v>42131</c:v>
                </c:pt>
                <c:pt idx="518">
                  <c:v>42132</c:v>
                </c:pt>
                <c:pt idx="519">
                  <c:v>42135</c:v>
                </c:pt>
                <c:pt idx="520">
                  <c:v>42136</c:v>
                </c:pt>
                <c:pt idx="521">
                  <c:v>42137</c:v>
                </c:pt>
                <c:pt idx="522">
                  <c:v>42142</c:v>
                </c:pt>
                <c:pt idx="523">
                  <c:v>42143</c:v>
                </c:pt>
                <c:pt idx="524">
                  <c:v>42144</c:v>
                </c:pt>
                <c:pt idx="525">
                  <c:v>42145</c:v>
                </c:pt>
                <c:pt idx="526">
                  <c:v>42146</c:v>
                </c:pt>
                <c:pt idx="527">
                  <c:v>42149</c:v>
                </c:pt>
                <c:pt idx="528">
                  <c:v>42150</c:v>
                </c:pt>
                <c:pt idx="529">
                  <c:v>42151</c:v>
                </c:pt>
                <c:pt idx="530">
                  <c:v>42152</c:v>
                </c:pt>
                <c:pt idx="531">
                  <c:v>42153</c:v>
                </c:pt>
                <c:pt idx="532">
                  <c:v>42156</c:v>
                </c:pt>
                <c:pt idx="533">
                  <c:v>42157</c:v>
                </c:pt>
                <c:pt idx="534">
                  <c:v>42158</c:v>
                </c:pt>
                <c:pt idx="535">
                  <c:v>42159</c:v>
                </c:pt>
                <c:pt idx="536">
                  <c:v>42160</c:v>
                </c:pt>
                <c:pt idx="537">
                  <c:v>42163</c:v>
                </c:pt>
                <c:pt idx="538">
                  <c:v>42164</c:v>
                </c:pt>
                <c:pt idx="539">
                  <c:v>42165</c:v>
                </c:pt>
                <c:pt idx="540">
                  <c:v>42166</c:v>
                </c:pt>
                <c:pt idx="541">
                  <c:v>42170</c:v>
                </c:pt>
                <c:pt idx="542">
                  <c:v>42171</c:v>
                </c:pt>
                <c:pt idx="543">
                  <c:v>42172</c:v>
                </c:pt>
                <c:pt idx="544">
                  <c:v>42173</c:v>
                </c:pt>
                <c:pt idx="545">
                  <c:v>42174</c:v>
                </c:pt>
                <c:pt idx="546">
                  <c:v>42177</c:v>
                </c:pt>
                <c:pt idx="547">
                  <c:v>42178</c:v>
                </c:pt>
                <c:pt idx="548">
                  <c:v>42179</c:v>
                </c:pt>
                <c:pt idx="549">
                  <c:v>42180</c:v>
                </c:pt>
                <c:pt idx="550">
                  <c:v>42181</c:v>
                </c:pt>
                <c:pt idx="551">
                  <c:v>42184</c:v>
                </c:pt>
                <c:pt idx="552">
                  <c:v>42185</c:v>
                </c:pt>
                <c:pt idx="553">
                  <c:v>42186</c:v>
                </c:pt>
                <c:pt idx="554">
                  <c:v>42187</c:v>
                </c:pt>
                <c:pt idx="555">
                  <c:v>42188</c:v>
                </c:pt>
                <c:pt idx="556">
                  <c:v>42191</c:v>
                </c:pt>
                <c:pt idx="557">
                  <c:v>42192</c:v>
                </c:pt>
                <c:pt idx="558">
                  <c:v>42193</c:v>
                </c:pt>
                <c:pt idx="559">
                  <c:v>42194</c:v>
                </c:pt>
                <c:pt idx="560">
                  <c:v>42198</c:v>
                </c:pt>
                <c:pt idx="561">
                  <c:v>42199</c:v>
                </c:pt>
                <c:pt idx="562">
                  <c:v>42200</c:v>
                </c:pt>
                <c:pt idx="563">
                  <c:v>42201</c:v>
                </c:pt>
                <c:pt idx="564">
                  <c:v>42202</c:v>
                </c:pt>
                <c:pt idx="565">
                  <c:v>42205</c:v>
                </c:pt>
                <c:pt idx="566">
                  <c:v>42206</c:v>
                </c:pt>
                <c:pt idx="567">
                  <c:v>42207</c:v>
                </c:pt>
                <c:pt idx="568">
                  <c:v>42208</c:v>
                </c:pt>
                <c:pt idx="569">
                  <c:v>42209</c:v>
                </c:pt>
                <c:pt idx="570">
                  <c:v>42212</c:v>
                </c:pt>
                <c:pt idx="571">
                  <c:v>42213</c:v>
                </c:pt>
                <c:pt idx="572">
                  <c:v>42214</c:v>
                </c:pt>
                <c:pt idx="573">
                  <c:v>42215</c:v>
                </c:pt>
                <c:pt idx="574">
                  <c:v>42216</c:v>
                </c:pt>
                <c:pt idx="575">
                  <c:v>42219</c:v>
                </c:pt>
                <c:pt idx="576">
                  <c:v>42220</c:v>
                </c:pt>
                <c:pt idx="577">
                  <c:v>42221</c:v>
                </c:pt>
                <c:pt idx="578">
                  <c:v>42222</c:v>
                </c:pt>
                <c:pt idx="579">
                  <c:v>42223</c:v>
                </c:pt>
                <c:pt idx="580">
                  <c:v>42226</c:v>
                </c:pt>
                <c:pt idx="581">
                  <c:v>42227</c:v>
                </c:pt>
                <c:pt idx="582">
                  <c:v>42228</c:v>
                </c:pt>
                <c:pt idx="583">
                  <c:v>42229</c:v>
                </c:pt>
                <c:pt idx="584">
                  <c:v>42230</c:v>
                </c:pt>
                <c:pt idx="585">
                  <c:v>42233</c:v>
                </c:pt>
                <c:pt idx="586">
                  <c:v>42234</c:v>
                </c:pt>
                <c:pt idx="587">
                  <c:v>42235</c:v>
                </c:pt>
                <c:pt idx="588">
                  <c:v>42236</c:v>
                </c:pt>
                <c:pt idx="589">
                  <c:v>42237</c:v>
                </c:pt>
                <c:pt idx="590">
                  <c:v>42240</c:v>
                </c:pt>
                <c:pt idx="591">
                  <c:v>42241</c:v>
                </c:pt>
                <c:pt idx="592">
                  <c:v>42242</c:v>
                </c:pt>
                <c:pt idx="593">
                  <c:v>42243</c:v>
                </c:pt>
                <c:pt idx="594">
                  <c:v>42244</c:v>
                </c:pt>
                <c:pt idx="595">
                  <c:v>42247</c:v>
                </c:pt>
                <c:pt idx="596">
                  <c:v>42248</c:v>
                </c:pt>
                <c:pt idx="597">
                  <c:v>42249</c:v>
                </c:pt>
                <c:pt idx="598">
                  <c:v>42250</c:v>
                </c:pt>
                <c:pt idx="599">
                  <c:v>42251</c:v>
                </c:pt>
                <c:pt idx="600">
                  <c:v>42254</c:v>
                </c:pt>
                <c:pt idx="601">
                  <c:v>42255</c:v>
                </c:pt>
                <c:pt idx="602">
                  <c:v>42256</c:v>
                </c:pt>
                <c:pt idx="603">
                  <c:v>42257</c:v>
                </c:pt>
                <c:pt idx="604">
                  <c:v>42258</c:v>
                </c:pt>
                <c:pt idx="605">
                  <c:v>42261</c:v>
                </c:pt>
                <c:pt idx="606">
                  <c:v>42262</c:v>
                </c:pt>
                <c:pt idx="607">
                  <c:v>42263</c:v>
                </c:pt>
                <c:pt idx="608">
                  <c:v>42264</c:v>
                </c:pt>
                <c:pt idx="609">
                  <c:v>42265</c:v>
                </c:pt>
                <c:pt idx="610">
                  <c:v>42268</c:v>
                </c:pt>
                <c:pt idx="611">
                  <c:v>42269</c:v>
                </c:pt>
                <c:pt idx="612">
                  <c:v>42270</c:v>
                </c:pt>
                <c:pt idx="613">
                  <c:v>42271</c:v>
                </c:pt>
                <c:pt idx="614">
                  <c:v>42272</c:v>
                </c:pt>
                <c:pt idx="615">
                  <c:v>42276</c:v>
                </c:pt>
                <c:pt idx="616">
                  <c:v>42277</c:v>
                </c:pt>
                <c:pt idx="617">
                  <c:v>42278</c:v>
                </c:pt>
                <c:pt idx="618">
                  <c:v>42279</c:v>
                </c:pt>
                <c:pt idx="619">
                  <c:v>42282</c:v>
                </c:pt>
                <c:pt idx="620">
                  <c:v>42283</c:v>
                </c:pt>
                <c:pt idx="621">
                  <c:v>42284</c:v>
                </c:pt>
                <c:pt idx="622">
                  <c:v>42285</c:v>
                </c:pt>
                <c:pt idx="623">
                  <c:v>42286</c:v>
                </c:pt>
                <c:pt idx="624">
                  <c:v>42289</c:v>
                </c:pt>
                <c:pt idx="625">
                  <c:v>42290</c:v>
                </c:pt>
                <c:pt idx="626">
                  <c:v>42291</c:v>
                </c:pt>
                <c:pt idx="627">
                  <c:v>42292</c:v>
                </c:pt>
                <c:pt idx="628">
                  <c:v>42293</c:v>
                </c:pt>
                <c:pt idx="629">
                  <c:v>42296</c:v>
                </c:pt>
                <c:pt idx="630">
                  <c:v>42297</c:v>
                </c:pt>
                <c:pt idx="631">
                  <c:v>42298</c:v>
                </c:pt>
                <c:pt idx="632">
                  <c:v>42299</c:v>
                </c:pt>
                <c:pt idx="633">
                  <c:v>42300</c:v>
                </c:pt>
                <c:pt idx="634">
                  <c:v>42303</c:v>
                </c:pt>
                <c:pt idx="635">
                  <c:v>42304</c:v>
                </c:pt>
                <c:pt idx="636">
                  <c:v>42305</c:v>
                </c:pt>
                <c:pt idx="637">
                  <c:v>42306</c:v>
                </c:pt>
                <c:pt idx="638">
                  <c:v>42307</c:v>
                </c:pt>
                <c:pt idx="639">
                  <c:v>42310</c:v>
                </c:pt>
                <c:pt idx="640">
                  <c:v>42311</c:v>
                </c:pt>
                <c:pt idx="641">
                  <c:v>42312</c:v>
                </c:pt>
                <c:pt idx="642">
                  <c:v>42313</c:v>
                </c:pt>
                <c:pt idx="643">
                  <c:v>42314</c:v>
                </c:pt>
                <c:pt idx="644">
                  <c:v>42317</c:v>
                </c:pt>
                <c:pt idx="645">
                  <c:v>42318</c:v>
                </c:pt>
                <c:pt idx="646">
                  <c:v>42319</c:v>
                </c:pt>
                <c:pt idx="647">
                  <c:v>42320</c:v>
                </c:pt>
                <c:pt idx="648">
                  <c:v>42321</c:v>
                </c:pt>
                <c:pt idx="649">
                  <c:v>42324</c:v>
                </c:pt>
                <c:pt idx="650">
                  <c:v>42325</c:v>
                </c:pt>
                <c:pt idx="651">
                  <c:v>42326</c:v>
                </c:pt>
                <c:pt idx="652">
                  <c:v>42327</c:v>
                </c:pt>
                <c:pt idx="653">
                  <c:v>42328</c:v>
                </c:pt>
                <c:pt idx="654">
                  <c:v>42331</c:v>
                </c:pt>
                <c:pt idx="655">
                  <c:v>42332</c:v>
                </c:pt>
                <c:pt idx="656">
                  <c:v>42333</c:v>
                </c:pt>
                <c:pt idx="657">
                  <c:v>42334</c:v>
                </c:pt>
                <c:pt idx="658">
                  <c:v>42335</c:v>
                </c:pt>
                <c:pt idx="659">
                  <c:v>42338</c:v>
                </c:pt>
                <c:pt idx="660">
                  <c:v>42339</c:v>
                </c:pt>
                <c:pt idx="661">
                  <c:v>42340</c:v>
                </c:pt>
                <c:pt idx="662">
                  <c:v>42341</c:v>
                </c:pt>
                <c:pt idx="663">
                  <c:v>42342</c:v>
                </c:pt>
                <c:pt idx="664">
                  <c:v>42345</c:v>
                </c:pt>
                <c:pt idx="665">
                  <c:v>42347</c:v>
                </c:pt>
                <c:pt idx="666">
                  <c:v>42348</c:v>
                </c:pt>
                <c:pt idx="667">
                  <c:v>42349</c:v>
                </c:pt>
                <c:pt idx="668">
                  <c:v>42352</c:v>
                </c:pt>
                <c:pt idx="669">
                  <c:v>42353</c:v>
                </c:pt>
                <c:pt idx="670">
                  <c:v>42354</c:v>
                </c:pt>
                <c:pt idx="671">
                  <c:v>42355</c:v>
                </c:pt>
                <c:pt idx="672">
                  <c:v>42356</c:v>
                </c:pt>
                <c:pt idx="673">
                  <c:v>42359</c:v>
                </c:pt>
                <c:pt idx="674">
                  <c:v>42360</c:v>
                </c:pt>
                <c:pt idx="675">
                  <c:v>42361</c:v>
                </c:pt>
                <c:pt idx="676">
                  <c:v>42362</c:v>
                </c:pt>
                <c:pt idx="677">
                  <c:v>42366</c:v>
                </c:pt>
                <c:pt idx="678">
                  <c:v>42367</c:v>
                </c:pt>
                <c:pt idx="679">
                  <c:v>42368</c:v>
                </c:pt>
                <c:pt idx="680">
                  <c:v>42373</c:v>
                </c:pt>
                <c:pt idx="681">
                  <c:v>42374</c:v>
                </c:pt>
                <c:pt idx="682">
                  <c:v>42375</c:v>
                </c:pt>
                <c:pt idx="683">
                  <c:v>42376</c:v>
                </c:pt>
                <c:pt idx="684">
                  <c:v>42377</c:v>
                </c:pt>
                <c:pt idx="685">
                  <c:v>42380</c:v>
                </c:pt>
                <c:pt idx="686">
                  <c:v>42381</c:v>
                </c:pt>
                <c:pt idx="687">
                  <c:v>42382</c:v>
                </c:pt>
                <c:pt idx="688">
                  <c:v>42383</c:v>
                </c:pt>
                <c:pt idx="689">
                  <c:v>42384</c:v>
                </c:pt>
                <c:pt idx="690">
                  <c:v>42387</c:v>
                </c:pt>
                <c:pt idx="691">
                  <c:v>42388</c:v>
                </c:pt>
                <c:pt idx="692">
                  <c:v>42389</c:v>
                </c:pt>
                <c:pt idx="693">
                  <c:v>42390</c:v>
                </c:pt>
                <c:pt idx="694">
                  <c:v>42391</c:v>
                </c:pt>
                <c:pt idx="695">
                  <c:v>42394</c:v>
                </c:pt>
                <c:pt idx="696">
                  <c:v>42395</c:v>
                </c:pt>
                <c:pt idx="697">
                  <c:v>42396</c:v>
                </c:pt>
                <c:pt idx="698">
                  <c:v>42397</c:v>
                </c:pt>
                <c:pt idx="699">
                  <c:v>42398</c:v>
                </c:pt>
                <c:pt idx="700">
                  <c:v>42401</c:v>
                </c:pt>
                <c:pt idx="701">
                  <c:v>42402</c:v>
                </c:pt>
                <c:pt idx="702">
                  <c:v>42403</c:v>
                </c:pt>
                <c:pt idx="703">
                  <c:v>42404</c:v>
                </c:pt>
                <c:pt idx="704">
                  <c:v>42405</c:v>
                </c:pt>
                <c:pt idx="705">
                  <c:v>42408</c:v>
                </c:pt>
                <c:pt idx="706">
                  <c:v>42409</c:v>
                </c:pt>
                <c:pt idx="707">
                  <c:v>42410</c:v>
                </c:pt>
                <c:pt idx="708">
                  <c:v>42411</c:v>
                </c:pt>
                <c:pt idx="709">
                  <c:v>42412</c:v>
                </c:pt>
                <c:pt idx="710">
                  <c:v>42415</c:v>
                </c:pt>
                <c:pt idx="711">
                  <c:v>42416</c:v>
                </c:pt>
                <c:pt idx="712">
                  <c:v>42417</c:v>
                </c:pt>
                <c:pt idx="713">
                  <c:v>42418</c:v>
                </c:pt>
                <c:pt idx="714">
                  <c:v>42419</c:v>
                </c:pt>
                <c:pt idx="715">
                  <c:v>42422</c:v>
                </c:pt>
                <c:pt idx="716">
                  <c:v>42423</c:v>
                </c:pt>
                <c:pt idx="717">
                  <c:v>42424</c:v>
                </c:pt>
                <c:pt idx="718">
                  <c:v>42425</c:v>
                </c:pt>
                <c:pt idx="719">
                  <c:v>42426</c:v>
                </c:pt>
                <c:pt idx="720">
                  <c:v>42430</c:v>
                </c:pt>
                <c:pt idx="721">
                  <c:v>42431</c:v>
                </c:pt>
                <c:pt idx="722">
                  <c:v>42432</c:v>
                </c:pt>
                <c:pt idx="723">
                  <c:v>42433</c:v>
                </c:pt>
                <c:pt idx="724">
                  <c:v>42436</c:v>
                </c:pt>
                <c:pt idx="725">
                  <c:v>42437</c:v>
                </c:pt>
                <c:pt idx="726">
                  <c:v>42438</c:v>
                </c:pt>
                <c:pt idx="727">
                  <c:v>42439</c:v>
                </c:pt>
                <c:pt idx="728">
                  <c:v>42440</c:v>
                </c:pt>
                <c:pt idx="729">
                  <c:v>42443</c:v>
                </c:pt>
                <c:pt idx="730">
                  <c:v>42444</c:v>
                </c:pt>
                <c:pt idx="731">
                  <c:v>42445</c:v>
                </c:pt>
                <c:pt idx="732">
                  <c:v>42446</c:v>
                </c:pt>
                <c:pt idx="733">
                  <c:v>42447</c:v>
                </c:pt>
                <c:pt idx="734">
                  <c:v>42450</c:v>
                </c:pt>
                <c:pt idx="735">
                  <c:v>42451</c:v>
                </c:pt>
                <c:pt idx="736">
                  <c:v>42452</c:v>
                </c:pt>
                <c:pt idx="737">
                  <c:v>42457</c:v>
                </c:pt>
                <c:pt idx="738">
                  <c:v>42458</c:v>
                </c:pt>
                <c:pt idx="739">
                  <c:v>42459</c:v>
                </c:pt>
                <c:pt idx="740">
                  <c:v>42460</c:v>
                </c:pt>
                <c:pt idx="741">
                  <c:v>42461</c:v>
                </c:pt>
                <c:pt idx="742">
                  <c:v>42464</c:v>
                </c:pt>
                <c:pt idx="743">
                  <c:v>42465</c:v>
                </c:pt>
                <c:pt idx="744">
                  <c:v>42466</c:v>
                </c:pt>
                <c:pt idx="745">
                  <c:v>42467</c:v>
                </c:pt>
                <c:pt idx="746">
                  <c:v>42468</c:v>
                </c:pt>
                <c:pt idx="747">
                  <c:v>42471</c:v>
                </c:pt>
                <c:pt idx="748">
                  <c:v>42472</c:v>
                </c:pt>
                <c:pt idx="749">
                  <c:v>42473</c:v>
                </c:pt>
                <c:pt idx="750">
                  <c:v>42474</c:v>
                </c:pt>
                <c:pt idx="751">
                  <c:v>42475</c:v>
                </c:pt>
                <c:pt idx="752">
                  <c:v>42478</c:v>
                </c:pt>
                <c:pt idx="753">
                  <c:v>42479</c:v>
                </c:pt>
                <c:pt idx="754">
                  <c:v>42480</c:v>
                </c:pt>
                <c:pt idx="755">
                  <c:v>42481</c:v>
                </c:pt>
                <c:pt idx="756">
                  <c:v>42482</c:v>
                </c:pt>
                <c:pt idx="757">
                  <c:v>42485</c:v>
                </c:pt>
                <c:pt idx="758">
                  <c:v>42486</c:v>
                </c:pt>
                <c:pt idx="759">
                  <c:v>42487</c:v>
                </c:pt>
                <c:pt idx="760">
                  <c:v>42488</c:v>
                </c:pt>
                <c:pt idx="761">
                  <c:v>42489</c:v>
                </c:pt>
                <c:pt idx="762">
                  <c:v>42492</c:v>
                </c:pt>
                <c:pt idx="763">
                  <c:v>42493</c:v>
                </c:pt>
                <c:pt idx="764">
                  <c:v>42494</c:v>
                </c:pt>
                <c:pt idx="765">
                  <c:v>42495</c:v>
                </c:pt>
                <c:pt idx="766">
                  <c:v>42496</c:v>
                </c:pt>
                <c:pt idx="767">
                  <c:v>42499</c:v>
                </c:pt>
                <c:pt idx="768">
                  <c:v>42500</c:v>
                </c:pt>
                <c:pt idx="769">
                  <c:v>42501</c:v>
                </c:pt>
                <c:pt idx="770">
                  <c:v>42502</c:v>
                </c:pt>
                <c:pt idx="771">
                  <c:v>42503</c:v>
                </c:pt>
                <c:pt idx="772">
                  <c:v>42506</c:v>
                </c:pt>
                <c:pt idx="773">
                  <c:v>42507</c:v>
                </c:pt>
                <c:pt idx="774">
                  <c:v>42508</c:v>
                </c:pt>
                <c:pt idx="775">
                  <c:v>42509</c:v>
                </c:pt>
                <c:pt idx="776">
                  <c:v>42510</c:v>
                </c:pt>
                <c:pt idx="777">
                  <c:v>42513</c:v>
                </c:pt>
                <c:pt idx="778">
                  <c:v>42514</c:v>
                </c:pt>
                <c:pt idx="779">
                  <c:v>42515</c:v>
                </c:pt>
                <c:pt idx="780">
                  <c:v>42516</c:v>
                </c:pt>
                <c:pt idx="781">
                  <c:v>42517</c:v>
                </c:pt>
                <c:pt idx="782">
                  <c:v>42520</c:v>
                </c:pt>
                <c:pt idx="783">
                  <c:v>42521</c:v>
                </c:pt>
                <c:pt idx="784">
                  <c:v>42522</c:v>
                </c:pt>
                <c:pt idx="785">
                  <c:v>42523</c:v>
                </c:pt>
                <c:pt idx="786">
                  <c:v>42524</c:v>
                </c:pt>
                <c:pt idx="787">
                  <c:v>42527</c:v>
                </c:pt>
                <c:pt idx="788">
                  <c:v>42528</c:v>
                </c:pt>
                <c:pt idx="789">
                  <c:v>42529</c:v>
                </c:pt>
                <c:pt idx="790">
                  <c:v>42530</c:v>
                </c:pt>
                <c:pt idx="791">
                  <c:v>42531</c:v>
                </c:pt>
                <c:pt idx="792">
                  <c:v>42534</c:v>
                </c:pt>
                <c:pt idx="793">
                  <c:v>42535</c:v>
                </c:pt>
                <c:pt idx="794">
                  <c:v>42536</c:v>
                </c:pt>
                <c:pt idx="795">
                  <c:v>42537</c:v>
                </c:pt>
                <c:pt idx="796">
                  <c:v>42538</c:v>
                </c:pt>
                <c:pt idx="797">
                  <c:v>42541</c:v>
                </c:pt>
                <c:pt idx="798">
                  <c:v>42542</c:v>
                </c:pt>
                <c:pt idx="799">
                  <c:v>42543</c:v>
                </c:pt>
                <c:pt idx="800">
                  <c:v>42544</c:v>
                </c:pt>
                <c:pt idx="801">
                  <c:v>42545</c:v>
                </c:pt>
                <c:pt idx="802">
                  <c:v>42548</c:v>
                </c:pt>
                <c:pt idx="803">
                  <c:v>42549</c:v>
                </c:pt>
                <c:pt idx="804">
                  <c:v>42550</c:v>
                </c:pt>
                <c:pt idx="805">
                  <c:v>42551</c:v>
                </c:pt>
                <c:pt idx="806">
                  <c:v>42552</c:v>
                </c:pt>
                <c:pt idx="807">
                  <c:v>42555</c:v>
                </c:pt>
                <c:pt idx="808">
                  <c:v>42556</c:v>
                </c:pt>
                <c:pt idx="809">
                  <c:v>42557</c:v>
                </c:pt>
                <c:pt idx="810">
                  <c:v>42558</c:v>
                </c:pt>
                <c:pt idx="811">
                  <c:v>42559</c:v>
                </c:pt>
                <c:pt idx="812">
                  <c:v>42562</c:v>
                </c:pt>
                <c:pt idx="813">
                  <c:v>42563</c:v>
                </c:pt>
                <c:pt idx="814">
                  <c:v>42564</c:v>
                </c:pt>
                <c:pt idx="815">
                  <c:v>42565</c:v>
                </c:pt>
                <c:pt idx="816">
                  <c:v>42566</c:v>
                </c:pt>
                <c:pt idx="817">
                  <c:v>42569</c:v>
                </c:pt>
                <c:pt idx="818">
                  <c:v>42570</c:v>
                </c:pt>
                <c:pt idx="819">
                  <c:v>42571</c:v>
                </c:pt>
                <c:pt idx="820">
                  <c:v>42572</c:v>
                </c:pt>
                <c:pt idx="821">
                  <c:v>42573</c:v>
                </c:pt>
                <c:pt idx="822">
                  <c:v>42576</c:v>
                </c:pt>
                <c:pt idx="823">
                  <c:v>42577</c:v>
                </c:pt>
                <c:pt idx="824">
                  <c:v>42578</c:v>
                </c:pt>
                <c:pt idx="825">
                  <c:v>42579</c:v>
                </c:pt>
                <c:pt idx="826">
                  <c:v>42580</c:v>
                </c:pt>
                <c:pt idx="827">
                  <c:v>42583</c:v>
                </c:pt>
                <c:pt idx="828">
                  <c:v>42584</c:v>
                </c:pt>
                <c:pt idx="829">
                  <c:v>42585</c:v>
                </c:pt>
                <c:pt idx="830">
                  <c:v>42586</c:v>
                </c:pt>
                <c:pt idx="831">
                  <c:v>42587</c:v>
                </c:pt>
                <c:pt idx="832">
                  <c:v>42590</c:v>
                </c:pt>
                <c:pt idx="833">
                  <c:v>42591</c:v>
                </c:pt>
                <c:pt idx="834">
                  <c:v>42592</c:v>
                </c:pt>
                <c:pt idx="835">
                  <c:v>42593</c:v>
                </c:pt>
                <c:pt idx="836">
                  <c:v>42594</c:v>
                </c:pt>
                <c:pt idx="837">
                  <c:v>42598</c:v>
                </c:pt>
                <c:pt idx="838">
                  <c:v>42599</c:v>
                </c:pt>
                <c:pt idx="839">
                  <c:v>42600</c:v>
                </c:pt>
                <c:pt idx="840">
                  <c:v>42601</c:v>
                </c:pt>
                <c:pt idx="841">
                  <c:v>42604</c:v>
                </c:pt>
                <c:pt idx="842">
                  <c:v>42605</c:v>
                </c:pt>
                <c:pt idx="843">
                  <c:v>42606</c:v>
                </c:pt>
                <c:pt idx="844">
                  <c:v>42607</c:v>
                </c:pt>
                <c:pt idx="845">
                  <c:v>42608</c:v>
                </c:pt>
                <c:pt idx="846">
                  <c:v>42611</c:v>
                </c:pt>
                <c:pt idx="847">
                  <c:v>42612</c:v>
                </c:pt>
                <c:pt idx="848">
                  <c:v>42613</c:v>
                </c:pt>
                <c:pt idx="849">
                  <c:v>42614</c:v>
                </c:pt>
                <c:pt idx="850">
                  <c:v>42615</c:v>
                </c:pt>
                <c:pt idx="851">
                  <c:v>42618</c:v>
                </c:pt>
                <c:pt idx="852">
                  <c:v>42619</c:v>
                </c:pt>
                <c:pt idx="853">
                  <c:v>42620</c:v>
                </c:pt>
                <c:pt idx="854">
                  <c:v>42621</c:v>
                </c:pt>
                <c:pt idx="855">
                  <c:v>42622</c:v>
                </c:pt>
                <c:pt idx="856">
                  <c:v>42625</c:v>
                </c:pt>
                <c:pt idx="857">
                  <c:v>42626</c:v>
                </c:pt>
                <c:pt idx="858">
                  <c:v>42627</c:v>
                </c:pt>
                <c:pt idx="859">
                  <c:v>42628</c:v>
                </c:pt>
                <c:pt idx="860">
                  <c:v>42629</c:v>
                </c:pt>
                <c:pt idx="861">
                  <c:v>42632</c:v>
                </c:pt>
                <c:pt idx="862">
                  <c:v>42633</c:v>
                </c:pt>
                <c:pt idx="863">
                  <c:v>42634</c:v>
                </c:pt>
                <c:pt idx="864">
                  <c:v>42635</c:v>
                </c:pt>
                <c:pt idx="865">
                  <c:v>42636</c:v>
                </c:pt>
                <c:pt idx="866">
                  <c:v>42639</c:v>
                </c:pt>
                <c:pt idx="867">
                  <c:v>42640</c:v>
                </c:pt>
                <c:pt idx="868">
                  <c:v>42641</c:v>
                </c:pt>
                <c:pt idx="869">
                  <c:v>42642</c:v>
                </c:pt>
                <c:pt idx="870">
                  <c:v>42643</c:v>
                </c:pt>
                <c:pt idx="871">
                  <c:v>42647</c:v>
                </c:pt>
                <c:pt idx="872">
                  <c:v>42648</c:v>
                </c:pt>
                <c:pt idx="873">
                  <c:v>42649</c:v>
                </c:pt>
                <c:pt idx="874">
                  <c:v>42650</c:v>
                </c:pt>
                <c:pt idx="875">
                  <c:v>42653</c:v>
                </c:pt>
                <c:pt idx="876">
                  <c:v>42654</c:v>
                </c:pt>
                <c:pt idx="877">
                  <c:v>42655</c:v>
                </c:pt>
                <c:pt idx="878">
                  <c:v>42656</c:v>
                </c:pt>
                <c:pt idx="879">
                  <c:v>42657</c:v>
                </c:pt>
                <c:pt idx="880">
                  <c:v>42660</c:v>
                </c:pt>
                <c:pt idx="881">
                  <c:v>42661</c:v>
                </c:pt>
                <c:pt idx="882">
                  <c:v>42662</c:v>
                </c:pt>
                <c:pt idx="883">
                  <c:v>42663</c:v>
                </c:pt>
                <c:pt idx="884">
                  <c:v>42664</c:v>
                </c:pt>
                <c:pt idx="885">
                  <c:v>42667</c:v>
                </c:pt>
                <c:pt idx="886">
                  <c:v>42668</c:v>
                </c:pt>
                <c:pt idx="887">
                  <c:v>42669</c:v>
                </c:pt>
                <c:pt idx="888">
                  <c:v>42670</c:v>
                </c:pt>
                <c:pt idx="889">
                  <c:v>42671</c:v>
                </c:pt>
                <c:pt idx="890">
                  <c:v>42674</c:v>
                </c:pt>
                <c:pt idx="891">
                  <c:v>42675</c:v>
                </c:pt>
                <c:pt idx="892">
                  <c:v>42676</c:v>
                </c:pt>
                <c:pt idx="893">
                  <c:v>42677</c:v>
                </c:pt>
                <c:pt idx="894">
                  <c:v>42678</c:v>
                </c:pt>
                <c:pt idx="895">
                  <c:v>42681</c:v>
                </c:pt>
                <c:pt idx="896">
                  <c:v>42682</c:v>
                </c:pt>
                <c:pt idx="897">
                  <c:v>42683</c:v>
                </c:pt>
                <c:pt idx="898">
                  <c:v>42684</c:v>
                </c:pt>
                <c:pt idx="899">
                  <c:v>42685</c:v>
                </c:pt>
                <c:pt idx="900">
                  <c:v>42688</c:v>
                </c:pt>
                <c:pt idx="901">
                  <c:v>42689</c:v>
                </c:pt>
                <c:pt idx="902">
                  <c:v>42690</c:v>
                </c:pt>
                <c:pt idx="903">
                  <c:v>42691</c:v>
                </c:pt>
                <c:pt idx="904">
                  <c:v>42692</c:v>
                </c:pt>
                <c:pt idx="905">
                  <c:v>42695</c:v>
                </c:pt>
                <c:pt idx="906">
                  <c:v>42696</c:v>
                </c:pt>
                <c:pt idx="907">
                  <c:v>42697</c:v>
                </c:pt>
                <c:pt idx="908">
                  <c:v>42698</c:v>
                </c:pt>
                <c:pt idx="909">
                  <c:v>42699</c:v>
                </c:pt>
                <c:pt idx="910">
                  <c:v>42702</c:v>
                </c:pt>
                <c:pt idx="911">
                  <c:v>42703</c:v>
                </c:pt>
                <c:pt idx="912">
                  <c:v>42704</c:v>
                </c:pt>
                <c:pt idx="913">
                  <c:v>42705</c:v>
                </c:pt>
                <c:pt idx="914">
                  <c:v>42706</c:v>
                </c:pt>
                <c:pt idx="915">
                  <c:v>42709</c:v>
                </c:pt>
                <c:pt idx="916">
                  <c:v>42710</c:v>
                </c:pt>
                <c:pt idx="917">
                  <c:v>42711</c:v>
                </c:pt>
                <c:pt idx="918">
                  <c:v>42713</c:v>
                </c:pt>
                <c:pt idx="919">
                  <c:v>42716</c:v>
                </c:pt>
                <c:pt idx="920">
                  <c:v>42717</c:v>
                </c:pt>
                <c:pt idx="921">
                  <c:v>42718</c:v>
                </c:pt>
                <c:pt idx="922">
                  <c:v>42719</c:v>
                </c:pt>
                <c:pt idx="923">
                  <c:v>42720</c:v>
                </c:pt>
                <c:pt idx="924">
                  <c:v>42723</c:v>
                </c:pt>
                <c:pt idx="925">
                  <c:v>42724</c:v>
                </c:pt>
                <c:pt idx="926">
                  <c:v>42725</c:v>
                </c:pt>
                <c:pt idx="927">
                  <c:v>42726</c:v>
                </c:pt>
                <c:pt idx="928">
                  <c:v>42727</c:v>
                </c:pt>
                <c:pt idx="929">
                  <c:v>42730</c:v>
                </c:pt>
                <c:pt idx="930">
                  <c:v>42731</c:v>
                </c:pt>
                <c:pt idx="931">
                  <c:v>42732</c:v>
                </c:pt>
                <c:pt idx="932">
                  <c:v>42733</c:v>
                </c:pt>
                <c:pt idx="933">
                  <c:v>42737</c:v>
                </c:pt>
                <c:pt idx="934">
                  <c:v>42738</c:v>
                </c:pt>
                <c:pt idx="935">
                  <c:v>42739</c:v>
                </c:pt>
                <c:pt idx="936">
                  <c:v>42740</c:v>
                </c:pt>
                <c:pt idx="937">
                  <c:v>42741</c:v>
                </c:pt>
                <c:pt idx="938">
                  <c:v>42744</c:v>
                </c:pt>
                <c:pt idx="939">
                  <c:v>42745</c:v>
                </c:pt>
                <c:pt idx="940">
                  <c:v>42746</c:v>
                </c:pt>
                <c:pt idx="941">
                  <c:v>42747</c:v>
                </c:pt>
                <c:pt idx="942">
                  <c:v>42748</c:v>
                </c:pt>
                <c:pt idx="943">
                  <c:v>42751</c:v>
                </c:pt>
                <c:pt idx="944">
                  <c:v>42752</c:v>
                </c:pt>
                <c:pt idx="945">
                  <c:v>42753</c:v>
                </c:pt>
                <c:pt idx="946">
                  <c:v>42754</c:v>
                </c:pt>
                <c:pt idx="947">
                  <c:v>42755</c:v>
                </c:pt>
                <c:pt idx="948">
                  <c:v>42758</c:v>
                </c:pt>
                <c:pt idx="949">
                  <c:v>42759</c:v>
                </c:pt>
                <c:pt idx="950">
                  <c:v>42760</c:v>
                </c:pt>
                <c:pt idx="951">
                  <c:v>42761</c:v>
                </c:pt>
                <c:pt idx="952">
                  <c:v>42762</c:v>
                </c:pt>
                <c:pt idx="953">
                  <c:v>42765</c:v>
                </c:pt>
                <c:pt idx="954">
                  <c:v>42766</c:v>
                </c:pt>
                <c:pt idx="955">
                  <c:v>42767</c:v>
                </c:pt>
                <c:pt idx="956">
                  <c:v>42768</c:v>
                </c:pt>
                <c:pt idx="957">
                  <c:v>42769</c:v>
                </c:pt>
                <c:pt idx="958">
                  <c:v>42772</c:v>
                </c:pt>
                <c:pt idx="959">
                  <c:v>42773</c:v>
                </c:pt>
                <c:pt idx="960">
                  <c:v>42774</c:v>
                </c:pt>
                <c:pt idx="961">
                  <c:v>42775</c:v>
                </c:pt>
                <c:pt idx="962">
                  <c:v>42776</c:v>
                </c:pt>
                <c:pt idx="963">
                  <c:v>42779</c:v>
                </c:pt>
                <c:pt idx="964">
                  <c:v>42780</c:v>
                </c:pt>
                <c:pt idx="965">
                  <c:v>42781</c:v>
                </c:pt>
                <c:pt idx="966">
                  <c:v>42782</c:v>
                </c:pt>
                <c:pt idx="967">
                  <c:v>42783</c:v>
                </c:pt>
                <c:pt idx="968">
                  <c:v>42786</c:v>
                </c:pt>
                <c:pt idx="969">
                  <c:v>42787</c:v>
                </c:pt>
                <c:pt idx="970">
                  <c:v>42788</c:v>
                </c:pt>
                <c:pt idx="971">
                  <c:v>42789</c:v>
                </c:pt>
                <c:pt idx="972">
                  <c:v>42790</c:v>
                </c:pt>
                <c:pt idx="973">
                  <c:v>42794</c:v>
                </c:pt>
                <c:pt idx="974">
                  <c:v>42795</c:v>
                </c:pt>
                <c:pt idx="975">
                  <c:v>42796</c:v>
                </c:pt>
                <c:pt idx="976">
                  <c:v>42797</c:v>
                </c:pt>
                <c:pt idx="977">
                  <c:v>42800</c:v>
                </c:pt>
                <c:pt idx="978">
                  <c:v>42801</c:v>
                </c:pt>
                <c:pt idx="979">
                  <c:v>42802</c:v>
                </c:pt>
                <c:pt idx="980">
                  <c:v>42803</c:v>
                </c:pt>
                <c:pt idx="981">
                  <c:v>42804</c:v>
                </c:pt>
                <c:pt idx="982">
                  <c:v>42807</c:v>
                </c:pt>
                <c:pt idx="983">
                  <c:v>42808</c:v>
                </c:pt>
                <c:pt idx="984">
                  <c:v>42809</c:v>
                </c:pt>
                <c:pt idx="985">
                  <c:v>42810</c:v>
                </c:pt>
                <c:pt idx="986">
                  <c:v>42811</c:v>
                </c:pt>
                <c:pt idx="987">
                  <c:v>42814</c:v>
                </c:pt>
                <c:pt idx="988">
                  <c:v>42815</c:v>
                </c:pt>
                <c:pt idx="989">
                  <c:v>42816</c:v>
                </c:pt>
                <c:pt idx="990">
                  <c:v>42817</c:v>
                </c:pt>
                <c:pt idx="991">
                  <c:v>42818</c:v>
                </c:pt>
                <c:pt idx="992">
                  <c:v>42821</c:v>
                </c:pt>
                <c:pt idx="993">
                  <c:v>42822</c:v>
                </c:pt>
                <c:pt idx="994">
                  <c:v>42823</c:v>
                </c:pt>
                <c:pt idx="995">
                  <c:v>42824</c:v>
                </c:pt>
                <c:pt idx="996">
                  <c:v>42825</c:v>
                </c:pt>
                <c:pt idx="997">
                  <c:v>42828</c:v>
                </c:pt>
                <c:pt idx="998">
                  <c:v>42829</c:v>
                </c:pt>
                <c:pt idx="999">
                  <c:v>42830</c:v>
                </c:pt>
                <c:pt idx="1000">
                  <c:v>42831</c:v>
                </c:pt>
                <c:pt idx="1001">
                  <c:v>42832</c:v>
                </c:pt>
                <c:pt idx="1002">
                  <c:v>42835</c:v>
                </c:pt>
                <c:pt idx="1003">
                  <c:v>42836</c:v>
                </c:pt>
                <c:pt idx="1004">
                  <c:v>42837</c:v>
                </c:pt>
                <c:pt idx="1005">
                  <c:v>42842</c:v>
                </c:pt>
                <c:pt idx="1006">
                  <c:v>42843</c:v>
                </c:pt>
                <c:pt idx="1007">
                  <c:v>42844</c:v>
                </c:pt>
                <c:pt idx="1008">
                  <c:v>42845</c:v>
                </c:pt>
                <c:pt idx="1009">
                  <c:v>42846</c:v>
                </c:pt>
                <c:pt idx="1010">
                  <c:v>42849</c:v>
                </c:pt>
                <c:pt idx="1011">
                  <c:v>42850</c:v>
                </c:pt>
                <c:pt idx="1012">
                  <c:v>42851</c:v>
                </c:pt>
                <c:pt idx="1013">
                  <c:v>42852</c:v>
                </c:pt>
                <c:pt idx="1014">
                  <c:v>42853</c:v>
                </c:pt>
                <c:pt idx="1015">
                  <c:v>42857</c:v>
                </c:pt>
                <c:pt idx="1016">
                  <c:v>42858</c:v>
                </c:pt>
                <c:pt idx="1017">
                  <c:v>42859</c:v>
                </c:pt>
                <c:pt idx="1018">
                  <c:v>42860</c:v>
                </c:pt>
                <c:pt idx="1019">
                  <c:v>42863</c:v>
                </c:pt>
                <c:pt idx="1020">
                  <c:v>42864</c:v>
                </c:pt>
                <c:pt idx="1021">
                  <c:v>42865</c:v>
                </c:pt>
                <c:pt idx="1022">
                  <c:v>42866</c:v>
                </c:pt>
                <c:pt idx="1023">
                  <c:v>42867</c:v>
                </c:pt>
                <c:pt idx="1024">
                  <c:v>42871</c:v>
                </c:pt>
                <c:pt idx="1025">
                  <c:v>42872</c:v>
                </c:pt>
                <c:pt idx="1026">
                  <c:v>42873</c:v>
                </c:pt>
                <c:pt idx="1027">
                  <c:v>42874</c:v>
                </c:pt>
                <c:pt idx="1028">
                  <c:v>42877</c:v>
                </c:pt>
                <c:pt idx="1029">
                  <c:v>42878</c:v>
                </c:pt>
                <c:pt idx="1030">
                  <c:v>42879</c:v>
                </c:pt>
                <c:pt idx="1031">
                  <c:v>42880</c:v>
                </c:pt>
                <c:pt idx="1032">
                  <c:v>42881</c:v>
                </c:pt>
                <c:pt idx="1033">
                  <c:v>42884</c:v>
                </c:pt>
                <c:pt idx="1034">
                  <c:v>42885</c:v>
                </c:pt>
                <c:pt idx="1035">
                  <c:v>42886</c:v>
                </c:pt>
                <c:pt idx="1036">
                  <c:v>42887</c:v>
                </c:pt>
                <c:pt idx="1037">
                  <c:v>42888</c:v>
                </c:pt>
                <c:pt idx="1038">
                  <c:v>42891</c:v>
                </c:pt>
                <c:pt idx="1039">
                  <c:v>42892</c:v>
                </c:pt>
                <c:pt idx="1040">
                  <c:v>42893</c:v>
                </c:pt>
                <c:pt idx="1041">
                  <c:v>42894</c:v>
                </c:pt>
                <c:pt idx="1042">
                  <c:v>42895</c:v>
                </c:pt>
                <c:pt idx="1043">
                  <c:v>42899</c:v>
                </c:pt>
                <c:pt idx="1044">
                  <c:v>42900</c:v>
                </c:pt>
                <c:pt idx="1045">
                  <c:v>42901</c:v>
                </c:pt>
                <c:pt idx="1046">
                  <c:v>42902</c:v>
                </c:pt>
                <c:pt idx="1047">
                  <c:v>42905</c:v>
                </c:pt>
                <c:pt idx="1048">
                  <c:v>42906</c:v>
                </c:pt>
                <c:pt idx="1049">
                  <c:v>42907</c:v>
                </c:pt>
                <c:pt idx="1050">
                  <c:v>42908</c:v>
                </c:pt>
                <c:pt idx="1051">
                  <c:v>42909</c:v>
                </c:pt>
                <c:pt idx="1052">
                  <c:v>42912</c:v>
                </c:pt>
                <c:pt idx="1053">
                  <c:v>42913</c:v>
                </c:pt>
                <c:pt idx="1054">
                  <c:v>42914</c:v>
                </c:pt>
                <c:pt idx="1055">
                  <c:v>42915</c:v>
                </c:pt>
                <c:pt idx="1056">
                  <c:v>42916</c:v>
                </c:pt>
                <c:pt idx="1057">
                  <c:v>42919</c:v>
                </c:pt>
                <c:pt idx="1058">
                  <c:v>42920</c:v>
                </c:pt>
                <c:pt idx="1059">
                  <c:v>42921</c:v>
                </c:pt>
                <c:pt idx="1060">
                  <c:v>42922</c:v>
                </c:pt>
                <c:pt idx="1061">
                  <c:v>42923</c:v>
                </c:pt>
                <c:pt idx="1062">
                  <c:v>42926</c:v>
                </c:pt>
                <c:pt idx="1063">
                  <c:v>42927</c:v>
                </c:pt>
                <c:pt idx="1064">
                  <c:v>42928</c:v>
                </c:pt>
                <c:pt idx="1065">
                  <c:v>42929</c:v>
                </c:pt>
                <c:pt idx="1066">
                  <c:v>42930</c:v>
                </c:pt>
                <c:pt idx="1067">
                  <c:v>42933</c:v>
                </c:pt>
                <c:pt idx="1068">
                  <c:v>42934</c:v>
                </c:pt>
                <c:pt idx="1069">
                  <c:v>42935</c:v>
                </c:pt>
                <c:pt idx="1070">
                  <c:v>42936</c:v>
                </c:pt>
                <c:pt idx="1071">
                  <c:v>42937</c:v>
                </c:pt>
                <c:pt idx="1072">
                  <c:v>42940</c:v>
                </c:pt>
                <c:pt idx="1073">
                  <c:v>42941</c:v>
                </c:pt>
                <c:pt idx="1074">
                  <c:v>42942</c:v>
                </c:pt>
                <c:pt idx="1075">
                  <c:v>42943</c:v>
                </c:pt>
                <c:pt idx="1076">
                  <c:v>42944</c:v>
                </c:pt>
                <c:pt idx="1077">
                  <c:v>42947</c:v>
                </c:pt>
                <c:pt idx="1078">
                  <c:v>42948</c:v>
                </c:pt>
                <c:pt idx="1079">
                  <c:v>42949</c:v>
                </c:pt>
                <c:pt idx="1080">
                  <c:v>42950</c:v>
                </c:pt>
                <c:pt idx="1081">
                  <c:v>42951</c:v>
                </c:pt>
                <c:pt idx="1082">
                  <c:v>42954</c:v>
                </c:pt>
                <c:pt idx="1083">
                  <c:v>42955</c:v>
                </c:pt>
                <c:pt idx="1084">
                  <c:v>42956</c:v>
                </c:pt>
                <c:pt idx="1085">
                  <c:v>42957</c:v>
                </c:pt>
                <c:pt idx="1086">
                  <c:v>42958</c:v>
                </c:pt>
                <c:pt idx="1087">
                  <c:v>42961</c:v>
                </c:pt>
                <c:pt idx="1088">
                  <c:v>42963</c:v>
                </c:pt>
                <c:pt idx="1089">
                  <c:v>42964</c:v>
                </c:pt>
                <c:pt idx="1090">
                  <c:v>42965</c:v>
                </c:pt>
                <c:pt idx="1091">
                  <c:v>42968</c:v>
                </c:pt>
                <c:pt idx="1092">
                  <c:v>42969</c:v>
                </c:pt>
                <c:pt idx="1093">
                  <c:v>42970</c:v>
                </c:pt>
                <c:pt idx="1094">
                  <c:v>42971</c:v>
                </c:pt>
                <c:pt idx="1095">
                  <c:v>42972</c:v>
                </c:pt>
                <c:pt idx="1096">
                  <c:v>42975</c:v>
                </c:pt>
                <c:pt idx="1097">
                  <c:v>42976</c:v>
                </c:pt>
                <c:pt idx="1098">
                  <c:v>42977</c:v>
                </c:pt>
                <c:pt idx="1099">
                  <c:v>42978</c:v>
                </c:pt>
                <c:pt idx="1100">
                  <c:v>42979</c:v>
                </c:pt>
                <c:pt idx="1101">
                  <c:v>42982</c:v>
                </c:pt>
                <c:pt idx="1102">
                  <c:v>42983</c:v>
                </c:pt>
                <c:pt idx="1103">
                  <c:v>42984</c:v>
                </c:pt>
                <c:pt idx="1104">
                  <c:v>42985</c:v>
                </c:pt>
                <c:pt idx="1105">
                  <c:v>42986</c:v>
                </c:pt>
                <c:pt idx="1106">
                  <c:v>42989</c:v>
                </c:pt>
                <c:pt idx="1107">
                  <c:v>42990</c:v>
                </c:pt>
                <c:pt idx="1108">
                  <c:v>42991</c:v>
                </c:pt>
                <c:pt idx="1109">
                  <c:v>42992</c:v>
                </c:pt>
                <c:pt idx="1110">
                  <c:v>42993</c:v>
                </c:pt>
                <c:pt idx="1111">
                  <c:v>42996</c:v>
                </c:pt>
                <c:pt idx="1112">
                  <c:v>42997</c:v>
                </c:pt>
                <c:pt idx="1113">
                  <c:v>42998</c:v>
                </c:pt>
                <c:pt idx="1114">
                  <c:v>42999</c:v>
                </c:pt>
                <c:pt idx="1115">
                  <c:v>43000</c:v>
                </c:pt>
                <c:pt idx="1116">
                  <c:v>43003</c:v>
                </c:pt>
                <c:pt idx="1117">
                  <c:v>43004</c:v>
                </c:pt>
                <c:pt idx="1118">
                  <c:v>43005</c:v>
                </c:pt>
                <c:pt idx="1119">
                  <c:v>43006</c:v>
                </c:pt>
                <c:pt idx="1120">
                  <c:v>43007</c:v>
                </c:pt>
                <c:pt idx="1121">
                  <c:v>43011</c:v>
                </c:pt>
                <c:pt idx="1122">
                  <c:v>43012</c:v>
                </c:pt>
                <c:pt idx="1123">
                  <c:v>43013</c:v>
                </c:pt>
                <c:pt idx="1124">
                  <c:v>43014</c:v>
                </c:pt>
                <c:pt idx="1125">
                  <c:v>43017</c:v>
                </c:pt>
                <c:pt idx="1126">
                  <c:v>43018</c:v>
                </c:pt>
                <c:pt idx="1127">
                  <c:v>43019</c:v>
                </c:pt>
                <c:pt idx="1128">
                  <c:v>43020</c:v>
                </c:pt>
                <c:pt idx="1129">
                  <c:v>43021</c:v>
                </c:pt>
                <c:pt idx="1130">
                  <c:v>43024</c:v>
                </c:pt>
                <c:pt idx="1131">
                  <c:v>43025</c:v>
                </c:pt>
                <c:pt idx="1132">
                  <c:v>43026</c:v>
                </c:pt>
                <c:pt idx="1133">
                  <c:v>43027</c:v>
                </c:pt>
                <c:pt idx="1134">
                  <c:v>43028</c:v>
                </c:pt>
                <c:pt idx="1135">
                  <c:v>43031</c:v>
                </c:pt>
                <c:pt idx="1136">
                  <c:v>43032</c:v>
                </c:pt>
                <c:pt idx="1137">
                  <c:v>43033</c:v>
                </c:pt>
                <c:pt idx="1138">
                  <c:v>43034</c:v>
                </c:pt>
                <c:pt idx="1139">
                  <c:v>43035</c:v>
                </c:pt>
                <c:pt idx="1140">
                  <c:v>43038</c:v>
                </c:pt>
                <c:pt idx="1141">
                  <c:v>43039</c:v>
                </c:pt>
                <c:pt idx="1142">
                  <c:v>43040</c:v>
                </c:pt>
                <c:pt idx="1143">
                  <c:v>43041</c:v>
                </c:pt>
                <c:pt idx="1144">
                  <c:v>43042</c:v>
                </c:pt>
                <c:pt idx="1145">
                  <c:v>43045</c:v>
                </c:pt>
                <c:pt idx="1146">
                  <c:v>43046</c:v>
                </c:pt>
                <c:pt idx="1147">
                  <c:v>43047</c:v>
                </c:pt>
                <c:pt idx="1148">
                  <c:v>43048</c:v>
                </c:pt>
                <c:pt idx="1149">
                  <c:v>43049</c:v>
                </c:pt>
                <c:pt idx="1150">
                  <c:v>43052</c:v>
                </c:pt>
                <c:pt idx="1151">
                  <c:v>43053</c:v>
                </c:pt>
                <c:pt idx="1152">
                  <c:v>43054</c:v>
                </c:pt>
                <c:pt idx="1153">
                  <c:v>43055</c:v>
                </c:pt>
                <c:pt idx="1154">
                  <c:v>43056</c:v>
                </c:pt>
                <c:pt idx="1155">
                  <c:v>43059</c:v>
                </c:pt>
                <c:pt idx="1156">
                  <c:v>43060</c:v>
                </c:pt>
                <c:pt idx="1157">
                  <c:v>43061</c:v>
                </c:pt>
                <c:pt idx="1158">
                  <c:v>43062</c:v>
                </c:pt>
                <c:pt idx="1159">
                  <c:v>43063</c:v>
                </c:pt>
                <c:pt idx="1160">
                  <c:v>43066</c:v>
                </c:pt>
                <c:pt idx="1161">
                  <c:v>43067</c:v>
                </c:pt>
                <c:pt idx="1162">
                  <c:v>43068</c:v>
                </c:pt>
                <c:pt idx="1163">
                  <c:v>43069</c:v>
                </c:pt>
                <c:pt idx="1164">
                  <c:v>43070</c:v>
                </c:pt>
                <c:pt idx="1165">
                  <c:v>43073</c:v>
                </c:pt>
                <c:pt idx="1166">
                  <c:v>43074</c:v>
                </c:pt>
                <c:pt idx="1167">
                  <c:v>43075</c:v>
                </c:pt>
                <c:pt idx="1168">
                  <c:v>43076</c:v>
                </c:pt>
                <c:pt idx="1169">
                  <c:v>43080</c:v>
                </c:pt>
                <c:pt idx="1170">
                  <c:v>43081</c:v>
                </c:pt>
                <c:pt idx="1171">
                  <c:v>43082</c:v>
                </c:pt>
                <c:pt idx="1172">
                  <c:v>43083</c:v>
                </c:pt>
                <c:pt idx="1173">
                  <c:v>43084</c:v>
                </c:pt>
                <c:pt idx="1174">
                  <c:v>43087</c:v>
                </c:pt>
                <c:pt idx="1175">
                  <c:v>43088</c:v>
                </c:pt>
                <c:pt idx="1176">
                  <c:v>43089</c:v>
                </c:pt>
                <c:pt idx="1177">
                  <c:v>43090</c:v>
                </c:pt>
                <c:pt idx="1178">
                  <c:v>43091</c:v>
                </c:pt>
                <c:pt idx="1179">
                  <c:v>43095</c:v>
                </c:pt>
                <c:pt idx="1180">
                  <c:v>43096</c:v>
                </c:pt>
                <c:pt idx="1181">
                  <c:v>43097</c:v>
                </c:pt>
                <c:pt idx="1182">
                  <c:v>43102</c:v>
                </c:pt>
                <c:pt idx="1183">
                  <c:v>43103</c:v>
                </c:pt>
                <c:pt idx="1184">
                  <c:v>43104</c:v>
                </c:pt>
                <c:pt idx="1185">
                  <c:v>43105</c:v>
                </c:pt>
                <c:pt idx="1186">
                  <c:v>43108</c:v>
                </c:pt>
                <c:pt idx="1187">
                  <c:v>43109</c:v>
                </c:pt>
                <c:pt idx="1188">
                  <c:v>43110</c:v>
                </c:pt>
                <c:pt idx="1189">
                  <c:v>43111</c:v>
                </c:pt>
                <c:pt idx="1190">
                  <c:v>43112</c:v>
                </c:pt>
                <c:pt idx="1191">
                  <c:v>43115</c:v>
                </c:pt>
                <c:pt idx="1192">
                  <c:v>43116</c:v>
                </c:pt>
                <c:pt idx="1193">
                  <c:v>43117</c:v>
                </c:pt>
                <c:pt idx="1194">
                  <c:v>43118</c:v>
                </c:pt>
                <c:pt idx="1195">
                  <c:v>43119</c:v>
                </c:pt>
                <c:pt idx="1196">
                  <c:v>43122</c:v>
                </c:pt>
                <c:pt idx="1197">
                  <c:v>43123</c:v>
                </c:pt>
                <c:pt idx="1198">
                  <c:v>43124</c:v>
                </c:pt>
                <c:pt idx="1199">
                  <c:v>43125</c:v>
                </c:pt>
                <c:pt idx="1200">
                  <c:v>43126</c:v>
                </c:pt>
                <c:pt idx="1201">
                  <c:v>43129</c:v>
                </c:pt>
                <c:pt idx="1202">
                  <c:v>43130</c:v>
                </c:pt>
                <c:pt idx="1203">
                  <c:v>43131</c:v>
                </c:pt>
                <c:pt idx="1204">
                  <c:v>43132</c:v>
                </c:pt>
                <c:pt idx="1205">
                  <c:v>43133</c:v>
                </c:pt>
                <c:pt idx="1206">
                  <c:v>43136</c:v>
                </c:pt>
                <c:pt idx="1207">
                  <c:v>43137</c:v>
                </c:pt>
                <c:pt idx="1208">
                  <c:v>43138</c:v>
                </c:pt>
                <c:pt idx="1209">
                  <c:v>43139</c:v>
                </c:pt>
                <c:pt idx="1210">
                  <c:v>43140</c:v>
                </c:pt>
                <c:pt idx="1211">
                  <c:v>43143</c:v>
                </c:pt>
                <c:pt idx="1212">
                  <c:v>43144</c:v>
                </c:pt>
                <c:pt idx="1213">
                  <c:v>43145</c:v>
                </c:pt>
                <c:pt idx="1214">
                  <c:v>43146</c:v>
                </c:pt>
                <c:pt idx="1215">
                  <c:v>43147</c:v>
                </c:pt>
                <c:pt idx="1216">
                  <c:v>43150</c:v>
                </c:pt>
                <c:pt idx="1217">
                  <c:v>43151</c:v>
                </c:pt>
                <c:pt idx="1218">
                  <c:v>43152</c:v>
                </c:pt>
                <c:pt idx="1219">
                  <c:v>43153</c:v>
                </c:pt>
                <c:pt idx="1220">
                  <c:v>43154</c:v>
                </c:pt>
                <c:pt idx="1221">
                  <c:v>43158</c:v>
                </c:pt>
                <c:pt idx="1222">
                  <c:v>43159</c:v>
                </c:pt>
                <c:pt idx="1223">
                  <c:v>43160</c:v>
                </c:pt>
                <c:pt idx="1224">
                  <c:v>43161</c:v>
                </c:pt>
                <c:pt idx="1225">
                  <c:v>43164</c:v>
                </c:pt>
                <c:pt idx="1226">
                  <c:v>43165</c:v>
                </c:pt>
                <c:pt idx="1227">
                  <c:v>43166</c:v>
                </c:pt>
                <c:pt idx="1228">
                  <c:v>43167</c:v>
                </c:pt>
                <c:pt idx="1229">
                  <c:v>43168</c:v>
                </c:pt>
                <c:pt idx="1230">
                  <c:v>43171</c:v>
                </c:pt>
                <c:pt idx="1231">
                  <c:v>43172</c:v>
                </c:pt>
                <c:pt idx="1232">
                  <c:v>43173</c:v>
                </c:pt>
                <c:pt idx="1233">
                  <c:v>43174</c:v>
                </c:pt>
                <c:pt idx="1234">
                  <c:v>43175</c:v>
                </c:pt>
                <c:pt idx="1235">
                  <c:v>43178</c:v>
                </c:pt>
                <c:pt idx="1236">
                  <c:v>43179</c:v>
                </c:pt>
                <c:pt idx="1237">
                  <c:v>43180</c:v>
                </c:pt>
                <c:pt idx="1238">
                  <c:v>43181</c:v>
                </c:pt>
                <c:pt idx="1239">
                  <c:v>43182</c:v>
                </c:pt>
                <c:pt idx="1240">
                  <c:v>43185</c:v>
                </c:pt>
                <c:pt idx="1241">
                  <c:v>43186</c:v>
                </c:pt>
                <c:pt idx="1242">
                  <c:v>43187</c:v>
                </c:pt>
                <c:pt idx="1243">
                  <c:v>43192</c:v>
                </c:pt>
                <c:pt idx="1244">
                  <c:v>43193</c:v>
                </c:pt>
                <c:pt idx="1245">
                  <c:v>43194</c:v>
                </c:pt>
                <c:pt idx="1246">
                  <c:v>43195</c:v>
                </c:pt>
                <c:pt idx="1247">
                  <c:v>43196</c:v>
                </c:pt>
                <c:pt idx="1248">
                  <c:v>43199</c:v>
                </c:pt>
                <c:pt idx="1249">
                  <c:v>43200</c:v>
                </c:pt>
                <c:pt idx="1250">
                  <c:v>43201</c:v>
                </c:pt>
                <c:pt idx="1251">
                  <c:v>43202</c:v>
                </c:pt>
                <c:pt idx="1252">
                  <c:v>43203</c:v>
                </c:pt>
                <c:pt idx="1253">
                  <c:v>43206</c:v>
                </c:pt>
                <c:pt idx="1254">
                  <c:v>43207</c:v>
                </c:pt>
                <c:pt idx="1255">
                  <c:v>43208</c:v>
                </c:pt>
                <c:pt idx="1256">
                  <c:v>43209</c:v>
                </c:pt>
                <c:pt idx="1257">
                  <c:v>43210</c:v>
                </c:pt>
                <c:pt idx="1258">
                  <c:v>43213</c:v>
                </c:pt>
                <c:pt idx="1259">
                  <c:v>43214</c:v>
                </c:pt>
                <c:pt idx="1260">
                  <c:v>43215</c:v>
                </c:pt>
                <c:pt idx="1261">
                  <c:v>43216</c:v>
                </c:pt>
                <c:pt idx="1262">
                  <c:v>43217</c:v>
                </c:pt>
                <c:pt idx="1263">
                  <c:v>43220</c:v>
                </c:pt>
                <c:pt idx="1264">
                  <c:v>43222</c:v>
                </c:pt>
                <c:pt idx="1265">
                  <c:v>43223</c:v>
                </c:pt>
                <c:pt idx="1266">
                  <c:v>43224</c:v>
                </c:pt>
                <c:pt idx="1267">
                  <c:v>43227</c:v>
                </c:pt>
                <c:pt idx="1268">
                  <c:v>43228</c:v>
                </c:pt>
                <c:pt idx="1269">
                  <c:v>43229</c:v>
                </c:pt>
                <c:pt idx="1270">
                  <c:v>43230</c:v>
                </c:pt>
                <c:pt idx="1271">
                  <c:v>43231</c:v>
                </c:pt>
                <c:pt idx="1272">
                  <c:v>43236</c:v>
                </c:pt>
                <c:pt idx="1273">
                  <c:v>43237</c:v>
                </c:pt>
                <c:pt idx="1274">
                  <c:v>43238</c:v>
                </c:pt>
                <c:pt idx="1275">
                  <c:v>43241</c:v>
                </c:pt>
                <c:pt idx="1276">
                  <c:v>43242</c:v>
                </c:pt>
                <c:pt idx="1277">
                  <c:v>43243</c:v>
                </c:pt>
                <c:pt idx="1278">
                  <c:v>43244</c:v>
                </c:pt>
                <c:pt idx="1279">
                  <c:v>43245</c:v>
                </c:pt>
                <c:pt idx="1280">
                  <c:v>43248</c:v>
                </c:pt>
                <c:pt idx="1281">
                  <c:v>43249</c:v>
                </c:pt>
                <c:pt idx="1282">
                  <c:v>43250</c:v>
                </c:pt>
                <c:pt idx="1283">
                  <c:v>43251</c:v>
                </c:pt>
                <c:pt idx="1284">
                  <c:v>43252</c:v>
                </c:pt>
                <c:pt idx="1285">
                  <c:v>43255</c:v>
                </c:pt>
                <c:pt idx="1286">
                  <c:v>43256</c:v>
                </c:pt>
                <c:pt idx="1287">
                  <c:v>43257</c:v>
                </c:pt>
                <c:pt idx="1288">
                  <c:v>43258</c:v>
                </c:pt>
                <c:pt idx="1289">
                  <c:v>43259</c:v>
                </c:pt>
                <c:pt idx="1290">
                  <c:v>43263</c:v>
                </c:pt>
                <c:pt idx="1291">
                  <c:v>43264</c:v>
                </c:pt>
                <c:pt idx="1292">
                  <c:v>43265</c:v>
                </c:pt>
                <c:pt idx="1293">
                  <c:v>43266</c:v>
                </c:pt>
                <c:pt idx="1294">
                  <c:v>43269</c:v>
                </c:pt>
                <c:pt idx="1295">
                  <c:v>43270</c:v>
                </c:pt>
                <c:pt idx="1296">
                  <c:v>43271</c:v>
                </c:pt>
                <c:pt idx="1297">
                  <c:v>43272</c:v>
                </c:pt>
                <c:pt idx="1298">
                  <c:v>43273</c:v>
                </c:pt>
                <c:pt idx="1299">
                  <c:v>43276</c:v>
                </c:pt>
                <c:pt idx="1300">
                  <c:v>43277</c:v>
                </c:pt>
                <c:pt idx="1301">
                  <c:v>43278</c:v>
                </c:pt>
                <c:pt idx="1302">
                  <c:v>43279</c:v>
                </c:pt>
                <c:pt idx="1303">
                  <c:v>43280</c:v>
                </c:pt>
                <c:pt idx="1304">
                  <c:v>43283</c:v>
                </c:pt>
                <c:pt idx="1305">
                  <c:v>43284</c:v>
                </c:pt>
                <c:pt idx="1306">
                  <c:v>43285</c:v>
                </c:pt>
                <c:pt idx="1307">
                  <c:v>43286</c:v>
                </c:pt>
                <c:pt idx="1308">
                  <c:v>43287</c:v>
                </c:pt>
                <c:pt idx="1309">
                  <c:v>43290</c:v>
                </c:pt>
                <c:pt idx="1310">
                  <c:v>43291</c:v>
                </c:pt>
                <c:pt idx="1311">
                  <c:v>43292</c:v>
                </c:pt>
                <c:pt idx="1312">
                  <c:v>43293</c:v>
                </c:pt>
                <c:pt idx="1313">
                  <c:v>43294</c:v>
                </c:pt>
                <c:pt idx="1314">
                  <c:v>43297</c:v>
                </c:pt>
                <c:pt idx="1315">
                  <c:v>43298</c:v>
                </c:pt>
                <c:pt idx="1316">
                  <c:v>43299</c:v>
                </c:pt>
                <c:pt idx="1317">
                  <c:v>43300</c:v>
                </c:pt>
                <c:pt idx="1318">
                  <c:v>43301</c:v>
                </c:pt>
                <c:pt idx="1319">
                  <c:v>43304</c:v>
                </c:pt>
                <c:pt idx="1320">
                  <c:v>43305</c:v>
                </c:pt>
                <c:pt idx="1321">
                  <c:v>43306</c:v>
                </c:pt>
                <c:pt idx="1322">
                  <c:v>43307</c:v>
                </c:pt>
                <c:pt idx="1323">
                  <c:v>43308</c:v>
                </c:pt>
                <c:pt idx="1324">
                  <c:v>43311</c:v>
                </c:pt>
                <c:pt idx="1325">
                  <c:v>43312</c:v>
                </c:pt>
                <c:pt idx="1326">
                  <c:v>43313</c:v>
                </c:pt>
                <c:pt idx="1327">
                  <c:v>43314</c:v>
                </c:pt>
                <c:pt idx="1328">
                  <c:v>43315</c:v>
                </c:pt>
                <c:pt idx="1329">
                  <c:v>43318</c:v>
                </c:pt>
                <c:pt idx="1330">
                  <c:v>43319</c:v>
                </c:pt>
                <c:pt idx="1331">
                  <c:v>43320</c:v>
                </c:pt>
                <c:pt idx="1332">
                  <c:v>43321</c:v>
                </c:pt>
                <c:pt idx="1333">
                  <c:v>43322</c:v>
                </c:pt>
                <c:pt idx="1334">
                  <c:v>43325</c:v>
                </c:pt>
                <c:pt idx="1335">
                  <c:v>43326</c:v>
                </c:pt>
                <c:pt idx="1336">
                  <c:v>43328</c:v>
                </c:pt>
                <c:pt idx="1337">
                  <c:v>43329</c:v>
                </c:pt>
                <c:pt idx="1338">
                  <c:v>43332</c:v>
                </c:pt>
                <c:pt idx="1339">
                  <c:v>43333</c:v>
                </c:pt>
                <c:pt idx="1340">
                  <c:v>43334</c:v>
                </c:pt>
                <c:pt idx="1341">
                  <c:v>43335</c:v>
                </c:pt>
                <c:pt idx="1342">
                  <c:v>43336</c:v>
                </c:pt>
                <c:pt idx="1343">
                  <c:v>43339</c:v>
                </c:pt>
                <c:pt idx="1344">
                  <c:v>43340</c:v>
                </c:pt>
                <c:pt idx="1345">
                  <c:v>43341</c:v>
                </c:pt>
                <c:pt idx="1346">
                  <c:v>43342</c:v>
                </c:pt>
                <c:pt idx="1347">
                  <c:v>43343</c:v>
                </c:pt>
                <c:pt idx="1348">
                  <c:v>43346</c:v>
                </c:pt>
                <c:pt idx="1349">
                  <c:v>43347</c:v>
                </c:pt>
                <c:pt idx="1350">
                  <c:v>43348</c:v>
                </c:pt>
                <c:pt idx="1351">
                  <c:v>43349</c:v>
                </c:pt>
                <c:pt idx="1352">
                  <c:v>43350</c:v>
                </c:pt>
                <c:pt idx="1353">
                  <c:v>43353</c:v>
                </c:pt>
                <c:pt idx="1354">
                  <c:v>43354</c:v>
                </c:pt>
                <c:pt idx="1355">
                  <c:v>43355</c:v>
                </c:pt>
                <c:pt idx="1356">
                  <c:v>43356</c:v>
                </c:pt>
                <c:pt idx="1357">
                  <c:v>43357</c:v>
                </c:pt>
                <c:pt idx="1358">
                  <c:v>43360</c:v>
                </c:pt>
                <c:pt idx="1359">
                  <c:v>43361</c:v>
                </c:pt>
                <c:pt idx="1360">
                  <c:v>43362</c:v>
                </c:pt>
                <c:pt idx="1361">
                  <c:v>43363</c:v>
                </c:pt>
                <c:pt idx="1362">
                  <c:v>43364</c:v>
                </c:pt>
                <c:pt idx="1363">
                  <c:v>43367</c:v>
                </c:pt>
                <c:pt idx="1364">
                  <c:v>43368</c:v>
                </c:pt>
                <c:pt idx="1365">
                  <c:v>43369</c:v>
                </c:pt>
                <c:pt idx="1366">
                  <c:v>43370</c:v>
                </c:pt>
                <c:pt idx="1367">
                  <c:v>43371</c:v>
                </c:pt>
                <c:pt idx="1368">
                  <c:v>43374</c:v>
                </c:pt>
                <c:pt idx="1369">
                  <c:v>43375</c:v>
                </c:pt>
                <c:pt idx="1370">
                  <c:v>43376</c:v>
                </c:pt>
                <c:pt idx="1371">
                  <c:v>43377</c:v>
                </c:pt>
                <c:pt idx="1372">
                  <c:v>43378</c:v>
                </c:pt>
                <c:pt idx="1373">
                  <c:v>43381</c:v>
                </c:pt>
                <c:pt idx="1374">
                  <c:v>43382</c:v>
                </c:pt>
                <c:pt idx="1375">
                  <c:v>43383</c:v>
                </c:pt>
                <c:pt idx="1376">
                  <c:v>43384</c:v>
                </c:pt>
                <c:pt idx="1377">
                  <c:v>43385</c:v>
                </c:pt>
                <c:pt idx="1378">
                  <c:v>43388</c:v>
                </c:pt>
                <c:pt idx="1379">
                  <c:v>43389</c:v>
                </c:pt>
                <c:pt idx="1380">
                  <c:v>43390</c:v>
                </c:pt>
                <c:pt idx="1381">
                  <c:v>43391</c:v>
                </c:pt>
                <c:pt idx="1382">
                  <c:v>43392</c:v>
                </c:pt>
                <c:pt idx="1383">
                  <c:v>43395</c:v>
                </c:pt>
                <c:pt idx="1384">
                  <c:v>43396</c:v>
                </c:pt>
                <c:pt idx="1385">
                  <c:v>43397</c:v>
                </c:pt>
                <c:pt idx="1386">
                  <c:v>43398</c:v>
                </c:pt>
                <c:pt idx="1387">
                  <c:v>43399</c:v>
                </c:pt>
                <c:pt idx="1388">
                  <c:v>43402</c:v>
                </c:pt>
                <c:pt idx="1389">
                  <c:v>43403</c:v>
                </c:pt>
                <c:pt idx="1390">
                  <c:v>43404</c:v>
                </c:pt>
                <c:pt idx="1391">
                  <c:v>43405</c:v>
                </c:pt>
                <c:pt idx="1392">
                  <c:v>43406</c:v>
                </c:pt>
                <c:pt idx="1393">
                  <c:v>43409</c:v>
                </c:pt>
                <c:pt idx="1394">
                  <c:v>43410</c:v>
                </c:pt>
                <c:pt idx="1395">
                  <c:v>43411</c:v>
                </c:pt>
                <c:pt idx="1396">
                  <c:v>43412</c:v>
                </c:pt>
                <c:pt idx="1397">
                  <c:v>43413</c:v>
                </c:pt>
                <c:pt idx="1398">
                  <c:v>43416</c:v>
                </c:pt>
                <c:pt idx="1399">
                  <c:v>43417</c:v>
                </c:pt>
                <c:pt idx="1400">
                  <c:v>43418</c:v>
                </c:pt>
                <c:pt idx="1401">
                  <c:v>43419</c:v>
                </c:pt>
                <c:pt idx="1402">
                  <c:v>43420</c:v>
                </c:pt>
                <c:pt idx="1403">
                  <c:v>43423</c:v>
                </c:pt>
                <c:pt idx="1404">
                  <c:v>43424</c:v>
                </c:pt>
                <c:pt idx="1405">
                  <c:v>43425</c:v>
                </c:pt>
                <c:pt idx="1406">
                  <c:v>43426</c:v>
                </c:pt>
                <c:pt idx="1407">
                  <c:v>43427</c:v>
                </c:pt>
                <c:pt idx="1408">
                  <c:v>43430</c:v>
                </c:pt>
                <c:pt idx="1409">
                  <c:v>43431</c:v>
                </c:pt>
                <c:pt idx="1410">
                  <c:v>43432</c:v>
                </c:pt>
                <c:pt idx="1411">
                  <c:v>43433</c:v>
                </c:pt>
                <c:pt idx="1412">
                  <c:v>43434</c:v>
                </c:pt>
                <c:pt idx="1413">
                  <c:v>43437</c:v>
                </c:pt>
                <c:pt idx="1414">
                  <c:v>43438</c:v>
                </c:pt>
                <c:pt idx="1415">
                  <c:v>43439</c:v>
                </c:pt>
                <c:pt idx="1416">
                  <c:v>43440</c:v>
                </c:pt>
                <c:pt idx="1417">
                  <c:v>43441</c:v>
                </c:pt>
                <c:pt idx="1418">
                  <c:v>43444</c:v>
                </c:pt>
                <c:pt idx="1419">
                  <c:v>43445</c:v>
                </c:pt>
                <c:pt idx="1420">
                  <c:v>43446</c:v>
                </c:pt>
                <c:pt idx="1421">
                  <c:v>43447</c:v>
                </c:pt>
                <c:pt idx="1422">
                  <c:v>43448</c:v>
                </c:pt>
                <c:pt idx="1423">
                  <c:v>43451</c:v>
                </c:pt>
                <c:pt idx="1424">
                  <c:v>43452</c:v>
                </c:pt>
                <c:pt idx="1425">
                  <c:v>43453</c:v>
                </c:pt>
                <c:pt idx="1426">
                  <c:v>43454</c:v>
                </c:pt>
                <c:pt idx="1427">
                  <c:v>43455</c:v>
                </c:pt>
                <c:pt idx="1428">
                  <c:v>43458</c:v>
                </c:pt>
                <c:pt idx="1429">
                  <c:v>43460</c:v>
                </c:pt>
                <c:pt idx="1430">
                  <c:v>43461</c:v>
                </c:pt>
                <c:pt idx="1431">
                  <c:v>43462</c:v>
                </c:pt>
                <c:pt idx="1432">
                  <c:v>43467</c:v>
                </c:pt>
                <c:pt idx="1433">
                  <c:v>43468</c:v>
                </c:pt>
                <c:pt idx="1434">
                  <c:v>43469</c:v>
                </c:pt>
                <c:pt idx="1435">
                  <c:v>43472</c:v>
                </c:pt>
                <c:pt idx="1436">
                  <c:v>43473</c:v>
                </c:pt>
                <c:pt idx="1437">
                  <c:v>43474</c:v>
                </c:pt>
                <c:pt idx="1438">
                  <c:v>43475</c:v>
                </c:pt>
                <c:pt idx="1439">
                  <c:v>43476</c:v>
                </c:pt>
                <c:pt idx="1440">
                  <c:v>43479</c:v>
                </c:pt>
                <c:pt idx="1441">
                  <c:v>43480</c:v>
                </c:pt>
                <c:pt idx="1442">
                  <c:v>43481</c:v>
                </c:pt>
                <c:pt idx="1443">
                  <c:v>43482</c:v>
                </c:pt>
                <c:pt idx="1444">
                  <c:v>43483</c:v>
                </c:pt>
                <c:pt idx="1445">
                  <c:v>43486</c:v>
                </c:pt>
                <c:pt idx="1446">
                  <c:v>43487</c:v>
                </c:pt>
                <c:pt idx="1447">
                  <c:v>43488</c:v>
                </c:pt>
                <c:pt idx="1448">
                  <c:v>43489</c:v>
                </c:pt>
                <c:pt idx="1449">
                  <c:v>43490</c:v>
                </c:pt>
                <c:pt idx="1450">
                  <c:v>43493</c:v>
                </c:pt>
                <c:pt idx="1451">
                  <c:v>43494</c:v>
                </c:pt>
                <c:pt idx="1452">
                  <c:v>43495</c:v>
                </c:pt>
                <c:pt idx="1453">
                  <c:v>43496</c:v>
                </c:pt>
                <c:pt idx="1454">
                  <c:v>43497</c:v>
                </c:pt>
                <c:pt idx="1455">
                  <c:v>43500</c:v>
                </c:pt>
                <c:pt idx="1456">
                  <c:v>43501</c:v>
                </c:pt>
                <c:pt idx="1457">
                  <c:v>43502</c:v>
                </c:pt>
                <c:pt idx="1458">
                  <c:v>43503</c:v>
                </c:pt>
                <c:pt idx="1459">
                  <c:v>43504</c:v>
                </c:pt>
                <c:pt idx="1460">
                  <c:v>43507</c:v>
                </c:pt>
                <c:pt idx="1461">
                  <c:v>43508</c:v>
                </c:pt>
                <c:pt idx="1462">
                  <c:v>43509</c:v>
                </c:pt>
                <c:pt idx="1463">
                  <c:v>43510</c:v>
                </c:pt>
                <c:pt idx="1464">
                  <c:v>43511</c:v>
                </c:pt>
                <c:pt idx="1465">
                  <c:v>43514</c:v>
                </c:pt>
                <c:pt idx="1466">
                  <c:v>43515</c:v>
                </c:pt>
                <c:pt idx="1467">
                  <c:v>43516</c:v>
                </c:pt>
                <c:pt idx="1468">
                  <c:v>43517</c:v>
                </c:pt>
                <c:pt idx="1469">
                  <c:v>43518</c:v>
                </c:pt>
                <c:pt idx="1470">
                  <c:v>43521</c:v>
                </c:pt>
                <c:pt idx="1471">
                  <c:v>43522</c:v>
                </c:pt>
                <c:pt idx="1472">
                  <c:v>43523</c:v>
                </c:pt>
                <c:pt idx="1473">
                  <c:v>43524</c:v>
                </c:pt>
                <c:pt idx="1474">
                  <c:v>43525</c:v>
                </c:pt>
                <c:pt idx="1475">
                  <c:v>43529</c:v>
                </c:pt>
                <c:pt idx="1476">
                  <c:v>43530</c:v>
                </c:pt>
                <c:pt idx="1477">
                  <c:v>43531</c:v>
                </c:pt>
                <c:pt idx="1478">
                  <c:v>43532</c:v>
                </c:pt>
                <c:pt idx="1479">
                  <c:v>43535</c:v>
                </c:pt>
                <c:pt idx="1480">
                  <c:v>43536</c:v>
                </c:pt>
                <c:pt idx="1481">
                  <c:v>43537</c:v>
                </c:pt>
                <c:pt idx="1482">
                  <c:v>43538</c:v>
                </c:pt>
                <c:pt idx="1483">
                  <c:v>43539</c:v>
                </c:pt>
                <c:pt idx="1484">
                  <c:v>43542</c:v>
                </c:pt>
                <c:pt idx="1485">
                  <c:v>43543</c:v>
                </c:pt>
                <c:pt idx="1486">
                  <c:v>43544</c:v>
                </c:pt>
                <c:pt idx="1487">
                  <c:v>43545</c:v>
                </c:pt>
                <c:pt idx="1488">
                  <c:v>43546</c:v>
                </c:pt>
                <c:pt idx="1489">
                  <c:v>43549</c:v>
                </c:pt>
                <c:pt idx="1490">
                  <c:v>43550</c:v>
                </c:pt>
                <c:pt idx="1491">
                  <c:v>43551</c:v>
                </c:pt>
                <c:pt idx="1492">
                  <c:v>43552</c:v>
                </c:pt>
                <c:pt idx="1493">
                  <c:v>43553</c:v>
                </c:pt>
                <c:pt idx="1494">
                  <c:v>43556</c:v>
                </c:pt>
                <c:pt idx="1495">
                  <c:v>43557</c:v>
                </c:pt>
                <c:pt idx="1496">
                  <c:v>43558</c:v>
                </c:pt>
                <c:pt idx="1497">
                  <c:v>43559</c:v>
                </c:pt>
                <c:pt idx="1498">
                  <c:v>43560</c:v>
                </c:pt>
                <c:pt idx="1499">
                  <c:v>43563</c:v>
                </c:pt>
                <c:pt idx="1500">
                  <c:v>43564</c:v>
                </c:pt>
                <c:pt idx="1501">
                  <c:v>43565</c:v>
                </c:pt>
                <c:pt idx="1502">
                  <c:v>43566</c:v>
                </c:pt>
                <c:pt idx="1503">
                  <c:v>43567</c:v>
                </c:pt>
                <c:pt idx="1504">
                  <c:v>43570</c:v>
                </c:pt>
                <c:pt idx="1505">
                  <c:v>43571</c:v>
                </c:pt>
                <c:pt idx="1506">
                  <c:v>43572</c:v>
                </c:pt>
                <c:pt idx="1507">
                  <c:v>43577</c:v>
                </c:pt>
                <c:pt idx="1508">
                  <c:v>43578</c:v>
                </c:pt>
                <c:pt idx="1509">
                  <c:v>43579</c:v>
                </c:pt>
                <c:pt idx="1510">
                  <c:v>43580</c:v>
                </c:pt>
                <c:pt idx="1511">
                  <c:v>43581</c:v>
                </c:pt>
                <c:pt idx="1512">
                  <c:v>43584</c:v>
                </c:pt>
                <c:pt idx="1513">
                  <c:v>43585</c:v>
                </c:pt>
                <c:pt idx="1514">
                  <c:v>43587</c:v>
                </c:pt>
                <c:pt idx="1515">
                  <c:v>43588</c:v>
                </c:pt>
                <c:pt idx="1516">
                  <c:v>43591</c:v>
                </c:pt>
                <c:pt idx="1517">
                  <c:v>43592</c:v>
                </c:pt>
                <c:pt idx="1518">
                  <c:v>43593</c:v>
                </c:pt>
                <c:pt idx="1519">
                  <c:v>43594</c:v>
                </c:pt>
                <c:pt idx="1520">
                  <c:v>43595</c:v>
                </c:pt>
                <c:pt idx="1521">
                  <c:v>43598</c:v>
                </c:pt>
                <c:pt idx="1522">
                  <c:v>43601</c:v>
                </c:pt>
                <c:pt idx="1523">
                  <c:v>43602</c:v>
                </c:pt>
                <c:pt idx="1524">
                  <c:v>43605</c:v>
                </c:pt>
                <c:pt idx="1525">
                  <c:v>43606</c:v>
                </c:pt>
                <c:pt idx="1526">
                  <c:v>43607</c:v>
                </c:pt>
                <c:pt idx="1527">
                  <c:v>43608</c:v>
                </c:pt>
                <c:pt idx="1528">
                  <c:v>43609</c:v>
                </c:pt>
                <c:pt idx="1529">
                  <c:v>43612</c:v>
                </c:pt>
                <c:pt idx="1530">
                  <c:v>43613</c:v>
                </c:pt>
                <c:pt idx="1531">
                  <c:v>43614</c:v>
                </c:pt>
                <c:pt idx="1532">
                  <c:v>43615</c:v>
                </c:pt>
                <c:pt idx="1533">
                  <c:v>43616</c:v>
                </c:pt>
                <c:pt idx="1534">
                  <c:v>43619</c:v>
                </c:pt>
                <c:pt idx="1535">
                  <c:v>43620</c:v>
                </c:pt>
                <c:pt idx="1536">
                  <c:v>43621</c:v>
                </c:pt>
                <c:pt idx="1537">
                  <c:v>43622</c:v>
                </c:pt>
                <c:pt idx="1538">
                  <c:v>43623</c:v>
                </c:pt>
                <c:pt idx="1539">
                  <c:v>43626</c:v>
                </c:pt>
                <c:pt idx="1540">
                  <c:v>43627</c:v>
                </c:pt>
                <c:pt idx="1541">
                  <c:v>43628</c:v>
                </c:pt>
                <c:pt idx="1542">
                  <c:v>43629</c:v>
                </c:pt>
                <c:pt idx="1543">
                  <c:v>43630</c:v>
                </c:pt>
                <c:pt idx="1544">
                  <c:v>43634</c:v>
                </c:pt>
                <c:pt idx="1545">
                  <c:v>43635</c:v>
                </c:pt>
                <c:pt idx="1546">
                  <c:v>43636</c:v>
                </c:pt>
                <c:pt idx="1547">
                  <c:v>43637</c:v>
                </c:pt>
                <c:pt idx="1548">
                  <c:v>43640</c:v>
                </c:pt>
                <c:pt idx="1549">
                  <c:v>43641</c:v>
                </c:pt>
                <c:pt idx="1550">
                  <c:v>43642</c:v>
                </c:pt>
                <c:pt idx="1551">
                  <c:v>43643</c:v>
                </c:pt>
                <c:pt idx="1552">
                  <c:v>43644</c:v>
                </c:pt>
                <c:pt idx="1553">
                  <c:v>43647</c:v>
                </c:pt>
                <c:pt idx="1554">
                  <c:v>43648</c:v>
                </c:pt>
                <c:pt idx="1555">
                  <c:v>43649</c:v>
                </c:pt>
                <c:pt idx="1556">
                  <c:v>43650</c:v>
                </c:pt>
                <c:pt idx="1557">
                  <c:v>43651</c:v>
                </c:pt>
                <c:pt idx="1558">
                  <c:v>43654</c:v>
                </c:pt>
                <c:pt idx="1559">
                  <c:v>43655</c:v>
                </c:pt>
                <c:pt idx="1560">
                  <c:v>43656</c:v>
                </c:pt>
                <c:pt idx="1561">
                  <c:v>43657</c:v>
                </c:pt>
                <c:pt idx="1562">
                  <c:v>43658</c:v>
                </c:pt>
                <c:pt idx="1563">
                  <c:v>43661</c:v>
                </c:pt>
                <c:pt idx="1564">
                  <c:v>43662</c:v>
                </c:pt>
                <c:pt idx="1565">
                  <c:v>43663</c:v>
                </c:pt>
                <c:pt idx="1566">
                  <c:v>43664</c:v>
                </c:pt>
                <c:pt idx="1567">
                  <c:v>43665</c:v>
                </c:pt>
                <c:pt idx="1568">
                  <c:v>43668</c:v>
                </c:pt>
                <c:pt idx="1569">
                  <c:v>43669</c:v>
                </c:pt>
                <c:pt idx="1570">
                  <c:v>43670</c:v>
                </c:pt>
                <c:pt idx="1571">
                  <c:v>43671</c:v>
                </c:pt>
                <c:pt idx="1572">
                  <c:v>43672</c:v>
                </c:pt>
                <c:pt idx="1573">
                  <c:v>43675</c:v>
                </c:pt>
                <c:pt idx="1574">
                  <c:v>43676</c:v>
                </c:pt>
                <c:pt idx="1575">
                  <c:v>43677</c:v>
                </c:pt>
                <c:pt idx="1576">
                  <c:v>43678</c:v>
                </c:pt>
                <c:pt idx="1577">
                  <c:v>43679</c:v>
                </c:pt>
                <c:pt idx="1578">
                  <c:v>43682</c:v>
                </c:pt>
                <c:pt idx="1579">
                  <c:v>43683</c:v>
                </c:pt>
                <c:pt idx="1580">
                  <c:v>43684</c:v>
                </c:pt>
                <c:pt idx="1581">
                  <c:v>43685</c:v>
                </c:pt>
                <c:pt idx="1582">
                  <c:v>43686</c:v>
                </c:pt>
                <c:pt idx="1583">
                  <c:v>43689</c:v>
                </c:pt>
                <c:pt idx="1584">
                  <c:v>43690</c:v>
                </c:pt>
                <c:pt idx="1585">
                  <c:v>43691</c:v>
                </c:pt>
                <c:pt idx="1586">
                  <c:v>43693</c:v>
                </c:pt>
                <c:pt idx="1587">
                  <c:v>43696</c:v>
                </c:pt>
                <c:pt idx="1588">
                  <c:v>43697</c:v>
                </c:pt>
                <c:pt idx="1589">
                  <c:v>43698</c:v>
                </c:pt>
                <c:pt idx="1590">
                  <c:v>43699</c:v>
                </c:pt>
                <c:pt idx="1591">
                  <c:v>43700</c:v>
                </c:pt>
                <c:pt idx="1592">
                  <c:v>43703</c:v>
                </c:pt>
                <c:pt idx="1593">
                  <c:v>43704</c:v>
                </c:pt>
                <c:pt idx="1594">
                  <c:v>43705</c:v>
                </c:pt>
                <c:pt idx="1595">
                  <c:v>43706</c:v>
                </c:pt>
                <c:pt idx="1596">
                  <c:v>43707</c:v>
                </c:pt>
                <c:pt idx="1597">
                  <c:v>43710</c:v>
                </c:pt>
                <c:pt idx="1598">
                  <c:v>43711</c:v>
                </c:pt>
                <c:pt idx="1599">
                  <c:v>43712</c:v>
                </c:pt>
                <c:pt idx="1600">
                  <c:v>43713</c:v>
                </c:pt>
                <c:pt idx="1601">
                  <c:v>43714</c:v>
                </c:pt>
                <c:pt idx="1602">
                  <c:v>43717</c:v>
                </c:pt>
                <c:pt idx="1603">
                  <c:v>43718</c:v>
                </c:pt>
                <c:pt idx="1604">
                  <c:v>43719</c:v>
                </c:pt>
                <c:pt idx="1605">
                  <c:v>43720</c:v>
                </c:pt>
                <c:pt idx="1606">
                  <c:v>43721</c:v>
                </c:pt>
                <c:pt idx="1607">
                  <c:v>43724</c:v>
                </c:pt>
                <c:pt idx="1608">
                  <c:v>43725</c:v>
                </c:pt>
                <c:pt idx="1609">
                  <c:v>43726</c:v>
                </c:pt>
                <c:pt idx="1610">
                  <c:v>43727</c:v>
                </c:pt>
                <c:pt idx="1611">
                  <c:v>43728</c:v>
                </c:pt>
                <c:pt idx="1612">
                  <c:v>43731</c:v>
                </c:pt>
                <c:pt idx="1613">
                  <c:v>43732</c:v>
                </c:pt>
                <c:pt idx="1614">
                  <c:v>43733</c:v>
                </c:pt>
                <c:pt idx="1615">
                  <c:v>43734</c:v>
                </c:pt>
                <c:pt idx="1616">
                  <c:v>43735</c:v>
                </c:pt>
                <c:pt idx="1617">
                  <c:v>43738</c:v>
                </c:pt>
                <c:pt idx="1618">
                  <c:v>43739</c:v>
                </c:pt>
                <c:pt idx="1619">
                  <c:v>43740</c:v>
                </c:pt>
                <c:pt idx="1620">
                  <c:v>43741</c:v>
                </c:pt>
                <c:pt idx="1621">
                  <c:v>43742</c:v>
                </c:pt>
                <c:pt idx="1622">
                  <c:v>43745</c:v>
                </c:pt>
                <c:pt idx="1623">
                  <c:v>43746</c:v>
                </c:pt>
                <c:pt idx="1624">
                  <c:v>43747</c:v>
                </c:pt>
                <c:pt idx="1625">
                  <c:v>43748</c:v>
                </c:pt>
                <c:pt idx="1626">
                  <c:v>43749</c:v>
                </c:pt>
                <c:pt idx="1627">
                  <c:v>43752</c:v>
                </c:pt>
                <c:pt idx="1628">
                  <c:v>43753</c:v>
                </c:pt>
                <c:pt idx="1629">
                  <c:v>43754</c:v>
                </c:pt>
                <c:pt idx="1630">
                  <c:v>43755</c:v>
                </c:pt>
                <c:pt idx="1631">
                  <c:v>43756</c:v>
                </c:pt>
                <c:pt idx="1632">
                  <c:v>43759</c:v>
                </c:pt>
                <c:pt idx="1633">
                  <c:v>43760</c:v>
                </c:pt>
                <c:pt idx="1634">
                  <c:v>43761</c:v>
                </c:pt>
                <c:pt idx="1635">
                  <c:v>43762</c:v>
                </c:pt>
                <c:pt idx="1636">
                  <c:v>43763</c:v>
                </c:pt>
                <c:pt idx="1637">
                  <c:v>43766</c:v>
                </c:pt>
                <c:pt idx="1638">
                  <c:v>43767</c:v>
                </c:pt>
                <c:pt idx="1639">
                  <c:v>43768</c:v>
                </c:pt>
                <c:pt idx="1640">
                  <c:v>43769</c:v>
                </c:pt>
                <c:pt idx="1641">
                  <c:v>43770</c:v>
                </c:pt>
                <c:pt idx="1642">
                  <c:v>43773</c:v>
                </c:pt>
                <c:pt idx="1643">
                  <c:v>43774</c:v>
                </c:pt>
                <c:pt idx="1644">
                  <c:v>43775</c:v>
                </c:pt>
                <c:pt idx="1645">
                  <c:v>43776</c:v>
                </c:pt>
                <c:pt idx="1646">
                  <c:v>43777</c:v>
                </c:pt>
                <c:pt idx="1647">
                  <c:v>43780</c:v>
                </c:pt>
                <c:pt idx="1648">
                  <c:v>43781</c:v>
                </c:pt>
                <c:pt idx="1649">
                  <c:v>43782</c:v>
                </c:pt>
                <c:pt idx="1650">
                  <c:v>43783</c:v>
                </c:pt>
                <c:pt idx="1651">
                  <c:v>43784</c:v>
                </c:pt>
                <c:pt idx="1652">
                  <c:v>43787</c:v>
                </c:pt>
                <c:pt idx="1653">
                  <c:v>43788</c:v>
                </c:pt>
                <c:pt idx="1654">
                  <c:v>43789</c:v>
                </c:pt>
                <c:pt idx="1655">
                  <c:v>43790</c:v>
                </c:pt>
                <c:pt idx="1656">
                  <c:v>43791</c:v>
                </c:pt>
                <c:pt idx="1657">
                  <c:v>43794</c:v>
                </c:pt>
                <c:pt idx="1658">
                  <c:v>43795</c:v>
                </c:pt>
                <c:pt idx="1659">
                  <c:v>43796</c:v>
                </c:pt>
                <c:pt idx="1660">
                  <c:v>43797</c:v>
                </c:pt>
                <c:pt idx="1661">
                  <c:v>43798</c:v>
                </c:pt>
                <c:pt idx="1662">
                  <c:v>43801</c:v>
                </c:pt>
                <c:pt idx="1663">
                  <c:v>43802</c:v>
                </c:pt>
                <c:pt idx="1664">
                  <c:v>43803</c:v>
                </c:pt>
                <c:pt idx="1665">
                  <c:v>43804</c:v>
                </c:pt>
                <c:pt idx="1666">
                  <c:v>43805</c:v>
                </c:pt>
                <c:pt idx="1667">
                  <c:v>43808</c:v>
                </c:pt>
                <c:pt idx="1668">
                  <c:v>43809</c:v>
                </c:pt>
                <c:pt idx="1669">
                  <c:v>43810</c:v>
                </c:pt>
                <c:pt idx="1670">
                  <c:v>43811</c:v>
                </c:pt>
                <c:pt idx="1671">
                  <c:v>43812</c:v>
                </c:pt>
                <c:pt idx="1672">
                  <c:v>43815</c:v>
                </c:pt>
                <c:pt idx="1673">
                  <c:v>43816</c:v>
                </c:pt>
                <c:pt idx="1674">
                  <c:v>43817</c:v>
                </c:pt>
                <c:pt idx="1675">
                  <c:v>43818</c:v>
                </c:pt>
                <c:pt idx="1676">
                  <c:v>43819</c:v>
                </c:pt>
                <c:pt idx="1677">
                  <c:v>43822</c:v>
                </c:pt>
                <c:pt idx="1678">
                  <c:v>43823</c:v>
                </c:pt>
                <c:pt idx="1679">
                  <c:v>43825</c:v>
                </c:pt>
                <c:pt idx="1680">
                  <c:v>43826</c:v>
                </c:pt>
                <c:pt idx="1681">
                  <c:v>43829</c:v>
                </c:pt>
                <c:pt idx="1682">
                  <c:v>43832</c:v>
                </c:pt>
                <c:pt idx="1683">
                  <c:v>43833</c:v>
                </c:pt>
                <c:pt idx="1684">
                  <c:v>43836</c:v>
                </c:pt>
                <c:pt idx="1685">
                  <c:v>43837</c:v>
                </c:pt>
                <c:pt idx="1686">
                  <c:v>43838</c:v>
                </c:pt>
                <c:pt idx="1687">
                  <c:v>43839</c:v>
                </c:pt>
                <c:pt idx="1688">
                  <c:v>43840</c:v>
                </c:pt>
                <c:pt idx="1689">
                  <c:v>43843</c:v>
                </c:pt>
                <c:pt idx="1690">
                  <c:v>43844</c:v>
                </c:pt>
                <c:pt idx="1691">
                  <c:v>43845</c:v>
                </c:pt>
                <c:pt idx="1692">
                  <c:v>43846</c:v>
                </c:pt>
                <c:pt idx="1693">
                  <c:v>43847</c:v>
                </c:pt>
                <c:pt idx="1694">
                  <c:v>43850</c:v>
                </c:pt>
                <c:pt idx="1695">
                  <c:v>43851</c:v>
                </c:pt>
                <c:pt idx="1696">
                  <c:v>43852</c:v>
                </c:pt>
                <c:pt idx="1697">
                  <c:v>43853</c:v>
                </c:pt>
                <c:pt idx="1698">
                  <c:v>43854</c:v>
                </c:pt>
                <c:pt idx="1699">
                  <c:v>43857</c:v>
                </c:pt>
                <c:pt idx="1700">
                  <c:v>43858</c:v>
                </c:pt>
                <c:pt idx="1701">
                  <c:v>43859</c:v>
                </c:pt>
                <c:pt idx="1702">
                  <c:v>43860</c:v>
                </c:pt>
                <c:pt idx="1703">
                  <c:v>43861</c:v>
                </c:pt>
                <c:pt idx="1704">
                  <c:v>43864</c:v>
                </c:pt>
                <c:pt idx="1705">
                  <c:v>43865</c:v>
                </c:pt>
                <c:pt idx="1706">
                  <c:v>43866</c:v>
                </c:pt>
                <c:pt idx="1707">
                  <c:v>43867</c:v>
                </c:pt>
                <c:pt idx="1708">
                  <c:v>43868</c:v>
                </c:pt>
                <c:pt idx="1709">
                  <c:v>43871</c:v>
                </c:pt>
                <c:pt idx="1710">
                  <c:v>43872</c:v>
                </c:pt>
                <c:pt idx="1711">
                  <c:v>43873</c:v>
                </c:pt>
                <c:pt idx="1712">
                  <c:v>43874</c:v>
                </c:pt>
                <c:pt idx="1713">
                  <c:v>43875</c:v>
                </c:pt>
                <c:pt idx="1714">
                  <c:v>43878</c:v>
                </c:pt>
                <c:pt idx="1715">
                  <c:v>43879</c:v>
                </c:pt>
                <c:pt idx="1716">
                  <c:v>43880</c:v>
                </c:pt>
                <c:pt idx="1717">
                  <c:v>43881</c:v>
                </c:pt>
                <c:pt idx="1718">
                  <c:v>43882</c:v>
                </c:pt>
                <c:pt idx="1719">
                  <c:v>43885</c:v>
                </c:pt>
                <c:pt idx="1720">
                  <c:v>43886</c:v>
                </c:pt>
                <c:pt idx="1721">
                  <c:v>43887</c:v>
                </c:pt>
                <c:pt idx="1722">
                  <c:v>43888</c:v>
                </c:pt>
                <c:pt idx="1723">
                  <c:v>43889</c:v>
                </c:pt>
                <c:pt idx="1724">
                  <c:v>43892</c:v>
                </c:pt>
                <c:pt idx="1725">
                  <c:v>43893</c:v>
                </c:pt>
                <c:pt idx="1726">
                  <c:v>43894</c:v>
                </c:pt>
                <c:pt idx="1727">
                  <c:v>43895</c:v>
                </c:pt>
                <c:pt idx="1728">
                  <c:v>43896</c:v>
                </c:pt>
                <c:pt idx="1729">
                  <c:v>43899</c:v>
                </c:pt>
                <c:pt idx="1730">
                  <c:v>43900</c:v>
                </c:pt>
                <c:pt idx="1731">
                  <c:v>43901</c:v>
                </c:pt>
                <c:pt idx="1732">
                  <c:v>43902</c:v>
                </c:pt>
                <c:pt idx="1733">
                  <c:v>43903</c:v>
                </c:pt>
                <c:pt idx="1734">
                  <c:v>43906</c:v>
                </c:pt>
                <c:pt idx="1735">
                  <c:v>43907</c:v>
                </c:pt>
                <c:pt idx="1736">
                  <c:v>43908</c:v>
                </c:pt>
                <c:pt idx="1737">
                  <c:v>43909</c:v>
                </c:pt>
                <c:pt idx="1738">
                  <c:v>43910</c:v>
                </c:pt>
                <c:pt idx="1739">
                  <c:v>43913</c:v>
                </c:pt>
                <c:pt idx="1740">
                  <c:v>43914</c:v>
                </c:pt>
                <c:pt idx="1741">
                  <c:v>43915</c:v>
                </c:pt>
                <c:pt idx="1742">
                  <c:v>43916</c:v>
                </c:pt>
                <c:pt idx="1743">
                  <c:v>43917</c:v>
                </c:pt>
                <c:pt idx="1744">
                  <c:v>43920</c:v>
                </c:pt>
                <c:pt idx="1745">
                  <c:v>43921</c:v>
                </c:pt>
                <c:pt idx="1746">
                  <c:v>43922</c:v>
                </c:pt>
                <c:pt idx="1747">
                  <c:v>43923</c:v>
                </c:pt>
                <c:pt idx="1748">
                  <c:v>43924</c:v>
                </c:pt>
                <c:pt idx="1749">
                  <c:v>43927</c:v>
                </c:pt>
                <c:pt idx="1750">
                  <c:v>43928</c:v>
                </c:pt>
                <c:pt idx="1751">
                  <c:v>43934</c:v>
                </c:pt>
                <c:pt idx="1752">
                  <c:v>43935</c:v>
                </c:pt>
                <c:pt idx="1753">
                  <c:v>43936</c:v>
                </c:pt>
                <c:pt idx="1754">
                  <c:v>43937</c:v>
                </c:pt>
                <c:pt idx="1755">
                  <c:v>43938</c:v>
                </c:pt>
                <c:pt idx="1756">
                  <c:v>43941</c:v>
                </c:pt>
                <c:pt idx="1757">
                  <c:v>43942</c:v>
                </c:pt>
                <c:pt idx="1758">
                  <c:v>43943</c:v>
                </c:pt>
                <c:pt idx="1759">
                  <c:v>43944</c:v>
                </c:pt>
                <c:pt idx="1760">
                  <c:v>43945</c:v>
                </c:pt>
                <c:pt idx="1761">
                  <c:v>43948</c:v>
                </c:pt>
                <c:pt idx="1762">
                  <c:v>43949</c:v>
                </c:pt>
                <c:pt idx="1763">
                  <c:v>43950</c:v>
                </c:pt>
                <c:pt idx="1764">
                  <c:v>43951</c:v>
                </c:pt>
                <c:pt idx="1765">
                  <c:v>43955</c:v>
                </c:pt>
                <c:pt idx="1766">
                  <c:v>43956</c:v>
                </c:pt>
                <c:pt idx="1767">
                  <c:v>43957</c:v>
                </c:pt>
                <c:pt idx="1768">
                  <c:v>43958</c:v>
                </c:pt>
                <c:pt idx="1769">
                  <c:v>43959</c:v>
                </c:pt>
                <c:pt idx="1770">
                  <c:v>43962</c:v>
                </c:pt>
                <c:pt idx="1771">
                  <c:v>43963</c:v>
                </c:pt>
                <c:pt idx="1772">
                  <c:v>43964</c:v>
                </c:pt>
                <c:pt idx="1773">
                  <c:v>43969</c:v>
                </c:pt>
                <c:pt idx="1774">
                  <c:v>43970</c:v>
                </c:pt>
                <c:pt idx="1775">
                  <c:v>43971</c:v>
                </c:pt>
                <c:pt idx="1776">
                  <c:v>43972</c:v>
                </c:pt>
                <c:pt idx="1777">
                  <c:v>43973</c:v>
                </c:pt>
                <c:pt idx="1778">
                  <c:v>43976</c:v>
                </c:pt>
                <c:pt idx="1779">
                  <c:v>43977</c:v>
                </c:pt>
                <c:pt idx="1780">
                  <c:v>43978</c:v>
                </c:pt>
                <c:pt idx="1781">
                  <c:v>43979</c:v>
                </c:pt>
                <c:pt idx="1782">
                  <c:v>43980</c:v>
                </c:pt>
                <c:pt idx="1783">
                  <c:v>43983</c:v>
                </c:pt>
                <c:pt idx="1784">
                  <c:v>43984</c:v>
                </c:pt>
                <c:pt idx="1785">
                  <c:v>43985</c:v>
                </c:pt>
                <c:pt idx="1786">
                  <c:v>43986</c:v>
                </c:pt>
                <c:pt idx="1787">
                  <c:v>43987</c:v>
                </c:pt>
                <c:pt idx="1788">
                  <c:v>43990</c:v>
                </c:pt>
                <c:pt idx="1789">
                  <c:v>43991</c:v>
                </c:pt>
                <c:pt idx="1790">
                  <c:v>43992</c:v>
                </c:pt>
                <c:pt idx="1791">
                  <c:v>43993</c:v>
                </c:pt>
                <c:pt idx="1792">
                  <c:v>43997</c:v>
                </c:pt>
                <c:pt idx="1793">
                  <c:v>43998</c:v>
                </c:pt>
                <c:pt idx="1794">
                  <c:v>43999</c:v>
                </c:pt>
                <c:pt idx="1795">
                  <c:v>44000</c:v>
                </c:pt>
                <c:pt idx="1796">
                  <c:v>44001</c:v>
                </c:pt>
                <c:pt idx="1797">
                  <c:v>44004</c:v>
                </c:pt>
                <c:pt idx="1798">
                  <c:v>44005</c:v>
                </c:pt>
                <c:pt idx="1799">
                  <c:v>44006</c:v>
                </c:pt>
                <c:pt idx="1800">
                  <c:v>44007</c:v>
                </c:pt>
                <c:pt idx="1801">
                  <c:v>44008</c:v>
                </c:pt>
                <c:pt idx="1802">
                  <c:v>44011</c:v>
                </c:pt>
                <c:pt idx="1803">
                  <c:v>44012</c:v>
                </c:pt>
                <c:pt idx="1804">
                  <c:v>44013</c:v>
                </c:pt>
                <c:pt idx="1805">
                  <c:v>44014</c:v>
                </c:pt>
                <c:pt idx="1806">
                  <c:v>44015</c:v>
                </c:pt>
                <c:pt idx="1807">
                  <c:v>44018</c:v>
                </c:pt>
                <c:pt idx="1808">
                  <c:v>44019</c:v>
                </c:pt>
                <c:pt idx="1809">
                  <c:v>44020</c:v>
                </c:pt>
                <c:pt idx="1810">
                  <c:v>44021</c:v>
                </c:pt>
                <c:pt idx="1811">
                  <c:v>44022</c:v>
                </c:pt>
                <c:pt idx="1812">
                  <c:v>44025</c:v>
                </c:pt>
                <c:pt idx="1813">
                  <c:v>44026</c:v>
                </c:pt>
                <c:pt idx="1814">
                  <c:v>44027</c:v>
                </c:pt>
                <c:pt idx="1815">
                  <c:v>44028</c:v>
                </c:pt>
                <c:pt idx="1816">
                  <c:v>44029</c:v>
                </c:pt>
                <c:pt idx="1817">
                  <c:v>44032</c:v>
                </c:pt>
                <c:pt idx="1818">
                  <c:v>44033</c:v>
                </c:pt>
                <c:pt idx="1819">
                  <c:v>44034</c:v>
                </c:pt>
                <c:pt idx="1820">
                  <c:v>44035</c:v>
                </c:pt>
                <c:pt idx="1821">
                  <c:v>44036</c:v>
                </c:pt>
                <c:pt idx="1822">
                  <c:v>44039</c:v>
                </c:pt>
                <c:pt idx="1823">
                  <c:v>44040</c:v>
                </c:pt>
                <c:pt idx="1824">
                  <c:v>44041</c:v>
                </c:pt>
                <c:pt idx="1825">
                  <c:v>44042</c:v>
                </c:pt>
                <c:pt idx="1826">
                  <c:v>44043</c:v>
                </c:pt>
                <c:pt idx="1827">
                  <c:v>44046</c:v>
                </c:pt>
                <c:pt idx="1828">
                  <c:v>44047</c:v>
                </c:pt>
                <c:pt idx="1829">
                  <c:v>44048</c:v>
                </c:pt>
                <c:pt idx="1830">
                  <c:v>44049</c:v>
                </c:pt>
                <c:pt idx="1831">
                  <c:v>44050</c:v>
                </c:pt>
                <c:pt idx="1832">
                  <c:v>44053</c:v>
                </c:pt>
                <c:pt idx="1833">
                  <c:v>44054</c:v>
                </c:pt>
                <c:pt idx="1834">
                  <c:v>44055</c:v>
                </c:pt>
                <c:pt idx="1835">
                  <c:v>44056</c:v>
                </c:pt>
                <c:pt idx="1836">
                  <c:v>44057</c:v>
                </c:pt>
                <c:pt idx="1837">
                  <c:v>44060</c:v>
                </c:pt>
                <c:pt idx="1838">
                  <c:v>44061</c:v>
                </c:pt>
                <c:pt idx="1839">
                  <c:v>44062</c:v>
                </c:pt>
                <c:pt idx="1840">
                  <c:v>44063</c:v>
                </c:pt>
                <c:pt idx="1841">
                  <c:v>44064</c:v>
                </c:pt>
                <c:pt idx="1842">
                  <c:v>44067</c:v>
                </c:pt>
                <c:pt idx="1843">
                  <c:v>44068</c:v>
                </c:pt>
                <c:pt idx="1844">
                  <c:v>44069</c:v>
                </c:pt>
                <c:pt idx="1845">
                  <c:v>44070</c:v>
                </c:pt>
                <c:pt idx="1846">
                  <c:v>44071</c:v>
                </c:pt>
                <c:pt idx="1847">
                  <c:v>44074</c:v>
                </c:pt>
                <c:pt idx="1848">
                  <c:v>44075</c:v>
                </c:pt>
                <c:pt idx="1849">
                  <c:v>44076</c:v>
                </c:pt>
                <c:pt idx="1850">
                  <c:v>44077</c:v>
                </c:pt>
                <c:pt idx="1851">
                  <c:v>44078</c:v>
                </c:pt>
                <c:pt idx="1852">
                  <c:v>44081</c:v>
                </c:pt>
                <c:pt idx="1853">
                  <c:v>44082</c:v>
                </c:pt>
                <c:pt idx="1854">
                  <c:v>44083</c:v>
                </c:pt>
                <c:pt idx="1855">
                  <c:v>44084</c:v>
                </c:pt>
                <c:pt idx="1856">
                  <c:v>44085</c:v>
                </c:pt>
                <c:pt idx="1857">
                  <c:v>44088</c:v>
                </c:pt>
                <c:pt idx="1858">
                  <c:v>44089</c:v>
                </c:pt>
                <c:pt idx="1859">
                  <c:v>44090</c:v>
                </c:pt>
                <c:pt idx="1860">
                  <c:v>44091</c:v>
                </c:pt>
                <c:pt idx="1861">
                  <c:v>44092</c:v>
                </c:pt>
                <c:pt idx="1862">
                  <c:v>44095</c:v>
                </c:pt>
                <c:pt idx="1863">
                  <c:v>44096</c:v>
                </c:pt>
                <c:pt idx="1864">
                  <c:v>44097</c:v>
                </c:pt>
                <c:pt idx="1865">
                  <c:v>44098</c:v>
                </c:pt>
                <c:pt idx="1866">
                  <c:v>44099</c:v>
                </c:pt>
                <c:pt idx="1867">
                  <c:v>44102</c:v>
                </c:pt>
                <c:pt idx="1868">
                  <c:v>44104</c:v>
                </c:pt>
                <c:pt idx="1869">
                  <c:v>44105</c:v>
                </c:pt>
                <c:pt idx="1870">
                  <c:v>44106</c:v>
                </c:pt>
                <c:pt idx="1871">
                  <c:v>44109</c:v>
                </c:pt>
                <c:pt idx="1872">
                  <c:v>44110</c:v>
                </c:pt>
                <c:pt idx="1873">
                  <c:v>44111</c:v>
                </c:pt>
                <c:pt idx="1874">
                  <c:v>44112</c:v>
                </c:pt>
                <c:pt idx="1875">
                  <c:v>44113</c:v>
                </c:pt>
                <c:pt idx="1876">
                  <c:v>44116</c:v>
                </c:pt>
                <c:pt idx="1877">
                  <c:v>44117</c:v>
                </c:pt>
                <c:pt idx="1878">
                  <c:v>44118</c:v>
                </c:pt>
                <c:pt idx="1879">
                  <c:v>44119</c:v>
                </c:pt>
                <c:pt idx="1880">
                  <c:v>44120</c:v>
                </c:pt>
                <c:pt idx="1881">
                  <c:v>44123</c:v>
                </c:pt>
                <c:pt idx="1882">
                  <c:v>44124</c:v>
                </c:pt>
                <c:pt idx="1883">
                  <c:v>44125</c:v>
                </c:pt>
                <c:pt idx="1884">
                  <c:v>44126</c:v>
                </c:pt>
                <c:pt idx="1885">
                  <c:v>44127</c:v>
                </c:pt>
                <c:pt idx="1886">
                  <c:v>44130</c:v>
                </c:pt>
                <c:pt idx="1887">
                  <c:v>44131</c:v>
                </c:pt>
                <c:pt idx="1888">
                  <c:v>44132</c:v>
                </c:pt>
                <c:pt idx="1889">
                  <c:v>44133</c:v>
                </c:pt>
                <c:pt idx="1890">
                  <c:v>44134</c:v>
                </c:pt>
                <c:pt idx="1891">
                  <c:v>44137</c:v>
                </c:pt>
                <c:pt idx="1892">
                  <c:v>44138</c:v>
                </c:pt>
                <c:pt idx="1893">
                  <c:v>44139</c:v>
                </c:pt>
                <c:pt idx="1894">
                  <c:v>44140</c:v>
                </c:pt>
                <c:pt idx="1895">
                  <c:v>44141</c:v>
                </c:pt>
                <c:pt idx="1896">
                  <c:v>44144</c:v>
                </c:pt>
                <c:pt idx="1897">
                  <c:v>44145</c:v>
                </c:pt>
                <c:pt idx="1898">
                  <c:v>44146</c:v>
                </c:pt>
                <c:pt idx="1899">
                  <c:v>44147</c:v>
                </c:pt>
                <c:pt idx="1900">
                  <c:v>44148</c:v>
                </c:pt>
                <c:pt idx="1901">
                  <c:v>44151</c:v>
                </c:pt>
                <c:pt idx="1902">
                  <c:v>44152</c:v>
                </c:pt>
                <c:pt idx="1903">
                  <c:v>44153</c:v>
                </c:pt>
                <c:pt idx="1904">
                  <c:v>44154</c:v>
                </c:pt>
                <c:pt idx="1905">
                  <c:v>44155</c:v>
                </c:pt>
                <c:pt idx="1906">
                  <c:v>44158</c:v>
                </c:pt>
                <c:pt idx="1907">
                  <c:v>44159</c:v>
                </c:pt>
                <c:pt idx="1908">
                  <c:v>44160</c:v>
                </c:pt>
                <c:pt idx="1909">
                  <c:v>44161</c:v>
                </c:pt>
                <c:pt idx="1910">
                  <c:v>44162</c:v>
                </c:pt>
                <c:pt idx="1911">
                  <c:v>44165</c:v>
                </c:pt>
                <c:pt idx="1912">
                  <c:v>44166</c:v>
                </c:pt>
                <c:pt idx="1913">
                  <c:v>44167</c:v>
                </c:pt>
                <c:pt idx="1914">
                  <c:v>44168</c:v>
                </c:pt>
                <c:pt idx="1915">
                  <c:v>44169</c:v>
                </c:pt>
                <c:pt idx="1916">
                  <c:v>44172</c:v>
                </c:pt>
                <c:pt idx="1917">
                  <c:v>44174</c:v>
                </c:pt>
                <c:pt idx="1918">
                  <c:v>44175</c:v>
                </c:pt>
                <c:pt idx="1919">
                  <c:v>44176</c:v>
                </c:pt>
                <c:pt idx="1920">
                  <c:v>44179</c:v>
                </c:pt>
                <c:pt idx="1921">
                  <c:v>44180</c:v>
                </c:pt>
                <c:pt idx="1922">
                  <c:v>44181</c:v>
                </c:pt>
                <c:pt idx="1923">
                  <c:v>44182</c:v>
                </c:pt>
                <c:pt idx="1924">
                  <c:v>44183</c:v>
                </c:pt>
                <c:pt idx="1925">
                  <c:v>44186</c:v>
                </c:pt>
                <c:pt idx="1926">
                  <c:v>44187</c:v>
                </c:pt>
                <c:pt idx="1927">
                  <c:v>44188</c:v>
                </c:pt>
                <c:pt idx="1928">
                  <c:v>44189</c:v>
                </c:pt>
                <c:pt idx="1929">
                  <c:v>44193</c:v>
                </c:pt>
                <c:pt idx="1930">
                  <c:v>44194</c:v>
                </c:pt>
                <c:pt idx="1931">
                  <c:v>44195</c:v>
                </c:pt>
                <c:pt idx="1932">
                  <c:v>44200</c:v>
                </c:pt>
                <c:pt idx="1933">
                  <c:v>44201</c:v>
                </c:pt>
                <c:pt idx="1934">
                  <c:v>44202</c:v>
                </c:pt>
                <c:pt idx="1935">
                  <c:v>44203</c:v>
                </c:pt>
                <c:pt idx="1936">
                  <c:v>44204</c:v>
                </c:pt>
                <c:pt idx="1937">
                  <c:v>44207</c:v>
                </c:pt>
                <c:pt idx="1938">
                  <c:v>44208</c:v>
                </c:pt>
                <c:pt idx="1939">
                  <c:v>44209</c:v>
                </c:pt>
                <c:pt idx="1940">
                  <c:v>44210</c:v>
                </c:pt>
                <c:pt idx="1941">
                  <c:v>44211</c:v>
                </c:pt>
                <c:pt idx="1942">
                  <c:v>44214</c:v>
                </c:pt>
                <c:pt idx="1943">
                  <c:v>44215</c:v>
                </c:pt>
                <c:pt idx="1944">
                  <c:v>44216</c:v>
                </c:pt>
                <c:pt idx="1945">
                  <c:v>44217</c:v>
                </c:pt>
                <c:pt idx="1946">
                  <c:v>44218</c:v>
                </c:pt>
                <c:pt idx="1947">
                  <c:v>44221</c:v>
                </c:pt>
                <c:pt idx="1948">
                  <c:v>44222</c:v>
                </c:pt>
                <c:pt idx="1949">
                  <c:v>44223</c:v>
                </c:pt>
                <c:pt idx="1950">
                  <c:v>44224</c:v>
                </c:pt>
                <c:pt idx="1951">
                  <c:v>44225</c:v>
                </c:pt>
                <c:pt idx="1952">
                  <c:v>44228</c:v>
                </c:pt>
                <c:pt idx="1953">
                  <c:v>44229</c:v>
                </c:pt>
                <c:pt idx="1954">
                  <c:v>44230</c:v>
                </c:pt>
                <c:pt idx="1955">
                  <c:v>44231</c:v>
                </c:pt>
                <c:pt idx="1956">
                  <c:v>44232</c:v>
                </c:pt>
                <c:pt idx="1957">
                  <c:v>44235</c:v>
                </c:pt>
                <c:pt idx="1958">
                  <c:v>44236</c:v>
                </c:pt>
                <c:pt idx="1959">
                  <c:v>44237</c:v>
                </c:pt>
                <c:pt idx="1960">
                  <c:v>44238</c:v>
                </c:pt>
                <c:pt idx="1961">
                  <c:v>44239</c:v>
                </c:pt>
                <c:pt idx="1962">
                  <c:v>44242</c:v>
                </c:pt>
                <c:pt idx="1963">
                  <c:v>44243</c:v>
                </c:pt>
                <c:pt idx="1964">
                  <c:v>44244</c:v>
                </c:pt>
                <c:pt idx="1965">
                  <c:v>44245</c:v>
                </c:pt>
                <c:pt idx="1966">
                  <c:v>44246</c:v>
                </c:pt>
                <c:pt idx="1967">
                  <c:v>44249</c:v>
                </c:pt>
                <c:pt idx="1968">
                  <c:v>44250</c:v>
                </c:pt>
                <c:pt idx="1969">
                  <c:v>44251</c:v>
                </c:pt>
                <c:pt idx="1970">
                  <c:v>44252</c:v>
                </c:pt>
                <c:pt idx="1971">
                  <c:v>44253</c:v>
                </c:pt>
                <c:pt idx="1972">
                  <c:v>44257</c:v>
                </c:pt>
                <c:pt idx="1973">
                  <c:v>44258</c:v>
                </c:pt>
                <c:pt idx="1974">
                  <c:v>44259</c:v>
                </c:pt>
                <c:pt idx="1975">
                  <c:v>44260</c:v>
                </c:pt>
                <c:pt idx="1976">
                  <c:v>44263</c:v>
                </c:pt>
                <c:pt idx="1977">
                  <c:v>44264</c:v>
                </c:pt>
                <c:pt idx="1978">
                  <c:v>44265</c:v>
                </c:pt>
                <c:pt idx="1979">
                  <c:v>44266</c:v>
                </c:pt>
                <c:pt idx="1980">
                  <c:v>44267</c:v>
                </c:pt>
                <c:pt idx="1981">
                  <c:v>44270</c:v>
                </c:pt>
                <c:pt idx="1982">
                  <c:v>44271</c:v>
                </c:pt>
                <c:pt idx="1983">
                  <c:v>44272</c:v>
                </c:pt>
                <c:pt idx="1984">
                  <c:v>44273</c:v>
                </c:pt>
                <c:pt idx="1985">
                  <c:v>44274</c:v>
                </c:pt>
                <c:pt idx="1986">
                  <c:v>44277</c:v>
                </c:pt>
                <c:pt idx="1987">
                  <c:v>44278</c:v>
                </c:pt>
                <c:pt idx="1988">
                  <c:v>44279</c:v>
                </c:pt>
                <c:pt idx="1989">
                  <c:v>44280</c:v>
                </c:pt>
                <c:pt idx="1990">
                  <c:v>44281</c:v>
                </c:pt>
                <c:pt idx="1991">
                  <c:v>44284</c:v>
                </c:pt>
                <c:pt idx="1992">
                  <c:v>44285</c:v>
                </c:pt>
                <c:pt idx="1993">
                  <c:v>44286</c:v>
                </c:pt>
                <c:pt idx="1994">
                  <c:v>44291</c:v>
                </c:pt>
                <c:pt idx="1995">
                  <c:v>44292</c:v>
                </c:pt>
                <c:pt idx="1996">
                  <c:v>44293</c:v>
                </c:pt>
                <c:pt idx="1997">
                  <c:v>44294</c:v>
                </c:pt>
                <c:pt idx="1998">
                  <c:v>44295</c:v>
                </c:pt>
                <c:pt idx="1999">
                  <c:v>44298</c:v>
                </c:pt>
                <c:pt idx="2000">
                  <c:v>44299</c:v>
                </c:pt>
                <c:pt idx="2001">
                  <c:v>44300</c:v>
                </c:pt>
                <c:pt idx="2002">
                  <c:v>44301</c:v>
                </c:pt>
                <c:pt idx="2003">
                  <c:v>44302</c:v>
                </c:pt>
                <c:pt idx="2004">
                  <c:v>44305</c:v>
                </c:pt>
                <c:pt idx="2005">
                  <c:v>44306</c:v>
                </c:pt>
                <c:pt idx="2006">
                  <c:v>44307</c:v>
                </c:pt>
                <c:pt idx="2007">
                  <c:v>44308</c:v>
                </c:pt>
                <c:pt idx="2008">
                  <c:v>44309</c:v>
                </c:pt>
                <c:pt idx="2009">
                  <c:v>44312</c:v>
                </c:pt>
                <c:pt idx="2010">
                  <c:v>44313</c:v>
                </c:pt>
                <c:pt idx="2011">
                  <c:v>44314</c:v>
                </c:pt>
                <c:pt idx="2012">
                  <c:v>44315</c:v>
                </c:pt>
                <c:pt idx="2013">
                  <c:v>44316</c:v>
                </c:pt>
                <c:pt idx="2014">
                  <c:v>44319</c:v>
                </c:pt>
                <c:pt idx="2015">
                  <c:v>44320</c:v>
                </c:pt>
                <c:pt idx="2016">
                  <c:v>44321</c:v>
                </c:pt>
                <c:pt idx="2017">
                  <c:v>44322</c:v>
                </c:pt>
                <c:pt idx="2018">
                  <c:v>44323</c:v>
                </c:pt>
                <c:pt idx="2019">
                  <c:v>44326</c:v>
                </c:pt>
                <c:pt idx="2020">
                  <c:v>44327</c:v>
                </c:pt>
                <c:pt idx="2021">
                  <c:v>44328</c:v>
                </c:pt>
                <c:pt idx="2022">
                  <c:v>44329</c:v>
                </c:pt>
                <c:pt idx="2023">
                  <c:v>44333</c:v>
                </c:pt>
                <c:pt idx="2024">
                  <c:v>44334</c:v>
                </c:pt>
                <c:pt idx="2025">
                  <c:v>44335</c:v>
                </c:pt>
                <c:pt idx="2026">
                  <c:v>44336</c:v>
                </c:pt>
                <c:pt idx="2027">
                  <c:v>44337</c:v>
                </c:pt>
                <c:pt idx="2028">
                  <c:v>44340</c:v>
                </c:pt>
                <c:pt idx="2029">
                  <c:v>44341</c:v>
                </c:pt>
                <c:pt idx="2030">
                  <c:v>44342</c:v>
                </c:pt>
                <c:pt idx="2031">
                  <c:v>44343</c:v>
                </c:pt>
                <c:pt idx="2032">
                  <c:v>44344</c:v>
                </c:pt>
                <c:pt idx="2033">
                  <c:v>44347</c:v>
                </c:pt>
                <c:pt idx="2034">
                  <c:v>44348</c:v>
                </c:pt>
                <c:pt idx="2035">
                  <c:v>44349</c:v>
                </c:pt>
                <c:pt idx="2036">
                  <c:v>44350</c:v>
                </c:pt>
                <c:pt idx="2037">
                  <c:v>44351</c:v>
                </c:pt>
                <c:pt idx="2038">
                  <c:v>44354</c:v>
                </c:pt>
                <c:pt idx="2039">
                  <c:v>44355</c:v>
                </c:pt>
                <c:pt idx="2040">
                  <c:v>44356</c:v>
                </c:pt>
                <c:pt idx="2041">
                  <c:v>44357</c:v>
                </c:pt>
                <c:pt idx="2042">
                  <c:v>44358</c:v>
                </c:pt>
                <c:pt idx="2043">
                  <c:v>44361</c:v>
                </c:pt>
                <c:pt idx="2044">
                  <c:v>44362</c:v>
                </c:pt>
                <c:pt idx="2045">
                  <c:v>44363</c:v>
                </c:pt>
                <c:pt idx="2046">
                  <c:v>44364</c:v>
                </c:pt>
                <c:pt idx="2047">
                  <c:v>44365</c:v>
                </c:pt>
                <c:pt idx="2048">
                  <c:v>44368</c:v>
                </c:pt>
                <c:pt idx="2049">
                  <c:v>44369</c:v>
                </c:pt>
                <c:pt idx="2050">
                  <c:v>44370</c:v>
                </c:pt>
                <c:pt idx="2051">
                  <c:v>44371</c:v>
                </c:pt>
                <c:pt idx="2052">
                  <c:v>44372</c:v>
                </c:pt>
                <c:pt idx="2053">
                  <c:v>44375</c:v>
                </c:pt>
                <c:pt idx="2054">
                  <c:v>44376</c:v>
                </c:pt>
                <c:pt idx="2055">
                  <c:v>44377</c:v>
                </c:pt>
                <c:pt idx="2056">
                  <c:v>44378</c:v>
                </c:pt>
                <c:pt idx="2057">
                  <c:v>44379</c:v>
                </c:pt>
                <c:pt idx="2058">
                  <c:v>44382</c:v>
                </c:pt>
                <c:pt idx="2059">
                  <c:v>44383</c:v>
                </c:pt>
                <c:pt idx="2060">
                  <c:v>44384</c:v>
                </c:pt>
                <c:pt idx="2061">
                  <c:v>44385</c:v>
                </c:pt>
                <c:pt idx="2062">
                  <c:v>44386</c:v>
                </c:pt>
                <c:pt idx="2063">
                  <c:v>44389</c:v>
                </c:pt>
                <c:pt idx="2064">
                  <c:v>44390</c:v>
                </c:pt>
                <c:pt idx="2065">
                  <c:v>44391</c:v>
                </c:pt>
                <c:pt idx="2066">
                  <c:v>44392</c:v>
                </c:pt>
                <c:pt idx="2067">
                  <c:v>44393</c:v>
                </c:pt>
                <c:pt idx="2068">
                  <c:v>44396</c:v>
                </c:pt>
                <c:pt idx="2069">
                  <c:v>44397</c:v>
                </c:pt>
                <c:pt idx="2070">
                  <c:v>44398</c:v>
                </c:pt>
                <c:pt idx="2071">
                  <c:v>44399</c:v>
                </c:pt>
                <c:pt idx="2072">
                  <c:v>44400</c:v>
                </c:pt>
                <c:pt idx="2073">
                  <c:v>44403</c:v>
                </c:pt>
                <c:pt idx="2074">
                  <c:v>44404</c:v>
                </c:pt>
                <c:pt idx="2075">
                  <c:v>44405</c:v>
                </c:pt>
                <c:pt idx="2076">
                  <c:v>44406</c:v>
                </c:pt>
                <c:pt idx="2077">
                  <c:v>44407</c:v>
                </c:pt>
                <c:pt idx="2078">
                  <c:v>44410</c:v>
                </c:pt>
                <c:pt idx="2079">
                  <c:v>44411</c:v>
                </c:pt>
                <c:pt idx="2080">
                  <c:v>44412</c:v>
                </c:pt>
                <c:pt idx="2081">
                  <c:v>44413</c:v>
                </c:pt>
                <c:pt idx="2082">
                  <c:v>44414</c:v>
                </c:pt>
                <c:pt idx="2083">
                  <c:v>44417</c:v>
                </c:pt>
                <c:pt idx="2084">
                  <c:v>44418</c:v>
                </c:pt>
                <c:pt idx="2085">
                  <c:v>44419</c:v>
                </c:pt>
                <c:pt idx="2086">
                  <c:v>44420</c:v>
                </c:pt>
                <c:pt idx="2087">
                  <c:v>44421</c:v>
                </c:pt>
                <c:pt idx="2088">
                  <c:v>44424</c:v>
                </c:pt>
                <c:pt idx="2089">
                  <c:v>44425</c:v>
                </c:pt>
                <c:pt idx="2090">
                  <c:v>44426</c:v>
                </c:pt>
                <c:pt idx="2091">
                  <c:v>44427</c:v>
                </c:pt>
                <c:pt idx="2092">
                  <c:v>44428</c:v>
                </c:pt>
                <c:pt idx="2093">
                  <c:v>44431</c:v>
                </c:pt>
                <c:pt idx="2094">
                  <c:v>44432</c:v>
                </c:pt>
                <c:pt idx="2095">
                  <c:v>44433</c:v>
                </c:pt>
                <c:pt idx="2096">
                  <c:v>44434</c:v>
                </c:pt>
                <c:pt idx="2097">
                  <c:v>44435</c:v>
                </c:pt>
                <c:pt idx="2098">
                  <c:v>44438</c:v>
                </c:pt>
                <c:pt idx="2099">
                  <c:v>44439</c:v>
                </c:pt>
                <c:pt idx="2100">
                  <c:v>44440</c:v>
                </c:pt>
                <c:pt idx="2101">
                  <c:v>44441</c:v>
                </c:pt>
                <c:pt idx="2102">
                  <c:v>44442</c:v>
                </c:pt>
                <c:pt idx="2103">
                  <c:v>44445</c:v>
                </c:pt>
                <c:pt idx="2104">
                  <c:v>44446</c:v>
                </c:pt>
                <c:pt idx="2105">
                  <c:v>44447</c:v>
                </c:pt>
                <c:pt idx="2106">
                  <c:v>44448</c:v>
                </c:pt>
                <c:pt idx="2107">
                  <c:v>44449</c:v>
                </c:pt>
                <c:pt idx="2108">
                  <c:v>44452</c:v>
                </c:pt>
                <c:pt idx="2109">
                  <c:v>44453</c:v>
                </c:pt>
                <c:pt idx="2110">
                  <c:v>44454</c:v>
                </c:pt>
                <c:pt idx="2111">
                  <c:v>44455</c:v>
                </c:pt>
                <c:pt idx="2112">
                  <c:v>44456</c:v>
                </c:pt>
                <c:pt idx="2113">
                  <c:v>44459</c:v>
                </c:pt>
                <c:pt idx="2114">
                  <c:v>44460</c:v>
                </c:pt>
                <c:pt idx="2115">
                  <c:v>44461</c:v>
                </c:pt>
                <c:pt idx="2116">
                  <c:v>44462</c:v>
                </c:pt>
                <c:pt idx="2117">
                  <c:v>44463</c:v>
                </c:pt>
                <c:pt idx="2118">
                  <c:v>44467</c:v>
                </c:pt>
                <c:pt idx="2119">
                  <c:v>44468</c:v>
                </c:pt>
                <c:pt idx="2120">
                  <c:v>44469</c:v>
                </c:pt>
                <c:pt idx="2121">
                  <c:v>44470</c:v>
                </c:pt>
                <c:pt idx="2122">
                  <c:v>44473</c:v>
                </c:pt>
                <c:pt idx="2123">
                  <c:v>44474</c:v>
                </c:pt>
                <c:pt idx="2124">
                  <c:v>44475</c:v>
                </c:pt>
                <c:pt idx="2125">
                  <c:v>44476</c:v>
                </c:pt>
                <c:pt idx="2126">
                  <c:v>44477</c:v>
                </c:pt>
                <c:pt idx="2127">
                  <c:v>44480</c:v>
                </c:pt>
                <c:pt idx="2128">
                  <c:v>44481</c:v>
                </c:pt>
                <c:pt idx="2129">
                  <c:v>44482</c:v>
                </c:pt>
                <c:pt idx="2130">
                  <c:v>44483</c:v>
                </c:pt>
                <c:pt idx="2131">
                  <c:v>44484</c:v>
                </c:pt>
                <c:pt idx="2132">
                  <c:v>44487</c:v>
                </c:pt>
                <c:pt idx="2133">
                  <c:v>44488</c:v>
                </c:pt>
                <c:pt idx="2134">
                  <c:v>44489</c:v>
                </c:pt>
                <c:pt idx="2135">
                  <c:v>44490</c:v>
                </c:pt>
                <c:pt idx="2136">
                  <c:v>44491</c:v>
                </c:pt>
                <c:pt idx="2137">
                  <c:v>44494</c:v>
                </c:pt>
                <c:pt idx="2138">
                  <c:v>44495</c:v>
                </c:pt>
                <c:pt idx="2139">
                  <c:v>44496</c:v>
                </c:pt>
                <c:pt idx="2140">
                  <c:v>44497</c:v>
                </c:pt>
                <c:pt idx="2141">
                  <c:v>44498</c:v>
                </c:pt>
                <c:pt idx="2142">
                  <c:v>44501</c:v>
                </c:pt>
                <c:pt idx="2143">
                  <c:v>44502</c:v>
                </c:pt>
                <c:pt idx="2144">
                  <c:v>44503</c:v>
                </c:pt>
                <c:pt idx="2145">
                  <c:v>44504</c:v>
                </c:pt>
                <c:pt idx="2146">
                  <c:v>44505</c:v>
                </c:pt>
                <c:pt idx="2147">
                  <c:v>44508</c:v>
                </c:pt>
                <c:pt idx="2148">
                  <c:v>44509</c:v>
                </c:pt>
                <c:pt idx="2149">
                  <c:v>44510</c:v>
                </c:pt>
                <c:pt idx="2150">
                  <c:v>44511</c:v>
                </c:pt>
                <c:pt idx="2151">
                  <c:v>44512</c:v>
                </c:pt>
                <c:pt idx="2152">
                  <c:v>44515</c:v>
                </c:pt>
                <c:pt idx="2153">
                  <c:v>44516</c:v>
                </c:pt>
                <c:pt idx="2154">
                  <c:v>44517</c:v>
                </c:pt>
                <c:pt idx="2155">
                  <c:v>44518</c:v>
                </c:pt>
                <c:pt idx="2156">
                  <c:v>44519</c:v>
                </c:pt>
                <c:pt idx="2157">
                  <c:v>44522</c:v>
                </c:pt>
                <c:pt idx="2158">
                  <c:v>44523</c:v>
                </c:pt>
                <c:pt idx="2159">
                  <c:v>44524</c:v>
                </c:pt>
                <c:pt idx="2160">
                  <c:v>44525</c:v>
                </c:pt>
                <c:pt idx="2161">
                  <c:v>44526</c:v>
                </c:pt>
                <c:pt idx="2162">
                  <c:v>44529</c:v>
                </c:pt>
                <c:pt idx="2163">
                  <c:v>44530</c:v>
                </c:pt>
                <c:pt idx="2164">
                  <c:v>44531</c:v>
                </c:pt>
                <c:pt idx="2165">
                  <c:v>44532</c:v>
                </c:pt>
                <c:pt idx="2166">
                  <c:v>44533</c:v>
                </c:pt>
                <c:pt idx="2167">
                  <c:v>44536</c:v>
                </c:pt>
                <c:pt idx="2168">
                  <c:v>44537</c:v>
                </c:pt>
                <c:pt idx="2169">
                  <c:v>44539</c:v>
                </c:pt>
                <c:pt idx="2170">
                  <c:v>44540</c:v>
                </c:pt>
                <c:pt idx="2171">
                  <c:v>44543</c:v>
                </c:pt>
                <c:pt idx="2172">
                  <c:v>44544</c:v>
                </c:pt>
                <c:pt idx="2173">
                  <c:v>44545</c:v>
                </c:pt>
                <c:pt idx="2174">
                  <c:v>44546</c:v>
                </c:pt>
                <c:pt idx="2175">
                  <c:v>44547</c:v>
                </c:pt>
                <c:pt idx="2176">
                  <c:v>44550</c:v>
                </c:pt>
                <c:pt idx="2177">
                  <c:v>44551</c:v>
                </c:pt>
                <c:pt idx="2178">
                  <c:v>44552</c:v>
                </c:pt>
                <c:pt idx="2179">
                  <c:v>44553</c:v>
                </c:pt>
                <c:pt idx="2180">
                  <c:v>44554</c:v>
                </c:pt>
                <c:pt idx="2181">
                  <c:v>44557</c:v>
                </c:pt>
                <c:pt idx="2182">
                  <c:v>44558</c:v>
                </c:pt>
                <c:pt idx="2183">
                  <c:v>44559</c:v>
                </c:pt>
                <c:pt idx="2184">
                  <c:v>44560</c:v>
                </c:pt>
                <c:pt idx="2185">
                  <c:v>44564</c:v>
                </c:pt>
                <c:pt idx="2186">
                  <c:v>44565</c:v>
                </c:pt>
                <c:pt idx="2187">
                  <c:v>44566</c:v>
                </c:pt>
                <c:pt idx="2188">
                  <c:v>44567</c:v>
                </c:pt>
                <c:pt idx="2189">
                  <c:v>44568</c:v>
                </c:pt>
                <c:pt idx="2190">
                  <c:v>44571</c:v>
                </c:pt>
                <c:pt idx="2191">
                  <c:v>44572</c:v>
                </c:pt>
                <c:pt idx="2192">
                  <c:v>44573</c:v>
                </c:pt>
                <c:pt idx="2193">
                  <c:v>44574</c:v>
                </c:pt>
                <c:pt idx="2194">
                  <c:v>44575</c:v>
                </c:pt>
                <c:pt idx="2195">
                  <c:v>44578</c:v>
                </c:pt>
                <c:pt idx="2196">
                  <c:v>44579</c:v>
                </c:pt>
                <c:pt idx="2197">
                  <c:v>44580</c:v>
                </c:pt>
                <c:pt idx="2198">
                  <c:v>44581</c:v>
                </c:pt>
                <c:pt idx="2199">
                  <c:v>44582</c:v>
                </c:pt>
                <c:pt idx="2200">
                  <c:v>44585</c:v>
                </c:pt>
                <c:pt idx="2201">
                  <c:v>44586</c:v>
                </c:pt>
                <c:pt idx="2202">
                  <c:v>44587</c:v>
                </c:pt>
                <c:pt idx="2203">
                  <c:v>44588</c:v>
                </c:pt>
                <c:pt idx="2204">
                  <c:v>44589</c:v>
                </c:pt>
                <c:pt idx="2205">
                  <c:v>44592</c:v>
                </c:pt>
                <c:pt idx="2206">
                  <c:v>44593</c:v>
                </c:pt>
                <c:pt idx="2207">
                  <c:v>44594</c:v>
                </c:pt>
                <c:pt idx="2208">
                  <c:v>44595</c:v>
                </c:pt>
                <c:pt idx="2209">
                  <c:v>44596</c:v>
                </c:pt>
                <c:pt idx="2210">
                  <c:v>44599</c:v>
                </c:pt>
                <c:pt idx="2211">
                  <c:v>44600</c:v>
                </c:pt>
                <c:pt idx="2212">
                  <c:v>44601</c:v>
                </c:pt>
                <c:pt idx="2213">
                  <c:v>44602</c:v>
                </c:pt>
                <c:pt idx="2214">
                  <c:v>44603</c:v>
                </c:pt>
                <c:pt idx="2215">
                  <c:v>44606</c:v>
                </c:pt>
                <c:pt idx="2216">
                  <c:v>44607</c:v>
                </c:pt>
                <c:pt idx="2217">
                  <c:v>44608</c:v>
                </c:pt>
                <c:pt idx="2218">
                  <c:v>44609</c:v>
                </c:pt>
                <c:pt idx="2219">
                  <c:v>44610</c:v>
                </c:pt>
                <c:pt idx="2220">
                  <c:v>44613</c:v>
                </c:pt>
                <c:pt idx="2221">
                  <c:v>44614</c:v>
                </c:pt>
                <c:pt idx="2222">
                  <c:v>44615</c:v>
                </c:pt>
                <c:pt idx="2223">
                  <c:v>44616</c:v>
                </c:pt>
                <c:pt idx="2224">
                  <c:v>44617</c:v>
                </c:pt>
                <c:pt idx="2225">
                  <c:v>44621</c:v>
                </c:pt>
                <c:pt idx="2226">
                  <c:v>44622</c:v>
                </c:pt>
                <c:pt idx="2227">
                  <c:v>44623</c:v>
                </c:pt>
                <c:pt idx="2228">
                  <c:v>44624</c:v>
                </c:pt>
                <c:pt idx="2229">
                  <c:v>44627</c:v>
                </c:pt>
                <c:pt idx="2230">
                  <c:v>44628</c:v>
                </c:pt>
                <c:pt idx="2231">
                  <c:v>44629</c:v>
                </c:pt>
                <c:pt idx="2232">
                  <c:v>44630</c:v>
                </c:pt>
                <c:pt idx="2233">
                  <c:v>44631</c:v>
                </c:pt>
                <c:pt idx="2234">
                  <c:v>44634</c:v>
                </c:pt>
                <c:pt idx="2235">
                  <c:v>44635</c:v>
                </c:pt>
                <c:pt idx="2236">
                  <c:v>44636</c:v>
                </c:pt>
                <c:pt idx="2237">
                  <c:v>44637</c:v>
                </c:pt>
                <c:pt idx="2238">
                  <c:v>44638</c:v>
                </c:pt>
                <c:pt idx="2239">
                  <c:v>44641</c:v>
                </c:pt>
                <c:pt idx="2240">
                  <c:v>44642</c:v>
                </c:pt>
                <c:pt idx="2241">
                  <c:v>44643</c:v>
                </c:pt>
                <c:pt idx="2242">
                  <c:v>44644</c:v>
                </c:pt>
                <c:pt idx="2243">
                  <c:v>44645</c:v>
                </c:pt>
                <c:pt idx="2244">
                  <c:v>44648</c:v>
                </c:pt>
                <c:pt idx="2245">
                  <c:v>44649</c:v>
                </c:pt>
                <c:pt idx="2246">
                  <c:v>44650</c:v>
                </c:pt>
                <c:pt idx="2247">
                  <c:v>44651</c:v>
                </c:pt>
                <c:pt idx="2248">
                  <c:v>44652</c:v>
                </c:pt>
                <c:pt idx="2249">
                  <c:v>44655</c:v>
                </c:pt>
                <c:pt idx="2250">
                  <c:v>44656</c:v>
                </c:pt>
                <c:pt idx="2251">
                  <c:v>44657</c:v>
                </c:pt>
                <c:pt idx="2252">
                  <c:v>44658</c:v>
                </c:pt>
                <c:pt idx="2253">
                  <c:v>44659</c:v>
                </c:pt>
                <c:pt idx="2254">
                  <c:v>44662</c:v>
                </c:pt>
                <c:pt idx="2255">
                  <c:v>44663</c:v>
                </c:pt>
                <c:pt idx="2256">
                  <c:v>44664</c:v>
                </c:pt>
                <c:pt idx="2257">
                  <c:v>44669</c:v>
                </c:pt>
                <c:pt idx="2258">
                  <c:v>44670</c:v>
                </c:pt>
                <c:pt idx="2259">
                  <c:v>44671</c:v>
                </c:pt>
                <c:pt idx="2260">
                  <c:v>44672</c:v>
                </c:pt>
                <c:pt idx="2261">
                  <c:v>44673</c:v>
                </c:pt>
                <c:pt idx="2262">
                  <c:v>44676</c:v>
                </c:pt>
                <c:pt idx="2263">
                  <c:v>44677</c:v>
                </c:pt>
                <c:pt idx="2264">
                  <c:v>44678</c:v>
                </c:pt>
                <c:pt idx="2265">
                  <c:v>44679</c:v>
                </c:pt>
                <c:pt idx="2266">
                  <c:v>44680</c:v>
                </c:pt>
                <c:pt idx="2267">
                  <c:v>44684</c:v>
                </c:pt>
                <c:pt idx="2268">
                  <c:v>44685</c:v>
                </c:pt>
                <c:pt idx="2269">
                  <c:v>44686</c:v>
                </c:pt>
                <c:pt idx="2270">
                  <c:v>44687</c:v>
                </c:pt>
                <c:pt idx="2271">
                  <c:v>44690</c:v>
                </c:pt>
                <c:pt idx="2272">
                  <c:v>44691</c:v>
                </c:pt>
                <c:pt idx="2273">
                  <c:v>44692</c:v>
                </c:pt>
                <c:pt idx="2274">
                  <c:v>44693</c:v>
                </c:pt>
                <c:pt idx="2275">
                  <c:v>44694</c:v>
                </c:pt>
                <c:pt idx="2276">
                  <c:v>44697</c:v>
                </c:pt>
                <c:pt idx="2277">
                  <c:v>44698</c:v>
                </c:pt>
                <c:pt idx="2278">
                  <c:v>44699</c:v>
                </c:pt>
                <c:pt idx="2279">
                  <c:v>44700</c:v>
                </c:pt>
                <c:pt idx="2280">
                  <c:v>44701</c:v>
                </c:pt>
                <c:pt idx="2281">
                  <c:v>44704</c:v>
                </c:pt>
                <c:pt idx="2282">
                  <c:v>44705</c:v>
                </c:pt>
                <c:pt idx="2283">
                  <c:v>44706</c:v>
                </c:pt>
                <c:pt idx="2284">
                  <c:v>44707</c:v>
                </c:pt>
                <c:pt idx="2285">
                  <c:v>44708</c:v>
                </c:pt>
                <c:pt idx="2286">
                  <c:v>44711</c:v>
                </c:pt>
                <c:pt idx="2287">
                  <c:v>44712</c:v>
                </c:pt>
                <c:pt idx="2288">
                  <c:v>44713</c:v>
                </c:pt>
                <c:pt idx="2289">
                  <c:v>44714</c:v>
                </c:pt>
                <c:pt idx="2290">
                  <c:v>44715</c:v>
                </c:pt>
                <c:pt idx="2291">
                  <c:v>44718</c:v>
                </c:pt>
                <c:pt idx="2292">
                  <c:v>44719</c:v>
                </c:pt>
                <c:pt idx="2293">
                  <c:v>44720</c:v>
                </c:pt>
                <c:pt idx="2294">
                  <c:v>44721</c:v>
                </c:pt>
                <c:pt idx="2295">
                  <c:v>44722</c:v>
                </c:pt>
                <c:pt idx="2296">
                  <c:v>44725</c:v>
                </c:pt>
                <c:pt idx="2297">
                  <c:v>44726</c:v>
                </c:pt>
                <c:pt idx="2298">
                  <c:v>44727</c:v>
                </c:pt>
                <c:pt idx="2299">
                  <c:v>44728</c:v>
                </c:pt>
                <c:pt idx="2300">
                  <c:v>44729</c:v>
                </c:pt>
                <c:pt idx="2301">
                  <c:v>44732</c:v>
                </c:pt>
                <c:pt idx="2302">
                  <c:v>44733</c:v>
                </c:pt>
                <c:pt idx="2303">
                  <c:v>44734</c:v>
                </c:pt>
                <c:pt idx="2304">
                  <c:v>44735</c:v>
                </c:pt>
                <c:pt idx="2305">
                  <c:v>44736</c:v>
                </c:pt>
                <c:pt idx="2306">
                  <c:v>44739</c:v>
                </c:pt>
                <c:pt idx="2307">
                  <c:v>44740</c:v>
                </c:pt>
                <c:pt idx="2308">
                  <c:v>44741</c:v>
                </c:pt>
                <c:pt idx="2309">
                  <c:v>44742</c:v>
                </c:pt>
                <c:pt idx="2310">
                  <c:v>44743</c:v>
                </c:pt>
                <c:pt idx="2311">
                  <c:v>44746</c:v>
                </c:pt>
                <c:pt idx="2312">
                  <c:v>44747</c:v>
                </c:pt>
                <c:pt idx="2313">
                  <c:v>44748</c:v>
                </c:pt>
                <c:pt idx="2314">
                  <c:v>44749</c:v>
                </c:pt>
                <c:pt idx="2315">
                  <c:v>44750</c:v>
                </c:pt>
                <c:pt idx="2316">
                  <c:v>44753</c:v>
                </c:pt>
                <c:pt idx="2317">
                  <c:v>44754</c:v>
                </c:pt>
                <c:pt idx="2318">
                  <c:v>44755</c:v>
                </c:pt>
                <c:pt idx="2319">
                  <c:v>44756</c:v>
                </c:pt>
                <c:pt idx="2320">
                  <c:v>44757</c:v>
                </c:pt>
                <c:pt idx="2321">
                  <c:v>44760</c:v>
                </c:pt>
                <c:pt idx="2322">
                  <c:v>44761</c:v>
                </c:pt>
                <c:pt idx="2323">
                  <c:v>44762</c:v>
                </c:pt>
                <c:pt idx="2324">
                  <c:v>44763</c:v>
                </c:pt>
                <c:pt idx="2325">
                  <c:v>44764</c:v>
                </c:pt>
                <c:pt idx="2326">
                  <c:v>44767</c:v>
                </c:pt>
                <c:pt idx="2327">
                  <c:v>44768</c:v>
                </c:pt>
                <c:pt idx="2328">
                  <c:v>44769</c:v>
                </c:pt>
                <c:pt idx="2329">
                  <c:v>44770</c:v>
                </c:pt>
                <c:pt idx="2330">
                  <c:v>44771</c:v>
                </c:pt>
                <c:pt idx="2331">
                  <c:v>44774</c:v>
                </c:pt>
                <c:pt idx="2332">
                  <c:v>44775</c:v>
                </c:pt>
                <c:pt idx="2333">
                  <c:v>44776</c:v>
                </c:pt>
                <c:pt idx="2334">
                  <c:v>44777</c:v>
                </c:pt>
                <c:pt idx="2335">
                  <c:v>44778</c:v>
                </c:pt>
                <c:pt idx="2336">
                  <c:v>44781</c:v>
                </c:pt>
                <c:pt idx="2337">
                  <c:v>44782</c:v>
                </c:pt>
                <c:pt idx="2338">
                  <c:v>44783</c:v>
                </c:pt>
                <c:pt idx="2339">
                  <c:v>44784</c:v>
                </c:pt>
                <c:pt idx="2340">
                  <c:v>44785</c:v>
                </c:pt>
                <c:pt idx="2341">
                  <c:v>44789</c:v>
                </c:pt>
                <c:pt idx="2342">
                  <c:v>44790</c:v>
                </c:pt>
                <c:pt idx="2343">
                  <c:v>44791</c:v>
                </c:pt>
                <c:pt idx="2344">
                  <c:v>44792</c:v>
                </c:pt>
                <c:pt idx="2345">
                  <c:v>44795</c:v>
                </c:pt>
                <c:pt idx="2346">
                  <c:v>44796</c:v>
                </c:pt>
                <c:pt idx="2347">
                  <c:v>44797</c:v>
                </c:pt>
                <c:pt idx="2348">
                  <c:v>44798</c:v>
                </c:pt>
                <c:pt idx="2349">
                  <c:v>44799</c:v>
                </c:pt>
                <c:pt idx="2350">
                  <c:v>44802</c:v>
                </c:pt>
                <c:pt idx="2351">
                  <c:v>44803</c:v>
                </c:pt>
                <c:pt idx="2352">
                  <c:v>44804</c:v>
                </c:pt>
                <c:pt idx="2353">
                  <c:v>44805</c:v>
                </c:pt>
                <c:pt idx="2354">
                  <c:v>44806</c:v>
                </c:pt>
                <c:pt idx="2355">
                  <c:v>44809</c:v>
                </c:pt>
                <c:pt idx="2356">
                  <c:v>44810</c:v>
                </c:pt>
                <c:pt idx="2357">
                  <c:v>44811</c:v>
                </c:pt>
                <c:pt idx="2358">
                  <c:v>44812</c:v>
                </c:pt>
                <c:pt idx="2359">
                  <c:v>44813</c:v>
                </c:pt>
                <c:pt idx="2360">
                  <c:v>44816</c:v>
                </c:pt>
                <c:pt idx="2361">
                  <c:v>44817</c:v>
                </c:pt>
                <c:pt idx="2362">
                  <c:v>44818</c:v>
                </c:pt>
                <c:pt idx="2363">
                  <c:v>44819</c:v>
                </c:pt>
                <c:pt idx="2364">
                  <c:v>44820</c:v>
                </c:pt>
                <c:pt idx="2365">
                  <c:v>44823</c:v>
                </c:pt>
                <c:pt idx="2366">
                  <c:v>44824</c:v>
                </c:pt>
                <c:pt idx="2367">
                  <c:v>44825</c:v>
                </c:pt>
                <c:pt idx="2368">
                  <c:v>44826</c:v>
                </c:pt>
                <c:pt idx="2369">
                  <c:v>44827</c:v>
                </c:pt>
                <c:pt idx="2370">
                  <c:v>44830</c:v>
                </c:pt>
                <c:pt idx="2371">
                  <c:v>44831</c:v>
                </c:pt>
                <c:pt idx="2372">
                  <c:v>44832</c:v>
                </c:pt>
                <c:pt idx="2373">
                  <c:v>44833</c:v>
                </c:pt>
                <c:pt idx="2374">
                  <c:v>44834</c:v>
                </c:pt>
                <c:pt idx="2375">
                  <c:v>44838</c:v>
                </c:pt>
                <c:pt idx="2376">
                  <c:v>44839</c:v>
                </c:pt>
                <c:pt idx="2377">
                  <c:v>44840</c:v>
                </c:pt>
                <c:pt idx="2378">
                  <c:v>44841</c:v>
                </c:pt>
                <c:pt idx="2379">
                  <c:v>44844</c:v>
                </c:pt>
                <c:pt idx="2380">
                  <c:v>44845</c:v>
                </c:pt>
                <c:pt idx="2381">
                  <c:v>44846</c:v>
                </c:pt>
                <c:pt idx="2382">
                  <c:v>44847</c:v>
                </c:pt>
                <c:pt idx="2383">
                  <c:v>44848</c:v>
                </c:pt>
                <c:pt idx="2384">
                  <c:v>44851</c:v>
                </c:pt>
                <c:pt idx="2385">
                  <c:v>44852</c:v>
                </c:pt>
                <c:pt idx="2386">
                  <c:v>44853</c:v>
                </c:pt>
                <c:pt idx="2387">
                  <c:v>44854</c:v>
                </c:pt>
                <c:pt idx="2388">
                  <c:v>44855</c:v>
                </c:pt>
                <c:pt idx="2389">
                  <c:v>44858</c:v>
                </c:pt>
                <c:pt idx="2390">
                  <c:v>44859</c:v>
                </c:pt>
                <c:pt idx="2391">
                  <c:v>44860</c:v>
                </c:pt>
                <c:pt idx="2392">
                  <c:v>44861</c:v>
                </c:pt>
                <c:pt idx="2393">
                  <c:v>44862</c:v>
                </c:pt>
                <c:pt idx="2394">
                  <c:v>44865</c:v>
                </c:pt>
                <c:pt idx="2395">
                  <c:v>44866</c:v>
                </c:pt>
                <c:pt idx="2396">
                  <c:v>44867</c:v>
                </c:pt>
                <c:pt idx="2397">
                  <c:v>44868</c:v>
                </c:pt>
                <c:pt idx="2398">
                  <c:v>44869</c:v>
                </c:pt>
                <c:pt idx="2399">
                  <c:v>44872</c:v>
                </c:pt>
                <c:pt idx="2400">
                  <c:v>44873</c:v>
                </c:pt>
                <c:pt idx="2401">
                  <c:v>44875</c:v>
                </c:pt>
                <c:pt idx="2402">
                  <c:v>44876</c:v>
                </c:pt>
                <c:pt idx="2403">
                  <c:v>44879</c:v>
                </c:pt>
                <c:pt idx="2404">
                  <c:v>44880</c:v>
                </c:pt>
                <c:pt idx="2405">
                  <c:v>44881</c:v>
                </c:pt>
                <c:pt idx="2406">
                  <c:v>44882</c:v>
                </c:pt>
                <c:pt idx="2407">
                  <c:v>44883</c:v>
                </c:pt>
                <c:pt idx="2408">
                  <c:v>44886</c:v>
                </c:pt>
                <c:pt idx="2409">
                  <c:v>44887</c:v>
                </c:pt>
                <c:pt idx="2410">
                  <c:v>44888</c:v>
                </c:pt>
                <c:pt idx="2411">
                  <c:v>44889</c:v>
                </c:pt>
                <c:pt idx="2412">
                  <c:v>44890</c:v>
                </c:pt>
                <c:pt idx="2413">
                  <c:v>44893</c:v>
                </c:pt>
                <c:pt idx="2414">
                  <c:v>44894</c:v>
                </c:pt>
                <c:pt idx="2415">
                  <c:v>44895</c:v>
                </c:pt>
                <c:pt idx="2416">
                  <c:v>44896</c:v>
                </c:pt>
                <c:pt idx="2417">
                  <c:v>44897</c:v>
                </c:pt>
                <c:pt idx="2418">
                  <c:v>44900</c:v>
                </c:pt>
                <c:pt idx="2419">
                  <c:v>44901</c:v>
                </c:pt>
                <c:pt idx="2420">
                  <c:v>44902</c:v>
                </c:pt>
                <c:pt idx="2421">
                  <c:v>44904</c:v>
                </c:pt>
                <c:pt idx="2422">
                  <c:v>44907</c:v>
                </c:pt>
                <c:pt idx="2423">
                  <c:v>44908</c:v>
                </c:pt>
                <c:pt idx="2424">
                  <c:v>44909</c:v>
                </c:pt>
                <c:pt idx="2425">
                  <c:v>44910</c:v>
                </c:pt>
                <c:pt idx="2426">
                  <c:v>44911</c:v>
                </c:pt>
                <c:pt idx="2427">
                  <c:v>44914</c:v>
                </c:pt>
                <c:pt idx="2428">
                  <c:v>44915</c:v>
                </c:pt>
                <c:pt idx="2429">
                  <c:v>44916</c:v>
                </c:pt>
                <c:pt idx="2430">
                  <c:v>44917</c:v>
                </c:pt>
                <c:pt idx="2431">
                  <c:v>44918</c:v>
                </c:pt>
                <c:pt idx="2432">
                  <c:v>44921</c:v>
                </c:pt>
                <c:pt idx="2433">
                  <c:v>44922</c:v>
                </c:pt>
                <c:pt idx="2434">
                  <c:v>44923</c:v>
                </c:pt>
                <c:pt idx="2435">
                  <c:v>44924</c:v>
                </c:pt>
                <c:pt idx="2436">
                  <c:v>44928</c:v>
                </c:pt>
                <c:pt idx="2437">
                  <c:v>44929</c:v>
                </c:pt>
                <c:pt idx="2438">
                  <c:v>44930</c:v>
                </c:pt>
                <c:pt idx="2439">
                  <c:v>44931</c:v>
                </c:pt>
                <c:pt idx="2440">
                  <c:v>44932</c:v>
                </c:pt>
                <c:pt idx="2441">
                  <c:v>44935</c:v>
                </c:pt>
                <c:pt idx="2442">
                  <c:v>44936</c:v>
                </c:pt>
                <c:pt idx="2443">
                  <c:v>44937</c:v>
                </c:pt>
                <c:pt idx="2444">
                  <c:v>44938</c:v>
                </c:pt>
                <c:pt idx="2445">
                  <c:v>44939</c:v>
                </c:pt>
                <c:pt idx="2446">
                  <c:v>44942</c:v>
                </c:pt>
                <c:pt idx="2447">
                  <c:v>44943</c:v>
                </c:pt>
                <c:pt idx="2448">
                  <c:v>44944</c:v>
                </c:pt>
                <c:pt idx="2449">
                  <c:v>44945</c:v>
                </c:pt>
                <c:pt idx="2450">
                  <c:v>44946</c:v>
                </c:pt>
                <c:pt idx="2451">
                  <c:v>44949</c:v>
                </c:pt>
                <c:pt idx="2452">
                  <c:v>44950</c:v>
                </c:pt>
                <c:pt idx="2453">
                  <c:v>44951</c:v>
                </c:pt>
                <c:pt idx="2454">
                  <c:v>44952</c:v>
                </c:pt>
                <c:pt idx="2455">
                  <c:v>44953</c:v>
                </c:pt>
                <c:pt idx="2456">
                  <c:v>44956</c:v>
                </c:pt>
                <c:pt idx="2457">
                  <c:v>44957</c:v>
                </c:pt>
                <c:pt idx="2458">
                  <c:v>44958</c:v>
                </c:pt>
                <c:pt idx="2459">
                  <c:v>44959</c:v>
                </c:pt>
                <c:pt idx="2460">
                  <c:v>44960</c:v>
                </c:pt>
                <c:pt idx="2461">
                  <c:v>44963</c:v>
                </c:pt>
                <c:pt idx="2462">
                  <c:v>44964</c:v>
                </c:pt>
                <c:pt idx="2463">
                  <c:v>44965</c:v>
                </c:pt>
                <c:pt idx="2464">
                  <c:v>44966</c:v>
                </c:pt>
                <c:pt idx="2465">
                  <c:v>44967</c:v>
                </c:pt>
                <c:pt idx="2466">
                  <c:v>44970</c:v>
                </c:pt>
                <c:pt idx="2467">
                  <c:v>44971</c:v>
                </c:pt>
                <c:pt idx="2468">
                  <c:v>44972</c:v>
                </c:pt>
                <c:pt idx="2469">
                  <c:v>44973</c:v>
                </c:pt>
                <c:pt idx="2470">
                  <c:v>44974</c:v>
                </c:pt>
                <c:pt idx="2471">
                  <c:v>44977</c:v>
                </c:pt>
                <c:pt idx="2472">
                  <c:v>44978</c:v>
                </c:pt>
                <c:pt idx="2473">
                  <c:v>44979</c:v>
                </c:pt>
                <c:pt idx="2474">
                  <c:v>44980</c:v>
                </c:pt>
                <c:pt idx="2475">
                  <c:v>44981</c:v>
                </c:pt>
                <c:pt idx="2476">
                  <c:v>44985</c:v>
                </c:pt>
                <c:pt idx="2477">
                  <c:v>44986</c:v>
                </c:pt>
                <c:pt idx="2478">
                  <c:v>44987</c:v>
                </c:pt>
                <c:pt idx="2479">
                  <c:v>44988</c:v>
                </c:pt>
                <c:pt idx="2480">
                  <c:v>44991</c:v>
                </c:pt>
                <c:pt idx="2481">
                  <c:v>44992</c:v>
                </c:pt>
                <c:pt idx="2482">
                  <c:v>44993</c:v>
                </c:pt>
                <c:pt idx="2483">
                  <c:v>44994</c:v>
                </c:pt>
                <c:pt idx="2484">
                  <c:v>44995</c:v>
                </c:pt>
                <c:pt idx="2485">
                  <c:v>44998</c:v>
                </c:pt>
                <c:pt idx="2486">
                  <c:v>44999</c:v>
                </c:pt>
                <c:pt idx="2487">
                  <c:v>45000</c:v>
                </c:pt>
                <c:pt idx="2488">
                  <c:v>45001</c:v>
                </c:pt>
                <c:pt idx="2489">
                  <c:v>45002</c:v>
                </c:pt>
                <c:pt idx="2490">
                  <c:v>45005</c:v>
                </c:pt>
                <c:pt idx="2491">
                  <c:v>45006</c:v>
                </c:pt>
                <c:pt idx="2492">
                  <c:v>45007</c:v>
                </c:pt>
                <c:pt idx="2493">
                  <c:v>45008</c:v>
                </c:pt>
                <c:pt idx="2494">
                  <c:v>45009</c:v>
                </c:pt>
                <c:pt idx="2495">
                  <c:v>45012</c:v>
                </c:pt>
                <c:pt idx="2496">
                  <c:v>45013</c:v>
                </c:pt>
                <c:pt idx="2497">
                  <c:v>45014</c:v>
                </c:pt>
                <c:pt idx="2498">
                  <c:v>45015</c:v>
                </c:pt>
                <c:pt idx="2499">
                  <c:v>45016</c:v>
                </c:pt>
                <c:pt idx="2500">
                  <c:v>45019</c:v>
                </c:pt>
                <c:pt idx="2501">
                  <c:v>45020</c:v>
                </c:pt>
                <c:pt idx="2502">
                  <c:v>45021</c:v>
                </c:pt>
                <c:pt idx="2503">
                  <c:v>45026</c:v>
                </c:pt>
                <c:pt idx="2504">
                  <c:v>45027</c:v>
                </c:pt>
                <c:pt idx="2505">
                  <c:v>45028</c:v>
                </c:pt>
                <c:pt idx="2506">
                  <c:v>45029</c:v>
                </c:pt>
                <c:pt idx="2507">
                  <c:v>45030</c:v>
                </c:pt>
                <c:pt idx="2508">
                  <c:v>45033</c:v>
                </c:pt>
                <c:pt idx="2509">
                  <c:v>45034</c:v>
                </c:pt>
                <c:pt idx="2510">
                  <c:v>45035</c:v>
                </c:pt>
                <c:pt idx="2511">
                  <c:v>45036</c:v>
                </c:pt>
                <c:pt idx="2512">
                  <c:v>45037</c:v>
                </c:pt>
                <c:pt idx="2513">
                  <c:v>45040</c:v>
                </c:pt>
                <c:pt idx="2514">
                  <c:v>45041</c:v>
                </c:pt>
                <c:pt idx="2515">
                  <c:v>45042</c:v>
                </c:pt>
                <c:pt idx="2516">
                  <c:v>45043</c:v>
                </c:pt>
                <c:pt idx="2517">
                  <c:v>45044</c:v>
                </c:pt>
                <c:pt idx="2518">
                  <c:v>45048</c:v>
                </c:pt>
                <c:pt idx="2519">
                  <c:v>45049</c:v>
                </c:pt>
                <c:pt idx="2520">
                  <c:v>45050</c:v>
                </c:pt>
                <c:pt idx="2521">
                  <c:v>45051</c:v>
                </c:pt>
                <c:pt idx="2522">
                  <c:v>45054</c:v>
                </c:pt>
                <c:pt idx="2523">
                  <c:v>45055</c:v>
                </c:pt>
                <c:pt idx="2524">
                  <c:v>45056</c:v>
                </c:pt>
                <c:pt idx="2525">
                  <c:v>45057</c:v>
                </c:pt>
                <c:pt idx="2526">
                  <c:v>45058</c:v>
                </c:pt>
                <c:pt idx="2527">
                  <c:v>45062</c:v>
                </c:pt>
                <c:pt idx="2528">
                  <c:v>45063</c:v>
                </c:pt>
                <c:pt idx="2529">
                  <c:v>45064</c:v>
                </c:pt>
                <c:pt idx="2530">
                  <c:v>45065</c:v>
                </c:pt>
                <c:pt idx="2531">
                  <c:v>45068</c:v>
                </c:pt>
                <c:pt idx="2532">
                  <c:v>45069</c:v>
                </c:pt>
                <c:pt idx="2533">
                  <c:v>45070</c:v>
                </c:pt>
                <c:pt idx="2534">
                  <c:v>45071</c:v>
                </c:pt>
                <c:pt idx="2535">
                  <c:v>45072</c:v>
                </c:pt>
                <c:pt idx="2536">
                  <c:v>45075</c:v>
                </c:pt>
                <c:pt idx="2537">
                  <c:v>45076</c:v>
                </c:pt>
                <c:pt idx="2538">
                  <c:v>45077</c:v>
                </c:pt>
                <c:pt idx="2539">
                  <c:v>45078</c:v>
                </c:pt>
                <c:pt idx="2540">
                  <c:v>45079</c:v>
                </c:pt>
                <c:pt idx="2541">
                  <c:v>45082</c:v>
                </c:pt>
                <c:pt idx="2542">
                  <c:v>45083</c:v>
                </c:pt>
                <c:pt idx="2543">
                  <c:v>45084</c:v>
                </c:pt>
                <c:pt idx="2544">
                  <c:v>45085</c:v>
                </c:pt>
                <c:pt idx="2545">
                  <c:v>45086</c:v>
                </c:pt>
                <c:pt idx="2546">
                  <c:v>45090</c:v>
                </c:pt>
                <c:pt idx="2547">
                  <c:v>45091</c:v>
                </c:pt>
                <c:pt idx="2548">
                  <c:v>45092</c:v>
                </c:pt>
                <c:pt idx="2549">
                  <c:v>45093</c:v>
                </c:pt>
                <c:pt idx="2550">
                  <c:v>45096</c:v>
                </c:pt>
                <c:pt idx="2551">
                  <c:v>45097</c:v>
                </c:pt>
                <c:pt idx="2552">
                  <c:v>45098</c:v>
                </c:pt>
                <c:pt idx="2553">
                  <c:v>45099</c:v>
                </c:pt>
                <c:pt idx="2554">
                  <c:v>45100</c:v>
                </c:pt>
                <c:pt idx="2555">
                  <c:v>45103</c:v>
                </c:pt>
                <c:pt idx="2556">
                  <c:v>45104</c:v>
                </c:pt>
                <c:pt idx="2557">
                  <c:v>45105</c:v>
                </c:pt>
                <c:pt idx="2558">
                  <c:v>45106</c:v>
                </c:pt>
                <c:pt idx="2559">
                  <c:v>45107</c:v>
                </c:pt>
                <c:pt idx="2560">
                  <c:v>45110</c:v>
                </c:pt>
                <c:pt idx="2561">
                  <c:v>45111</c:v>
                </c:pt>
                <c:pt idx="2562">
                  <c:v>45112</c:v>
                </c:pt>
                <c:pt idx="2563">
                  <c:v>45113</c:v>
                </c:pt>
                <c:pt idx="2564">
                  <c:v>45114</c:v>
                </c:pt>
                <c:pt idx="2565">
                  <c:v>45117</c:v>
                </c:pt>
                <c:pt idx="2566">
                  <c:v>45118</c:v>
                </c:pt>
                <c:pt idx="2567">
                  <c:v>45119</c:v>
                </c:pt>
                <c:pt idx="2568">
                  <c:v>45120</c:v>
                </c:pt>
                <c:pt idx="2569">
                  <c:v>45121</c:v>
                </c:pt>
                <c:pt idx="2570">
                  <c:v>45124</c:v>
                </c:pt>
                <c:pt idx="2571">
                  <c:v>45125</c:v>
                </c:pt>
                <c:pt idx="2572">
                  <c:v>45126</c:v>
                </c:pt>
                <c:pt idx="2573">
                  <c:v>45127</c:v>
                </c:pt>
                <c:pt idx="2574">
                  <c:v>45128</c:v>
                </c:pt>
                <c:pt idx="2575">
                  <c:v>45131</c:v>
                </c:pt>
                <c:pt idx="2576">
                  <c:v>45132</c:v>
                </c:pt>
                <c:pt idx="2577">
                  <c:v>45133</c:v>
                </c:pt>
                <c:pt idx="2578">
                  <c:v>45134</c:v>
                </c:pt>
                <c:pt idx="2579">
                  <c:v>45135</c:v>
                </c:pt>
                <c:pt idx="2580">
                  <c:v>45138</c:v>
                </c:pt>
                <c:pt idx="2581">
                  <c:v>45139</c:v>
                </c:pt>
                <c:pt idx="2582">
                  <c:v>45140</c:v>
                </c:pt>
                <c:pt idx="2583">
                  <c:v>45141</c:v>
                </c:pt>
                <c:pt idx="2584">
                  <c:v>45142</c:v>
                </c:pt>
                <c:pt idx="2585">
                  <c:v>45145</c:v>
                </c:pt>
                <c:pt idx="2586">
                  <c:v>45146</c:v>
                </c:pt>
                <c:pt idx="2587">
                  <c:v>45147</c:v>
                </c:pt>
                <c:pt idx="2588">
                  <c:v>45148</c:v>
                </c:pt>
                <c:pt idx="2589">
                  <c:v>45149</c:v>
                </c:pt>
                <c:pt idx="2590">
                  <c:v>45152</c:v>
                </c:pt>
                <c:pt idx="2591">
                  <c:v>45154</c:v>
                </c:pt>
                <c:pt idx="2592">
                  <c:v>45155</c:v>
                </c:pt>
                <c:pt idx="2593">
                  <c:v>45156</c:v>
                </c:pt>
                <c:pt idx="2594">
                  <c:v>45159</c:v>
                </c:pt>
                <c:pt idx="2595">
                  <c:v>45160</c:v>
                </c:pt>
                <c:pt idx="2596">
                  <c:v>45161</c:v>
                </c:pt>
                <c:pt idx="2597">
                  <c:v>45162</c:v>
                </c:pt>
                <c:pt idx="2598">
                  <c:v>45163</c:v>
                </c:pt>
                <c:pt idx="2599">
                  <c:v>45166</c:v>
                </c:pt>
                <c:pt idx="2600">
                  <c:v>45167</c:v>
                </c:pt>
                <c:pt idx="2601">
                  <c:v>45168</c:v>
                </c:pt>
                <c:pt idx="2602">
                  <c:v>45169</c:v>
                </c:pt>
                <c:pt idx="2603">
                  <c:v>45170</c:v>
                </c:pt>
                <c:pt idx="2604">
                  <c:v>45173</c:v>
                </c:pt>
                <c:pt idx="2605">
                  <c:v>45174</c:v>
                </c:pt>
                <c:pt idx="2606">
                  <c:v>45175</c:v>
                </c:pt>
                <c:pt idx="2607">
                  <c:v>45176</c:v>
                </c:pt>
                <c:pt idx="2608">
                  <c:v>45177</c:v>
                </c:pt>
                <c:pt idx="2609">
                  <c:v>45180</c:v>
                </c:pt>
                <c:pt idx="2610">
                  <c:v>45181</c:v>
                </c:pt>
                <c:pt idx="2611">
                  <c:v>45182</c:v>
                </c:pt>
                <c:pt idx="2612">
                  <c:v>45183</c:v>
                </c:pt>
                <c:pt idx="2613">
                  <c:v>45184</c:v>
                </c:pt>
                <c:pt idx="2614">
                  <c:v>45187</c:v>
                </c:pt>
                <c:pt idx="2615">
                  <c:v>45188</c:v>
                </c:pt>
                <c:pt idx="2616">
                  <c:v>45189</c:v>
                </c:pt>
                <c:pt idx="2617">
                  <c:v>45190</c:v>
                </c:pt>
                <c:pt idx="2618">
                  <c:v>45191</c:v>
                </c:pt>
                <c:pt idx="2619">
                  <c:v>45194</c:v>
                </c:pt>
                <c:pt idx="2620">
                  <c:v>45195</c:v>
                </c:pt>
                <c:pt idx="2621">
                  <c:v>45196</c:v>
                </c:pt>
                <c:pt idx="2622">
                  <c:v>45197</c:v>
                </c:pt>
                <c:pt idx="2623">
                  <c:v>45201</c:v>
                </c:pt>
                <c:pt idx="2624">
                  <c:v>45202</c:v>
                </c:pt>
                <c:pt idx="2625">
                  <c:v>45203</c:v>
                </c:pt>
                <c:pt idx="2626">
                  <c:v>45204</c:v>
                </c:pt>
                <c:pt idx="2627">
                  <c:v>45205</c:v>
                </c:pt>
                <c:pt idx="2628">
                  <c:v>45208</c:v>
                </c:pt>
                <c:pt idx="2629">
                  <c:v>45209</c:v>
                </c:pt>
                <c:pt idx="2630">
                  <c:v>45210</c:v>
                </c:pt>
                <c:pt idx="2631">
                  <c:v>45211</c:v>
                </c:pt>
                <c:pt idx="2632">
                  <c:v>45212</c:v>
                </c:pt>
                <c:pt idx="2633">
                  <c:v>45215</c:v>
                </c:pt>
                <c:pt idx="2634">
                  <c:v>45216</c:v>
                </c:pt>
                <c:pt idx="2635">
                  <c:v>45217</c:v>
                </c:pt>
                <c:pt idx="2636">
                  <c:v>45218</c:v>
                </c:pt>
                <c:pt idx="2637">
                  <c:v>45219</c:v>
                </c:pt>
                <c:pt idx="2638">
                  <c:v>45222</c:v>
                </c:pt>
                <c:pt idx="2639">
                  <c:v>45223</c:v>
                </c:pt>
                <c:pt idx="2640">
                  <c:v>45224</c:v>
                </c:pt>
                <c:pt idx="2641">
                  <c:v>45225</c:v>
                </c:pt>
                <c:pt idx="2642">
                  <c:v>45226</c:v>
                </c:pt>
                <c:pt idx="2643">
                  <c:v>45229</c:v>
                </c:pt>
                <c:pt idx="2644">
                  <c:v>45230</c:v>
                </c:pt>
                <c:pt idx="2645">
                  <c:v>45231</c:v>
                </c:pt>
                <c:pt idx="2646">
                  <c:v>45232</c:v>
                </c:pt>
                <c:pt idx="2647">
                  <c:v>45233</c:v>
                </c:pt>
                <c:pt idx="2648">
                  <c:v>45236</c:v>
                </c:pt>
                <c:pt idx="2649">
                  <c:v>45237</c:v>
                </c:pt>
                <c:pt idx="2650">
                  <c:v>45238</c:v>
                </c:pt>
                <c:pt idx="2651">
                  <c:v>45239</c:v>
                </c:pt>
                <c:pt idx="2652">
                  <c:v>45240</c:v>
                </c:pt>
                <c:pt idx="2653">
                  <c:v>45243</c:v>
                </c:pt>
                <c:pt idx="2654">
                  <c:v>45244</c:v>
                </c:pt>
                <c:pt idx="2655">
                  <c:v>45245</c:v>
                </c:pt>
                <c:pt idx="2656">
                  <c:v>45246</c:v>
                </c:pt>
                <c:pt idx="2657">
                  <c:v>45247</c:v>
                </c:pt>
                <c:pt idx="2658">
                  <c:v>45250</c:v>
                </c:pt>
                <c:pt idx="2659">
                  <c:v>45251</c:v>
                </c:pt>
                <c:pt idx="2660">
                  <c:v>45252</c:v>
                </c:pt>
                <c:pt idx="2661">
                  <c:v>45253</c:v>
                </c:pt>
                <c:pt idx="2662">
                  <c:v>45254</c:v>
                </c:pt>
                <c:pt idx="2663">
                  <c:v>45257</c:v>
                </c:pt>
                <c:pt idx="2664">
                  <c:v>45258</c:v>
                </c:pt>
                <c:pt idx="2665">
                  <c:v>45259</c:v>
                </c:pt>
                <c:pt idx="2666">
                  <c:v>45260</c:v>
                </c:pt>
                <c:pt idx="2667">
                  <c:v>45261</c:v>
                </c:pt>
                <c:pt idx="2668">
                  <c:v>45264</c:v>
                </c:pt>
                <c:pt idx="2669">
                  <c:v>45265</c:v>
                </c:pt>
                <c:pt idx="2670">
                  <c:v>45266</c:v>
                </c:pt>
                <c:pt idx="2671">
                  <c:v>45267</c:v>
                </c:pt>
                <c:pt idx="2672">
                  <c:v>45271</c:v>
                </c:pt>
                <c:pt idx="2673">
                  <c:v>45272</c:v>
                </c:pt>
                <c:pt idx="2674">
                  <c:v>45273</c:v>
                </c:pt>
                <c:pt idx="2675">
                  <c:v>45274</c:v>
                </c:pt>
                <c:pt idx="2676">
                  <c:v>45275</c:v>
                </c:pt>
                <c:pt idx="2677">
                  <c:v>45278</c:v>
                </c:pt>
                <c:pt idx="2678">
                  <c:v>45279</c:v>
                </c:pt>
                <c:pt idx="2679">
                  <c:v>45280</c:v>
                </c:pt>
                <c:pt idx="2680">
                  <c:v>45281</c:v>
                </c:pt>
                <c:pt idx="2681">
                  <c:v>45282</c:v>
                </c:pt>
                <c:pt idx="2682">
                  <c:v>45286</c:v>
                </c:pt>
                <c:pt idx="2683">
                  <c:v>45287</c:v>
                </c:pt>
                <c:pt idx="2684">
                  <c:v>45288</c:v>
                </c:pt>
                <c:pt idx="2685">
                  <c:v>45293</c:v>
                </c:pt>
                <c:pt idx="2686">
                  <c:v>45294</c:v>
                </c:pt>
                <c:pt idx="2687">
                  <c:v>45295</c:v>
                </c:pt>
                <c:pt idx="2688">
                  <c:v>45296</c:v>
                </c:pt>
                <c:pt idx="2689">
                  <c:v>45299</c:v>
                </c:pt>
                <c:pt idx="2690">
                  <c:v>45300</c:v>
                </c:pt>
                <c:pt idx="2691">
                  <c:v>45301</c:v>
                </c:pt>
                <c:pt idx="2692">
                  <c:v>45302</c:v>
                </c:pt>
                <c:pt idx="2693">
                  <c:v>45303</c:v>
                </c:pt>
                <c:pt idx="2694">
                  <c:v>45306</c:v>
                </c:pt>
                <c:pt idx="2695">
                  <c:v>45307</c:v>
                </c:pt>
                <c:pt idx="2696">
                  <c:v>45308</c:v>
                </c:pt>
                <c:pt idx="2697">
                  <c:v>45309</c:v>
                </c:pt>
                <c:pt idx="2698">
                  <c:v>45310</c:v>
                </c:pt>
                <c:pt idx="2699">
                  <c:v>45313</c:v>
                </c:pt>
                <c:pt idx="2700">
                  <c:v>45314</c:v>
                </c:pt>
                <c:pt idx="2701">
                  <c:v>45315</c:v>
                </c:pt>
                <c:pt idx="2702">
                  <c:v>45316</c:v>
                </c:pt>
                <c:pt idx="2703">
                  <c:v>45317</c:v>
                </c:pt>
                <c:pt idx="2704">
                  <c:v>45320</c:v>
                </c:pt>
                <c:pt idx="2705">
                  <c:v>45321</c:v>
                </c:pt>
                <c:pt idx="2706">
                  <c:v>45322</c:v>
                </c:pt>
                <c:pt idx="2707">
                  <c:v>45323</c:v>
                </c:pt>
                <c:pt idx="2708">
                  <c:v>45324</c:v>
                </c:pt>
                <c:pt idx="2709">
                  <c:v>45327</c:v>
                </c:pt>
                <c:pt idx="2710">
                  <c:v>45328</c:v>
                </c:pt>
                <c:pt idx="2711">
                  <c:v>45329</c:v>
                </c:pt>
                <c:pt idx="2712">
                  <c:v>45330</c:v>
                </c:pt>
                <c:pt idx="2713">
                  <c:v>45331</c:v>
                </c:pt>
                <c:pt idx="2714">
                  <c:v>45334</c:v>
                </c:pt>
                <c:pt idx="2715">
                  <c:v>45335</c:v>
                </c:pt>
                <c:pt idx="2716">
                  <c:v>45336</c:v>
                </c:pt>
                <c:pt idx="2717">
                  <c:v>45337</c:v>
                </c:pt>
                <c:pt idx="2718">
                  <c:v>45338</c:v>
                </c:pt>
                <c:pt idx="2719">
                  <c:v>45341</c:v>
                </c:pt>
                <c:pt idx="2720">
                  <c:v>45342</c:v>
                </c:pt>
                <c:pt idx="2721">
                  <c:v>45343</c:v>
                </c:pt>
                <c:pt idx="2722">
                  <c:v>45344</c:v>
                </c:pt>
                <c:pt idx="2723">
                  <c:v>45345</c:v>
                </c:pt>
                <c:pt idx="2724">
                  <c:v>45348</c:v>
                </c:pt>
                <c:pt idx="2725">
                  <c:v>45349</c:v>
                </c:pt>
                <c:pt idx="2726">
                  <c:v>45350</c:v>
                </c:pt>
                <c:pt idx="2727">
                  <c:v>45351</c:v>
                </c:pt>
                <c:pt idx="2728">
                  <c:v>45355</c:v>
                </c:pt>
                <c:pt idx="2729">
                  <c:v>45356</c:v>
                </c:pt>
                <c:pt idx="2730">
                  <c:v>45357</c:v>
                </c:pt>
                <c:pt idx="2731">
                  <c:v>45358</c:v>
                </c:pt>
                <c:pt idx="2732">
                  <c:v>45359</c:v>
                </c:pt>
                <c:pt idx="2733">
                  <c:v>45362</c:v>
                </c:pt>
                <c:pt idx="2734">
                  <c:v>45363</c:v>
                </c:pt>
                <c:pt idx="2735">
                  <c:v>45364</c:v>
                </c:pt>
                <c:pt idx="2736">
                  <c:v>45365</c:v>
                </c:pt>
                <c:pt idx="2737">
                  <c:v>45366</c:v>
                </c:pt>
                <c:pt idx="2738">
                  <c:v>45369</c:v>
                </c:pt>
                <c:pt idx="2739">
                  <c:v>45370</c:v>
                </c:pt>
                <c:pt idx="2740">
                  <c:v>45371</c:v>
                </c:pt>
                <c:pt idx="2741">
                  <c:v>45372</c:v>
                </c:pt>
                <c:pt idx="2742">
                  <c:v>45373</c:v>
                </c:pt>
                <c:pt idx="2743">
                  <c:v>45376</c:v>
                </c:pt>
                <c:pt idx="2744">
                  <c:v>45377</c:v>
                </c:pt>
                <c:pt idx="2745">
                  <c:v>45378</c:v>
                </c:pt>
                <c:pt idx="2746">
                  <c:v>45383</c:v>
                </c:pt>
                <c:pt idx="2747">
                  <c:v>45384</c:v>
                </c:pt>
                <c:pt idx="2748">
                  <c:v>45385</c:v>
                </c:pt>
                <c:pt idx="2749">
                  <c:v>45386</c:v>
                </c:pt>
                <c:pt idx="2750">
                  <c:v>45387</c:v>
                </c:pt>
                <c:pt idx="2751">
                  <c:v>45390</c:v>
                </c:pt>
                <c:pt idx="2752">
                  <c:v>45391</c:v>
                </c:pt>
                <c:pt idx="2753">
                  <c:v>45392</c:v>
                </c:pt>
                <c:pt idx="2754">
                  <c:v>45393</c:v>
                </c:pt>
                <c:pt idx="2755">
                  <c:v>45394</c:v>
                </c:pt>
                <c:pt idx="2756">
                  <c:v>45397</c:v>
                </c:pt>
                <c:pt idx="2757">
                  <c:v>45398</c:v>
                </c:pt>
                <c:pt idx="2758">
                  <c:v>45399</c:v>
                </c:pt>
                <c:pt idx="2759">
                  <c:v>45400</c:v>
                </c:pt>
                <c:pt idx="2760">
                  <c:v>45401</c:v>
                </c:pt>
                <c:pt idx="2761">
                  <c:v>45404</c:v>
                </c:pt>
                <c:pt idx="2762">
                  <c:v>45405</c:v>
                </c:pt>
                <c:pt idx="2763">
                  <c:v>45406</c:v>
                </c:pt>
                <c:pt idx="2764">
                  <c:v>45407</c:v>
                </c:pt>
                <c:pt idx="2765">
                  <c:v>45408</c:v>
                </c:pt>
                <c:pt idx="2766">
                  <c:v>45411</c:v>
                </c:pt>
                <c:pt idx="2767">
                  <c:v>45412</c:v>
                </c:pt>
                <c:pt idx="2768">
                  <c:v>45414</c:v>
                </c:pt>
                <c:pt idx="2769">
                  <c:v>45415</c:v>
                </c:pt>
                <c:pt idx="2770">
                  <c:v>45418</c:v>
                </c:pt>
                <c:pt idx="2771">
                  <c:v>45419</c:v>
                </c:pt>
                <c:pt idx="2772">
                  <c:v>45420</c:v>
                </c:pt>
                <c:pt idx="2773">
                  <c:v>45421</c:v>
                </c:pt>
                <c:pt idx="2774">
                  <c:v>45422</c:v>
                </c:pt>
                <c:pt idx="2775">
                  <c:v>45425</c:v>
                </c:pt>
                <c:pt idx="2776">
                  <c:v>45428</c:v>
                </c:pt>
                <c:pt idx="2777">
                  <c:v>45429</c:v>
                </c:pt>
                <c:pt idx="2778">
                  <c:v>45432</c:v>
                </c:pt>
                <c:pt idx="2779">
                  <c:v>45433</c:v>
                </c:pt>
                <c:pt idx="2780">
                  <c:v>45434</c:v>
                </c:pt>
                <c:pt idx="2781">
                  <c:v>45435</c:v>
                </c:pt>
                <c:pt idx="2782">
                  <c:v>45436</c:v>
                </c:pt>
                <c:pt idx="2783">
                  <c:v>45439</c:v>
                </c:pt>
                <c:pt idx="2784">
                  <c:v>45440</c:v>
                </c:pt>
                <c:pt idx="2785">
                  <c:v>45441</c:v>
                </c:pt>
                <c:pt idx="2786">
                  <c:v>45442</c:v>
                </c:pt>
                <c:pt idx="2787">
                  <c:v>45443</c:v>
                </c:pt>
                <c:pt idx="2788">
                  <c:v>45446</c:v>
                </c:pt>
                <c:pt idx="2789">
                  <c:v>45447</c:v>
                </c:pt>
                <c:pt idx="2790">
                  <c:v>45448</c:v>
                </c:pt>
                <c:pt idx="2791">
                  <c:v>45449</c:v>
                </c:pt>
                <c:pt idx="2792">
                  <c:v>45450</c:v>
                </c:pt>
                <c:pt idx="2793">
                  <c:v>45454</c:v>
                </c:pt>
                <c:pt idx="2794">
                  <c:v>45455</c:v>
                </c:pt>
                <c:pt idx="2795">
                  <c:v>45456</c:v>
                </c:pt>
                <c:pt idx="2796">
                  <c:v>45457</c:v>
                </c:pt>
                <c:pt idx="2797">
                  <c:v>45460</c:v>
                </c:pt>
                <c:pt idx="2798">
                  <c:v>45461</c:v>
                </c:pt>
                <c:pt idx="2799">
                  <c:v>45462</c:v>
                </c:pt>
                <c:pt idx="2800">
                  <c:v>45463</c:v>
                </c:pt>
                <c:pt idx="2801">
                  <c:v>45464</c:v>
                </c:pt>
                <c:pt idx="2802">
                  <c:v>45467</c:v>
                </c:pt>
                <c:pt idx="2803">
                  <c:v>45468</c:v>
                </c:pt>
                <c:pt idx="2804">
                  <c:v>45469</c:v>
                </c:pt>
                <c:pt idx="2805">
                  <c:v>45470</c:v>
                </c:pt>
                <c:pt idx="2806">
                  <c:v>45471</c:v>
                </c:pt>
                <c:pt idx="2807">
                  <c:v>45474</c:v>
                </c:pt>
                <c:pt idx="2808">
                  <c:v>45475</c:v>
                </c:pt>
                <c:pt idx="2809">
                  <c:v>45476</c:v>
                </c:pt>
                <c:pt idx="2810">
                  <c:v>45477</c:v>
                </c:pt>
                <c:pt idx="2811">
                  <c:v>45478</c:v>
                </c:pt>
                <c:pt idx="2812">
                  <c:v>45481</c:v>
                </c:pt>
                <c:pt idx="2813">
                  <c:v>45482</c:v>
                </c:pt>
                <c:pt idx="2814">
                  <c:v>45483</c:v>
                </c:pt>
                <c:pt idx="2815">
                  <c:v>45484</c:v>
                </c:pt>
                <c:pt idx="2816">
                  <c:v>45485</c:v>
                </c:pt>
                <c:pt idx="2817">
                  <c:v>45488</c:v>
                </c:pt>
                <c:pt idx="2818">
                  <c:v>45489</c:v>
                </c:pt>
                <c:pt idx="2819">
                  <c:v>45490</c:v>
                </c:pt>
                <c:pt idx="2820">
                  <c:v>45491</c:v>
                </c:pt>
                <c:pt idx="2821">
                  <c:v>45492</c:v>
                </c:pt>
                <c:pt idx="2822">
                  <c:v>45495</c:v>
                </c:pt>
                <c:pt idx="2823">
                  <c:v>45496</c:v>
                </c:pt>
                <c:pt idx="2824">
                  <c:v>45497</c:v>
                </c:pt>
                <c:pt idx="2825">
                  <c:v>45498</c:v>
                </c:pt>
                <c:pt idx="2826">
                  <c:v>45499</c:v>
                </c:pt>
                <c:pt idx="2827">
                  <c:v>45502</c:v>
                </c:pt>
                <c:pt idx="2828">
                  <c:v>45503</c:v>
                </c:pt>
                <c:pt idx="2829">
                  <c:v>45504</c:v>
                </c:pt>
                <c:pt idx="2830">
                  <c:v>45505</c:v>
                </c:pt>
                <c:pt idx="2831">
                  <c:v>45506</c:v>
                </c:pt>
                <c:pt idx="2832">
                  <c:v>45509</c:v>
                </c:pt>
                <c:pt idx="2833">
                  <c:v>45510</c:v>
                </c:pt>
                <c:pt idx="2834">
                  <c:v>45511</c:v>
                </c:pt>
                <c:pt idx="2835">
                  <c:v>45512</c:v>
                </c:pt>
                <c:pt idx="2836">
                  <c:v>45513</c:v>
                </c:pt>
                <c:pt idx="2837">
                  <c:v>45516</c:v>
                </c:pt>
                <c:pt idx="2838">
                  <c:v>45517</c:v>
                </c:pt>
                <c:pt idx="2839">
                  <c:v>45518</c:v>
                </c:pt>
                <c:pt idx="2840">
                  <c:v>45520</c:v>
                </c:pt>
                <c:pt idx="2841">
                  <c:v>45523</c:v>
                </c:pt>
                <c:pt idx="2842">
                  <c:v>45524</c:v>
                </c:pt>
                <c:pt idx="2843">
                  <c:v>45525</c:v>
                </c:pt>
                <c:pt idx="2844">
                  <c:v>45526</c:v>
                </c:pt>
                <c:pt idx="2845">
                  <c:v>45527</c:v>
                </c:pt>
                <c:pt idx="2846">
                  <c:v>45530</c:v>
                </c:pt>
                <c:pt idx="2847">
                  <c:v>45531</c:v>
                </c:pt>
                <c:pt idx="2848">
                  <c:v>45532</c:v>
                </c:pt>
                <c:pt idx="2849">
                  <c:v>45533</c:v>
                </c:pt>
                <c:pt idx="2850">
                  <c:v>45534</c:v>
                </c:pt>
                <c:pt idx="2851">
                  <c:v>45537</c:v>
                </c:pt>
                <c:pt idx="2852">
                  <c:v>45538</c:v>
                </c:pt>
                <c:pt idx="2853">
                  <c:v>45539</c:v>
                </c:pt>
                <c:pt idx="2854">
                  <c:v>45540</c:v>
                </c:pt>
                <c:pt idx="2855">
                  <c:v>45541</c:v>
                </c:pt>
                <c:pt idx="2856">
                  <c:v>45544</c:v>
                </c:pt>
                <c:pt idx="2857">
                  <c:v>45545</c:v>
                </c:pt>
                <c:pt idx="2858">
                  <c:v>45546</c:v>
                </c:pt>
                <c:pt idx="2859">
                  <c:v>45547</c:v>
                </c:pt>
                <c:pt idx="2860">
                  <c:v>45548</c:v>
                </c:pt>
                <c:pt idx="2861">
                  <c:v>45551</c:v>
                </c:pt>
                <c:pt idx="2862">
                  <c:v>45552</c:v>
                </c:pt>
                <c:pt idx="2863">
                  <c:v>45553</c:v>
                </c:pt>
                <c:pt idx="2864">
                  <c:v>45554</c:v>
                </c:pt>
                <c:pt idx="2865">
                  <c:v>45555</c:v>
                </c:pt>
                <c:pt idx="2866">
                  <c:v>45558</c:v>
                </c:pt>
                <c:pt idx="2867">
                  <c:v>45559</c:v>
                </c:pt>
                <c:pt idx="2868">
                  <c:v>45560</c:v>
                </c:pt>
                <c:pt idx="2869">
                  <c:v>45561</c:v>
                </c:pt>
                <c:pt idx="2870">
                  <c:v>45562</c:v>
                </c:pt>
                <c:pt idx="2871">
                  <c:v>45566</c:v>
                </c:pt>
                <c:pt idx="2872">
                  <c:v>45567</c:v>
                </c:pt>
                <c:pt idx="2873">
                  <c:v>45568</c:v>
                </c:pt>
                <c:pt idx="2874">
                  <c:v>45569</c:v>
                </c:pt>
                <c:pt idx="2875">
                  <c:v>45572</c:v>
                </c:pt>
                <c:pt idx="2876">
                  <c:v>45573</c:v>
                </c:pt>
                <c:pt idx="2877">
                  <c:v>45574</c:v>
                </c:pt>
                <c:pt idx="2878">
                  <c:v>45575</c:v>
                </c:pt>
                <c:pt idx="2879">
                  <c:v>45576</c:v>
                </c:pt>
                <c:pt idx="2880">
                  <c:v>45579</c:v>
                </c:pt>
                <c:pt idx="2881">
                  <c:v>45580</c:v>
                </c:pt>
                <c:pt idx="2882">
                  <c:v>45581</c:v>
                </c:pt>
                <c:pt idx="2883">
                  <c:v>45582</c:v>
                </c:pt>
                <c:pt idx="2884">
                  <c:v>45583</c:v>
                </c:pt>
                <c:pt idx="2885">
                  <c:v>45586</c:v>
                </c:pt>
                <c:pt idx="2886">
                  <c:v>45587</c:v>
                </c:pt>
                <c:pt idx="2887">
                  <c:v>45588</c:v>
                </c:pt>
                <c:pt idx="2888">
                  <c:v>45589</c:v>
                </c:pt>
                <c:pt idx="2889">
                  <c:v>45590</c:v>
                </c:pt>
                <c:pt idx="2890">
                  <c:v>45593</c:v>
                </c:pt>
                <c:pt idx="2891">
                  <c:v>45594</c:v>
                </c:pt>
                <c:pt idx="2892">
                  <c:v>45595</c:v>
                </c:pt>
                <c:pt idx="2893">
                  <c:v>45596</c:v>
                </c:pt>
                <c:pt idx="2894">
                  <c:v>45597</c:v>
                </c:pt>
                <c:pt idx="2895">
                  <c:v>45600</c:v>
                </c:pt>
                <c:pt idx="2896">
                  <c:v>45601</c:v>
                </c:pt>
                <c:pt idx="2897">
                  <c:v>45602</c:v>
                </c:pt>
                <c:pt idx="2898">
                  <c:v>45603</c:v>
                </c:pt>
                <c:pt idx="2899">
                  <c:v>45604</c:v>
                </c:pt>
                <c:pt idx="2900">
                  <c:v>45607</c:v>
                </c:pt>
                <c:pt idx="2901">
                  <c:v>45608</c:v>
                </c:pt>
                <c:pt idx="2902">
                  <c:v>45609</c:v>
                </c:pt>
                <c:pt idx="2903">
                  <c:v>45610</c:v>
                </c:pt>
                <c:pt idx="2904">
                  <c:v>45611</c:v>
                </c:pt>
                <c:pt idx="2905">
                  <c:v>45614</c:v>
                </c:pt>
                <c:pt idx="2906">
                  <c:v>45615</c:v>
                </c:pt>
                <c:pt idx="2907">
                  <c:v>45616</c:v>
                </c:pt>
                <c:pt idx="2908">
                  <c:v>45617</c:v>
                </c:pt>
                <c:pt idx="2909">
                  <c:v>45618</c:v>
                </c:pt>
                <c:pt idx="2910">
                  <c:v>45621</c:v>
                </c:pt>
                <c:pt idx="2911">
                  <c:v>45622</c:v>
                </c:pt>
                <c:pt idx="2912">
                  <c:v>45623</c:v>
                </c:pt>
                <c:pt idx="2913">
                  <c:v>45624</c:v>
                </c:pt>
                <c:pt idx="2914">
                  <c:v>45625</c:v>
                </c:pt>
                <c:pt idx="2915">
                  <c:v>45628</c:v>
                </c:pt>
                <c:pt idx="2916">
                  <c:v>45629</c:v>
                </c:pt>
                <c:pt idx="2917">
                  <c:v>45630</c:v>
                </c:pt>
                <c:pt idx="2918">
                  <c:v>45631</c:v>
                </c:pt>
                <c:pt idx="2919">
                  <c:v>45632</c:v>
                </c:pt>
                <c:pt idx="2920">
                  <c:v>45635</c:v>
                </c:pt>
                <c:pt idx="2921">
                  <c:v>45636</c:v>
                </c:pt>
                <c:pt idx="2922">
                  <c:v>45637</c:v>
                </c:pt>
                <c:pt idx="2923">
                  <c:v>45638</c:v>
                </c:pt>
                <c:pt idx="2924">
                  <c:v>45639</c:v>
                </c:pt>
                <c:pt idx="2925">
                  <c:v>45642</c:v>
                </c:pt>
                <c:pt idx="2926">
                  <c:v>45643</c:v>
                </c:pt>
                <c:pt idx="2927">
                  <c:v>45644</c:v>
                </c:pt>
                <c:pt idx="2928">
                  <c:v>45645</c:v>
                </c:pt>
                <c:pt idx="2929">
                  <c:v>45646</c:v>
                </c:pt>
                <c:pt idx="2930">
                  <c:v>45649</c:v>
                </c:pt>
                <c:pt idx="2931">
                  <c:v>45650</c:v>
                </c:pt>
                <c:pt idx="2932">
                  <c:v>45652</c:v>
                </c:pt>
                <c:pt idx="2933">
                  <c:v>45653</c:v>
                </c:pt>
                <c:pt idx="2934">
                  <c:v>45656</c:v>
                </c:pt>
                <c:pt idx="2935">
                  <c:v>45659</c:v>
                </c:pt>
                <c:pt idx="2936">
                  <c:v>45660</c:v>
                </c:pt>
                <c:pt idx="2937">
                  <c:v>45663</c:v>
                </c:pt>
                <c:pt idx="2938">
                  <c:v>45664</c:v>
                </c:pt>
                <c:pt idx="2939">
                  <c:v>45665</c:v>
                </c:pt>
                <c:pt idx="2940">
                  <c:v>45666</c:v>
                </c:pt>
                <c:pt idx="2941">
                  <c:v>45667</c:v>
                </c:pt>
                <c:pt idx="2942">
                  <c:v>45670</c:v>
                </c:pt>
                <c:pt idx="2943">
                  <c:v>45671</c:v>
                </c:pt>
                <c:pt idx="2944">
                  <c:v>45672</c:v>
                </c:pt>
                <c:pt idx="2945">
                  <c:v>45673</c:v>
                </c:pt>
                <c:pt idx="2946">
                  <c:v>45674</c:v>
                </c:pt>
                <c:pt idx="2947">
                  <c:v>45677</c:v>
                </c:pt>
                <c:pt idx="2948">
                  <c:v>45678</c:v>
                </c:pt>
                <c:pt idx="2949">
                  <c:v>45679</c:v>
                </c:pt>
                <c:pt idx="2950">
                  <c:v>45680</c:v>
                </c:pt>
                <c:pt idx="2951">
                  <c:v>45681</c:v>
                </c:pt>
                <c:pt idx="2952">
                  <c:v>45684</c:v>
                </c:pt>
                <c:pt idx="2953">
                  <c:v>45685</c:v>
                </c:pt>
                <c:pt idx="2954">
                  <c:v>45686</c:v>
                </c:pt>
                <c:pt idx="2955">
                  <c:v>45687</c:v>
                </c:pt>
                <c:pt idx="2956">
                  <c:v>45688</c:v>
                </c:pt>
                <c:pt idx="2957">
                  <c:v>45691</c:v>
                </c:pt>
                <c:pt idx="2958">
                  <c:v>45692</c:v>
                </c:pt>
                <c:pt idx="2959">
                  <c:v>45693</c:v>
                </c:pt>
                <c:pt idx="2960">
                  <c:v>45694</c:v>
                </c:pt>
                <c:pt idx="2961">
                  <c:v>45695</c:v>
                </c:pt>
                <c:pt idx="2962">
                  <c:v>45698</c:v>
                </c:pt>
                <c:pt idx="2963">
                  <c:v>45699</c:v>
                </c:pt>
                <c:pt idx="2964">
                  <c:v>45700</c:v>
                </c:pt>
                <c:pt idx="2965">
                  <c:v>45701</c:v>
                </c:pt>
                <c:pt idx="2966">
                  <c:v>45702</c:v>
                </c:pt>
                <c:pt idx="2967">
                  <c:v>45705</c:v>
                </c:pt>
                <c:pt idx="2968">
                  <c:v>45706</c:v>
                </c:pt>
                <c:pt idx="2969">
                  <c:v>45707</c:v>
                </c:pt>
                <c:pt idx="2970">
                  <c:v>45708</c:v>
                </c:pt>
                <c:pt idx="2971">
                  <c:v>45709</c:v>
                </c:pt>
                <c:pt idx="2972">
                  <c:v>45712</c:v>
                </c:pt>
                <c:pt idx="2973">
                  <c:v>45713</c:v>
                </c:pt>
                <c:pt idx="2974">
                  <c:v>45714</c:v>
                </c:pt>
                <c:pt idx="2975">
                  <c:v>45715</c:v>
                </c:pt>
                <c:pt idx="2976">
                  <c:v>45716</c:v>
                </c:pt>
                <c:pt idx="2977">
                  <c:v>45720</c:v>
                </c:pt>
                <c:pt idx="2978">
                  <c:v>45721</c:v>
                </c:pt>
                <c:pt idx="2979">
                  <c:v>45722</c:v>
                </c:pt>
                <c:pt idx="2980">
                  <c:v>45723</c:v>
                </c:pt>
                <c:pt idx="2981">
                  <c:v>45726</c:v>
                </c:pt>
                <c:pt idx="2982">
                  <c:v>45727</c:v>
                </c:pt>
                <c:pt idx="2983">
                  <c:v>45728</c:v>
                </c:pt>
                <c:pt idx="2984">
                  <c:v>45729</c:v>
                </c:pt>
                <c:pt idx="2985">
                  <c:v>45730</c:v>
                </c:pt>
                <c:pt idx="2986">
                  <c:v>45733</c:v>
                </c:pt>
                <c:pt idx="2987">
                  <c:v>45734</c:v>
                </c:pt>
                <c:pt idx="2988">
                  <c:v>45735</c:v>
                </c:pt>
                <c:pt idx="2989">
                  <c:v>45736</c:v>
                </c:pt>
                <c:pt idx="2990">
                  <c:v>45737</c:v>
                </c:pt>
                <c:pt idx="2991">
                  <c:v>45740</c:v>
                </c:pt>
                <c:pt idx="2992">
                  <c:v>45741</c:v>
                </c:pt>
                <c:pt idx="2993">
                  <c:v>45742</c:v>
                </c:pt>
                <c:pt idx="2994">
                  <c:v>45743</c:v>
                </c:pt>
                <c:pt idx="2995">
                  <c:v>45744</c:v>
                </c:pt>
                <c:pt idx="2996">
                  <c:v>45747</c:v>
                </c:pt>
                <c:pt idx="2997">
                  <c:v>45748</c:v>
                </c:pt>
                <c:pt idx="2998">
                  <c:v>45749</c:v>
                </c:pt>
                <c:pt idx="2999">
                  <c:v>45750</c:v>
                </c:pt>
                <c:pt idx="3000">
                  <c:v>45751</c:v>
                </c:pt>
                <c:pt idx="3001">
                  <c:v>45754</c:v>
                </c:pt>
                <c:pt idx="3002">
                  <c:v>45755</c:v>
                </c:pt>
                <c:pt idx="3003">
                  <c:v>45756</c:v>
                </c:pt>
                <c:pt idx="3004">
                  <c:v>45757</c:v>
                </c:pt>
                <c:pt idx="3005">
                  <c:v>45758</c:v>
                </c:pt>
                <c:pt idx="3006">
                  <c:v>45761</c:v>
                </c:pt>
                <c:pt idx="3007">
                  <c:v>45762</c:v>
                </c:pt>
                <c:pt idx="3008">
                  <c:v>45763</c:v>
                </c:pt>
                <c:pt idx="3009">
                  <c:v>45768</c:v>
                </c:pt>
                <c:pt idx="3010">
                  <c:v>45769</c:v>
                </c:pt>
                <c:pt idx="3011">
                  <c:v>45770</c:v>
                </c:pt>
                <c:pt idx="3012">
                  <c:v>45771</c:v>
                </c:pt>
                <c:pt idx="3013">
                  <c:v>45772</c:v>
                </c:pt>
                <c:pt idx="3014">
                  <c:v>45775</c:v>
                </c:pt>
                <c:pt idx="3015">
                  <c:v>45776</c:v>
                </c:pt>
                <c:pt idx="3016">
                  <c:v>45777</c:v>
                </c:pt>
                <c:pt idx="3017">
                  <c:v>45779</c:v>
                </c:pt>
                <c:pt idx="3018">
                  <c:v>45782</c:v>
                </c:pt>
                <c:pt idx="3019">
                  <c:v>45783</c:v>
                </c:pt>
                <c:pt idx="3020">
                  <c:v>45784</c:v>
                </c:pt>
                <c:pt idx="3021">
                  <c:v>45785</c:v>
                </c:pt>
                <c:pt idx="3022">
                  <c:v>45786</c:v>
                </c:pt>
                <c:pt idx="3023">
                  <c:v>45789</c:v>
                </c:pt>
                <c:pt idx="3024">
                  <c:v>45790</c:v>
                </c:pt>
                <c:pt idx="3025">
                  <c:v>45793</c:v>
                </c:pt>
                <c:pt idx="3026">
                  <c:v>45796</c:v>
                </c:pt>
                <c:pt idx="3027">
                  <c:v>45797</c:v>
                </c:pt>
                <c:pt idx="3028">
                  <c:v>45798</c:v>
                </c:pt>
                <c:pt idx="3029">
                  <c:v>45799</c:v>
                </c:pt>
                <c:pt idx="3030">
                  <c:v>45800</c:v>
                </c:pt>
                <c:pt idx="3031">
                  <c:v>45803</c:v>
                </c:pt>
                <c:pt idx="3032">
                  <c:v>45804</c:v>
                </c:pt>
                <c:pt idx="3033">
                  <c:v>45805</c:v>
                </c:pt>
                <c:pt idx="3034">
                  <c:v>45806</c:v>
                </c:pt>
                <c:pt idx="3035">
                  <c:v>45807</c:v>
                </c:pt>
                <c:pt idx="3036">
                  <c:v>45810</c:v>
                </c:pt>
                <c:pt idx="3037">
                  <c:v>45811</c:v>
                </c:pt>
                <c:pt idx="3038">
                  <c:v>45812</c:v>
                </c:pt>
                <c:pt idx="3039">
                  <c:v>45813</c:v>
                </c:pt>
                <c:pt idx="3040">
                  <c:v>45814</c:v>
                </c:pt>
                <c:pt idx="3041">
                  <c:v>45817</c:v>
                </c:pt>
                <c:pt idx="3042">
                  <c:v>45818</c:v>
                </c:pt>
                <c:pt idx="3043">
                  <c:v>45819</c:v>
                </c:pt>
                <c:pt idx="3044">
                  <c:v>45820</c:v>
                </c:pt>
                <c:pt idx="3045">
                  <c:v>45821</c:v>
                </c:pt>
                <c:pt idx="3046">
                  <c:v>45825</c:v>
                </c:pt>
                <c:pt idx="3047">
                  <c:v>45826</c:v>
                </c:pt>
                <c:pt idx="3048">
                  <c:v>45827</c:v>
                </c:pt>
                <c:pt idx="3049">
                  <c:v>45828</c:v>
                </c:pt>
                <c:pt idx="3050">
                  <c:v>45831</c:v>
                </c:pt>
                <c:pt idx="3051">
                  <c:v>45832</c:v>
                </c:pt>
                <c:pt idx="3052">
                  <c:v>45833</c:v>
                </c:pt>
                <c:pt idx="3053">
                  <c:v>45834</c:v>
                </c:pt>
                <c:pt idx="3054">
                  <c:v>45835</c:v>
                </c:pt>
                <c:pt idx="3055">
                  <c:v>45838</c:v>
                </c:pt>
                <c:pt idx="3056">
                  <c:v>45839</c:v>
                </c:pt>
                <c:pt idx="3057">
                  <c:v>45840</c:v>
                </c:pt>
                <c:pt idx="3058">
                  <c:v>45841</c:v>
                </c:pt>
                <c:pt idx="3059">
                  <c:v>45842</c:v>
                </c:pt>
                <c:pt idx="3060">
                  <c:v>45845</c:v>
                </c:pt>
                <c:pt idx="3061">
                  <c:v>45846</c:v>
                </c:pt>
                <c:pt idx="3062">
                  <c:v>45847</c:v>
                </c:pt>
                <c:pt idx="3063">
                  <c:v>45848</c:v>
                </c:pt>
                <c:pt idx="3064">
                  <c:v>45849</c:v>
                </c:pt>
                <c:pt idx="3065">
                  <c:v>45852</c:v>
                </c:pt>
                <c:pt idx="3066">
                  <c:v>45853</c:v>
                </c:pt>
                <c:pt idx="3067">
                  <c:v>45854</c:v>
                </c:pt>
                <c:pt idx="3068">
                  <c:v>45855</c:v>
                </c:pt>
                <c:pt idx="3069">
                  <c:v>45856</c:v>
                </c:pt>
                <c:pt idx="3070">
                  <c:v>45859</c:v>
                </c:pt>
                <c:pt idx="3071">
                  <c:v>45860</c:v>
                </c:pt>
                <c:pt idx="3072">
                  <c:v>45861</c:v>
                </c:pt>
                <c:pt idx="3073">
                  <c:v>45862</c:v>
                </c:pt>
                <c:pt idx="3074">
                  <c:v>45863</c:v>
                </c:pt>
                <c:pt idx="3075">
                  <c:v>45866</c:v>
                </c:pt>
                <c:pt idx="3076">
                  <c:v>45867</c:v>
                </c:pt>
                <c:pt idx="3077">
                  <c:v>45868</c:v>
                </c:pt>
                <c:pt idx="3078">
                  <c:v>45869</c:v>
                </c:pt>
                <c:pt idx="3079">
                  <c:v>45870</c:v>
                </c:pt>
                <c:pt idx="3080">
                  <c:v>45873</c:v>
                </c:pt>
                <c:pt idx="3081">
                  <c:v>45874</c:v>
                </c:pt>
                <c:pt idx="3082">
                  <c:v>45875</c:v>
                </c:pt>
                <c:pt idx="3083">
                  <c:v>45876</c:v>
                </c:pt>
                <c:pt idx="3084">
                  <c:v>45877</c:v>
                </c:pt>
                <c:pt idx="3085">
                  <c:v>45880</c:v>
                </c:pt>
                <c:pt idx="3086">
                  <c:v>45881</c:v>
                </c:pt>
                <c:pt idx="3087">
                  <c:v>45882</c:v>
                </c:pt>
                <c:pt idx="3088">
                  <c:v>45883</c:v>
                </c:pt>
                <c:pt idx="3089">
                  <c:v>45887</c:v>
                </c:pt>
                <c:pt idx="3090">
                  <c:v>45888</c:v>
                </c:pt>
                <c:pt idx="3091">
                  <c:v>45889</c:v>
                </c:pt>
                <c:pt idx="3092">
                  <c:v>45890</c:v>
                </c:pt>
                <c:pt idx="3093">
                  <c:v>45891</c:v>
                </c:pt>
                <c:pt idx="3094">
                  <c:v>45894</c:v>
                </c:pt>
                <c:pt idx="3095">
                  <c:v>45895</c:v>
                </c:pt>
                <c:pt idx="3096">
                  <c:v>45896</c:v>
                </c:pt>
                <c:pt idx="3097">
                  <c:v>45897</c:v>
                </c:pt>
                <c:pt idx="3098">
                  <c:v>45898</c:v>
                </c:pt>
                <c:pt idx="3099">
                  <c:v>45901</c:v>
                </c:pt>
                <c:pt idx="3100">
                  <c:v>45902</c:v>
                </c:pt>
                <c:pt idx="3101">
                  <c:v>45903</c:v>
                </c:pt>
                <c:pt idx="3102">
                  <c:v>45904</c:v>
                </c:pt>
                <c:pt idx="3103">
                  <c:v>45908</c:v>
                </c:pt>
                <c:pt idx="3104">
                  <c:v>45909</c:v>
                </c:pt>
                <c:pt idx="3105">
                  <c:v>45910</c:v>
                </c:pt>
                <c:pt idx="3106">
                  <c:v>45911</c:v>
                </c:pt>
                <c:pt idx="3107">
                  <c:v>45912</c:v>
                </c:pt>
                <c:pt idx="3108">
                  <c:v>45915</c:v>
                </c:pt>
                <c:pt idx="3109">
                  <c:v>45916</c:v>
                </c:pt>
                <c:pt idx="3110">
                  <c:v>45917</c:v>
                </c:pt>
                <c:pt idx="3111">
                  <c:v>45918</c:v>
                </c:pt>
                <c:pt idx="3112">
                  <c:v>45919</c:v>
                </c:pt>
                <c:pt idx="3113">
                  <c:v>45922</c:v>
                </c:pt>
                <c:pt idx="3114">
                  <c:v>45923</c:v>
                </c:pt>
                <c:pt idx="3115">
                  <c:v>45924</c:v>
                </c:pt>
                <c:pt idx="3116">
                  <c:v>45925</c:v>
                </c:pt>
                <c:pt idx="3117">
                  <c:v>45926</c:v>
                </c:pt>
                <c:pt idx="3118">
                  <c:v>45930</c:v>
                </c:pt>
                <c:pt idx="3119">
                  <c:v>45931</c:v>
                </c:pt>
                <c:pt idx="3120">
                  <c:v>45932</c:v>
                </c:pt>
                <c:pt idx="3121">
                  <c:v>45933</c:v>
                </c:pt>
                <c:pt idx="3122">
                  <c:v>45936</c:v>
                </c:pt>
                <c:pt idx="3123">
                  <c:v>45937</c:v>
                </c:pt>
                <c:pt idx="3124">
                  <c:v>45938</c:v>
                </c:pt>
                <c:pt idx="3125">
                  <c:v>45939</c:v>
                </c:pt>
                <c:pt idx="3126">
                  <c:v>45940</c:v>
                </c:pt>
                <c:pt idx="3127">
                  <c:v>45943</c:v>
                </c:pt>
                <c:pt idx="3128">
                  <c:v>45944</c:v>
                </c:pt>
                <c:pt idx="3129">
                  <c:v>45945</c:v>
                </c:pt>
                <c:pt idx="3130">
                  <c:v>45946</c:v>
                </c:pt>
                <c:pt idx="3131">
                  <c:v>45947</c:v>
                </c:pt>
                <c:pt idx="3132">
                  <c:v>45950</c:v>
                </c:pt>
                <c:pt idx="3133">
                  <c:v>45951</c:v>
                </c:pt>
                <c:pt idx="3134">
                  <c:v>45952</c:v>
                </c:pt>
                <c:pt idx="3135">
                  <c:v>45953</c:v>
                </c:pt>
                <c:pt idx="3136">
                  <c:v>45954</c:v>
                </c:pt>
                <c:pt idx="3137">
                  <c:v>45957</c:v>
                </c:pt>
                <c:pt idx="3138">
                  <c:v>45958</c:v>
                </c:pt>
                <c:pt idx="3139">
                  <c:v>45959</c:v>
                </c:pt>
                <c:pt idx="3140">
                  <c:v>45960</c:v>
                </c:pt>
                <c:pt idx="3141">
                  <c:v>45961</c:v>
                </c:pt>
                <c:pt idx="3142">
                  <c:v>45964</c:v>
                </c:pt>
                <c:pt idx="3143">
                  <c:v>45965</c:v>
                </c:pt>
                <c:pt idx="3144">
                  <c:v>45966</c:v>
                </c:pt>
                <c:pt idx="3145">
                  <c:v>45967</c:v>
                </c:pt>
                <c:pt idx="3146">
                  <c:v>45968</c:v>
                </c:pt>
                <c:pt idx="3147">
                  <c:v>45971</c:v>
                </c:pt>
                <c:pt idx="3148">
                  <c:v>45972</c:v>
                </c:pt>
                <c:pt idx="3149">
                  <c:v>45973</c:v>
                </c:pt>
                <c:pt idx="3150">
                  <c:v>45974</c:v>
                </c:pt>
                <c:pt idx="3151">
                  <c:v>45975</c:v>
                </c:pt>
                <c:pt idx="3152">
                  <c:v>45978</c:v>
                </c:pt>
                <c:pt idx="3153">
                  <c:v>45979</c:v>
                </c:pt>
                <c:pt idx="3154">
                  <c:v>45980</c:v>
                </c:pt>
                <c:pt idx="3155">
                  <c:v>45981</c:v>
                </c:pt>
                <c:pt idx="3156">
                  <c:v>45982</c:v>
                </c:pt>
                <c:pt idx="3157">
                  <c:v>45985</c:v>
                </c:pt>
                <c:pt idx="3158">
                  <c:v>45986</c:v>
                </c:pt>
                <c:pt idx="3159">
                  <c:v>45987</c:v>
                </c:pt>
                <c:pt idx="3160">
                  <c:v>45988</c:v>
                </c:pt>
                <c:pt idx="3161">
                  <c:v>45989</c:v>
                </c:pt>
                <c:pt idx="3162">
                  <c:v>45992</c:v>
                </c:pt>
                <c:pt idx="3163">
                  <c:v>45993</c:v>
                </c:pt>
                <c:pt idx="3164">
                  <c:v>45994</c:v>
                </c:pt>
                <c:pt idx="3165">
                  <c:v>45995</c:v>
                </c:pt>
                <c:pt idx="3166">
                  <c:v>45996</c:v>
                </c:pt>
                <c:pt idx="3167">
                  <c:v>46000</c:v>
                </c:pt>
                <c:pt idx="3168">
                  <c:v>46001</c:v>
                </c:pt>
                <c:pt idx="3169">
                  <c:v>46002</c:v>
                </c:pt>
                <c:pt idx="3170">
                  <c:v>46003</c:v>
                </c:pt>
                <c:pt idx="3171">
                  <c:v>46006</c:v>
                </c:pt>
                <c:pt idx="3172">
                  <c:v>46007</c:v>
                </c:pt>
                <c:pt idx="3173">
                  <c:v>46008</c:v>
                </c:pt>
                <c:pt idx="3174">
                  <c:v>46009</c:v>
                </c:pt>
                <c:pt idx="3175">
                  <c:v>46010</c:v>
                </c:pt>
                <c:pt idx="3176">
                  <c:v>46013</c:v>
                </c:pt>
                <c:pt idx="3177">
                  <c:v>46014</c:v>
                </c:pt>
                <c:pt idx="3178">
                  <c:v>46015</c:v>
                </c:pt>
                <c:pt idx="3179">
                  <c:v>46020</c:v>
                </c:pt>
                <c:pt idx="3180">
                  <c:v>46021</c:v>
                </c:pt>
                <c:pt idx="3181">
                  <c:v>46024</c:v>
                </c:pt>
                <c:pt idx="3182">
                  <c:v>46027</c:v>
                </c:pt>
                <c:pt idx="3183">
                  <c:v>46028</c:v>
                </c:pt>
                <c:pt idx="3184">
                  <c:v>46029</c:v>
                </c:pt>
                <c:pt idx="3185">
                  <c:v>46030</c:v>
                </c:pt>
                <c:pt idx="3186">
                  <c:v>46031</c:v>
                </c:pt>
                <c:pt idx="3187">
                  <c:v>46034</c:v>
                </c:pt>
                <c:pt idx="3188">
                  <c:v>46035</c:v>
                </c:pt>
                <c:pt idx="3189">
                  <c:v>46036</c:v>
                </c:pt>
                <c:pt idx="3190">
                  <c:v>46037</c:v>
                </c:pt>
                <c:pt idx="3191">
                  <c:v>46038</c:v>
                </c:pt>
                <c:pt idx="3192">
                  <c:v>46041</c:v>
                </c:pt>
                <c:pt idx="3193">
                  <c:v>46042</c:v>
                </c:pt>
                <c:pt idx="3194">
                  <c:v>46043</c:v>
                </c:pt>
                <c:pt idx="3195">
                  <c:v>46044</c:v>
                </c:pt>
                <c:pt idx="3196">
                  <c:v>46045</c:v>
                </c:pt>
                <c:pt idx="3197">
                  <c:v>46048</c:v>
                </c:pt>
                <c:pt idx="3198">
                  <c:v>46049</c:v>
                </c:pt>
                <c:pt idx="3199">
                  <c:v>46050</c:v>
                </c:pt>
                <c:pt idx="3200">
                  <c:v>46051</c:v>
                </c:pt>
                <c:pt idx="3201">
                  <c:v>46052</c:v>
                </c:pt>
                <c:pt idx="3202">
                  <c:v>46055</c:v>
                </c:pt>
                <c:pt idx="3203">
                  <c:v>46056</c:v>
                </c:pt>
                <c:pt idx="3204">
                  <c:v>46057</c:v>
                </c:pt>
                <c:pt idx="3205">
                  <c:v>46058</c:v>
                </c:pt>
                <c:pt idx="3206">
                  <c:v>46059</c:v>
                </c:pt>
                <c:pt idx="3207">
                  <c:v>46062</c:v>
                </c:pt>
                <c:pt idx="3208">
                  <c:v>46063</c:v>
                </c:pt>
                <c:pt idx="3209">
                  <c:v>46064</c:v>
                </c:pt>
                <c:pt idx="3210">
                  <c:v>46065</c:v>
                </c:pt>
                <c:pt idx="3211">
                  <c:v>46066</c:v>
                </c:pt>
                <c:pt idx="3212">
                  <c:v>46069</c:v>
                </c:pt>
                <c:pt idx="3213">
                  <c:v>46070</c:v>
                </c:pt>
                <c:pt idx="3214">
                  <c:v>46071</c:v>
                </c:pt>
                <c:pt idx="3215">
                  <c:v>46072</c:v>
                </c:pt>
                <c:pt idx="3216">
                  <c:v>46073</c:v>
                </c:pt>
                <c:pt idx="3217">
                  <c:v>46076</c:v>
                </c:pt>
                <c:pt idx="3218">
                  <c:v>46077</c:v>
                </c:pt>
                <c:pt idx="3219">
                  <c:v>46078</c:v>
                </c:pt>
                <c:pt idx="3220">
                  <c:v>46079</c:v>
                </c:pt>
                <c:pt idx="3221">
                  <c:v>46080</c:v>
                </c:pt>
                <c:pt idx="3222">
                  <c:v>46084</c:v>
                </c:pt>
                <c:pt idx="3223">
                  <c:v>46085</c:v>
                </c:pt>
                <c:pt idx="3224">
                  <c:v>46086</c:v>
                </c:pt>
                <c:pt idx="3225">
                  <c:v>46087</c:v>
                </c:pt>
                <c:pt idx="3226">
                  <c:v>46090</c:v>
                </c:pt>
                <c:pt idx="3227">
                  <c:v>46091</c:v>
                </c:pt>
                <c:pt idx="3228">
                  <c:v>46092</c:v>
                </c:pt>
                <c:pt idx="3229">
                  <c:v>46093</c:v>
                </c:pt>
                <c:pt idx="3230">
                  <c:v>46094</c:v>
                </c:pt>
                <c:pt idx="3231">
                  <c:v>46097</c:v>
                </c:pt>
                <c:pt idx="3232">
                  <c:v>46098</c:v>
                </c:pt>
                <c:pt idx="3233">
                  <c:v>46099</c:v>
                </c:pt>
                <c:pt idx="3234">
                  <c:v>46100</c:v>
                </c:pt>
                <c:pt idx="3235">
                  <c:v>46101</c:v>
                </c:pt>
                <c:pt idx="3236">
                  <c:v>46104</c:v>
                </c:pt>
                <c:pt idx="3237">
                  <c:v>46105</c:v>
                </c:pt>
                <c:pt idx="3238">
                  <c:v>46106</c:v>
                </c:pt>
                <c:pt idx="3239">
                  <c:v>46107</c:v>
                </c:pt>
                <c:pt idx="3240">
                  <c:v>46108</c:v>
                </c:pt>
                <c:pt idx="3241">
                  <c:v>46111</c:v>
                </c:pt>
                <c:pt idx="3242">
                  <c:v>46112</c:v>
                </c:pt>
                <c:pt idx="3243">
                  <c:v>46113</c:v>
                </c:pt>
                <c:pt idx="3244">
                  <c:v>46118</c:v>
                </c:pt>
                <c:pt idx="3245">
                  <c:v>46119</c:v>
                </c:pt>
                <c:pt idx="3246">
                  <c:v>46120</c:v>
                </c:pt>
                <c:pt idx="3247">
                  <c:v>46121</c:v>
                </c:pt>
                <c:pt idx="3248">
                  <c:v>46122</c:v>
                </c:pt>
                <c:pt idx="3249">
                  <c:v>46125</c:v>
                </c:pt>
                <c:pt idx="3250">
                  <c:v>46126</c:v>
                </c:pt>
                <c:pt idx="3251">
                  <c:v>46127</c:v>
                </c:pt>
                <c:pt idx="3252">
                  <c:v>46128</c:v>
                </c:pt>
                <c:pt idx="3253">
                  <c:v>46129</c:v>
                </c:pt>
                <c:pt idx="3254">
                  <c:v>46132</c:v>
                </c:pt>
                <c:pt idx="3255">
                  <c:v>46133</c:v>
                </c:pt>
                <c:pt idx="3256">
                  <c:v>46134</c:v>
                </c:pt>
                <c:pt idx="3257">
                  <c:v>46135</c:v>
                </c:pt>
                <c:pt idx="3258">
                  <c:v>46136</c:v>
                </c:pt>
                <c:pt idx="3259">
                  <c:v>46139</c:v>
                </c:pt>
                <c:pt idx="3260">
                  <c:v>46140</c:v>
                </c:pt>
                <c:pt idx="3261">
                  <c:v>46141</c:v>
                </c:pt>
                <c:pt idx="3262">
                  <c:v>46142</c:v>
                </c:pt>
                <c:pt idx="3263">
                  <c:v>46146</c:v>
                </c:pt>
                <c:pt idx="3264">
                  <c:v>46147</c:v>
                </c:pt>
                <c:pt idx="3265">
                  <c:v>46148</c:v>
                </c:pt>
                <c:pt idx="3266">
                  <c:v>46149</c:v>
                </c:pt>
                <c:pt idx="3267">
                  <c:v>46150</c:v>
                </c:pt>
                <c:pt idx="3268">
                  <c:v>46153</c:v>
                </c:pt>
                <c:pt idx="3269">
                  <c:v>46154</c:v>
                </c:pt>
                <c:pt idx="3270">
                  <c:v>46155</c:v>
                </c:pt>
                <c:pt idx="3271">
                  <c:v>46160</c:v>
                </c:pt>
                <c:pt idx="3272">
                  <c:v>46161</c:v>
                </c:pt>
                <c:pt idx="3273">
                  <c:v>46162</c:v>
                </c:pt>
                <c:pt idx="3274">
                  <c:v>46163</c:v>
                </c:pt>
                <c:pt idx="3275">
                  <c:v>46164</c:v>
                </c:pt>
                <c:pt idx="3276">
                  <c:v>46167</c:v>
                </c:pt>
                <c:pt idx="3277">
                  <c:v>46168</c:v>
                </c:pt>
                <c:pt idx="3278">
                  <c:v>46169</c:v>
                </c:pt>
                <c:pt idx="3279">
                  <c:v>46170</c:v>
                </c:pt>
                <c:pt idx="3280">
                  <c:v>46171</c:v>
                </c:pt>
                <c:pt idx="3281">
                  <c:v>46174</c:v>
                </c:pt>
                <c:pt idx="3282">
                  <c:v>46175</c:v>
                </c:pt>
                <c:pt idx="3283">
                  <c:v>46176</c:v>
                </c:pt>
                <c:pt idx="3284">
                  <c:v>46177</c:v>
                </c:pt>
                <c:pt idx="3285">
                  <c:v>46178</c:v>
                </c:pt>
                <c:pt idx="3286">
                  <c:v>46181</c:v>
                </c:pt>
                <c:pt idx="3287">
                  <c:v>46182</c:v>
                </c:pt>
                <c:pt idx="3288">
                  <c:v>46183</c:v>
                </c:pt>
                <c:pt idx="3289">
                  <c:v>46184</c:v>
                </c:pt>
                <c:pt idx="3290">
                  <c:v>46188</c:v>
                </c:pt>
                <c:pt idx="3291">
                  <c:v>46189</c:v>
                </c:pt>
                <c:pt idx="3292">
                  <c:v>46190</c:v>
                </c:pt>
                <c:pt idx="3293">
                  <c:v>46191</c:v>
                </c:pt>
                <c:pt idx="3294">
                  <c:v>46192</c:v>
                </c:pt>
                <c:pt idx="3295">
                  <c:v>46196</c:v>
                </c:pt>
                <c:pt idx="3296">
                  <c:v>46197</c:v>
                </c:pt>
                <c:pt idx="3297">
                  <c:v>46198</c:v>
                </c:pt>
                <c:pt idx="3298">
                  <c:v>46199</c:v>
                </c:pt>
                <c:pt idx="3299">
                  <c:v>46202</c:v>
                </c:pt>
                <c:pt idx="3300">
                  <c:v>46204</c:v>
                </c:pt>
                <c:pt idx="3301">
                  <c:v>46205</c:v>
                </c:pt>
                <c:pt idx="3302">
                  <c:v>46206</c:v>
                </c:pt>
              </c:numCache>
            </c:numRef>
          </c:cat>
          <c:val>
            <c:numRef>
              <c:f>Datos!$AD$845:$AD$4147</c:f>
              <c:numCache>
                <c:formatCode>0.00</c:formatCode>
                <c:ptCount val="3303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  <c:pt idx="17">
                  <c:v>4.5</c:v>
                </c:pt>
                <c:pt idx="18">
                  <c:v>4.5</c:v>
                </c:pt>
                <c:pt idx="19">
                  <c:v>4.5</c:v>
                </c:pt>
                <c:pt idx="20">
                  <c:v>4.5</c:v>
                </c:pt>
                <c:pt idx="21">
                  <c:v>4.5</c:v>
                </c:pt>
                <c:pt idx="22">
                  <c:v>4.5</c:v>
                </c:pt>
                <c:pt idx="23">
                  <c:v>4.5</c:v>
                </c:pt>
                <c:pt idx="24">
                  <c:v>4.5</c:v>
                </c:pt>
                <c:pt idx="25">
                  <c:v>4.5</c:v>
                </c:pt>
                <c:pt idx="26">
                  <c:v>4.5</c:v>
                </c:pt>
                <c:pt idx="27">
                  <c:v>4.5</c:v>
                </c:pt>
                <c:pt idx="28">
                  <c:v>4.5</c:v>
                </c:pt>
                <c:pt idx="29">
                  <c:v>4.5</c:v>
                </c:pt>
                <c:pt idx="30">
                  <c:v>4.5</c:v>
                </c:pt>
                <c:pt idx="31">
                  <c:v>4.5</c:v>
                </c:pt>
                <c:pt idx="32">
                  <c:v>4.5</c:v>
                </c:pt>
                <c:pt idx="33">
                  <c:v>4.5</c:v>
                </c:pt>
                <c:pt idx="34">
                  <c:v>4.5</c:v>
                </c:pt>
                <c:pt idx="35">
                  <c:v>4.5</c:v>
                </c:pt>
                <c:pt idx="36">
                  <c:v>4.5</c:v>
                </c:pt>
                <c:pt idx="37">
                  <c:v>4.5</c:v>
                </c:pt>
                <c:pt idx="38">
                  <c:v>4.5</c:v>
                </c:pt>
                <c:pt idx="39">
                  <c:v>4.5</c:v>
                </c:pt>
                <c:pt idx="40">
                  <c:v>4.5</c:v>
                </c:pt>
                <c:pt idx="41">
                  <c:v>4.5</c:v>
                </c:pt>
                <c:pt idx="42">
                  <c:v>4.5</c:v>
                </c:pt>
                <c:pt idx="43">
                  <c:v>4.5</c:v>
                </c:pt>
                <c:pt idx="44">
                  <c:v>4.5</c:v>
                </c:pt>
                <c:pt idx="45">
                  <c:v>4.5</c:v>
                </c:pt>
                <c:pt idx="46">
                  <c:v>4.5</c:v>
                </c:pt>
                <c:pt idx="47">
                  <c:v>4.5</c:v>
                </c:pt>
                <c:pt idx="48">
                  <c:v>4.5</c:v>
                </c:pt>
                <c:pt idx="49">
                  <c:v>4.5</c:v>
                </c:pt>
                <c:pt idx="50">
                  <c:v>4.5</c:v>
                </c:pt>
                <c:pt idx="51">
                  <c:v>4.5</c:v>
                </c:pt>
                <c:pt idx="52">
                  <c:v>4.5</c:v>
                </c:pt>
                <c:pt idx="53">
                  <c:v>4.5</c:v>
                </c:pt>
                <c:pt idx="54">
                  <c:v>4.5</c:v>
                </c:pt>
                <c:pt idx="55">
                  <c:v>4.5</c:v>
                </c:pt>
                <c:pt idx="56">
                  <c:v>4.5</c:v>
                </c:pt>
                <c:pt idx="57">
                  <c:v>4.5</c:v>
                </c:pt>
                <c:pt idx="58">
                  <c:v>4.5</c:v>
                </c:pt>
                <c:pt idx="59">
                  <c:v>4.5</c:v>
                </c:pt>
                <c:pt idx="60">
                  <c:v>4.5</c:v>
                </c:pt>
                <c:pt idx="61">
                  <c:v>4.5</c:v>
                </c:pt>
                <c:pt idx="62">
                  <c:v>4.5</c:v>
                </c:pt>
                <c:pt idx="63">
                  <c:v>4.5</c:v>
                </c:pt>
                <c:pt idx="64">
                  <c:v>4.5</c:v>
                </c:pt>
                <c:pt idx="65">
                  <c:v>4.5</c:v>
                </c:pt>
                <c:pt idx="66">
                  <c:v>4.5</c:v>
                </c:pt>
                <c:pt idx="67">
                  <c:v>4.5</c:v>
                </c:pt>
                <c:pt idx="68">
                  <c:v>4.5</c:v>
                </c:pt>
                <c:pt idx="69">
                  <c:v>4.5</c:v>
                </c:pt>
                <c:pt idx="70">
                  <c:v>4.5</c:v>
                </c:pt>
                <c:pt idx="71">
                  <c:v>4.5</c:v>
                </c:pt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5</c:v>
                </c:pt>
                <c:pt idx="76">
                  <c:v>4.5</c:v>
                </c:pt>
                <c:pt idx="77">
                  <c:v>4.5</c:v>
                </c:pt>
                <c:pt idx="78">
                  <c:v>4.5</c:v>
                </c:pt>
                <c:pt idx="79">
                  <c:v>4.5</c:v>
                </c:pt>
                <c:pt idx="80">
                  <c:v>4.5</c:v>
                </c:pt>
                <c:pt idx="81">
                  <c:v>4.5</c:v>
                </c:pt>
                <c:pt idx="82">
                  <c:v>4.5</c:v>
                </c:pt>
                <c:pt idx="83">
                  <c:v>4.5</c:v>
                </c:pt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</c:v>
                </c:pt>
                <c:pt idx="100">
                  <c:v>4.5</c:v>
                </c:pt>
                <c:pt idx="101">
                  <c:v>4.5</c:v>
                </c:pt>
                <c:pt idx="102">
                  <c:v>4.5</c:v>
                </c:pt>
                <c:pt idx="103">
                  <c:v>4.5</c:v>
                </c:pt>
                <c:pt idx="104">
                  <c:v>4.5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.5</c:v>
                </c:pt>
                <c:pt idx="193">
                  <c:v>5.5</c:v>
                </c:pt>
                <c:pt idx="194">
                  <c:v>5.5</c:v>
                </c:pt>
                <c:pt idx="195">
                  <c:v>5.5</c:v>
                </c:pt>
                <c:pt idx="196">
                  <c:v>5.5</c:v>
                </c:pt>
                <c:pt idx="197">
                  <c:v>5.5</c:v>
                </c:pt>
                <c:pt idx="198">
                  <c:v>5.5</c:v>
                </c:pt>
                <c:pt idx="199">
                  <c:v>5.5</c:v>
                </c:pt>
                <c:pt idx="200">
                  <c:v>5.5</c:v>
                </c:pt>
                <c:pt idx="201">
                  <c:v>5.5</c:v>
                </c:pt>
                <c:pt idx="202">
                  <c:v>5.5</c:v>
                </c:pt>
                <c:pt idx="203">
                  <c:v>5.5</c:v>
                </c:pt>
                <c:pt idx="204">
                  <c:v>5.5</c:v>
                </c:pt>
                <c:pt idx="205">
                  <c:v>5.5</c:v>
                </c:pt>
                <c:pt idx="206">
                  <c:v>5.5</c:v>
                </c:pt>
                <c:pt idx="207">
                  <c:v>5.5</c:v>
                </c:pt>
                <c:pt idx="208">
                  <c:v>5.5</c:v>
                </c:pt>
                <c:pt idx="209">
                  <c:v>5.5</c:v>
                </c:pt>
                <c:pt idx="210">
                  <c:v>5.5</c:v>
                </c:pt>
                <c:pt idx="211">
                  <c:v>5.5</c:v>
                </c:pt>
                <c:pt idx="212">
                  <c:v>5.5</c:v>
                </c:pt>
                <c:pt idx="213">
                  <c:v>5.5</c:v>
                </c:pt>
                <c:pt idx="214">
                  <c:v>5.5</c:v>
                </c:pt>
                <c:pt idx="215">
                  <c:v>5.5</c:v>
                </c:pt>
                <c:pt idx="216">
                  <c:v>5.75</c:v>
                </c:pt>
                <c:pt idx="217">
                  <c:v>5.75</c:v>
                </c:pt>
                <c:pt idx="218">
                  <c:v>5.75</c:v>
                </c:pt>
                <c:pt idx="219">
                  <c:v>5.75</c:v>
                </c:pt>
                <c:pt idx="220">
                  <c:v>5.75</c:v>
                </c:pt>
                <c:pt idx="221">
                  <c:v>5.75</c:v>
                </c:pt>
                <c:pt idx="222">
                  <c:v>5.75</c:v>
                </c:pt>
                <c:pt idx="223">
                  <c:v>5.75</c:v>
                </c:pt>
                <c:pt idx="224">
                  <c:v>5.75</c:v>
                </c:pt>
                <c:pt idx="225">
                  <c:v>5.75</c:v>
                </c:pt>
                <c:pt idx="226">
                  <c:v>5.75</c:v>
                </c:pt>
                <c:pt idx="227">
                  <c:v>5.75</c:v>
                </c:pt>
                <c:pt idx="228">
                  <c:v>5.75</c:v>
                </c:pt>
                <c:pt idx="229">
                  <c:v>5.75</c:v>
                </c:pt>
                <c:pt idx="230">
                  <c:v>5.75</c:v>
                </c:pt>
                <c:pt idx="231">
                  <c:v>5.75</c:v>
                </c:pt>
                <c:pt idx="232">
                  <c:v>5.75</c:v>
                </c:pt>
                <c:pt idx="233">
                  <c:v>5.75</c:v>
                </c:pt>
                <c:pt idx="234">
                  <c:v>5.75</c:v>
                </c:pt>
                <c:pt idx="235">
                  <c:v>5.75</c:v>
                </c:pt>
                <c:pt idx="236">
                  <c:v>5.75</c:v>
                </c:pt>
                <c:pt idx="237">
                  <c:v>5.75</c:v>
                </c:pt>
                <c:pt idx="238">
                  <c:v>5.75</c:v>
                </c:pt>
                <c:pt idx="239">
                  <c:v>5.75</c:v>
                </c:pt>
                <c:pt idx="240">
                  <c:v>5.75</c:v>
                </c:pt>
                <c:pt idx="241">
                  <c:v>5.75</c:v>
                </c:pt>
                <c:pt idx="242">
                  <c:v>5.75</c:v>
                </c:pt>
                <c:pt idx="243">
                  <c:v>5.75</c:v>
                </c:pt>
                <c:pt idx="244">
                  <c:v>5.75</c:v>
                </c:pt>
                <c:pt idx="245">
                  <c:v>5.75</c:v>
                </c:pt>
                <c:pt idx="246">
                  <c:v>5.75</c:v>
                </c:pt>
                <c:pt idx="247">
                  <c:v>5.75</c:v>
                </c:pt>
                <c:pt idx="248">
                  <c:v>5.75</c:v>
                </c:pt>
                <c:pt idx="249">
                  <c:v>5.75</c:v>
                </c:pt>
                <c:pt idx="250">
                  <c:v>5.75</c:v>
                </c:pt>
                <c:pt idx="251">
                  <c:v>5.75</c:v>
                </c:pt>
                <c:pt idx="252">
                  <c:v>5.75</c:v>
                </c:pt>
                <c:pt idx="253">
                  <c:v>5.75</c:v>
                </c:pt>
                <c:pt idx="254">
                  <c:v>5.75</c:v>
                </c:pt>
                <c:pt idx="255">
                  <c:v>5.75</c:v>
                </c:pt>
                <c:pt idx="256">
                  <c:v>5.75</c:v>
                </c:pt>
                <c:pt idx="257">
                  <c:v>5.75</c:v>
                </c:pt>
                <c:pt idx="258">
                  <c:v>5.75</c:v>
                </c:pt>
                <c:pt idx="259">
                  <c:v>5.75</c:v>
                </c:pt>
                <c:pt idx="260">
                  <c:v>5.75</c:v>
                </c:pt>
                <c:pt idx="261">
                  <c:v>5.75</c:v>
                </c:pt>
                <c:pt idx="262">
                  <c:v>5.75</c:v>
                </c:pt>
                <c:pt idx="263">
                  <c:v>5.75</c:v>
                </c:pt>
                <c:pt idx="264">
                  <c:v>5.75</c:v>
                </c:pt>
                <c:pt idx="265">
                  <c:v>5.75</c:v>
                </c:pt>
                <c:pt idx="266">
                  <c:v>5.75</c:v>
                </c:pt>
                <c:pt idx="267">
                  <c:v>5.75</c:v>
                </c:pt>
                <c:pt idx="268">
                  <c:v>5.75</c:v>
                </c:pt>
                <c:pt idx="269">
                  <c:v>5.75</c:v>
                </c:pt>
                <c:pt idx="270">
                  <c:v>5.75</c:v>
                </c:pt>
                <c:pt idx="271">
                  <c:v>5.75</c:v>
                </c:pt>
                <c:pt idx="272">
                  <c:v>5.75</c:v>
                </c:pt>
                <c:pt idx="273">
                  <c:v>5.75</c:v>
                </c:pt>
                <c:pt idx="274">
                  <c:v>5.75</c:v>
                </c:pt>
                <c:pt idx="275">
                  <c:v>5.75</c:v>
                </c:pt>
                <c:pt idx="276">
                  <c:v>5.75</c:v>
                </c:pt>
                <c:pt idx="277">
                  <c:v>5.75</c:v>
                </c:pt>
                <c:pt idx="278">
                  <c:v>5.75</c:v>
                </c:pt>
                <c:pt idx="279">
                  <c:v>5.75</c:v>
                </c:pt>
                <c:pt idx="280">
                  <c:v>5.75</c:v>
                </c:pt>
                <c:pt idx="281">
                  <c:v>5.75</c:v>
                </c:pt>
                <c:pt idx="282">
                  <c:v>5.75</c:v>
                </c:pt>
                <c:pt idx="283">
                  <c:v>5.75</c:v>
                </c:pt>
                <c:pt idx="284">
                  <c:v>5.75</c:v>
                </c:pt>
                <c:pt idx="285">
                  <c:v>5.75</c:v>
                </c:pt>
                <c:pt idx="286">
                  <c:v>5.75</c:v>
                </c:pt>
                <c:pt idx="287">
                  <c:v>5.75</c:v>
                </c:pt>
                <c:pt idx="288">
                  <c:v>5.75</c:v>
                </c:pt>
                <c:pt idx="289">
                  <c:v>5.75</c:v>
                </c:pt>
                <c:pt idx="290">
                  <c:v>5.75</c:v>
                </c:pt>
                <c:pt idx="291">
                  <c:v>5.75</c:v>
                </c:pt>
                <c:pt idx="292">
                  <c:v>5.75</c:v>
                </c:pt>
                <c:pt idx="293">
                  <c:v>5.75</c:v>
                </c:pt>
                <c:pt idx="294">
                  <c:v>5.75</c:v>
                </c:pt>
                <c:pt idx="295">
                  <c:v>5.75</c:v>
                </c:pt>
                <c:pt idx="296">
                  <c:v>5.75</c:v>
                </c:pt>
                <c:pt idx="297">
                  <c:v>5.75</c:v>
                </c:pt>
                <c:pt idx="298">
                  <c:v>5.75</c:v>
                </c:pt>
                <c:pt idx="299">
                  <c:v>5.75</c:v>
                </c:pt>
                <c:pt idx="300">
                  <c:v>5.75</c:v>
                </c:pt>
                <c:pt idx="301">
                  <c:v>5.75</c:v>
                </c:pt>
                <c:pt idx="302">
                  <c:v>5.75</c:v>
                </c:pt>
                <c:pt idx="303">
                  <c:v>5.75</c:v>
                </c:pt>
                <c:pt idx="304">
                  <c:v>5.75</c:v>
                </c:pt>
                <c:pt idx="305">
                  <c:v>5.75</c:v>
                </c:pt>
                <c:pt idx="306">
                  <c:v>5.75</c:v>
                </c:pt>
                <c:pt idx="307">
                  <c:v>5.75</c:v>
                </c:pt>
                <c:pt idx="308">
                  <c:v>5.75</c:v>
                </c:pt>
                <c:pt idx="309">
                  <c:v>5.75</c:v>
                </c:pt>
                <c:pt idx="310">
                  <c:v>5.75</c:v>
                </c:pt>
                <c:pt idx="311">
                  <c:v>5.75</c:v>
                </c:pt>
                <c:pt idx="312">
                  <c:v>5.75</c:v>
                </c:pt>
                <c:pt idx="313">
                  <c:v>5.75</c:v>
                </c:pt>
                <c:pt idx="314">
                  <c:v>5.75</c:v>
                </c:pt>
                <c:pt idx="315">
                  <c:v>5.75</c:v>
                </c:pt>
                <c:pt idx="316">
                  <c:v>5.75</c:v>
                </c:pt>
                <c:pt idx="317">
                  <c:v>5.75</c:v>
                </c:pt>
                <c:pt idx="318">
                  <c:v>5.75</c:v>
                </c:pt>
                <c:pt idx="319">
                  <c:v>5.75</c:v>
                </c:pt>
                <c:pt idx="320">
                  <c:v>5.75</c:v>
                </c:pt>
                <c:pt idx="321">
                  <c:v>5.75</c:v>
                </c:pt>
                <c:pt idx="322">
                  <c:v>5.75</c:v>
                </c:pt>
                <c:pt idx="323">
                  <c:v>5.75</c:v>
                </c:pt>
                <c:pt idx="324">
                  <c:v>5.75</c:v>
                </c:pt>
                <c:pt idx="325">
                  <c:v>5.75</c:v>
                </c:pt>
                <c:pt idx="326">
                  <c:v>5.75</c:v>
                </c:pt>
                <c:pt idx="327">
                  <c:v>5.75</c:v>
                </c:pt>
                <c:pt idx="328">
                  <c:v>5.75</c:v>
                </c:pt>
                <c:pt idx="329">
                  <c:v>5.75</c:v>
                </c:pt>
                <c:pt idx="330">
                  <c:v>5.75</c:v>
                </c:pt>
                <c:pt idx="331">
                  <c:v>5.75</c:v>
                </c:pt>
                <c:pt idx="332">
                  <c:v>5.75</c:v>
                </c:pt>
                <c:pt idx="333">
                  <c:v>5.75</c:v>
                </c:pt>
                <c:pt idx="334">
                  <c:v>5.75</c:v>
                </c:pt>
                <c:pt idx="335">
                  <c:v>5.75</c:v>
                </c:pt>
                <c:pt idx="336">
                  <c:v>5.75</c:v>
                </c:pt>
                <c:pt idx="337">
                  <c:v>5.75</c:v>
                </c:pt>
                <c:pt idx="338">
                  <c:v>5.75</c:v>
                </c:pt>
                <c:pt idx="339">
                  <c:v>5.75</c:v>
                </c:pt>
                <c:pt idx="340">
                  <c:v>5.75</c:v>
                </c:pt>
                <c:pt idx="341">
                  <c:v>5.75</c:v>
                </c:pt>
                <c:pt idx="342">
                  <c:v>5.75</c:v>
                </c:pt>
                <c:pt idx="343">
                  <c:v>5.75</c:v>
                </c:pt>
                <c:pt idx="344">
                  <c:v>5.75</c:v>
                </c:pt>
                <c:pt idx="345">
                  <c:v>5.75</c:v>
                </c:pt>
                <c:pt idx="346">
                  <c:v>5.75</c:v>
                </c:pt>
                <c:pt idx="347">
                  <c:v>5.75</c:v>
                </c:pt>
                <c:pt idx="348">
                  <c:v>5.75</c:v>
                </c:pt>
                <c:pt idx="349">
                  <c:v>5.75</c:v>
                </c:pt>
                <c:pt idx="350">
                  <c:v>5.75</c:v>
                </c:pt>
                <c:pt idx="351">
                  <c:v>5.75</c:v>
                </c:pt>
                <c:pt idx="352">
                  <c:v>5.75</c:v>
                </c:pt>
                <c:pt idx="353">
                  <c:v>5.75</c:v>
                </c:pt>
                <c:pt idx="354">
                  <c:v>5.75</c:v>
                </c:pt>
                <c:pt idx="355">
                  <c:v>5.75</c:v>
                </c:pt>
                <c:pt idx="356">
                  <c:v>5.75</c:v>
                </c:pt>
                <c:pt idx="357">
                  <c:v>5.75</c:v>
                </c:pt>
                <c:pt idx="358">
                  <c:v>5.75</c:v>
                </c:pt>
                <c:pt idx="359">
                  <c:v>5.75</c:v>
                </c:pt>
                <c:pt idx="360">
                  <c:v>5.75</c:v>
                </c:pt>
                <c:pt idx="361">
                  <c:v>5.75</c:v>
                </c:pt>
                <c:pt idx="362">
                  <c:v>5.75</c:v>
                </c:pt>
                <c:pt idx="363">
                  <c:v>5.75</c:v>
                </c:pt>
                <c:pt idx="364">
                  <c:v>5.75</c:v>
                </c:pt>
                <c:pt idx="365">
                  <c:v>5.75</c:v>
                </c:pt>
                <c:pt idx="366">
                  <c:v>5.75</c:v>
                </c:pt>
                <c:pt idx="367">
                  <c:v>5.75</c:v>
                </c:pt>
                <c:pt idx="368">
                  <c:v>5.75</c:v>
                </c:pt>
                <c:pt idx="369">
                  <c:v>5.75</c:v>
                </c:pt>
                <c:pt idx="370">
                  <c:v>5.75</c:v>
                </c:pt>
                <c:pt idx="371">
                  <c:v>5.75</c:v>
                </c:pt>
                <c:pt idx="372">
                  <c:v>5.75</c:v>
                </c:pt>
                <c:pt idx="373">
                  <c:v>5.75</c:v>
                </c:pt>
                <c:pt idx="374">
                  <c:v>5.75</c:v>
                </c:pt>
                <c:pt idx="375">
                  <c:v>5.75</c:v>
                </c:pt>
                <c:pt idx="376">
                  <c:v>5.75</c:v>
                </c:pt>
                <c:pt idx="377">
                  <c:v>5.75</c:v>
                </c:pt>
                <c:pt idx="378">
                  <c:v>5.75</c:v>
                </c:pt>
                <c:pt idx="379">
                  <c:v>5.75</c:v>
                </c:pt>
                <c:pt idx="380">
                  <c:v>5.75</c:v>
                </c:pt>
                <c:pt idx="381">
                  <c:v>5.75</c:v>
                </c:pt>
                <c:pt idx="382">
                  <c:v>5.75</c:v>
                </c:pt>
                <c:pt idx="383">
                  <c:v>5.75</c:v>
                </c:pt>
                <c:pt idx="384">
                  <c:v>5.75</c:v>
                </c:pt>
                <c:pt idx="385">
                  <c:v>5.75</c:v>
                </c:pt>
                <c:pt idx="386">
                  <c:v>5.75</c:v>
                </c:pt>
                <c:pt idx="387">
                  <c:v>5.75</c:v>
                </c:pt>
                <c:pt idx="388">
                  <c:v>5.75</c:v>
                </c:pt>
                <c:pt idx="389">
                  <c:v>5.75</c:v>
                </c:pt>
                <c:pt idx="390">
                  <c:v>5.75</c:v>
                </c:pt>
                <c:pt idx="391">
                  <c:v>5.75</c:v>
                </c:pt>
                <c:pt idx="392">
                  <c:v>5.75</c:v>
                </c:pt>
                <c:pt idx="393">
                  <c:v>5.75</c:v>
                </c:pt>
                <c:pt idx="394">
                  <c:v>5.75</c:v>
                </c:pt>
                <c:pt idx="395">
                  <c:v>5.75</c:v>
                </c:pt>
                <c:pt idx="396">
                  <c:v>5.75</c:v>
                </c:pt>
                <c:pt idx="397">
                  <c:v>5.75</c:v>
                </c:pt>
                <c:pt idx="398">
                  <c:v>5.75</c:v>
                </c:pt>
                <c:pt idx="399">
                  <c:v>5.75</c:v>
                </c:pt>
                <c:pt idx="400">
                  <c:v>5.75</c:v>
                </c:pt>
                <c:pt idx="401">
                  <c:v>5.75</c:v>
                </c:pt>
                <c:pt idx="402">
                  <c:v>5.75</c:v>
                </c:pt>
                <c:pt idx="403">
                  <c:v>5.75</c:v>
                </c:pt>
                <c:pt idx="404">
                  <c:v>5.75</c:v>
                </c:pt>
                <c:pt idx="405">
                  <c:v>5.75</c:v>
                </c:pt>
                <c:pt idx="406">
                  <c:v>5.75</c:v>
                </c:pt>
                <c:pt idx="407">
                  <c:v>5.75</c:v>
                </c:pt>
                <c:pt idx="408">
                  <c:v>5.75</c:v>
                </c:pt>
                <c:pt idx="409">
                  <c:v>5.75</c:v>
                </c:pt>
                <c:pt idx="410">
                  <c:v>5.75</c:v>
                </c:pt>
                <c:pt idx="411">
                  <c:v>5.75</c:v>
                </c:pt>
                <c:pt idx="412">
                  <c:v>5.75</c:v>
                </c:pt>
                <c:pt idx="413">
                  <c:v>5.75</c:v>
                </c:pt>
                <c:pt idx="414">
                  <c:v>5.75</c:v>
                </c:pt>
                <c:pt idx="415">
                  <c:v>5.75</c:v>
                </c:pt>
                <c:pt idx="416">
                  <c:v>5.75</c:v>
                </c:pt>
                <c:pt idx="417">
                  <c:v>5.75</c:v>
                </c:pt>
                <c:pt idx="418">
                  <c:v>5.75</c:v>
                </c:pt>
                <c:pt idx="419">
                  <c:v>5.75</c:v>
                </c:pt>
                <c:pt idx="420">
                  <c:v>5.75</c:v>
                </c:pt>
                <c:pt idx="421">
                  <c:v>5.75</c:v>
                </c:pt>
                <c:pt idx="422">
                  <c:v>5.75</c:v>
                </c:pt>
                <c:pt idx="423">
                  <c:v>5.75</c:v>
                </c:pt>
                <c:pt idx="424">
                  <c:v>5.75</c:v>
                </c:pt>
                <c:pt idx="425">
                  <c:v>5.75</c:v>
                </c:pt>
                <c:pt idx="426">
                  <c:v>5.75</c:v>
                </c:pt>
                <c:pt idx="427">
                  <c:v>5.75</c:v>
                </c:pt>
                <c:pt idx="428">
                  <c:v>5.75</c:v>
                </c:pt>
                <c:pt idx="429">
                  <c:v>5.75</c:v>
                </c:pt>
                <c:pt idx="430">
                  <c:v>5.75</c:v>
                </c:pt>
                <c:pt idx="431">
                  <c:v>5.75</c:v>
                </c:pt>
                <c:pt idx="432">
                  <c:v>5.75</c:v>
                </c:pt>
                <c:pt idx="433">
                  <c:v>5.75</c:v>
                </c:pt>
                <c:pt idx="434">
                  <c:v>5.75</c:v>
                </c:pt>
                <c:pt idx="435">
                  <c:v>5.75</c:v>
                </c:pt>
                <c:pt idx="436">
                  <c:v>5.75</c:v>
                </c:pt>
                <c:pt idx="437">
                  <c:v>5.75</c:v>
                </c:pt>
                <c:pt idx="438">
                  <c:v>5.75</c:v>
                </c:pt>
                <c:pt idx="439">
                  <c:v>5.75</c:v>
                </c:pt>
                <c:pt idx="440">
                  <c:v>5.75</c:v>
                </c:pt>
                <c:pt idx="441">
                  <c:v>5.75</c:v>
                </c:pt>
                <c:pt idx="442">
                  <c:v>5.75</c:v>
                </c:pt>
                <c:pt idx="443">
                  <c:v>5.75</c:v>
                </c:pt>
                <c:pt idx="444">
                  <c:v>5.75</c:v>
                </c:pt>
                <c:pt idx="445">
                  <c:v>5.75</c:v>
                </c:pt>
                <c:pt idx="446">
                  <c:v>5.75</c:v>
                </c:pt>
                <c:pt idx="447">
                  <c:v>5.75</c:v>
                </c:pt>
                <c:pt idx="448">
                  <c:v>5.75</c:v>
                </c:pt>
                <c:pt idx="449">
                  <c:v>5.75</c:v>
                </c:pt>
                <c:pt idx="450">
                  <c:v>5.75</c:v>
                </c:pt>
                <c:pt idx="451">
                  <c:v>5.75</c:v>
                </c:pt>
                <c:pt idx="452">
                  <c:v>5.75</c:v>
                </c:pt>
                <c:pt idx="453">
                  <c:v>5.75</c:v>
                </c:pt>
                <c:pt idx="454">
                  <c:v>5.75</c:v>
                </c:pt>
                <c:pt idx="455">
                  <c:v>5.75</c:v>
                </c:pt>
                <c:pt idx="456">
                  <c:v>5.75</c:v>
                </c:pt>
                <c:pt idx="457">
                  <c:v>5.75</c:v>
                </c:pt>
                <c:pt idx="458">
                  <c:v>5.75</c:v>
                </c:pt>
                <c:pt idx="459">
                  <c:v>5.75</c:v>
                </c:pt>
                <c:pt idx="460">
                  <c:v>5.75</c:v>
                </c:pt>
                <c:pt idx="461">
                  <c:v>5.75</c:v>
                </c:pt>
                <c:pt idx="462">
                  <c:v>5.75</c:v>
                </c:pt>
                <c:pt idx="463">
                  <c:v>5.75</c:v>
                </c:pt>
                <c:pt idx="464">
                  <c:v>5.75</c:v>
                </c:pt>
                <c:pt idx="465">
                  <c:v>5.75</c:v>
                </c:pt>
                <c:pt idx="466">
                  <c:v>5.75</c:v>
                </c:pt>
                <c:pt idx="467">
                  <c:v>5.75</c:v>
                </c:pt>
                <c:pt idx="468">
                  <c:v>5.75</c:v>
                </c:pt>
                <c:pt idx="469">
                  <c:v>5.75</c:v>
                </c:pt>
                <c:pt idx="470">
                  <c:v>5.75</c:v>
                </c:pt>
                <c:pt idx="471">
                  <c:v>5.75</c:v>
                </c:pt>
                <c:pt idx="472">
                  <c:v>5.75</c:v>
                </c:pt>
                <c:pt idx="473">
                  <c:v>5.75</c:v>
                </c:pt>
                <c:pt idx="474">
                  <c:v>5.75</c:v>
                </c:pt>
                <c:pt idx="475">
                  <c:v>5.75</c:v>
                </c:pt>
                <c:pt idx="476">
                  <c:v>5.75</c:v>
                </c:pt>
                <c:pt idx="477">
                  <c:v>5.75</c:v>
                </c:pt>
                <c:pt idx="478">
                  <c:v>5.75</c:v>
                </c:pt>
                <c:pt idx="479">
                  <c:v>5.75</c:v>
                </c:pt>
                <c:pt idx="480">
                  <c:v>5.75</c:v>
                </c:pt>
                <c:pt idx="481">
                  <c:v>5.75</c:v>
                </c:pt>
                <c:pt idx="482">
                  <c:v>5.75</c:v>
                </c:pt>
                <c:pt idx="483">
                  <c:v>5.75</c:v>
                </c:pt>
                <c:pt idx="484">
                  <c:v>5.75</c:v>
                </c:pt>
                <c:pt idx="485">
                  <c:v>5.75</c:v>
                </c:pt>
                <c:pt idx="486">
                  <c:v>5.75</c:v>
                </c:pt>
                <c:pt idx="487">
                  <c:v>5.75</c:v>
                </c:pt>
                <c:pt idx="488">
                  <c:v>5.75</c:v>
                </c:pt>
                <c:pt idx="489">
                  <c:v>5.75</c:v>
                </c:pt>
                <c:pt idx="490">
                  <c:v>5.75</c:v>
                </c:pt>
                <c:pt idx="491">
                  <c:v>5.75</c:v>
                </c:pt>
                <c:pt idx="492">
                  <c:v>5.75</c:v>
                </c:pt>
                <c:pt idx="493">
                  <c:v>5.75</c:v>
                </c:pt>
                <c:pt idx="494">
                  <c:v>5.75</c:v>
                </c:pt>
                <c:pt idx="495">
                  <c:v>5.75</c:v>
                </c:pt>
                <c:pt idx="496">
                  <c:v>5.75</c:v>
                </c:pt>
                <c:pt idx="497">
                  <c:v>5.75</c:v>
                </c:pt>
                <c:pt idx="498">
                  <c:v>5.75</c:v>
                </c:pt>
                <c:pt idx="499">
                  <c:v>5.75</c:v>
                </c:pt>
                <c:pt idx="500">
                  <c:v>5.75</c:v>
                </c:pt>
                <c:pt idx="501">
                  <c:v>5.75</c:v>
                </c:pt>
                <c:pt idx="502">
                  <c:v>5.75</c:v>
                </c:pt>
                <c:pt idx="503">
                  <c:v>5.75</c:v>
                </c:pt>
                <c:pt idx="504">
                  <c:v>5.75</c:v>
                </c:pt>
                <c:pt idx="505">
                  <c:v>5.75</c:v>
                </c:pt>
                <c:pt idx="506">
                  <c:v>5.75</c:v>
                </c:pt>
                <c:pt idx="507">
                  <c:v>5.5</c:v>
                </c:pt>
                <c:pt idx="508">
                  <c:v>5.5</c:v>
                </c:pt>
                <c:pt idx="509">
                  <c:v>5.5</c:v>
                </c:pt>
                <c:pt idx="510">
                  <c:v>5.5</c:v>
                </c:pt>
                <c:pt idx="511">
                  <c:v>5.5</c:v>
                </c:pt>
                <c:pt idx="512">
                  <c:v>5.5</c:v>
                </c:pt>
                <c:pt idx="513">
                  <c:v>5.5</c:v>
                </c:pt>
                <c:pt idx="514">
                  <c:v>5.5</c:v>
                </c:pt>
                <c:pt idx="515">
                  <c:v>5.5</c:v>
                </c:pt>
                <c:pt idx="516">
                  <c:v>5.5</c:v>
                </c:pt>
                <c:pt idx="517">
                  <c:v>5.5</c:v>
                </c:pt>
                <c:pt idx="518">
                  <c:v>5.5</c:v>
                </c:pt>
                <c:pt idx="519">
                  <c:v>5.5</c:v>
                </c:pt>
                <c:pt idx="520">
                  <c:v>5.5</c:v>
                </c:pt>
                <c:pt idx="521">
                  <c:v>5.5</c:v>
                </c:pt>
                <c:pt idx="522">
                  <c:v>5.5</c:v>
                </c:pt>
                <c:pt idx="523">
                  <c:v>5.5</c:v>
                </c:pt>
                <c:pt idx="524">
                  <c:v>5.5</c:v>
                </c:pt>
                <c:pt idx="525">
                  <c:v>5.5</c:v>
                </c:pt>
                <c:pt idx="526">
                  <c:v>5.5</c:v>
                </c:pt>
                <c:pt idx="527">
                  <c:v>5.5</c:v>
                </c:pt>
                <c:pt idx="528">
                  <c:v>5.5</c:v>
                </c:pt>
                <c:pt idx="529">
                  <c:v>5.5</c:v>
                </c:pt>
                <c:pt idx="530">
                  <c:v>5.5</c:v>
                </c:pt>
                <c:pt idx="531">
                  <c:v>5.5</c:v>
                </c:pt>
                <c:pt idx="532">
                  <c:v>5.5</c:v>
                </c:pt>
                <c:pt idx="533">
                  <c:v>5.5</c:v>
                </c:pt>
                <c:pt idx="534">
                  <c:v>5.5</c:v>
                </c:pt>
                <c:pt idx="535">
                  <c:v>5.5</c:v>
                </c:pt>
                <c:pt idx="536">
                  <c:v>5.5</c:v>
                </c:pt>
                <c:pt idx="537">
                  <c:v>5.5</c:v>
                </c:pt>
                <c:pt idx="538">
                  <c:v>5.5</c:v>
                </c:pt>
                <c:pt idx="539">
                  <c:v>5.5</c:v>
                </c:pt>
                <c:pt idx="540">
                  <c:v>5.5</c:v>
                </c:pt>
                <c:pt idx="541">
                  <c:v>5.5</c:v>
                </c:pt>
                <c:pt idx="542">
                  <c:v>5.5</c:v>
                </c:pt>
                <c:pt idx="543">
                  <c:v>5.5</c:v>
                </c:pt>
                <c:pt idx="544">
                  <c:v>5.5</c:v>
                </c:pt>
                <c:pt idx="545">
                  <c:v>5.25</c:v>
                </c:pt>
                <c:pt idx="546">
                  <c:v>5.25</c:v>
                </c:pt>
                <c:pt idx="547">
                  <c:v>5.25</c:v>
                </c:pt>
                <c:pt idx="548">
                  <c:v>5.25</c:v>
                </c:pt>
                <c:pt idx="549">
                  <c:v>5.25</c:v>
                </c:pt>
                <c:pt idx="550">
                  <c:v>5.25</c:v>
                </c:pt>
                <c:pt idx="551">
                  <c:v>5.25</c:v>
                </c:pt>
                <c:pt idx="552">
                  <c:v>5.25</c:v>
                </c:pt>
                <c:pt idx="553">
                  <c:v>5.25</c:v>
                </c:pt>
                <c:pt idx="554">
                  <c:v>5.25</c:v>
                </c:pt>
                <c:pt idx="555">
                  <c:v>5.25</c:v>
                </c:pt>
                <c:pt idx="556">
                  <c:v>5.25</c:v>
                </c:pt>
                <c:pt idx="557">
                  <c:v>5.25</c:v>
                </c:pt>
                <c:pt idx="558">
                  <c:v>5.25</c:v>
                </c:pt>
                <c:pt idx="559">
                  <c:v>5.25</c:v>
                </c:pt>
                <c:pt idx="560">
                  <c:v>5.25</c:v>
                </c:pt>
                <c:pt idx="561">
                  <c:v>5.25</c:v>
                </c:pt>
                <c:pt idx="562">
                  <c:v>5.25</c:v>
                </c:pt>
                <c:pt idx="563">
                  <c:v>5.25</c:v>
                </c:pt>
                <c:pt idx="564">
                  <c:v>5.25</c:v>
                </c:pt>
                <c:pt idx="565">
                  <c:v>5.25</c:v>
                </c:pt>
                <c:pt idx="566">
                  <c:v>5.25</c:v>
                </c:pt>
                <c:pt idx="567">
                  <c:v>5</c:v>
                </c:pt>
                <c:pt idx="568">
                  <c:v>5</c:v>
                </c:pt>
                <c:pt idx="569">
                  <c:v>5</c:v>
                </c:pt>
                <c:pt idx="570">
                  <c:v>5</c:v>
                </c:pt>
                <c:pt idx="571">
                  <c:v>5</c:v>
                </c:pt>
                <c:pt idx="572">
                  <c:v>5</c:v>
                </c:pt>
                <c:pt idx="573">
                  <c:v>5</c:v>
                </c:pt>
                <c:pt idx="574">
                  <c:v>5</c:v>
                </c:pt>
                <c:pt idx="575">
                  <c:v>5</c:v>
                </c:pt>
                <c:pt idx="576">
                  <c:v>5</c:v>
                </c:pt>
                <c:pt idx="577">
                  <c:v>5</c:v>
                </c:pt>
                <c:pt idx="578">
                  <c:v>5</c:v>
                </c:pt>
                <c:pt idx="579">
                  <c:v>5</c:v>
                </c:pt>
                <c:pt idx="580">
                  <c:v>5</c:v>
                </c:pt>
                <c:pt idx="581">
                  <c:v>5</c:v>
                </c:pt>
                <c:pt idx="582">
                  <c:v>5</c:v>
                </c:pt>
                <c:pt idx="583">
                  <c:v>5</c:v>
                </c:pt>
                <c:pt idx="584">
                  <c:v>5</c:v>
                </c:pt>
                <c:pt idx="585">
                  <c:v>5</c:v>
                </c:pt>
                <c:pt idx="586">
                  <c:v>5</c:v>
                </c:pt>
                <c:pt idx="587">
                  <c:v>5</c:v>
                </c:pt>
                <c:pt idx="588">
                  <c:v>5</c:v>
                </c:pt>
                <c:pt idx="589">
                  <c:v>5</c:v>
                </c:pt>
                <c:pt idx="590">
                  <c:v>5</c:v>
                </c:pt>
                <c:pt idx="591">
                  <c:v>5</c:v>
                </c:pt>
                <c:pt idx="592">
                  <c:v>5</c:v>
                </c:pt>
                <c:pt idx="593">
                  <c:v>5</c:v>
                </c:pt>
                <c:pt idx="594">
                  <c:v>5</c:v>
                </c:pt>
                <c:pt idx="595">
                  <c:v>5</c:v>
                </c:pt>
                <c:pt idx="596">
                  <c:v>5</c:v>
                </c:pt>
                <c:pt idx="597">
                  <c:v>5</c:v>
                </c:pt>
                <c:pt idx="598">
                  <c:v>5</c:v>
                </c:pt>
                <c:pt idx="599">
                  <c:v>5</c:v>
                </c:pt>
                <c:pt idx="600">
                  <c:v>5</c:v>
                </c:pt>
                <c:pt idx="601">
                  <c:v>5</c:v>
                </c:pt>
                <c:pt idx="602">
                  <c:v>5</c:v>
                </c:pt>
                <c:pt idx="603">
                  <c:v>5</c:v>
                </c:pt>
                <c:pt idx="604">
                  <c:v>5</c:v>
                </c:pt>
                <c:pt idx="605">
                  <c:v>5</c:v>
                </c:pt>
                <c:pt idx="606">
                  <c:v>5</c:v>
                </c:pt>
                <c:pt idx="607">
                  <c:v>5.5</c:v>
                </c:pt>
                <c:pt idx="608">
                  <c:v>5.5</c:v>
                </c:pt>
                <c:pt idx="609">
                  <c:v>5.5</c:v>
                </c:pt>
                <c:pt idx="610">
                  <c:v>5.5</c:v>
                </c:pt>
                <c:pt idx="611">
                  <c:v>5.5</c:v>
                </c:pt>
                <c:pt idx="612">
                  <c:v>5.5</c:v>
                </c:pt>
                <c:pt idx="613">
                  <c:v>5.5</c:v>
                </c:pt>
                <c:pt idx="614">
                  <c:v>5.5</c:v>
                </c:pt>
                <c:pt idx="615">
                  <c:v>5.5</c:v>
                </c:pt>
                <c:pt idx="616">
                  <c:v>5.5</c:v>
                </c:pt>
                <c:pt idx="617">
                  <c:v>5.5</c:v>
                </c:pt>
                <c:pt idx="618">
                  <c:v>5.5</c:v>
                </c:pt>
                <c:pt idx="619">
                  <c:v>5.5</c:v>
                </c:pt>
                <c:pt idx="620">
                  <c:v>5.5</c:v>
                </c:pt>
                <c:pt idx="621">
                  <c:v>5.5</c:v>
                </c:pt>
                <c:pt idx="622">
                  <c:v>5.5</c:v>
                </c:pt>
                <c:pt idx="623">
                  <c:v>5.5</c:v>
                </c:pt>
                <c:pt idx="624">
                  <c:v>5.5</c:v>
                </c:pt>
                <c:pt idx="625">
                  <c:v>5.5</c:v>
                </c:pt>
                <c:pt idx="626">
                  <c:v>5.5</c:v>
                </c:pt>
                <c:pt idx="627">
                  <c:v>5.5</c:v>
                </c:pt>
                <c:pt idx="628">
                  <c:v>5.5</c:v>
                </c:pt>
                <c:pt idx="629">
                  <c:v>5.5</c:v>
                </c:pt>
                <c:pt idx="630">
                  <c:v>5.5</c:v>
                </c:pt>
                <c:pt idx="631">
                  <c:v>5.5</c:v>
                </c:pt>
                <c:pt idx="632">
                  <c:v>5.5</c:v>
                </c:pt>
                <c:pt idx="633">
                  <c:v>5.5</c:v>
                </c:pt>
                <c:pt idx="634">
                  <c:v>5.5</c:v>
                </c:pt>
                <c:pt idx="635">
                  <c:v>5.5</c:v>
                </c:pt>
                <c:pt idx="636">
                  <c:v>5.5</c:v>
                </c:pt>
                <c:pt idx="637">
                  <c:v>5.5</c:v>
                </c:pt>
                <c:pt idx="638">
                  <c:v>5.5</c:v>
                </c:pt>
                <c:pt idx="639">
                  <c:v>5.5</c:v>
                </c:pt>
                <c:pt idx="640">
                  <c:v>5.5</c:v>
                </c:pt>
                <c:pt idx="641">
                  <c:v>5.5</c:v>
                </c:pt>
                <c:pt idx="642">
                  <c:v>5.5</c:v>
                </c:pt>
                <c:pt idx="643">
                  <c:v>5.5</c:v>
                </c:pt>
                <c:pt idx="644">
                  <c:v>5.5</c:v>
                </c:pt>
                <c:pt idx="645">
                  <c:v>5.5</c:v>
                </c:pt>
                <c:pt idx="646">
                  <c:v>5.5</c:v>
                </c:pt>
                <c:pt idx="647">
                  <c:v>5.5</c:v>
                </c:pt>
                <c:pt idx="648">
                  <c:v>5.5</c:v>
                </c:pt>
                <c:pt idx="649">
                  <c:v>5.5</c:v>
                </c:pt>
                <c:pt idx="650">
                  <c:v>5.5</c:v>
                </c:pt>
                <c:pt idx="651">
                  <c:v>5.5</c:v>
                </c:pt>
                <c:pt idx="652">
                  <c:v>5.5</c:v>
                </c:pt>
                <c:pt idx="653">
                  <c:v>5.5</c:v>
                </c:pt>
                <c:pt idx="654">
                  <c:v>5.5</c:v>
                </c:pt>
                <c:pt idx="655">
                  <c:v>5.5</c:v>
                </c:pt>
                <c:pt idx="656">
                  <c:v>5.5</c:v>
                </c:pt>
                <c:pt idx="657">
                  <c:v>5.5</c:v>
                </c:pt>
                <c:pt idx="658">
                  <c:v>5.5</c:v>
                </c:pt>
                <c:pt idx="659">
                  <c:v>5.5</c:v>
                </c:pt>
                <c:pt idx="660">
                  <c:v>5.5</c:v>
                </c:pt>
                <c:pt idx="661">
                  <c:v>5.5</c:v>
                </c:pt>
                <c:pt idx="662">
                  <c:v>5.5</c:v>
                </c:pt>
                <c:pt idx="663">
                  <c:v>5.5</c:v>
                </c:pt>
                <c:pt idx="664">
                  <c:v>5.5</c:v>
                </c:pt>
                <c:pt idx="665">
                  <c:v>5.5</c:v>
                </c:pt>
                <c:pt idx="666">
                  <c:v>5.5</c:v>
                </c:pt>
                <c:pt idx="667">
                  <c:v>5.5</c:v>
                </c:pt>
                <c:pt idx="668">
                  <c:v>5.5</c:v>
                </c:pt>
                <c:pt idx="669">
                  <c:v>5.5</c:v>
                </c:pt>
                <c:pt idx="670">
                  <c:v>5.5</c:v>
                </c:pt>
                <c:pt idx="671">
                  <c:v>5.5</c:v>
                </c:pt>
                <c:pt idx="672">
                  <c:v>5.5</c:v>
                </c:pt>
                <c:pt idx="673">
                  <c:v>5.5</c:v>
                </c:pt>
                <c:pt idx="674">
                  <c:v>5.5</c:v>
                </c:pt>
                <c:pt idx="675">
                  <c:v>5.5</c:v>
                </c:pt>
                <c:pt idx="676">
                  <c:v>5.5</c:v>
                </c:pt>
                <c:pt idx="677">
                  <c:v>5.5</c:v>
                </c:pt>
                <c:pt idx="678">
                  <c:v>5.5</c:v>
                </c:pt>
                <c:pt idx="679">
                  <c:v>5.5</c:v>
                </c:pt>
                <c:pt idx="680">
                  <c:v>5.5</c:v>
                </c:pt>
                <c:pt idx="681">
                  <c:v>5.5</c:v>
                </c:pt>
                <c:pt idx="682">
                  <c:v>5.5</c:v>
                </c:pt>
                <c:pt idx="683">
                  <c:v>5.5</c:v>
                </c:pt>
                <c:pt idx="684">
                  <c:v>5.5</c:v>
                </c:pt>
                <c:pt idx="685">
                  <c:v>5.5</c:v>
                </c:pt>
                <c:pt idx="686">
                  <c:v>5.5</c:v>
                </c:pt>
                <c:pt idx="687">
                  <c:v>5.5</c:v>
                </c:pt>
                <c:pt idx="688">
                  <c:v>5.5</c:v>
                </c:pt>
                <c:pt idx="689">
                  <c:v>5.5</c:v>
                </c:pt>
                <c:pt idx="690">
                  <c:v>5.5</c:v>
                </c:pt>
                <c:pt idx="691">
                  <c:v>5.5</c:v>
                </c:pt>
                <c:pt idx="692">
                  <c:v>5.5</c:v>
                </c:pt>
                <c:pt idx="693">
                  <c:v>5.75</c:v>
                </c:pt>
                <c:pt idx="694">
                  <c:v>5.75</c:v>
                </c:pt>
                <c:pt idx="695">
                  <c:v>5.75</c:v>
                </c:pt>
                <c:pt idx="696">
                  <c:v>5.75</c:v>
                </c:pt>
                <c:pt idx="697">
                  <c:v>5.75</c:v>
                </c:pt>
                <c:pt idx="698">
                  <c:v>5.75</c:v>
                </c:pt>
                <c:pt idx="699">
                  <c:v>5.75</c:v>
                </c:pt>
                <c:pt idx="700">
                  <c:v>5.75</c:v>
                </c:pt>
                <c:pt idx="701">
                  <c:v>5.75</c:v>
                </c:pt>
                <c:pt idx="702">
                  <c:v>5.75</c:v>
                </c:pt>
                <c:pt idx="703">
                  <c:v>5.75</c:v>
                </c:pt>
                <c:pt idx="704">
                  <c:v>5.75</c:v>
                </c:pt>
                <c:pt idx="705">
                  <c:v>5.75</c:v>
                </c:pt>
                <c:pt idx="706">
                  <c:v>5.75</c:v>
                </c:pt>
                <c:pt idx="707">
                  <c:v>5.75</c:v>
                </c:pt>
                <c:pt idx="708">
                  <c:v>5.75</c:v>
                </c:pt>
                <c:pt idx="709">
                  <c:v>5.75</c:v>
                </c:pt>
                <c:pt idx="710">
                  <c:v>5.75</c:v>
                </c:pt>
                <c:pt idx="711">
                  <c:v>5.75</c:v>
                </c:pt>
                <c:pt idx="712">
                  <c:v>5.75</c:v>
                </c:pt>
                <c:pt idx="713">
                  <c:v>5.75</c:v>
                </c:pt>
                <c:pt idx="714">
                  <c:v>5.75</c:v>
                </c:pt>
                <c:pt idx="715">
                  <c:v>5.75</c:v>
                </c:pt>
                <c:pt idx="716">
                  <c:v>5.75</c:v>
                </c:pt>
                <c:pt idx="717">
                  <c:v>5.75</c:v>
                </c:pt>
                <c:pt idx="718">
                  <c:v>5.75</c:v>
                </c:pt>
                <c:pt idx="719">
                  <c:v>5.75</c:v>
                </c:pt>
                <c:pt idx="720">
                  <c:v>5.75</c:v>
                </c:pt>
                <c:pt idx="721">
                  <c:v>5.75</c:v>
                </c:pt>
                <c:pt idx="722">
                  <c:v>5.75</c:v>
                </c:pt>
                <c:pt idx="723">
                  <c:v>5.75</c:v>
                </c:pt>
                <c:pt idx="724">
                  <c:v>5.75</c:v>
                </c:pt>
                <c:pt idx="725">
                  <c:v>5.75</c:v>
                </c:pt>
                <c:pt idx="726">
                  <c:v>5.75</c:v>
                </c:pt>
                <c:pt idx="727">
                  <c:v>5.75</c:v>
                </c:pt>
                <c:pt idx="728">
                  <c:v>5.75</c:v>
                </c:pt>
                <c:pt idx="729">
                  <c:v>5.75</c:v>
                </c:pt>
                <c:pt idx="730">
                  <c:v>5.75</c:v>
                </c:pt>
                <c:pt idx="731">
                  <c:v>5.75</c:v>
                </c:pt>
                <c:pt idx="732">
                  <c:v>5.75</c:v>
                </c:pt>
                <c:pt idx="733">
                  <c:v>5.75</c:v>
                </c:pt>
                <c:pt idx="734">
                  <c:v>5.75</c:v>
                </c:pt>
                <c:pt idx="735">
                  <c:v>5.75</c:v>
                </c:pt>
                <c:pt idx="736">
                  <c:v>5.75</c:v>
                </c:pt>
                <c:pt idx="737">
                  <c:v>5.75</c:v>
                </c:pt>
                <c:pt idx="738">
                  <c:v>5.75</c:v>
                </c:pt>
                <c:pt idx="739">
                  <c:v>5.75</c:v>
                </c:pt>
                <c:pt idx="740">
                  <c:v>5.75</c:v>
                </c:pt>
                <c:pt idx="741">
                  <c:v>5.75</c:v>
                </c:pt>
                <c:pt idx="742">
                  <c:v>5.75</c:v>
                </c:pt>
                <c:pt idx="743">
                  <c:v>5.75</c:v>
                </c:pt>
                <c:pt idx="744">
                  <c:v>5.75</c:v>
                </c:pt>
                <c:pt idx="745">
                  <c:v>5.75</c:v>
                </c:pt>
                <c:pt idx="746">
                  <c:v>5.75</c:v>
                </c:pt>
                <c:pt idx="747">
                  <c:v>5.75</c:v>
                </c:pt>
                <c:pt idx="748">
                  <c:v>5.75</c:v>
                </c:pt>
                <c:pt idx="749">
                  <c:v>5.75</c:v>
                </c:pt>
                <c:pt idx="750">
                  <c:v>5.75</c:v>
                </c:pt>
                <c:pt idx="751">
                  <c:v>5.75</c:v>
                </c:pt>
                <c:pt idx="752">
                  <c:v>5.75</c:v>
                </c:pt>
                <c:pt idx="753">
                  <c:v>5.75</c:v>
                </c:pt>
                <c:pt idx="754">
                  <c:v>5.75</c:v>
                </c:pt>
                <c:pt idx="755">
                  <c:v>5.75</c:v>
                </c:pt>
                <c:pt idx="756">
                  <c:v>5.75</c:v>
                </c:pt>
                <c:pt idx="757">
                  <c:v>5.75</c:v>
                </c:pt>
                <c:pt idx="758">
                  <c:v>5.75</c:v>
                </c:pt>
                <c:pt idx="759">
                  <c:v>5.75</c:v>
                </c:pt>
                <c:pt idx="760">
                  <c:v>5.75</c:v>
                </c:pt>
                <c:pt idx="761">
                  <c:v>5.75</c:v>
                </c:pt>
                <c:pt idx="762">
                  <c:v>5.75</c:v>
                </c:pt>
                <c:pt idx="763">
                  <c:v>5.75</c:v>
                </c:pt>
                <c:pt idx="764">
                  <c:v>5.75</c:v>
                </c:pt>
                <c:pt idx="765">
                  <c:v>5.75</c:v>
                </c:pt>
                <c:pt idx="766">
                  <c:v>5.75</c:v>
                </c:pt>
                <c:pt idx="767">
                  <c:v>5.75</c:v>
                </c:pt>
                <c:pt idx="768">
                  <c:v>5.75</c:v>
                </c:pt>
                <c:pt idx="769">
                  <c:v>5.75</c:v>
                </c:pt>
                <c:pt idx="770">
                  <c:v>5.75</c:v>
                </c:pt>
                <c:pt idx="771">
                  <c:v>5.75</c:v>
                </c:pt>
                <c:pt idx="772">
                  <c:v>5.75</c:v>
                </c:pt>
                <c:pt idx="773">
                  <c:v>5.75</c:v>
                </c:pt>
                <c:pt idx="774">
                  <c:v>5.75</c:v>
                </c:pt>
                <c:pt idx="775">
                  <c:v>5.75</c:v>
                </c:pt>
                <c:pt idx="776">
                  <c:v>5.75</c:v>
                </c:pt>
                <c:pt idx="777">
                  <c:v>5.75</c:v>
                </c:pt>
                <c:pt idx="778">
                  <c:v>5.75</c:v>
                </c:pt>
                <c:pt idx="779">
                  <c:v>5.5</c:v>
                </c:pt>
                <c:pt idx="780">
                  <c:v>5.5</c:v>
                </c:pt>
                <c:pt idx="781">
                  <c:v>5.5</c:v>
                </c:pt>
                <c:pt idx="782">
                  <c:v>5.5</c:v>
                </c:pt>
                <c:pt idx="783">
                  <c:v>5.5</c:v>
                </c:pt>
                <c:pt idx="784">
                  <c:v>5.5</c:v>
                </c:pt>
                <c:pt idx="785">
                  <c:v>5.5</c:v>
                </c:pt>
                <c:pt idx="786">
                  <c:v>5.5</c:v>
                </c:pt>
                <c:pt idx="787">
                  <c:v>5.5</c:v>
                </c:pt>
                <c:pt idx="788">
                  <c:v>5.5</c:v>
                </c:pt>
                <c:pt idx="789">
                  <c:v>5.5</c:v>
                </c:pt>
                <c:pt idx="790">
                  <c:v>5.5</c:v>
                </c:pt>
                <c:pt idx="791">
                  <c:v>5.5</c:v>
                </c:pt>
                <c:pt idx="792">
                  <c:v>5.5</c:v>
                </c:pt>
                <c:pt idx="793">
                  <c:v>5.5</c:v>
                </c:pt>
                <c:pt idx="794">
                  <c:v>5.5</c:v>
                </c:pt>
                <c:pt idx="795">
                  <c:v>5.5</c:v>
                </c:pt>
                <c:pt idx="796">
                  <c:v>5.5</c:v>
                </c:pt>
                <c:pt idx="797">
                  <c:v>5.5</c:v>
                </c:pt>
                <c:pt idx="798">
                  <c:v>5.5</c:v>
                </c:pt>
                <c:pt idx="799">
                  <c:v>5.5</c:v>
                </c:pt>
                <c:pt idx="800">
                  <c:v>5.5</c:v>
                </c:pt>
                <c:pt idx="801">
                  <c:v>5.5</c:v>
                </c:pt>
                <c:pt idx="802">
                  <c:v>5.5</c:v>
                </c:pt>
                <c:pt idx="803">
                  <c:v>5.5</c:v>
                </c:pt>
                <c:pt idx="804">
                  <c:v>5.5</c:v>
                </c:pt>
                <c:pt idx="805">
                  <c:v>5.5</c:v>
                </c:pt>
                <c:pt idx="806">
                  <c:v>5.5</c:v>
                </c:pt>
                <c:pt idx="807">
                  <c:v>5.5</c:v>
                </c:pt>
                <c:pt idx="808">
                  <c:v>5.5</c:v>
                </c:pt>
                <c:pt idx="809">
                  <c:v>5.5</c:v>
                </c:pt>
                <c:pt idx="810">
                  <c:v>5.5</c:v>
                </c:pt>
                <c:pt idx="811">
                  <c:v>5.5</c:v>
                </c:pt>
                <c:pt idx="812">
                  <c:v>5.5</c:v>
                </c:pt>
                <c:pt idx="813">
                  <c:v>5.5</c:v>
                </c:pt>
                <c:pt idx="814">
                  <c:v>5.5</c:v>
                </c:pt>
                <c:pt idx="815">
                  <c:v>5.5</c:v>
                </c:pt>
                <c:pt idx="816">
                  <c:v>5.5</c:v>
                </c:pt>
                <c:pt idx="817">
                  <c:v>5.5</c:v>
                </c:pt>
                <c:pt idx="818">
                  <c:v>5.5</c:v>
                </c:pt>
                <c:pt idx="819">
                  <c:v>5.5</c:v>
                </c:pt>
                <c:pt idx="820">
                  <c:v>5.25</c:v>
                </c:pt>
                <c:pt idx="821">
                  <c:v>5.25</c:v>
                </c:pt>
                <c:pt idx="822">
                  <c:v>5.25</c:v>
                </c:pt>
                <c:pt idx="823">
                  <c:v>5.25</c:v>
                </c:pt>
                <c:pt idx="824">
                  <c:v>5.25</c:v>
                </c:pt>
                <c:pt idx="825">
                  <c:v>5.25</c:v>
                </c:pt>
                <c:pt idx="826">
                  <c:v>5.25</c:v>
                </c:pt>
                <c:pt idx="827">
                  <c:v>5.25</c:v>
                </c:pt>
                <c:pt idx="828">
                  <c:v>5.25</c:v>
                </c:pt>
                <c:pt idx="829">
                  <c:v>5.25</c:v>
                </c:pt>
                <c:pt idx="830">
                  <c:v>5.25</c:v>
                </c:pt>
                <c:pt idx="831">
                  <c:v>5.25</c:v>
                </c:pt>
                <c:pt idx="832">
                  <c:v>5.25</c:v>
                </c:pt>
                <c:pt idx="833">
                  <c:v>5.25</c:v>
                </c:pt>
                <c:pt idx="834">
                  <c:v>5.25</c:v>
                </c:pt>
                <c:pt idx="835">
                  <c:v>5.25</c:v>
                </c:pt>
                <c:pt idx="836">
                  <c:v>5.25</c:v>
                </c:pt>
                <c:pt idx="837">
                  <c:v>5.25</c:v>
                </c:pt>
                <c:pt idx="838">
                  <c:v>5.25</c:v>
                </c:pt>
                <c:pt idx="839">
                  <c:v>5.25</c:v>
                </c:pt>
                <c:pt idx="840">
                  <c:v>5.25</c:v>
                </c:pt>
                <c:pt idx="841">
                  <c:v>5.25</c:v>
                </c:pt>
                <c:pt idx="842">
                  <c:v>5.25</c:v>
                </c:pt>
                <c:pt idx="843">
                  <c:v>5.25</c:v>
                </c:pt>
                <c:pt idx="844">
                  <c:v>5.25</c:v>
                </c:pt>
                <c:pt idx="845">
                  <c:v>5.25</c:v>
                </c:pt>
                <c:pt idx="846">
                  <c:v>5.25</c:v>
                </c:pt>
                <c:pt idx="847">
                  <c:v>5.25</c:v>
                </c:pt>
                <c:pt idx="848">
                  <c:v>5.25</c:v>
                </c:pt>
                <c:pt idx="849">
                  <c:v>5.25</c:v>
                </c:pt>
                <c:pt idx="850">
                  <c:v>5.25</c:v>
                </c:pt>
                <c:pt idx="851">
                  <c:v>5.25</c:v>
                </c:pt>
                <c:pt idx="852">
                  <c:v>5.25</c:v>
                </c:pt>
                <c:pt idx="853">
                  <c:v>5.25</c:v>
                </c:pt>
                <c:pt idx="854">
                  <c:v>5.25</c:v>
                </c:pt>
                <c:pt idx="855">
                  <c:v>5.25</c:v>
                </c:pt>
                <c:pt idx="856">
                  <c:v>5.25</c:v>
                </c:pt>
                <c:pt idx="857">
                  <c:v>5.25</c:v>
                </c:pt>
                <c:pt idx="858">
                  <c:v>5.25</c:v>
                </c:pt>
                <c:pt idx="859">
                  <c:v>5.25</c:v>
                </c:pt>
                <c:pt idx="860">
                  <c:v>5.25</c:v>
                </c:pt>
                <c:pt idx="861">
                  <c:v>5.25</c:v>
                </c:pt>
                <c:pt idx="862">
                  <c:v>5.25</c:v>
                </c:pt>
                <c:pt idx="863">
                  <c:v>5.25</c:v>
                </c:pt>
                <c:pt idx="864">
                  <c:v>5.25</c:v>
                </c:pt>
                <c:pt idx="865">
                  <c:v>5.25</c:v>
                </c:pt>
                <c:pt idx="866">
                  <c:v>5.25</c:v>
                </c:pt>
                <c:pt idx="867">
                  <c:v>5.25</c:v>
                </c:pt>
                <c:pt idx="868">
                  <c:v>5.25</c:v>
                </c:pt>
                <c:pt idx="869">
                  <c:v>5.25</c:v>
                </c:pt>
                <c:pt idx="870">
                  <c:v>5.25</c:v>
                </c:pt>
                <c:pt idx="871">
                  <c:v>5.25</c:v>
                </c:pt>
                <c:pt idx="872">
                  <c:v>5.25</c:v>
                </c:pt>
                <c:pt idx="873">
                  <c:v>5.25</c:v>
                </c:pt>
                <c:pt idx="874">
                  <c:v>5.25</c:v>
                </c:pt>
                <c:pt idx="875">
                  <c:v>5.25</c:v>
                </c:pt>
                <c:pt idx="876">
                  <c:v>5.25</c:v>
                </c:pt>
                <c:pt idx="877">
                  <c:v>5.25</c:v>
                </c:pt>
                <c:pt idx="878">
                  <c:v>5.25</c:v>
                </c:pt>
                <c:pt idx="879">
                  <c:v>5.25</c:v>
                </c:pt>
                <c:pt idx="880">
                  <c:v>5.25</c:v>
                </c:pt>
                <c:pt idx="881">
                  <c:v>5.25</c:v>
                </c:pt>
                <c:pt idx="882">
                  <c:v>5.25</c:v>
                </c:pt>
                <c:pt idx="883">
                  <c:v>5.25</c:v>
                </c:pt>
                <c:pt idx="884">
                  <c:v>5.25</c:v>
                </c:pt>
                <c:pt idx="885">
                  <c:v>5.25</c:v>
                </c:pt>
                <c:pt idx="886">
                  <c:v>5.25</c:v>
                </c:pt>
                <c:pt idx="887">
                  <c:v>5.25</c:v>
                </c:pt>
                <c:pt idx="888">
                  <c:v>5.25</c:v>
                </c:pt>
                <c:pt idx="889">
                  <c:v>5.25</c:v>
                </c:pt>
                <c:pt idx="890">
                  <c:v>5.25</c:v>
                </c:pt>
                <c:pt idx="891">
                  <c:v>5.25</c:v>
                </c:pt>
                <c:pt idx="892">
                  <c:v>5.25</c:v>
                </c:pt>
                <c:pt idx="893">
                  <c:v>5.25</c:v>
                </c:pt>
                <c:pt idx="894">
                  <c:v>5.25</c:v>
                </c:pt>
                <c:pt idx="895">
                  <c:v>5.25</c:v>
                </c:pt>
                <c:pt idx="896">
                  <c:v>5.25</c:v>
                </c:pt>
                <c:pt idx="897">
                  <c:v>5.25</c:v>
                </c:pt>
                <c:pt idx="898">
                  <c:v>5.25</c:v>
                </c:pt>
                <c:pt idx="899">
                  <c:v>5.25</c:v>
                </c:pt>
                <c:pt idx="900">
                  <c:v>5.25</c:v>
                </c:pt>
                <c:pt idx="901">
                  <c:v>5.25</c:v>
                </c:pt>
                <c:pt idx="902">
                  <c:v>5.25</c:v>
                </c:pt>
                <c:pt idx="903">
                  <c:v>5.25</c:v>
                </c:pt>
                <c:pt idx="904">
                  <c:v>5.25</c:v>
                </c:pt>
                <c:pt idx="905">
                  <c:v>5.25</c:v>
                </c:pt>
                <c:pt idx="906">
                  <c:v>5.25</c:v>
                </c:pt>
                <c:pt idx="907">
                  <c:v>5.25</c:v>
                </c:pt>
                <c:pt idx="908">
                  <c:v>5.25</c:v>
                </c:pt>
                <c:pt idx="909">
                  <c:v>5.25</c:v>
                </c:pt>
                <c:pt idx="910">
                  <c:v>5.25</c:v>
                </c:pt>
                <c:pt idx="911">
                  <c:v>5.25</c:v>
                </c:pt>
                <c:pt idx="912">
                  <c:v>5.25</c:v>
                </c:pt>
                <c:pt idx="913">
                  <c:v>5.25</c:v>
                </c:pt>
                <c:pt idx="914">
                  <c:v>5.25</c:v>
                </c:pt>
                <c:pt idx="915">
                  <c:v>5.25</c:v>
                </c:pt>
                <c:pt idx="916">
                  <c:v>5.25</c:v>
                </c:pt>
                <c:pt idx="917">
                  <c:v>5.25</c:v>
                </c:pt>
                <c:pt idx="918">
                  <c:v>5.25</c:v>
                </c:pt>
                <c:pt idx="919">
                  <c:v>5.25</c:v>
                </c:pt>
                <c:pt idx="920">
                  <c:v>5.25</c:v>
                </c:pt>
                <c:pt idx="921">
                  <c:v>5.25</c:v>
                </c:pt>
                <c:pt idx="922">
                  <c:v>5.25</c:v>
                </c:pt>
                <c:pt idx="923">
                  <c:v>5.25</c:v>
                </c:pt>
                <c:pt idx="924">
                  <c:v>5.25</c:v>
                </c:pt>
                <c:pt idx="925">
                  <c:v>5.25</c:v>
                </c:pt>
                <c:pt idx="926">
                  <c:v>5.25</c:v>
                </c:pt>
                <c:pt idx="927">
                  <c:v>5.25</c:v>
                </c:pt>
                <c:pt idx="928">
                  <c:v>5.25</c:v>
                </c:pt>
                <c:pt idx="929">
                  <c:v>5.25</c:v>
                </c:pt>
                <c:pt idx="930">
                  <c:v>5.25</c:v>
                </c:pt>
                <c:pt idx="931">
                  <c:v>5.25</c:v>
                </c:pt>
                <c:pt idx="932">
                  <c:v>5.25</c:v>
                </c:pt>
                <c:pt idx="933">
                  <c:v>5.25</c:v>
                </c:pt>
                <c:pt idx="934">
                  <c:v>5.25</c:v>
                </c:pt>
                <c:pt idx="935">
                  <c:v>5.25</c:v>
                </c:pt>
                <c:pt idx="936">
                  <c:v>5.25</c:v>
                </c:pt>
                <c:pt idx="937">
                  <c:v>5.25</c:v>
                </c:pt>
                <c:pt idx="938">
                  <c:v>5.25</c:v>
                </c:pt>
                <c:pt idx="939">
                  <c:v>5.25</c:v>
                </c:pt>
                <c:pt idx="940">
                  <c:v>5.25</c:v>
                </c:pt>
                <c:pt idx="941">
                  <c:v>5.25</c:v>
                </c:pt>
                <c:pt idx="942">
                  <c:v>5.25</c:v>
                </c:pt>
                <c:pt idx="943">
                  <c:v>5.25</c:v>
                </c:pt>
                <c:pt idx="944">
                  <c:v>5.25</c:v>
                </c:pt>
                <c:pt idx="945">
                  <c:v>5.25</c:v>
                </c:pt>
                <c:pt idx="946">
                  <c:v>5.25</c:v>
                </c:pt>
                <c:pt idx="947">
                  <c:v>5.25</c:v>
                </c:pt>
                <c:pt idx="948">
                  <c:v>5.25</c:v>
                </c:pt>
                <c:pt idx="949">
                  <c:v>5.25</c:v>
                </c:pt>
                <c:pt idx="950">
                  <c:v>5.25</c:v>
                </c:pt>
                <c:pt idx="951">
                  <c:v>5.25</c:v>
                </c:pt>
                <c:pt idx="952">
                  <c:v>5.25</c:v>
                </c:pt>
                <c:pt idx="953">
                  <c:v>5.25</c:v>
                </c:pt>
                <c:pt idx="954">
                  <c:v>5.25</c:v>
                </c:pt>
                <c:pt idx="955">
                  <c:v>5.25</c:v>
                </c:pt>
                <c:pt idx="956">
                  <c:v>5.25</c:v>
                </c:pt>
                <c:pt idx="957">
                  <c:v>5.25</c:v>
                </c:pt>
                <c:pt idx="958">
                  <c:v>5.25</c:v>
                </c:pt>
                <c:pt idx="959">
                  <c:v>5.25</c:v>
                </c:pt>
                <c:pt idx="960">
                  <c:v>5.25</c:v>
                </c:pt>
                <c:pt idx="961">
                  <c:v>5.25</c:v>
                </c:pt>
                <c:pt idx="962">
                  <c:v>5.25</c:v>
                </c:pt>
                <c:pt idx="963">
                  <c:v>5.25</c:v>
                </c:pt>
                <c:pt idx="964">
                  <c:v>5.25</c:v>
                </c:pt>
                <c:pt idx="965">
                  <c:v>5.25</c:v>
                </c:pt>
                <c:pt idx="966">
                  <c:v>5.25</c:v>
                </c:pt>
                <c:pt idx="967">
                  <c:v>5.25</c:v>
                </c:pt>
                <c:pt idx="968">
                  <c:v>5.25</c:v>
                </c:pt>
                <c:pt idx="969">
                  <c:v>5.25</c:v>
                </c:pt>
                <c:pt idx="970">
                  <c:v>5.25</c:v>
                </c:pt>
                <c:pt idx="971">
                  <c:v>5.25</c:v>
                </c:pt>
                <c:pt idx="972">
                  <c:v>5.25</c:v>
                </c:pt>
                <c:pt idx="973">
                  <c:v>5.25</c:v>
                </c:pt>
                <c:pt idx="974">
                  <c:v>5.25</c:v>
                </c:pt>
                <c:pt idx="975">
                  <c:v>5.25</c:v>
                </c:pt>
                <c:pt idx="976">
                  <c:v>5.25</c:v>
                </c:pt>
                <c:pt idx="977">
                  <c:v>5.25</c:v>
                </c:pt>
                <c:pt idx="978">
                  <c:v>5.25</c:v>
                </c:pt>
                <c:pt idx="979">
                  <c:v>5.25</c:v>
                </c:pt>
                <c:pt idx="980">
                  <c:v>5.25</c:v>
                </c:pt>
                <c:pt idx="981">
                  <c:v>5.25</c:v>
                </c:pt>
                <c:pt idx="982">
                  <c:v>5.25</c:v>
                </c:pt>
                <c:pt idx="983">
                  <c:v>5.25</c:v>
                </c:pt>
                <c:pt idx="984">
                  <c:v>5.25</c:v>
                </c:pt>
                <c:pt idx="985">
                  <c:v>5.25</c:v>
                </c:pt>
                <c:pt idx="986">
                  <c:v>5.25</c:v>
                </c:pt>
                <c:pt idx="987">
                  <c:v>5.25</c:v>
                </c:pt>
                <c:pt idx="988">
                  <c:v>5.25</c:v>
                </c:pt>
                <c:pt idx="989">
                  <c:v>5.25</c:v>
                </c:pt>
                <c:pt idx="990">
                  <c:v>5.25</c:v>
                </c:pt>
                <c:pt idx="991">
                  <c:v>5.25</c:v>
                </c:pt>
                <c:pt idx="992">
                  <c:v>5.25</c:v>
                </c:pt>
                <c:pt idx="993">
                  <c:v>5.25</c:v>
                </c:pt>
                <c:pt idx="994">
                  <c:v>5.25</c:v>
                </c:pt>
                <c:pt idx="995">
                  <c:v>5.25</c:v>
                </c:pt>
                <c:pt idx="996">
                  <c:v>5.25</c:v>
                </c:pt>
                <c:pt idx="997">
                  <c:v>5.25</c:v>
                </c:pt>
                <c:pt idx="998">
                  <c:v>5.25</c:v>
                </c:pt>
                <c:pt idx="999">
                  <c:v>5.25</c:v>
                </c:pt>
                <c:pt idx="1000">
                  <c:v>5.25</c:v>
                </c:pt>
                <c:pt idx="1001">
                  <c:v>5.25</c:v>
                </c:pt>
                <c:pt idx="1002">
                  <c:v>5.25</c:v>
                </c:pt>
                <c:pt idx="1003">
                  <c:v>5.25</c:v>
                </c:pt>
                <c:pt idx="1004">
                  <c:v>5.25</c:v>
                </c:pt>
                <c:pt idx="1005">
                  <c:v>5.25</c:v>
                </c:pt>
                <c:pt idx="1006">
                  <c:v>5.25</c:v>
                </c:pt>
                <c:pt idx="1007">
                  <c:v>5.25</c:v>
                </c:pt>
                <c:pt idx="1008">
                  <c:v>5.25</c:v>
                </c:pt>
                <c:pt idx="1009">
                  <c:v>5.25</c:v>
                </c:pt>
                <c:pt idx="1010">
                  <c:v>5.25</c:v>
                </c:pt>
                <c:pt idx="1011">
                  <c:v>5.25</c:v>
                </c:pt>
                <c:pt idx="1012">
                  <c:v>5.25</c:v>
                </c:pt>
                <c:pt idx="1013">
                  <c:v>5.25</c:v>
                </c:pt>
                <c:pt idx="1014">
                  <c:v>5.25</c:v>
                </c:pt>
                <c:pt idx="1015">
                  <c:v>5.25</c:v>
                </c:pt>
                <c:pt idx="1016">
                  <c:v>5.25</c:v>
                </c:pt>
                <c:pt idx="1017">
                  <c:v>5.25</c:v>
                </c:pt>
                <c:pt idx="1018">
                  <c:v>5.25</c:v>
                </c:pt>
                <c:pt idx="1019">
                  <c:v>5.25</c:v>
                </c:pt>
                <c:pt idx="1020">
                  <c:v>5.25</c:v>
                </c:pt>
                <c:pt idx="1021">
                  <c:v>5.25</c:v>
                </c:pt>
                <c:pt idx="1022">
                  <c:v>5.25</c:v>
                </c:pt>
                <c:pt idx="1023">
                  <c:v>5.25</c:v>
                </c:pt>
                <c:pt idx="1024">
                  <c:v>5.25</c:v>
                </c:pt>
                <c:pt idx="1025">
                  <c:v>5.25</c:v>
                </c:pt>
                <c:pt idx="1026">
                  <c:v>5.25</c:v>
                </c:pt>
                <c:pt idx="1027">
                  <c:v>5.25</c:v>
                </c:pt>
                <c:pt idx="1028">
                  <c:v>5.25</c:v>
                </c:pt>
                <c:pt idx="1029">
                  <c:v>5.25</c:v>
                </c:pt>
                <c:pt idx="1030">
                  <c:v>5.25</c:v>
                </c:pt>
                <c:pt idx="1031">
                  <c:v>5.25</c:v>
                </c:pt>
                <c:pt idx="1032">
                  <c:v>5.25</c:v>
                </c:pt>
                <c:pt idx="1033">
                  <c:v>5.25</c:v>
                </c:pt>
                <c:pt idx="1034">
                  <c:v>5.25</c:v>
                </c:pt>
                <c:pt idx="1035">
                  <c:v>5.25</c:v>
                </c:pt>
                <c:pt idx="1036">
                  <c:v>5.25</c:v>
                </c:pt>
                <c:pt idx="1037">
                  <c:v>5.25</c:v>
                </c:pt>
                <c:pt idx="1038">
                  <c:v>5.25</c:v>
                </c:pt>
                <c:pt idx="1039">
                  <c:v>5.25</c:v>
                </c:pt>
                <c:pt idx="1040">
                  <c:v>5.25</c:v>
                </c:pt>
                <c:pt idx="1041">
                  <c:v>5.25</c:v>
                </c:pt>
                <c:pt idx="1042">
                  <c:v>5.25</c:v>
                </c:pt>
                <c:pt idx="1043">
                  <c:v>5.25</c:v>
                </c:pt>
                <c:pt idx="1044">
                  <c:v>5.25</c:v>
                </c:pt>
                <c:pt idx="1045">
                  <c:v>5.25</c:v>
                </c:pt>
                <c:pt idx="1046">
                  <c:v>5.25</c:v>
                </c:pt>
                <c:pt idx="1047">
                  <c:v>5.25</c:v>
                </c:pt>
                <c:pt idx="1048">
                  <c:v>5.25</c:v>
                </c:pt>
                <c:pt idx="1049">
                  <c:v>5.25</c:v>
                </c:pt>
                <c:pt idx="1050">
                  <c:v>5.25</c:v>
                </c:pt>
                <c:pt idx="1051">
                  <c:v>5.25</c:v>
                </c:pt>
                <c:pt idx="1052">
                  <c:v>5.25</c:v>
                </c:pt>
                <c:pt idx="1053">
                  <c:v>5.25</c:v>
                </c:pt>
                <c:pt idx="1054">
                  <c:v>5.25</c:v>
                </c:pt>
                <c:pt idx="1055">
                  <c:v>5.25</c:v>
                </c:pt>
                <c:pt idx="1056">
                  <c:v>5.25</c:v>
                </c:pt>
                <c:pt idx="1057">
                  <c:v>5.25</c:v>
                </c:pt>
                <c:pt idx="1058">
                  <c:v>5.25</c:v>
                </c:pt>
                <c:pt idx="1059">
                  <c:v>5.25</c:v>
                </c:pt>
                <c:pt idx="1060">
                  <c:v>5.25</c:v>
                </c:pt>
                <c:pt idx="1061">
                  <c:v>5.25</c:v>
                </c:pt>
                <c:pt idx="1062">
                  <c:v>5.25</c:v>
                </c:pt>
                <c:pt idx="1063">
                  <c:v>5.25</c:v>
                </c:pt>
                <c:pt idx="1064">
                  <c:v>5.25</c:v>
                </c:pt>
                <c:pt idx="1065">
                  <c:v>5.25</c:v>
                </c:pt>
                <c:pt idx="1066">
                  <c:v>5.25</c:v>
                </c:pt>
                <c:pt idx="1067">
                  <c:v>5.25</c:v>
                </c:pt>
                <c:pt idx="1068">
                  <c:v>5.25</c:v>
                </c:pt>
                <c:pt idx="1069">
                  <c:v>5.25</c:v>
                </c:pt>
                <c:pt idx="1070">
                  <c:v>5.25</c:v>
                </c:pt>
                <c:pt idx="1071">
                  <c:v>5.25</c:v>
                </c:pt>
                <c:pt idx="1072">
                  <c:v>5.25</c:v>
                </c:pt>
                <c:pt idx="1073">
                  <c:v>5.25</c:v>
                </c:pt>
                <c:pt idx="1074">
                  <c:v>5.25</c:v>
                </c:pt>
                <c:pt idx="1075">
                  <c:v>5.25</c:v>
                </c:pt>
                <c:pt idx="1076">
                  <c:v>5.25</c:v>
                </c:pt>
                <c:pt idx="1077">
                  <c:v>5.25</c:v>
                </c:pt>
                <c:pt idx="1078">
                  <c:v>5.25</c:v>
                </c:pt>
                <c:pt idx="1079">
                  <c:v>5.25</c:v>
                </c:pt>
                <c:pt idx="1080">
                  <c:v>5.25</c:v>
                </c:pt>
                <c:pt idx="1081">
                  <c:v>5.25</c:v>
                </c:pt>
                <c:pt idx="1082">
                  <c:v>5.25</c:v>
                </c:pt>
                <c:pt idx="1083">
                  <c:v>5.25</c:v>
                </c:pt>
                <c:pt idx="1084">
                  <c:v>5.25</c:v>
                </c:pt>
                <c:pt idx="1085">
                  <c:v>5.25</c:v>
                </c:pt>
                <c:pt idx="1086">
                  <c:v>5.25</c:v>
                </c:pt>
                <c:pt idx="1087">
                  <c:v>5.25</c:v>
                </c:pt>
                <c:pt idx="1088">
                  <c:v>5.25</c:v>
                </c:pt>
                <c:pt idx="1089">
                  <c:v>5.25</c:v>
                </c:pt>
                <c:pt idx="1090">
                  <c:v>5.25</c:v>
                </c:pt>
                <c:pt idx="1091">
                  <c:v>5.25</c:v>
                </c:pt>
                <c:pt idx="1092">
                  <c:v>5.25</c:v>
                </c:pt>
                <c:pt idx="1093">
                  <c:v>5.25</c:v>
                </c:pt>
                <c:pt idx="1094">
                  <c:v>5</c:v>
                </c:pt>
                <c:pt idx="1095">
                  <c:v>5</c:v>
                </c:pt>
                <c:pt idx="1096">
                  <c:v>5</c:v>
                </c:pt>
                <c:pt idx="1097">
                  <c:v>5</c:v>
                </c:pt>
                <c:pt idx="1098">
                  <c:v>5</c:v>
                </c:pt>
                <c:pt idx="1099">
                  <c:v>5</c:v>
                </c:pt>
                <c:pt idx="1100">
                  <c:v>5</c:v>
                </c:pt>
                <c:pt idx="1101">
                  <c:v>5</c:v>
                </c:pt>
                <c:pt idx="1102">
                  <c:v>5</c:v>
                </c:pt>
                <c:pt idx="1103">
                  <c:v>5</c:v>
                </c:pt>
                <c:pt idx="1104">
                  <c:v>5</c:v>
                </c:pt>
                <c:pt idx="1105">
                  <c:v>5</c:v>
                </c:pt>
                <c:pt idx="1106">
                  <c:v>5</c:v>
                </c:pt>
                <c:pt idx="1107">
                  <c:v>5</c:v>
                </c:pt>
                <c:pt idx="1108">
                  <c:v>5</c:v>
                </c:pt>
                <c:pt idx="1109">
                  <c:v>5</c:v>
                </c:pt>
                <c:pt idx="1110">
                  <c:v>5</c:v>
                </c:pt>
                <c:pt idx="1111">
                  <c:v>5</c:v>
                </c:pt>
                <c:pt idx="1112">
                  <c:v>5</c:v>
                </c:pt>
                <c:pt idx="1113">
                  <c:v>5</c:v>
                </c:pt>
                <c:pt idx="1114">
                  <c:v>5</c:v>
                </c:pt>
                <c:pt idx="1115">
                  <c:v>5</c:v>
                </c:pt>
                <c:pt idx="1116">
                  <c:v>5</c:v>
                </c:pt>
                <c:pt idx="1117">
                  <c:v>5</c:v>
                </c:pt>
                <c:pt idx="1118">
                  <c:v>5</c:v>
                </c:pt>
                <c:pt idx="1119">
                  <c:v>5</c:v>
                </c:pt>
                <c:pt idx="1120">
                  <c:v>5</c:v>
                </c:pt>
                <c:pt idx="1121">
                  <c:v>5</c:v>
                </c:pt>
                <c:pt idx="1122">
                  <c:v>5</c:v>
                </c:pt>
                <c:pt idx="1123">
                  <c:v>5</c:v>
                </c:pt>
                <c:pt idx="1124">
                  <c:v>5</c:v>
                </c:pt>
                <c:pt idx="1125">
                  <c:v>5</c:v>
                </c:pt>
                <c:pt idx="1126">
                  <c:v>5</c:v>
                </c:pt>
                <c:pt idx="1127">
                  <c:v>5</c:v>
                </c:pt>
                <c:pt idx="1128">
                  <c:v>5</c:v>
                </c:pt>
                <c:pt idx="1129">
                  <c:v>5</c:v>
                </c:pt>
                <c:pt idx="1130">
                  <c:v>5</c:v>
                </c:pt>
                <c:pt idx="1131">
                  <c:v>5</c:v>
                </c:pt>
                <c:pt idx="1132">
                  <c:v>5</c:v>
                </c:pt>
                <c:pt idx="1133">
                  <c:v>5</c:v>
                </c:pt>
                <c:pt idx="1134">
                  <c:v>5</c:v>
                </c:pt>
                <c:pt idx="1135">
                  <c:v>5</c:v>
                </c:pt>
                <c:pt idx="1136">
                  <c:v>5</c:v>
                </c:pt>
                <c:pt idx="1137">
                  <c:v>5</c:v>
                </c:pt>
                <c:pt idx="1138">
                  <c:v>5</c:v>
                </c:pt>
                <c:pt idx="1139">
                  <c:v>5</c:v>
                </c:pt>
                <c:pt idx="1140">
                  <c:v>5</c:v>
                </c:pt>
                <c:pt idx="1141">
                  <c:v>5</c:v>
                </c:pt>
                <c:pt idx="1142">
                  <c:v>5</c:v>
                </c:pt>
                <c:pt idx="1143">
                  <c:v>5</c:v>
                </c:pt>
                <c:pt idx="1144">
                  <c:v>5</c:v>
                </c:pt>
                <c:pt idx="1145">
                  <c:v>5</c:v>
                </c:pt>
                <c:pt idx="1146">
                  <c:v>5</c:v>
                </c:pt>
                <c:pt idx="1147">
                  <c:v>5</c:v>
                </c:pt>
                <c:pt idx="1148">
                  <c:v>5</c:v>
                </c:pt>
                <c:pt idx="1149">
                  <c:v>5</c:v>
                </c:pt>
                <c:pt idx="1150">
                  <c:v>5</c:v>
                </c:pt>
                <c:pt idx="1151">
                  <c:v>5</c:v>
                </c:pt>
                <c:pt idx="1152">
                  <c:v>5</c:v>
                </c:pt>
                <c:pt idx="1153">
                  <c:v>5</c:v>
                </c:pt>
                <c:pt idx="1154">
                  <c:v>5</c:v>
                </c:pt>
                <c:pt idx="1155">
                  <c:v>5</c:v>
                </c:pt>
                <c:pt idx="1156">
                  <c:v>5</c:v>
                </c:pt>
                <c:pt idx="1157">
                  <c:v>5</c:v>
                </c:pt>
                <c:pt idx="1158">
                  <c:v>5</c:v>
                </c:pt>
                <c:pt idx="1159">
                  <c:v>5</c:v>
                </c:pt>
                <c:pt idx="1160">
                  <c:v>5</c:v>
                </c:pt>
                <c:pt idx="1161">
                  <c:v>5</c:v>
                </c:pt>
                <c:pt idx="1162">
                  <c:v>5</c:v>
                </c:pt>
                <c:pt idx="1163">
                  <c:v>5</c:v>
                </c:pt>
                <c:pt idx="1164">
                  <c:v>5</c:v>
                </c:pt>
                <c:pt idx="1165">
                  <c:v>5</c:v>
                </c:pt>
                <c:pt idx="1166">
                  <c:v>5</c:v>
                </c:pt>
                <c:pt idx="1167">
                  <c:v>5</c:v>
                </c:pt>
                <c:pt idx="1168">
                  <c:v>5</c:v>
                </c:pt>
                <c:pt idx="1169">
                  <c:v>5</c:v>
                </c:pt>
                <c:pt idx="1170">
                  <c:v>5</c:v>
                </c:pt>
                <c:pt idx="1171">
                  <c:v>5</c:v>
                </c:pt>
                <c:pt idx="1172">
                  <c:v>5</c:v>
                </c:pt>
                <c:pt idx="1173">
                  <c:v>5</c:v>
                </c:pt>
                <c:pt idx="1174">
                  <c:v>5</c:v>
                </c:pt>
                <c:pt idx="1175">
                  <c:v>5</c:v>
                </c:pt>
                <c:pt idx="1176">
                  <c:v>5</c:v>
                </c:pt>
                <c:pt idx="1177">
                  <c:v>5</c:v>
                </c:pt>
                <c:pt idx="1178">
                  <c:v>5</c:v>
                </c:pt>
                <c:pt idx="1179">
                  <c:v>5</c:v>
                </c:pt>
                <c:pt idx="1180">
                  <c:v>5</c:v>
                </c:pt>
                <c:pt idx="1181">
                  <c:v>5</c:v>
                </c:pt>
                <c:pt idx="1182">
                  <c:v>5</c:v>
                </c:pt>
                <c:pt idx="1183">
                  <c:v>5</c:v>
                </c:pt>
                <c:pt idx="1184">
                  <c:v>5</c:v>
                </c:pt>
                <c:pt idx="1185">
                  <c:v>5</c:v>
                </c:pt>
                <c:pt idx="1186">
                  <c:v>5</c:v>
                </c:pt>
                <c:pt idx="1187">
                  <c:v>5</c:v>
                </c:pt>
                <c:pt idx="1188">
                  <c:v>5</c:v>
                </c:pt>
                <c:pt idx="1189">
                  <c:v>5</c:v>
                </c:pt>
                <c:pt idx="1190">
                  <c:v>5</c:v>
                </c:pt>
                <c:pt idx="1191">
                  <c:v>5</c:v>
                </c:pt>
                <c:pt idx="1192">
                  <c:v>5</c:v>
                </c:pt>
                <c:pt idx="1193">
                  <c:v>5</c:v>
                </c:pt>
                <c:pt idx="1194">
                  <c:v>5</c:v>
                </c:pt>
                <c:pt idx="1195">
                  <c:v>5</c:v>
                </c:pt>
                <c:pt idx="1196">
                  <c:v>5</c:v>
                </c:pt>
                <c:pt idx="1197">
                  <c:v>5</c:v>
                </c:pt>
                <c:pt idx="1198">
                  <c:v>5</c:v>
                </c:pt>
                <c:pt idx="1199">
                  <c:v>5</c:v>
                </c:pt>
                <c:pt idx="1200">
                  <c:v>5</c:v>
                </c:pt>
                <c:pt idx="1201">
                  <c:v>5</c:v>
                </c:pt>
                <c:pt idx="1202">
                  <c:v>5</c:v>
                </c:pt>
                <c:pt idx="1203">
                  <c:v>5</c:v>
                </c:pt>
                <c:pt idx="1204">
                  <c:v>5</c:v>
                </c:pt>
                <c:pt idx="1205">
                  <c:v>5</c:v>
                </c:pt>
                <c:pt idx="1206">
                  <c:v>5</c:v>
                </c:pt>
                <c:pt idx="1207">
                  <c:v>5</c:v>
                </c:pt>
                <c:pt idx="1208">
                  <c:v>5</c:v>
                </c:pt>
                <c:pt idx="1209">
                  <c:v>5</c:v>
                </c:pt>
                <c:pt idx="1210">
                  <c:v>5</c:v>
                </c:pt>
                <c:pt idx="1211">
                  <c:v>5</c:v>
                </c:pt>
                <c:pt idx="1212">
                  <c:v>5</c:v>
                </c:pt>
                <c:pt idx="1213">
                  <c:v>5</c:v>
                </c:pt>
                <c:pt idx="1214">
                  <c:v>5</c:v>
                </c:pt>
                <c:pt idx="1215">
                  <c:v>5</c:v>
                </c:pt>
                <c:pt idx="1216">
                  <c:v>5</c:v>
                </c:pt>
                <c:pt idx="1217">
                  <c:v>5</c:v>
                </c:pt>
                <c:pt idx="1218">
                  <c:v>5</c:v>
                </c:pt>
                <c:pt idx="1219">
                  <c:v>5</c:v>
                </c:pt>
                <c:pt idx="1220">
                  <c:v>5</c:v>
                </c:pt>
                <c:pt idx="1221">
                  <c:v>5</c:v>
                </c:pt>
                <c:pt idx="1222">
                  <c:v>5</c:v>
                </c:pt>
                <c:pt idx="1223">
                  <c:v>5</c:v>
                </c:pt>
                <c:pt idx="1224">
                  <c:v>5</c:v>
                </c:pt>
                <c:pt idx="1225">
                  <c:v>5</c:v>
                </c:pt>
                <c:pt idx="1226">
                  <c:v>5</c:v>
                </c:pt>
                <c:pt idx="1227">
                  <c:v>5</c:v>
                </c:pt>
                <c:pt idx="1228">
                  <c:v>5</c:v>
                </c:pt>
                <c:pt idx="1229">
                  <c:v>5</c:v>
                </c:pt>
                <c:pt idx="1230">
                  <c:v>5</c:v>
                </c:pt>
                <c:pt idx="1231">
                  <c:v>5</c:v>
                </c:pt>
                <c:pt idx="1232">
                  <c:v>5</c:v>
                </c:pt>
                <c:pt idx="1233">
                  <c:v>5</c:v>
                </c:pt>
                <c:pt idx="1234">
                  <c:v>5</c:v>
                </c:pt>
                <c:pt idx="1235">
                  <c:v>5</c:v>
                </c:pt>
                <c:pt idx="1236">
                  <c:v>5</c:v>
                </c:pt>
                <c:pt idx="1237">
                  <c:v>5</c:v>
                </c:pt>
                <c:pt idx="1238">
                  <c:v>5</c:v>
                </c:pt>
                <c:pt idx="1239">
                  <c:v>5</c:v>
                </c:pt>
                <c:pt idx="1240">
                  <c:v>5</c:v>
                </c:pt>
                <c:pt idx="1241">
                  <c:v>5</c:v>
                </c:pt>
                <c:pt idx="1242">
                  <c:v>5</c:v>
                </c:pt>
                <c:pt idx="1243">
                  <c:v>5</c:v>
                </c:pt>
                <c:pt idx="1244">
                  <c:v>5</c:v>
                </c:pt>
                <c:pt idx="1245">
                  <c:v>5</c:v>
                </c:pt>
                <c:pt idx="1246">
                  <c:v>5</c:v>
                </c:pt>
                <c:pt idx="1247">
                  <c:v>5</c:v>
                </c:pt>
                <c:pt idx="1248">
                  <c:v>5</c:v>
                </c:pt>
                <c:pt idx="1249">
                  <c:v>5</c:v>
                </c:pt>
                <c:pt idx="1250">
                  <c:v>5</c:v>
                </c:pt>
                <c:pt idx="1251">
                  <c:v>5</c:v>
                </c:pt>
                <c:pt idx="1252">
                  <c:v>5</c:v>
                </c:pt>
                <c:pt idx="1253">
                  <c:v>5</c:v>
                </c:pt>
                <c:pt idx="1254">
                  <c:v>5</c:v>
                </c:pt>
                <c:pt idx="1255">
                  <c:v>5</c:v>
                </c:pt>
                <c:pt idx="1256">
                  <c:v>5</c:v>
                </c:pt>
                <c:pt idx="1257">
                  <c:v>5</c:v>
                </c:pt>
                <c:pt idx="1258">
                  <c:v>5</c:v>
                </c:pt>
                <c:pt idx="1259">
                  <c:v>5</c:v>
                </c:pt>
                <c:pt idx="1260">
                  <c:v>5</c:v>
                </c:pt>
                <c:pt idx="1261">
                  <c:v>5</c:v>
                </c:pt>
                <c:pt idx="1262">
                  <c:v>5</c:v>
                </c:pt>
                <c:pt idx="1263">
                  <c:v>5</c:v>
                </c:pt>
                <c:pt idx="1264">
                  <c:v>5</c:v>
                </c:pt>
                <c:pt idx="1265">
                  <c:v>5</c:v>
                </c:pt>
                <c:pt idx="1266">
                  <c:v>5</c:v>
                </c:pt>
                <c:pt idx="1267">
                  <c:v>5</c:v>
                </c:pt>
                <c:pt idx="1268">
                  <c:v>5</c:v>
                </c:pt>
                <c:pt idx="1269">
                  <c:v>5</c:v>
                </c:pt>
                <c:pt idx="1270">
                  <c:v>5</c:v>
                </c:pt>
                <c:pt idx="1271">
                  <c:v>5</c:v>
                </c:pt>
                <c:pt idx="1272">
                  <c:v>5</c:v>
                </c:pt>
                <c:pt idx="1273">
                  <c:v>5</c:v>
                </c:pt>
                <c:pt idx="1274">
                  <c:v>5</c:v>
                </c:pt>
                <c:pt idx="1275">
                  <c:v>5</c:v>
                </c:pt>
                <c:pt idx="1276">
                  <c:v>5</c:v>
                </c:pt>
                <c:pt idx="1277">
                  <c:v>5</c:v>
                </c:pt>
                <c:pt idx="1278">
                  <c:v>5</c:v>
                </c:pt>
                <c:pt idx="1279">
                  <c:v>5</c:v>
                </c:pt>
                <c:pt idx="1280">
                  <c:v>5</c:v>
                </c:pt>
                <c:pt idx="1281">
                  <c:v>5</c:v>
                </c:pt>
                <c:pt idx="1282">
                  <c:v>5</c:v>
                </c:pt>
                <c:pt idx="1283">
                  <c:v>5</c:v>
                </c:pt>
                <c:pt idx="1284">
                  <c:v>5</c:v>
                </c:pt>
                <c:pt idx="1285">
                  <c:v>5</c:v>
                </c:pt>
                <c:pt idx="1286">
                  <c:v>5</c:v>
                </c:pt>
                <c:pt idx="1287">
                  <c:v>5</c:v>
                </c:pt>
                <c:pt idx="1288">
                  <c:v>5</c:v>
                </c:pt>
                <c:pt idx="1289">
                  <c:v>5</c:v>
                </c:pt>
                <c:pt idx="1290">
                  <c:v>5</c:v>
                </c:pt>
                <c:pt idx="1291">
                  <c:v>5</c:v>
                </c:pt>
                <c:pt idx="1292">
                  <c:v>5</c:v>
                </c:pt>
                <c:pt idx="1293">
                  <c:v>5</c:v>
                </c:pt>
                <c:pt idx="1294">
                  <c:v>5</c:v>
                </c:pt>
                <c:pt idx="1295">
                  <c:v>5</c:v>
                </c:pt>
                <c:pt idx="1296">
                  <c:v>5</c:v>
                </c:pt>
                <c:pt idx="1297">
                  <c:v>5</c:v>
                </c:pt>
                <c:pt idx="1298">
                  <c:v>5</c:v>
                </c:pt>
                <c:pt idx="1299">
                  <c:v>5</c:v>
                </c:pt>
                <c:pt idx="1300">
                  <c:v>5</c:v>
                </c:pt>
                <c:pt idx="1301">
                  <c:v>5</c:v>
                </c:pt>
                <c:pt idx="1302">
                  <c:v>5</c:v>
                </c:pt>
                <c:pt idx="1303">
                  <c:v>5</c:v>
                </c:pt>
                <c:pt idx="1304">
                  <c:v>5</c:v>
                </c:pt>
                <c:pt idx="1305">
                  <c:v>5</c:v>
                </c:pt>
                <c:pt idx="1306">
                  <c:v>5</c:v>
                </c:pt>
                <c:pt idx="1307">
                  <c:v>5</c:v>
                </c:pt>
                <c:pt idx="1308">
                  <c:v>5</c:v>
                </c:pt>
                <c:pt idx="1309">
                  <c:v>5</c:v>
                </c:pt>
                <c:pt idx="1310">
                  <c:v>5</c:v>
                </c:pt>
                <c:pt idx="1311">
                  <c:v>5</c:v>
                </c:pt>
                <c:pt idx="1312">
                  <c:v>5</c:v>
                </c:pt>
                <c:pt idx="1313">
                  <c:v>5</c:v>
                </c:pt>
                <c:pt idx="1314">
                  <c:v>5</c:v>
                </c:pt>
                <c:pt idx="1315">
                  <c:v>5</c:v>
                </c:pt>
                <c:pt idx="1316">
                  <c:v>5</c:v>
                </c:pt>
                <c:pt idx="1317">
                  <c:v>5</c:v>
                </c:pt>
                <c:pt idx="1318">
                  <c:v>5</c:v>
                </c:pt>
                <c:pt idx="1319">
                  <c:v>5</c:v>
                </c:pt>
                <c:pt idx="1320">
                  <c:v>5</c:v>
                </c:pt>
                <c:pt idx="1321">
                  <c:v>5</c:v>
                </c:pt>
                <c:pt idx="1322">
                  <c:v>5</c:v>
                </c:pt>
                <c:pt idx="1323">
                  <c:v>5</c:v>
                </c:pt>
                <c:pt idx="1324">
                  <c:v>5</c:v>
                </c:pt>
                <c:pt idx="1325">
                  <c:v>5</c:v>
                </c:pt>
                <c:pt idx="1326">
                  <c:v>5</c:v>
                </c:pt>
                <c:pt idx="1327">
                  <c:v>5</c:v>
                </c:pt>
                <c:pt idx="1328">
                  <c:v>5</c:v>
                </c:pt>
                <c:pt idx="1329">
                  <c:v>5</c:v>
                </c:pt>
                <c:pt idx="1330">
                  <c:v>5</c:v>
                </c:pt>
                <c:pt idx="1331">
                  <c:v>5</c:v>
                </c:pt>
                <c:pt idx="1332">
                  <c:v>5</c:v>
                </c:pt>
                <c:pt idx="1333">
                  <c:v>5</c:v>
                </c:pt>
                <c:pt idx="1334">
                  <c:v>5</c:v>
                </c:pt>
                <c:pt idx="1335">
                  <c:v>5</c:v>
                </c:pt>
                <c:pt idx="1336">
                  <c:v>5</c:v>
                </c:pt>
                <c:pt idx="1337">
                  <c:v>5</c:v>
                </c:pt>
                <c:pt idx="1338">
                  <c:v>5</c:v>
                </c:pt>
                <c:pt idx="1339">
                  <c:v>5</c:v>
                </c:pt>
                <c:pt idx="1340">
                  <c:v>5</c:v>
                </c:pt>
                <c:pt idx="1341">
                  <c:v>5</c:v>
                </c:pt>
                <c:pt idx="1342">
                  <c:v>5</c:v>
                </c:pt>
                <c:pt idx="1343">
                  <c:v>5</c:v>
                </c:pt>
                <c:pt idx="1344">
                  <c:v>5</c:v>
                </c:pt>
                <c:pt idx="1345">
                  <c:v>5</c:v>
                </c:pt>
                <c:pt idx="1346">
                  <c:v>5</c:v>
                </c:pt>
                <c:pt idx="1347">
                  <c:v>5</c:v>
                </c:pt>
                <c:pt idx="1348">
                  <c:v>5</c:v>
                </c:pt>
                <c:pt idx="1349">
                  <c:v>5</c:v>
                </c:pt>
                <c:pt idx="1350">
                  <c:v>5</c:v>
                </c:pt>
                <c:pt idx="1351">
                  <c:v>5</c:v>
                </c:pt>
                <c:pt idx="1352">
                  <c:v>5</c:v>
                </c:pt>
                <c:pt idx="1353">
                  <c:v>5</c:v>
                </c:pt>
                <c:pt idx="1354">
                  <c:v>5</c:v>
                </c:pt>
                <c:pt idx="1355">
                  <c:v>5</c:v>
                </c:pt>
                <c:pt idx="1356">
                  <c:v>5</c:v>
                </c:pt>
                <c:pt idx="1357">
                  <c:v>5</c:v>
                </c:pt>
                <c:pt idx="1358">
                  <c:v>5</c:v>
                </c:pt>
                <c:pt idx="1359">
                  <c:v>5</c:v>
                </c:pt>
                <c:pt idx="1360">
                  <c:v>5</c:v>
                </c:pt>
                <c:pt idx="1361">
                  <c:v>5</c:v>
                </c:pt>
                <c:pt idx="1362">
                  <c:v>5</c:v>
                </c:pt>
                <c:pt idx="1363">
                  <c:v>5</c:v>
                </c:pt>
                <c:pt idx="1364">
                  <c:v>5</c:v>
                </c:pt>
                <c:pt idx="1365">
                  <c:v>5</c:v>
                </c:pt>
                <c:pt idx="1366">
                  <c:v>5</c:v>
                </c:pt>
                <c:pt idx="1367">
                  <c:v>5</c:v>
                </c:pt>
                <c:pt idx="1368">
                  <c:v>5</c:v>
                </c:pt>
                <c:pt idx="1369">
                  <c:v>5</c:v>
                </c:pt>
                <c:pt idx="1370">
                  <c:v>5</c:v>
                </c:pt>
                <c:pt idx="1371">
                  <c:v>5</c:v>
                </c:pt>
                <c:pt idx="1372">
                  <c:v>5</c:v>
                </c:pt>
                <c:pt idx="1373">
                  <c:v>5</c:v>
                </c:pt>
                <c:pt idx="1374">
                  <c:v>5</c:v>
                </c:pt>
                <c:pt idx="1375">
                  <c:v>5</c:v>
                </c:pt>
                <c:pt idx="1376">
                  <c:v>5</c:v>
                </c:pt>
                <c:pt idx="1377">
                  <c:v>5</c:v>
                </c:pt>
                <c:pt idx="1378">
                  <c:v>5</c:v>
                </c:pt>
                <c:pt idx="1379">
                  <c:v>5</c:v>
                </c:pt>
                <c:pt idx="1380">
                  <c:v>5</c:v>
                </c:pt>
                <c:pt idx="1381">
                  <c:v>5</c:v>
                </c:pt>
                <c:pt idx="1382">
                  <c:v>5</c:v>
                </c:pt>
                <c:pt idx="1383">
                  <c:v>5</c:v>
                </c:pt>
                <c:pt idx="1384">
                  <c:v>5</c:v>
                </c:pt>
                <c:pt idx="1385">
                  <c:v>5</c:v>
                </c:pt>
                <c:pt idx="1386">
                  <c:v>5</c:v>
                </c:pt>
                <c:pt idx="1387">
                  <c:v>5</c:v>
                </c:pt>
                <c:pt idx="1388">
                  <c:v>5</c:v>
                </c:pt>
                <c:pt idx="1389">
                  <c:v>5</c:v>
                </c:pt>
                <c:pt idx="1390">
                  <c:v>5</c:v>
                </c:pt>
                <c:pt idx="1391">
                  <c:v>5</c:v>
                </c:pt>
                <c:pt idx="1392">
                  <c:v>5</c:v>
                </c:pt>
                <c:pt idx="1393">
                  <c:v>5</c:v>
                </c:pt>
                <c:pt idx="1394">
                  <c:v>5</c:v>
                </c:pt>
                <c:pt idx="1395">
                  <c:v>5</c:v>
                </c:pt>
                <c:pt idx="1396">
                  <c:v>5</c:v>
                </c:pt>
                <c:pt idx="1397">
                  <c:v>5</c:v>
                </c:pt>
                <c:pt idx="1398">
                  <c:v>5</c:v>
                </c:pt>
                <c:pt idx="1399">
                  <c:v>5</c:v>
                </c:pt>
                <c:pt idx="1400">
                  <c:v>5</c:v>
                </c:pt>
                <c:pt idx="1401">
                  <c:v>5</c:v>
                </c:pt>
                <c:pt idx="1402">
                  <c:v>5</c:v>
                </c:pt>
                <c:pt idx="1403">
                  <c:v>5</c:v>
                </c:pt>
                <c:pt idx="1404">
                  <c:v>5</c:v>
                </c:pt>
                <c:pt idx="1405">
                  <c:v>5</c:v>
                </c:pt>
                <c:pt idx="1406">
                  <c:v>5</c:v>
                </c:pt>
                <c:pt idx="1407">
                  <c:v>5</c:v>
                </c:pt>
                <c:pt idx="1408">
                  <c:v>5</c:v>
                </c:pt>
                <c:pt idx="1409">
                  <c:v>5</c:v>
                </c:pt>
                <c:pt idx="1410">
                  <c:v>5</c:v>
                </c:pt>
                <c:pt idx="1411">
                  <c:v>5</c:v>
                </c:pt>
                <c:pt idx="1412">
                  <c:v>5</c:v>
                </c:pt>
                <c:pt idx="1413">
                  <c:v>5</c:v>
                </c:pt>
                <c:pt idx="1414">
                  <c:v>5</c:v>
                </c:pt>
                <c:pt idx="1415">
                  <c:v>5</c:v>
                </c:pt>
                <c:pt idx="1416">
                  <c:v>5</c:v>
                </c:pt>
                <c:pt idx="1417">
                  <c:v>5</c:v>
                </c:pt>
                <c:pt idx="1418">
                  <c:v>5</c:v>
                </c:pt>
                <c:pt idx="1419">
                  <c:v>5</c:v>
                </c:pt>
                <c:pt idx="1420">
                  <c:v>5</c:v>
                </c:pt>
                <c:pt idx="1421">
                  <c:v>5</c:v>
                </c:pt>
                <c:pt idx="1422">
                  <c:v>5</c:v>
                </c:pt>
                <c:pt idx="1423">
                  <c:v>5</c:v>
                </c:pt>
                <c:pt idx="1424">
                  <c:v>5</c:v>
                </c:pt>
                <c:pt idx="1425">
                  <c:v>5</c:v>
                </c:pt>
                <c:pt idx="1426">
                  <c:v>5</c:v>
                </c:pt>
                <c:pt idx="1427">
                  <c:v>5</c:v>
                </c:pt>
                <c:pt idx="1428">
                  <c:v>5</c:v>
                </c:pt>
                <c:pt idx="1429">
                  <c:v>5</c:v>
                </c:pt>
                <c:pt idx="1430">
                  <c:v>5</c:v>
                </c:pt>
                <c:pt idx="1431">
                  <c:v>5</c:v>
                </c:pt>
                <c:pt idx="1432">
                  <c:v>5</c:v>
                </c:pt>
                <c:pt idx="1433">
                  <c:v>5</c:v>
                </c:pt>
                <c:pt idx="1434">
                  <c:v>5</c:v>
                </c:pt>
                <c:pt idx="1435">
                  <c:v>5</c:v>
                </c:pt>
                <c:pt idx="1436">
                  <c:v>5</c:v>
                </c:pt>
                <c:pt idx="1437">
                  <c:v>5</c:v>
                </c:pt>
                <c:pt idx="1438">
                  <c:v>5</c:v>
                </c:pt>
                <c:pt idx="1439">
                  <c:v>5</c:v>
                </c:pt>
                <c:pt idx="1440">
                  <c:v>5</c:v>
                </c:pt>
                <c:pt idx="1441">
                  <c:v>5</c:v>
                </c:pt>
                <c:pt idx="1442">
                  <c:v>5</c:v>
                </c:pt>
                <c:pt idx="1443">
                  <c:v>5</c:v>
                </c:pt>
                <c:pt idx="1444">
                  <c:v>5</c:v>
                </c:pt>
                <c:pt idx="1445">
                  <c:v>5</c:v>
                </c:pt>
                <c:pt idx="1446">
                  <c:v>5</c:v>
                </c:pt>
                <c:pt idx="1447">
                  <c:v>5</c:v>
                </c:pt>
                <c:pt idx="1448">
                  <c:v>5</c:v>
                </c:pt>
                <c:pt idx="1449">
                  <c:v>5</c:v>
                </c:pt>
                <c:pt idx="1450">
                  <c:v>5</c:v>
                </c:pt>
                <c:pt idx="1451">
                  <c:v>5</c:v>
                </c:pt>
                <c:pt idx="1452">
                  <c:v>5</c:v>
                </c:pt>
                <c:pt idx="1453">
                  <c:v>5</c:v>
                </c:pt>
                <c:pt idx="1454">
                  <c:v>5</c:v>
                </c:pt>
                <c:pt idx="1455">
                  <c:v>5</c:v>
                </c:pt>
                <c:pt idx="1456">
                  <c:v>5</c:v>
                </c:pt>
                <c:pt idx="1457">
                  <c:v>5</c:v>
                </c:pt>
                <c:pt idx="1458">
                  <c:v>5</c:v>
                </c:pt>
                <c:pt idx="1459">
                  <c:v>5</c:v>
                </c:pt>
                <c:pt idx="1460">
                  <c:v>5</c:v>
                </c:pt>
                <c:pt idx="1461">
                  <c:v>5</c:v>
                </c:pt>
                <c:pt idx="1462">
                  <c:v>5</c:v>
                </c:pt>
                <c:pt idx="1463">
                  <c:v>5</c:v>
                </c:pt>
                <c:pt idx="1464">
                  <c:v>5</c:v>
                </c:pt>
                <c:pt idx="1465">
                  <c:v>5</c:v>
                </c:pt>
                <c:pt idx="1466">
                  <c:v>5</c:v>
                </c:pt>
                <c:pt idx="1467">
                  <c:v>5</c:v>
                </c:pt>
                <c:pt idx="1468">
                  <c:v>5</c:v>
                </c:pt>
                <c:pt idx="1469">
                  <c:v>5</c:v>
                </c:pt>
                <c:pt idx="1470">
                  <c:v>4.75</c:v>
                </c:pt>
                <c:pt idx="1471">
                  <c:v>4.75</c:v>
                </c:pt>
                <c:pt idx="1472">
                  <c:v>4.75</c:v>
                </c:pt>
                <c:pt idx="1473">
                  <c:v>4.75</c:v>
                </c:pt>
                <c:pt idx="1474">
                  <c:v>4.75</c:v>
                </c:pt>
                <c:pt idx="1475">
                  <c:v>4.75</c:v>
                </c:pt>
                <c:pt idx="1476">
                  <c:v>4.75</c:v>
                </c:pt>
                <c:pt idx="1477">
                  <c:v>4.75</c:v>
                </c:pt>
                <c:pt idx="1478">
                  <c:v>4.75</c:v>
                </c:pt>
                <c:pt idx="1479">
                  <c:v>4.75</c:v>
                </c:pt>
                <c:pt idx="1480">
                  <c:v>4.75</c:v>
                </c:pt>
                <c:pt idx="1481">
                  <c:v>4.75</c:v>
                </c:pt>
                <c:pt idx="1482">
                  <c:v>4.75</c:v>
                </c:pt>
                <c:pt idx="1483">
                  <c:v>4.75</c:v>
                </c:pt>
                <c:pt idx="1484">
                  <c:v>4.75</c:v>
                </c:pt>
                <c:pt idx="1485">
                  <c:v>4.75</c:v>
                </c:pt>
                <c:pt idx="1486">
                  <c:v>4.75</c:v>
                </c:pt>
                <c:pt idx="1487">
                  <c:v>4.75</c:v>
                </c:pt>
                <c:pt idx="1488">
                  <c:v>4.75</c:v>
                </c:pt>
                <c:pt idx="1489">
                  <c:v>4.5</c:v>
                </c:pt>
                <c:pt idx="1490">
                  <c:v>4.5</c:v>
                </c:pt>
                <c:pt idx="1491">
                  <c:v>4.5</c:v>
                </c:pt>
                <c:pt idx="1492">
                  <c:v>4.5</c:v>
                </c:pt>
                <c:pt idx="1493">
                  <c:v>4.5</c:v>
                </c:pt>
                <c:pt idx="1494">
                  <c:v>4.5</c:v>
                </c:pt>
                <c:pt idx="1495">
                  <c:v>4.5</c:v>
                </c:pt>
                <c:pt idx="1496">
                  <c:v>4.5</c:v>
                </c:pt>
                <c:pt idx="1497">
                  <c:v>4.5</c:v>
                </c:pt>
                <c:pt idx="1498">
                  <c:v>4.5</c:v>
                </c:pt>
                <c:pt idx="1499">
                  <c:v>4.5</c:v>
                </c:pt>
                <c:pt idx="1500">
                  <c:v>4.5</c:v>
                </c:pt>
                <c:pt idx="1501">
                  <c:v>4.5</c:v>
                </c:pt>
                <c:pt idx="1502">
                  <c:v>4.5</c:v>
                </c:pt>
                <c:pt idx="1503">
                  <c:v>4.5</c:v>
                </c:pt>
                <c:pt idx="1504">
                  <c:v>4.5</c:v>
                </c:pt>
                <c:pt idx="1505">
                  <c:v>4.5</c:v>
                </c:pt>
                <c:pt idx="1506">
                  <c:v>4.5</c:v>
                </c:pt>
                <c:pt idx="1507">
                  <c:v>4.5</c:v>
                </c:pt>
                <c:pt idx="1508">
                  <c:v>4.5</c:v>
                </c:pt>
                <c:pt idx="1509">
                  <c:v>4.5</c:v>
                </c:pt>
                <c:pt idx="1510">
                  <c:v>4.5</c:v>
                </c:pt>
                <c:pt idx="1511">
                  <c:v>4.5</c:v>
                </c:pt>
                <c:pt idx="1512">
                  <c:v>4.5</c:v>
                </c:pt>
                <c:pt idx="1513">
                  <c:v>4.5</c:v>
                </c:pt>
                <c:pt idx="1514">
                  <c:v>4.5</c:v>
                </c:pt>
                <c:pt idx="1515">
                  <c:v>4.5</c:v>
                </c:pt>
                <c:pt idx="1516">
                  <c:v>4.5</c:v>
                </c:pt>
                <c:pt idx="1517">
                  <c:v>4.5</c:v>
                </c:pt>
                <c:pt idx="1518">
                  <c:v>4.5</c:v>
                </c:pt>
                <c:pt idx="1519">
                  <c:v>4.5</c:v>
                </c:pt>
                <c:pt idx="1520">
                  <c:v>4.5</c:v>
                </c:pt>
                <c:pt idx="1521">
                  <c:v>4.5</c:v>
                </c:pt>
                <c:pt idx="1522">
                  <c:v>4.5</c:v>
                </c:pt>
                <c:pt idx="1523">
                  <c:v>4.5</c:v>
                </c:pt>
                <c:pt idx="1524">
                  <c:v>4.5</c:v>
                </c:pt>
                <c:pt idx="1525">
                  <c:v>4.5</c:v>
                </c:pt>
                <c:pt idx="1526">
                  <c:v>4.5</c:v>
                </c:pt>
                <c:pt idx="1527">
                  <c:v>4.5</c:v>
                </c:pt>
                <c:pt idx="1528">
                  <c:v>4.5</c:v>
                </c:pt>
                <c:pt idx="1529">
                  <c:v>4.5</c:v>
                </c:pt>
                <c:pt idx="1530">
                  <c:v>4.5</c:v>
                </c:pt>
                <c:pt idx="1531">
                  <c:v>4.5</c:v>
                </c:pt>
                <c:pt idx="1532">
                  <c:v>4.5</c:v>
                </c:pt>
                <c:pt idx="1533">
                  <c:v>4.5</c:v>
                </c:pt>
                <c:pt idx="1534">
                  <c:v>4.5</c:v>
                </c:pt>
                <c:pt idx="1535">
                  <c:v>4.5</c:v>
                </c:pt>
                <c:pt idx="1536">
                  <c:v>4.5</c:v>
                </c:pt>
                <c:pt idx="1537">
                  <c:v>4.5</c:v>
                </c:pt>
                <c:pt idx="1538">
                  <c:v>4.5</c:v>
                </c:pt>
                <c:pt idx="1539">
                  <c:v>4.5</c:v>
                </c:pt>
                <c:pt idx="1540">
                  <c:v>4.5</c:v>
                </c:pt>
                <c:pt idx="1541">
                  <c:v>4.5</c:v>
                </c:pt>
                <c:pt idx="1542">
                  <c:v>4.5</c:v>
                </c:pt>
                <c:pt idx="1543">
                  <c:v>4.5</c:v>
                </c:pt>
                <c:pt idx="1544">
                  <c:v>4.5</c:v>
                </c:pt>
                <c:pt idx="1545">
                  <c:v>4.5</c:v>
                </c:pt>
                <c:pt idx="1546">
                  <c:v>4.5</c:v>
                </c:pt>
                <c:pt idx="1547">
                  <c:v>4.5</c:v>
                </c:pt>
                <c:pt idx="1548">
                  <c:v>4.5</c:v>
                </c:pt>
                <c:pt idx="1549">
                  <c:v>4.5</c:v>
                </c:pt>
                <c:pt idx="1550">
                  <c:v>4.5</c:v>
                </c:pt>
                <c:pt idx="1551">
                  <c:v>4.5</c:v>
                </c:pt>
                <c:pt idx="1552">
                  <c:v>4.5</c:v>
                </c:pt>
                <c:pt idx="1553">
                  <c:v>4.5</c:v>
                </c:pt>
                <c:pt idx="1554">
                  <c:v>4.5</c:v>
                </c:pt>
                <c:pt idx="1555">
                  <c:v>4.5</c:v>
                </c:pt>
                <c:pt idx="1556">
                  <c:v>4.5</c:v>
                </c:pt>
                <c:pt idx="1557">
                  <c:v>4.5</c:v>
                </c:pt>
                <c:pt idx="1558">
                  <c:v>4.5</c:v>
                </c:pt>
                <c:pt idx="1559">
                  <c:v>4.5</c:v>
                </c:pt>
                <c:pt idx="1560">
                  <c:v>4.5</c:v>
                </c:pt>
                <c:pt idx="1561">
                  <c:v>4.5</c:v>
                </c:pt>
                <c:pt idx="1562">
                  <c:v>4.5</c:v>
                </c:pt>
                <c:pt idx="1563">
                  <c:v>4.5</c:v>
                </c:pt>
                <c:pt idx="1564">
                  <c:v>4.5</c:v>
                </c:pt>
                <c:pt idx="1565">
                  <c:v>4.5</c:v>
                </c:pt>
                <c:pt idx="1566">
                  <c:v>4.5</c:v>
                </c:pt>
                <c:pt idx="1567">
                  <c:v>4.5</c:v>
                </c:pt>
                <c:pt idx="1568">
                  <c:v>4.5</c:v>
                </c:pt>
                <c:pt idx="1569">
                  <c:v>4.25</c:v>
                </c:pt>
                <c:pt idx="1570">
                  <c:v>4.25</c:v>
                </c:pt>
                <c:pt idx="1571">
                  <c:v>4.25</c:v>
                </c:pt>
                <c:pt idx="1572">
                  <c:v>4.25</c:v>
                </c:pt>
                <c:pt idx="1573">
                  <c:v>4.25</c:v>
                </c:pt>
                <c:pt idx="1574">
                  <c:v>4.25</c:v>
                </c:pt>
                <c:pt idx="1575">
                  <c:v>4.25</c:v>
                </c:pt>
                <c:pt idx="1576">
                  <c:v>4.25</c:v>
                </c:pt>
                <c:pt idx="1577">
                  <c:v>4.25</c:v>
                </c:pt>
                <c:pt idx="1578">
                  <c:v>4.25</c:v>
                </c:pt>
                <c:pt idx="1579">
                  <c:v>4.25</c:v>
                </c:pt>
                <c:pt idx="1580">
                  <c:v>4.25</c:v>
                </c:pt>
                <c:pt idx="1581">
                  <c:v>4.25</c:v>
                </c:pt>
                <c:pt idx="1582">
                  <c:v>4.25</c:v>
                </c:pt>
                <c:pt idx="1583">
                  <c:v>4.25</c:v>
                </c:pt>
                <c:pt idx="1584">
                  <c:v>4.25</c:v>
                </c:pt>
                <c:pt idx="1585">
                  <c:v>4.25</c:v>
                </c:pt>
                <c:pt idx="1586">
                  <c:v>4.25</c:v>
                </c:pt>
                <c:pt idx="1587">
                  <c:v>4.25</c:v>
                </c:pt>
                <c:pt idx="1588">
                  <c:v>4.25</c:v>
                </c:pt>
                <c:pt idx="1589">
                  <c:v>4.25</c:v>
                </c:pt>
                <c:pt idx="1590">
                  <c:v>4</c:v>
                </c:pt>
                <c:pt idx="1591">
                  <c:v>4</c:v>
                </c:pt>
                <c:pt idx="1592">
                  <c:v>4</c:v>
                </c:pt>
                <c:pt idx="1593">
                  <c:v>4</c:v>
                </c:pt>
                <c:pt idx="1594">
                  <c:v>4</c:v>
                </c:pt>
                <c:pt idx="1595">
                  <c:v>4</c:v>
                </c:pt>
                <c:pt idx="1596">
                  <c:v>4</c:v>
                </c:pt>
                <c:pt idx="1597">
                  <c:v>4</c:v>
                </c:pt>
                <c:pt idx="1598">
                  <c:v>4</c:v>
                </c:pt>
                <c:pt idx="1599">
                  <c:v>4</c:v>
                </c:pt>
                <c:pt idx="1600">
                  <c:v>4</c:v>
                </c:pt>
                <c:pt idx="1601">
                  <c:v>4</c:v>
                </c:pt>
                <c:pt idx="1602">
                  <c:v>4</c:v>
                </c:pt>
                <c:pt idx="1603">
                  <c:v>4</c:v>
                </c:pt>
                <c:pt idx="1604">
                  <c:v>4</c:v>
                </c:pt>
                <c:pt idx="1605">
                  <c:v>4</c:v>
                </c:pt>
                <c:pt idx="1606">
                  <c:v>4</c:v>
                </c:pt>
                <c:pt idx="1607">
                  <c:v>4</c:v>
                </c:pt>
                <c:pt idx="1608">
                  <c:v>4</c:v>
                </c:pt>
                <c:pt idx="1609">
                  <c:v>4</c:v>
                </c:pt>
                <c:pt idx="1610">
                  <c:v>4</c:v>
                </c:pt>
                <c:pt idx="1611">
                  <c:v>4</c:v>
                </c:pt>
                <c:pt idx="1612">
                  <c:v>4</c:v>
                </c:pt>
                <c:pt idx="1613">
                  <c:v>3.75</c:v>
                </c:pt>
                <c:pt idx="1614">
                  <c:v>3.75</c:v>
                </c:pt>
                <c:pt idx="1615">
                  <c:v>3.75</c:v>
                </c:pt>
                <c:pt idx="1616">
                  <c:v>3.75</c:v>
                </c:pt>
                <c:pt idx="1617">
                  <c:v>3.75</c:v>
                </c:pt>
                <c:pt idx="1618">
                  <c:v>3.75</c:v>
                </c:pt>
                <c:pt idx="1619">
                  <c:v>3.75</c:v>
                </c:pt>
                <c:pt idx="1620">
                  <c:v>3.75</c:v>
                </c:pt>
                <c:pt idx="1621">
                  <c:v>3.75</c:v>
                </c:pt>
                <c:pt idx="1622">
                  <c:v>3.75</c:v>
                </c:pt>
                <c:pt idx="1623">
                  <c:v>3.75</c:v>
                </c:pt>
                <c:pt idx="1624">
                  <c:v>3.75</c:v>
                </c:pt>
                <c:pt idx="1625">
                  <c:v>3.75</c:v>
                </c:pt>
                <c:pt idx="1626">
                  <c:v>3.75</c:v>
                </c:pt>
                <c:pt idx="1627">
                  <c:v>3.75</c:v>
                </c:pt>
                <c:pt idx="1628">
                  <c:v>3.75</c:v>
                </c:pt>
                <c:pt idx="1629">
                  <c:v>3.75</c:v>
                </c:pt>
                <c:pt idx="1630">
                  <c:v>3.75</c:v>
                </c:pt>
                <c:pt idx="1631">
                  <c:v>3.75</c:v>
                </c:pt>
                <c:pt idx="1632">
                  <c:v>3.75</c:v>
                </c:pt>
                <c:pt idx="1633">
                  <c:v>3.75</c:v>
                </c:pt>
                <c:pt idx="1634">
                  <c:v>3.75</c:v>
                </c:pt>
                <c:pt idx="1635">
                  <c:v>3.75</c:v>
                </c:pt>
                <c:pt idx="1636">
                  <c:v>3.75</c:v>
                </c:pt>
                <c:pt idx="1637">
                  <c:v>3.75</c:v>
                </c:pt>
                <c:pt idx="1638">
                  <c:v>3.75</c:v>
                </c:pt>
                <c:pt idx="1639">
                  <c:v>3.75</c:v>
                </c:pt>
                <c:pt idx="1640">
                  <c:v>3.75</c:v>
                </c:pt>
                <c:pt idx="1641">
                  <c:v>3.75</c:v>
                </c:pt>
                <c:pt idx="1642">
                  <c:v>3.75</c:v>
                </c:pt>
                <c:pt idx="1643">
                  <c:v>3.75</c:v>
                </c:pt>
                <c:pt idx="1644">
                  <c:v>3.75</c:v>
                </c:pt>
                <c:pt idx="1645">
                  <c:v>3.75</c:v>
                </c:pt>
                <c:pt idx="1646">
                  <c:v>3.75</c:v>
                </c:pt>
                <c:pt idx="1647">
                  <c:v>3.75</c:v>
                </c:pt>
                <c:pt idx="1648">
                  <c:v>3.75</c:v>
                </c:pt>
                <c:pt idx="1649">
                  <c:v>3.75</c:v>
                </c:pt>
                <c:pt idx="1650">
                  <c:v>3.75</c:v>
                </c:pt>
                <c:pt idx="1651">
                  <c:v>3.75</c:v>
                </c:pt>
                <c:pt idx="1652">
                  <c:v>3.75</c:v>
                </c:pt>
                <c:pt idx="1653">
                  <c:v>3.75</c:v>
                </c:pt>
                <c:pt idx="1654">
                  <c:v>3.75</c:v>
                </c:pt>
                <c:pt idx="1655">
                  <c:v>3.75</c:v>
                </c:pt>
                <c:pt idx="1656">
                  <c:v>3.75</c:v>
                </c:pt>
                <c:pt idx="1657">
                  <c:v>3.75</c:v>
                </c:pt>
                <c:pt idx="1658">
                  <c:v>3.75</c:v>
                </c:pt>
                <c:pt idx="1659">
                  <c:v>3.75</c:v>
                </c:pt>
                <c:pt idx="1660">
                  <c:v>3.75</c:v>
                </c:pt>
                <c:pt idx="1661">
                  <c:v>3.75</c:v>
                </c:pt>
                <c:pt idx="1662">
                  <c:v>3.75</c:v>
                </c:pt>
                <c:pt idx="1663">
                  <c:v>3.75</c:v>
                </c:pt>
                <c:pt idx="1664">
                  <c:v>3.75</c:v>
                </c:pt>
                <c:pt idx="1665">
                  <c:v>3.75</c:v>
                </c:pt>
                <c:pt idx="1666">
                  <c:v>3.75</c:v>
                </c:pt>
                <c:pt idx="1667">
                  <c:v>3.75</c:v>
                </c:pt>
                <c:pt idx="1668">
                  <c:v>3.75</c:v>
                </c:pt>
                <c:pt idx="1669">
                  <c:v>3.75</c:v>
                </c:pt>
                <c:pt idx="1670">
                  <c:v>3.75</c:v>
                </c:pt>
                <c:pt idx="1671">
                  <c:v>3.75</c:v>
                </c:pt>
                <c:pt idx="1672">
                  <c:v>3.75</c:v>
                </c:pt>
                <c:pt idx="1673">
                  <c:v>3.75</c:v>
                </c:pt>
                <c:pt idx="1674">
                  <c:v>3.75</c:v>
                </c:pt>
                <c:pt idx="1675">
                  <c:v>3.75</c:v>
                </c:pt>
                <c:pt idx="1676">
                  <c:v>3.75</c:v>
                </c:pt>
                <c:pt idx="1677">
                  <c:v>3.75</c:v>
                </c:pt>
                <c:pt idx="1678">
                  <c:v>3.75</c:v>
                </c:pt>
                <c:pt idx="1679">
                  <c:v>3.75</c:v>
                </c:pt>
                <c:pt idx="1680">
                  <c:v>3.75</c:v>
                </c:pt>
                <c:pt idx="1681">
                  <c:v>3.75</c:v>
                </c:pt>
                <c:pt idx="1682">
                  <c:v>3.75</c:v>
                </c:pt>
                <c:pt idx="1683">
                  <c:v>3.75</c:v>
                </c:pt>
                <c:pt idx="1684">
                  <c:v>3.75</c:v>
                </c:pt>
                <c:pt idx="1685">
                  <c:v>3.75</c:v>
                </c:pt>
                <c:pt idx="1686">
                  <c:v>3.75</c:v>
                </c:pt>
                <c:pt idx="1687">
                  <c:v>3.75</c:v>
                </c:pt>
                <c:pt idx="1688">
                  <c:v>3.75</c:v>
                </c:pt>
                <c:pt idx="1689">
                  <c:v>3.75</c:v>
                </c:pt>
                <c:pt idx="1690">
                  <c:v>3.75</c:v>
                </c:pt>
                <c:pt idx="1691">
                  <c:v>3.75</c:v>
                </c:pt>
                <c:pt idx="1692">
                  <c:v>3.75</c:v>
                </c:pt>
                <c:pt idx="1693">
                  <c:v>3.75</c:v>
                </c:pt>
                <c:pt idx="1694">
                  <c:v>3.75</c:v>
                </c:pt>
                <c:pt idx="1695">
                  <c:v>3.75</c:v>
                </c:pt>
                <c:pt idx="1696">
                  <c:v>3.75</c:v>
                </c:pt>
                <c:pt idx="1697">
                  <c:v>3.75</c:v>
                </c:pt>
                <c:pt idx="1698">
                  <c:v>3.75</c:v>
                </c:pt>
                <c:pt idx="1699">
                  <c:v>3.75</c:v>
                </c:pt>
                <c:pt idx="1700">
                  <c:v>3.75</c:v>
                </c:pt>
                <c:pt idx="1701">
                  <c:v>3.75</c:v>
                </c:pt>
                <c:pt idx="1702">
                  <c:v>3.75</c:v>
                </c:pt>
                <c:pt idx="1703">
                  <c:v>3.75</c:v>
                </c:pt>
                <c:pt idx="1704">
                  <c:v>3.75</c:v>
                </c:pt>
                <c:pt idx="1705">
                  <c:v>3.75</c:v>
                </c:pt>
                <c:pt idx="1706">
                  <c:v>3.75</c:v>
                </c:pt>
                <c:pt idx="1707">
                  <c:v>3.75</c:v>
                </c:pt>
                <c:pt idx="1708">
                  <c:v>3.75</c:v>
                </c:pt>
                <c:pt idx="1709">
                  <c:v>3.75</c:v>
                </c:pt>
                <c:pt idx="1710">
                  <c:v>3.75</c:v>
                </c:pt>
                <c:pt idx="1711">
                  <c:v>3.75</c:v>
                </c:pt>
                <c:pt idx="1712">
                  <c:v>3.75</c:v>
                </c:pt>
                <c:pt idx="1713">
                  <c:v>3.75</c:v>
                </c:pt>
                <c:pt idx="1714">
                  <c:v>3.75</c:v>
                </c:pt>
                <c:pt idx="1715">
                  <c:v>3.75</c:v>
                </c:pt>
                <c:pt idx="1716">
                  <c:v>3.75</c:v>
                </c:pt>
                <c:pt idx="1717">
                  <c:v>3.75</c:v>
                </c:pt>
                <c:pt idx="1718">
                  <c:v>3.75</c:v>
                </c:pt>
                <c:pt idx="1719">
                  <c:v>3.75</c:v>
                </c:pt>
                <c:pt idx="1720">
                  <c:v>3.75</c:v>
                </c:pt>
                <c:pt idx="1721">
                  <c:v>3.75</c:v>
                </c:pt>
                <c:pt idx="1722">
                  <c:v>3.75</c:v>
                </c:pt>
                <c:pt idx="1723">
                  <c:v>3.75</c:v>
                </c:pt>
                <c:pt idx="1724">
                  <c:v>3.75</c:v>
                </c:pt>
                <c:pt idx="1725">
                  <c:v>3.75</c:v>
                </c:pt>
                <c:pt idx="1726">
                  <c:v>3.75</c:v>
                </c:pt>
                <c:pt idx="1727">
                  <c:v>3.75</c:v>
                </c:pt>
                <c:pt idx="1728">
                  <c:v>3.75</c:v>
                </c:pt>
                <c:pt idx="1729">
                  <c:v>3.75</c:v>
                </c:pt>
                <c:pt idx="1730">
                  <c:v>3.75</c:v>
                </c:pt>
                <c:pt idx="1731">
                  <c:v>3.75</c:v>
                </c:pt>
                <c:pt idx="1732">
                  <c:v>3.75</c:v>
                </c:pt>
                <c:pt idx="1733">
                  <c:v>3.75</c:v>
                </c:pt>
                <c:pt idx="1734">
                  <c:v>3.5</c:v>
                </c:pt>
                <c:pt idx="1735">
                  <c:v>3</c:v>
                </c:pt>
                <c:pt idx="1736">
                  <c:v>3</c:v>
                </c:pt>
                <c:pt idx="1737">
                  <c:v>3</c:v>
                </c:pt>
                <c:pt idx="1738">
                  <c:v>3</c:v>
                </c:pt>
                <c:pt idx="1739">
                  <c:v>3.5</c:v>
                </c:pt>
                <c:pt idx="1740">
                  <c:v>3</c:v>
                </c:pt>
                <c:pt idx="1741">
                  <c:v>3</c:v>
                </c:pt>
                <c:pt idx="1742">
                  <c:v>3</c:v>
                </c:pt>
                <c:pt idx="1743">
                  <c:v>3</c:v>
                </c:pt>
                <c:pt idx="1744">
                  <c:v>3</c:v>
                </c:pt>
                <c:pt idx="1745">
                  <c:v>2</c:v>
                </c:pt>
                <c:pt idx="1746">
                  <c:v>2</c:v>
                </c:pt>
                <c:pt idx="1747">
                  <c:v>2</c:v>
                </c:pt>
                <c:pt idx="1748">
                  <c:v>2</c:v>
                </c:pt>
                <c:pt idx="1749">
                  <c:v>2</c:v>
                </c:pt>
                <c:pt idx="1750">
                  <c:v>2</c:v>
                </c:pt>
                <c:pt idx="1751">
                  <c:v>2</c:v>
                </c:pt>
                <c:pt idx="1752">
                  <c:v>2</c:v>
                </c:pt>
                <c:pt idx="1753">
                  <c:v>2</c:v>
                </c:pt>
                <c:pt idx="1754">
                  <c:v>2</c:v>
                </c:pt>
                <c:pt idx="1755">
                  <c:v>2</c:v>
                </c:pt>
                <c:pt idx="1756">
                  <c:v>2</c:v>
                </c:pt>
                <c:pt idx="1757">
                  <c:v>2</c:v>
                </c:pt>
                <c:pt idx="1758">
                  <c:v>2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0.5</c:v>
                </c:pt>
                <c:pt idx="1799">
                  <c:v>0.5</c:v>
                </c:pt>
                <c:pt idx="1800">
                  <c:v>0.5</c:v>
                </c:pt>
                <c:pt idx="1801">
                  <c:v>0.5</c:v>
                </c:pt>
                <c:pt idx="1802">
                  <c:v>0.5</c:v>
                </c:pt>
                <c:pt idx="1803">
                  <c:v>0.5</c:v>
                </c:pt>
                <c:pt idx="1804">
                  <c:v>0.5</c:v>
                </c:pt>
                <c:pt idx="1805">
                  <c:v>0.5</c:v>
                </c:pt>
                <c:pt idx="1806">
                  <c:v>0.5</c:v>
                </c:pt>
                <c:pt idx="1807">
                  <c:v>0.5</c:v>
                </c:pt>
                <c:pt idx="1808">
                  <c:v>0.5</c:v>
                </c:pt>
                <c:pt idx="1809">
                  <c:v>0.5</c:v>
                </c:pt>
                <c:pt idx="1810">
                  <c:v>0.5</c:v>
                </c:pt>
                <c:pt idx="1811">
                  <c:v>0.5</c:v>
                </c:pt>
                <c:pt idx="1812">
                  <c:v>0.5</c:v>
                </c:pt>
                <c:pt idx="1813">
                  <c:v>0.5</c:v>
                </c:pt>
                <c:pt idx="1814">
                  <c:v>0.5</c:v>
                </c:pt>
                <c:pt idx="1815">
                  <c:v>0.5</c:v>
                </c:pt>
                <c:pt idx="1816">
                  <c:v>0.5</c:v>
                </c:pt>
                <c:pt idx="1817">
                  <c:v>0.5</c:v>
                </c:pt>
                <c:pt idx="1818">
                  <c:v>0.5</c:v>
                </c:pt>
                <c:pt idx="1819">
                  <c:v>0.5</c:v>
                </c:pt>
                <c:pt idx="1820">
                  <c:v>0.5</c:v>
                </c:pt>
                <c:pt idx="1821">
                  <c:v>0.5</c:v>
                </c:pt>
                <c:pt idx="1822">
                  <c:v>0.5</c:v>
                </c:pt>
                <c:pt idx="1823">
                  <c:v>0.5</c:v>
                </c:pt>
                <c:pt idx="1824">
                  <c:v>0.5</c:v>
                </c:pt>
                <c:pt idx="1825">
                  <c:v>0.5</c:v>
                </c:pt>
                <c:pt idx="1826">
                  <c:v>0.5</c:v>
                </c:pt>
                <c:pt idx="1827">
                  <c:v>0.5</c:v>
                </c:pt>
                <c:pt idx="1828">
                  <c:v>0.5</c:v>
                </c:pt>
                <c:pt idx="1829">
                  <c:v>0.5</c:v>
                </c:pt>
                <c:pt idx="1830">
                  <c:v>0.5</c:v>
                </c:pt>
                <c:pt idx="1831">
                  <c:v>0.5</c:v>
                </c:pt>
                <c:pt idx="1832">
                  <c:v>0.5</c:v>
                </c:pt>
                <c:pt idx="1833">
                  <c:v>0.5</c:v>
                </c:pt>
                <c:pt idx="1834">
                  <c:v>0.5</c:v>
                </c:pt>
                <c:pt idx="1835">
                  <c:v>0.5</c:v>
                </c:pt>
                <c:pt idx="1836">
                  <c:v>0.5</c:v>
                </c:pt>
                <c:pt idx="1837">
                  <c:v>0.5</c:v>
                </c:pt>
                <c:pt idx="1838">
                  <c:v>0.5</c:v>
                </c:pt>
                <c:pt idx="1839">
                  <c:v>0.5</c:v>
                </c:pt>
                <c:pt idx="1840">
                  <c:v>0.5</c:v>
                </c:pt>
                <c:pt idx="1841">
                  <c:v>0.5</c:v>
                </c:pt>
                <c:pt idx="1842">
                  <c:v>0.5</c:v>
                </c:pt>
                <c:pt idx="1843">
                  <c:v>0.5</c:v>
                </c:pt>
                <c:pt idx="1844">
                  <c:v>0.5</c:v>
                </c:pt>
                <c:pt idx="1845">
                  <c:v>0.5</c:v>
                </c:pt>
                <c:pt idx="1846">
                  <c:v>0.5</c:v>
                </c:pt>
                <c:pt idx="1847">
                  <c:v>0.5</c:v>
                </c:pt>
                <c:pt idx="1848">
                  <c:v>0.5</c:v>
                </c:pt>
                <c:pt idx="1849">
                  <c:v>0.5</c:v>
                </c:pt>
                <c:pt idx="1850">
                  <c:v>0.5</c:v>
                </c:pt>
                <c:pt idx="1851">
                  <c:v>0.5</c:v>
                </c:pt>
                <c:pt idx="1852">
                  <c:v>0.5</c:v>
                </c:pt>
                <c:pt idx="1853">
                  <c:v>0.5</c:v>
                </c:pt>
                <c:pt idx="1854">
                  <c:v>0.5</c:v>
                </c:pt>
                <c:pt idx="1855">
                  <c:v>0.5</c:v>
                </c:pt>
                <c:pt idx="1856">
                  <c:v>0.5</c:v>
                </c:pt>
                <c:pt idx="1857">
                  <c:v>0.5</c:v>
                </c:pt>
                <c:pt idx="1858">
                  <c:v>0.5</c:v>
                </c:pt>
                <c:pt idx="1859">
                  <c:v>0.5</c:v>
                </c:pt>
                <c:pt idx="1860">
                  <c:v>0.5</c:v>
                </c:pt>
                <c:pt idx="1861">
                  <c:v>0.5</c:v>
                </c:pt>
                <c:pt idx="1862">
                  <c:v>0.5</c:v>
                </c:pt>
                <c:pt idx="1863">
                  <c:v>0.5</c:v>
                </c:pt>
                <c:pt idx="1864">
                  <c:v>0.5</c:v>
                </c:pt>
                <c:pt idx="1865">
                  <c:v>0.5</c:v>
                </c:pt>
                <c:pt idx="1866">
                  <c:v>0.5</c:v>
                </c:pt>
                <c:pt idx="1867">
                  <c:v>0.5</c:v>
                </c:pt>
                <c:pt idx="1868">
                  <c:v>0.5</c:v>
                </c:pt>
                <c:pt idx="1869">
                  <c:v>0.5</c:v>
                </c:pt>
                <c:pt idx="1870">
                  <c:v>0.5</c:v>
                </c:pt>
                <c:pt idx="1871">
                  <c:v>0.5</c:v>
                </c:pt>
                <c:pt idx="1872">
                  <c:v>0.5</c:v>
                </c:pt>
                <c:pt idx="1873">
                  <c:v>0.5</c:v>
                </c:pt>
                <c:pt idx="1874">
                  <c:v>0.5</c:v>
                </c:pt>
                <c:pt idx="1875">
                  <c:v>0.5</c:v>
                </c:pt>
                <c:pt idx="1876">
                  <c:v>0.5</c:v>
                </c:pt>
                <c:pt idx="1877">
                  <c:v>0.5</c:v>
                </c:pt>
                <c:pt idx="1878">
                  <c:v>0.5</c:v>
                </c:pt>
                <c:pt idx="1879">
                  <c:v>0.5</c:v>
                </c:pt>
                <c:pt idx="1880">
                  <c:v>0.5</c:v>
                </c:pt>
                <c:pt idx="1881">
                  <c:v>0.5</c:v>
                </c:pt>
                <c:pt idx="1882">
                  <c:v>0.5</c:v>
                </c:pt>
                <c:pt idx="1883">
                  <c:v>0.5</c:v>
                </c:pt>
                <c:pt idx="1884">
                  <c:v>0.5</c:v>
                </c:pt>
                <c:pt idx="1885">
                  <c:v>0.5</c:v>
                </c:pt>
                <c:pt idx="1886">
                  <c:v>0.5</c:v>
                </c:pt>
                <c:pt idx="1887">
                  <c:v>0.5</c:v>
                </c:pt>
                <c:pt idx="1888">
                  <c:v>0.5</c:v>
                </c:pt>
                <c:pt idx="1889">
                  <c:v>0.5</c:v>
                </c:pt>
                <c:pt idx="1890">
                  <c:v>0.5</c:v>
                </c:pt>
                <c:pt idx="1891">
                  <c:v>0.5</c:v>
                </c:pt>
                <c:pt idx="1892">
                  <c:v>0.5</c:v>
                </c:pt>
                <c:pt idx="1893">
                  <c:v>0.5</c:v>
                </c:pt>
                <c:pt idx="1894">
                  <c:v>0.5</c:v>
                </c:pt>
                <c:pt idx="1895">
                  <c:v>0.5</c:v>
                </c:pt>
                <c:pt idx="1896">
                  <c:v>0.5</c:v>
                </c:pt>
                <c:pt idx="1897">
                  <c:v>0.5</c:v>
                </c:pt>
                <c:pt idx="1898">
                  <c:v>0.5</c:v>
                </c:pt>
                <c:pt idx="1899">
                  <c:v>0.5</c:v>
                </c:pt>
                <c:pt idx="1900">
                  <c:v>0.5</c:v>
                </c:pt>
                <c:pt idx="1901">
                  <c:v>0.5</c:v>
                </c:pt>
                <c:pt idx="1902">
                  <c:v>0.5</c:v>
                </c:pt>
                <c:pt idx="1903">
                  <c:v>0.5</c:v>
                </c:pt>
                <c:pt idx="1904">
                  <c:v>0.5</c:v>
                </c:pt>
                <c:pt idx="1905">
                  <c:v>0.5</c:v>
                </c:pt>
                <c:pt idx="1906">
                  <c:v>0.5</c:v>
                </c:pt>
                <c:pt idx="1907">
                  <c:v>0.5</c:v>
                </c:pt>
                <c:pt idx="1908">
                  <c:v>0.5</c:v>
                </c:pt>
                <c:pt idx="1909">
                  <c:v>0.5</c:v>
                </c:pt>
                <c:pt idx="1910">
                  <c:v>0.5</c:v>
                </c:pt>
                <c:pt idx="1911">
                  <c:v>0.5</c:v>
                </c:pt>
                <c:pt idx="1912">
                  <c:v>0.5</c:v>
                </c:pt>
                <c:pt idx="1913">
                  <c:v>0.5</c:v>
                </c:pt>
                <c:pt idx="1914">
                  <c:v>0.5</c:v>
                </c:pt>
                <c:pt idx="1915">
                  <c:v>0.5</c:v>
                </c:pt>
                <c:pt idx="1916">
                  <c:v>0.5</c:v>
                </c:pt>
                <c:pt idx="1917">
                  <c:v>0.5</c:v>
                </c:pt>
                <c:pt idx="1918">
                  <c:v>0.5</c:v>
                </c:pt>
                <c:pt idx="1919">
                  <c:v>0.5</c:v>
                </c:pt>
                <c:pt idx="1920">
                  <c:v>0.5</c:v>
                </c:pt>
                <c:pt idx="1921">
                  <c:v>0.5</c:v>
                </c:pt>
                <c:pt idx="1922">
                  <c:v>0.5</c:v>
                </c:pt>
                <c:pt idx="1923">
                  <c:v>0.5</c:v>
                </c:pt>
                <c:pt idx="1924">
                  <c:v>0.5</c:v>
                </c:pt>
                <c:pt idx="1925">
                  <c:v>0.5</c:v>
                </c:pt>
                <c:pt idx="1926">
                  <c:v>0.5</c:v>
                </c:pt>
                <c:pt idx="1927">
                  <c:v>0.5</c:v>
                </c:pt>
                <c:pt idx="1928">
                  <c:v>0.5</c:v>
                </c:pt>
                <c:pt idx="1929">
                  <c:v>0.5</c:v>
                </c:pt>
                <c:pt idx="1930">
                  <c:v>0.5</c:v>
                </c:pt>
                <c:pt idx="1931">
                  <c:v>0.5</c:v>
                </c:pt>
                <c:pt idx="1932">
                  <c:v>0.5</c:v>
                </c:pt>
                <c:pt idx="1933">
                  <c:v>0.5</c:v>
                </c:pt>
                <c:pt idx="1934">
                  <c:v>0.5</c:v>
                </c:pt>
                <c:pt idx="1935">
                  <c:v>0.5</c:v>
                </c:pt>
                <c:pt idx="1936">
                  <c:v>0.5</c:v>
                </c:pt>
                <c:pt idx="1937">
                  <c:v>0.5</c:v>
                </c:pt>
                <c:pt idx="1938">
                  <c:v>0.5</c:v>
                </c:pt>
                <c:pt idx="1939">
                  <c:v>0.5</c:v>
                </c:pt>
                <c:pt idx="1940">
                  <c:v>0.5</c:v>
                </c:pt>
                <c:pt idx="1941">
                  <c:v>0.5</c:v>
                </c:pt>
                <c:pt idx="1942">
                  <c:v>0.5</c:v>
                </c:pt>
                <c:pt idx="1943">
                  <c:v>0.5</c:v>
                </c:pt>
                <c:pt idx="1944">
                  <c:v>0.5</c:v>
                </c:pt>
                <c:pt idx="1945">
                  <c:v>0.5</c:v>
                </c:pt>
                <c:pt idx="1946">
                  <c:v>0.5</c:v>
                </c:pt>
                <c:pt idx="1947">
                  <c:v>0.5</c:v>
                </c:pt>
                <c:pt idx="1948">
                  <c:v>0.5</c:v>
                </c:pt>
                <c:pt idx="1949">
                  <c:v>0.5</c:v>
                </c:pt>
                <c:pt idx="1950">
                  <c:v>0.5</c:v>
                </c:pt>
                <c:pt idx="1951">
                  <c:v>0.5</c:v>
                </c:pt>
                <c:pt idx="1952">
                  <c:v>0.5</c:v>
                </c:pt>
                <c:pt idx="1953">
                  <c:v>0.5</c:v>
                </c:pt>
                <c:pt idx="1954">
                  <c:v>0.5</c:v>
                </c:pt>
                <c:pt idx="1955">
                  <c:v>0.5</c:v>
                </c:pt>
                <c:pt idx="1956">
                  <c:v>0.5</c:v>
                </c:pt>
                <c:pt idx="1957">
                  <c:v>0.5</c:v>
                </c:pt>
                <c:pt idx="1958">
                  <c:v>0.5</c:v>
                </c:pt>
                <c:pt idx="1959">
                  <c:v>0.5</c:v>
                </c:pt>
                <c:pt idx="1960">
                  <c:v>0.5</c:v>
                </c:pt>
                <c:pt idx="1961">
                  <c:v>0.5</c:v>
                </c:pt>
                <c:pt idx="1962">
                  <c:v>0.5</c:v>
                </c:pt>
                <c:pt idx="1963">
                  <c:v>0.5</c:v>
                </c:pt>
                <c:pt idx="1964">
                  <c:v>0.5</c:v>
                </c:pt>
                <c:pt idx="1965">
                  <c:v>0.5</c:v>
                </c:pt>
                <c:pt idx="1966">
                  <c:v>0.5</c:v>
                </c:pt>
                <c:pt idx="1967">
                  <c:v>0.5</c:v>
                </c:pt>
                <c:pt idx="1968">
                  <c:v>0.5</c:v>
                </c:pt>
                <c:pt idx="1969">
                  <c:v>0.5</c:v>
                </c:pt>
                <c:pt idx="1970">
                  <c:v>0.5</c:v>
                </c:pt>
                <c:pt idx="1971">
                  <c:v>0.5</c:v>
                </c:pt>
                <c:pt idx="1972">
                  <c:v>0.5</c:v>
                </c:pt>
                <c:pt idx="1973">
                  <c:v>0.5</c:v>
                </c:pt>
                <c:pt idx="1974">
                  <c:v>0.5</c:v>
                </c:pt>
                <c:pt idx="1975">
                  <c:v>0.5</c:v>
                </c:pt>
                <c:pt idx="1976">
                  <c:v>0.5</c:v>
                </c:pt>
                <c:pt idx="1977">
                  <c:v>0.5</c:v>
                </c:pt>
                <c:pt idx="1978">
                  <c:v>0.5</c:v>
                </c:pt>
                <c:pt idx="1979">
                  <c:v>0.5</c:v>
                </c:pt>
                <c:pt idx="1980">
                  <c:v>0.5</c:v>
                </c:pt>
                <c:pt idx="1981">
                  <c:v>0.5</c:v>
                </c:pt>
                <c:pt idx="1982">
                  <c:v>0.5</c:v>
                </c:pt>
                <c:pt idx="1983">
                  <c:v>0.5</c:v>
                </c:pt>
                <c:pt idx="1984">
                  <c:v>0.5</c:v>
                </c:pt>
                <c:pt idx="1985">
                  <c:v>0.5</c:v>
                </c:pt>
                <c:pt idx="1986">
                  <c:v>0.5</c:v>
                </c:pt>
                <c:pt idx="1987">
                  <c:v>0.5</c:v>
                </c:pt>
                <c:pt idx="1988">
                  <c:v>0.5</c:v>
                </c:pt>
                <c:pt idx="1989">
                  <c:v>0.5</c:v>
                </c:pt>
                <c:pt idx="1990">
                  <c:v>0.5</c:v>
                </c:pt>
                <c:pt idx="1991">
                  <c:v>0.5</c:v>
                </c:pt>
                <c:pt idx="1992">
                  <c:v>0.5</c:v>
                </c:pt>
                <c:pt idx="1993">
                  <c:v>0.5</c:v>
                </c:pt>
                <c:pt idx="1994">
                  <c:v>0.5</c:v>
                </c:pt>
                <c:pt idx="1995">
                  <c:v>0.5</c:v>
                </c:pt>
                <c:pt idx="1996">
                  <c:v>0.5</c:v>
                </c:pt>
                <c:pt idx="1997">
                  <c:v>0.5</c:v>
                </c:pt>
                <c:pt idx="1998">
                  <c:v>0.5</c:v>
                </c:pt>
                <c:pt idx="1999">
                  <c:v>0.5</c:v>
                </c:pt>
                <c:pt idx="2000">
                  <c:v>0.5</c:v>
                </c:pt>
                <c:pt idx="2001">
                  <c:v>0.5</c:v>
                </c:pt>
                <c:pt idx="2002">
                  <c:v>0.5</c:v>
                </c:pt>
                <c:pt idx="2003">
                  <c:v>0.5</c:v>
                </c:pt>
                <c:pt idx="2004">
                  <c:v>0.5</c:v>
                </c:pt>
                <c:pt idx="2005">
                  <c:v>0.5</c:v>
                </c:pt>
                <c:pt idx="2006">
                  <c:v>0.5</c:v>
                </c:pt>
                <c:pt idx="2007">
                  <c:v>0.5</c:v>
                </c:pt>
                <c:pt idx="2008">
                  <c:v>0.5</c:v>
                </c:pt>
                <c:pt idx="2009">
                  <c:v>0.5</c:v>
                </c:pt>
                <c:pt idx="2010">
                  <c:v>0.5</c:v>
                </c:pt>
                <c:pt idx="2011">
                  <c:v>0.5</c:v>
                </c:pt>
                <c:pt idx="2012">
                  <c:v>0.5</c:v>
                </c:pt>
                <c:pt idx="2013">
                  <c:v>0.5</c:v>
                </c:pt>
                <c:pt idx="2014">
                  <c:v>0.5</c:v>
                </c:pt>
                <c:pt idx="2015">
                  <c:v>0.5</c:v>
                </c:pt>
                <c:pt idx="2016">
                  <c:v>0.5</c:v>
                </c:pt>
                <c:pt idx="2017">
                  <c:v>0.5</c:v>
                </c:pt>
                <c:pt idx="2018">
                  <c:v>0.5</c:v>
                </c:pt>
                <c:pt idx="2019">
                  <c:v>0.5</c:v>
                </c:pt>
                <c:pt idx="2020">
                  <c:v>0.5</c:v>
                </c:pt>
                <c:pt idx="2021">
                  <c:v>0.5</c:v>
                </c:pt>
                <c:pt idx="2022">
                  <c:v>0.5</c:v>
                </c:pt>
                <c:pt idx="2023">
                  <c:v>0.5</c:v>
                </c:pt>
                <c:pt idx="2024">
                  <c:v>0.5</c:v>
                </c:pt>
                <c:pt idx="2025">
                  <c:v>0.5</c:v>
                </c:pt>
                <c:pt idx="2026">
                  <c:v>0.5</c:v>
                </c:pt>
                <c:pt idx="2027">
                  <c:v>0.5</c:v>
                </c:pt>
                <c:pt idx="2028">
                  <c:v>0.5</c:v>
                </c:pt>
                <c:pt idx="2029">
                  <c:v>0.5</c:v>
                </c:pt>
                <c:pt idx="2030">
                  <c:v>0.5</c:v>
                </c:pt>
                <c:pt idx="2031">
                  <c:v>0.5</c:v>
                </c:pt>
                <c:pt idx="2032">
                  <c:v>0.5</c:v>
                </c:pt>
                <c:pt idx="2033">
                  <c:v>0.5</c:v>
                </c:pt>
                <c:pt idx="2034">
                  <c:v>0.5</c:v>
                </c:pt>
                <c:pt idx="2035">
                  <c:v>0.5</c:v>
                </c:pt>
                <c:pt idx="2036">
                  <c:v>0.5</c:v>
                </c:pt>
                <c:pt idx="2037">
                  <c:v>0.5</c:v>
                </c:pt>
                <c:pt idx="2038">
                  <c:v>0.5</c:v>
                </c:pt>
                <c:pt idx="2039">
                  <c:v>0.5</c:v>
                </c:pt>
                <c:pt idx="2040">
                  <c:v>0.5</c:v>
                </c:pt>
                <c:pt idx="2041">
                  <c:v>0.5</c:v>
                </c:pt>
                <c:pt idx="2042">
                  <c:v>0.5</c:v>
                </c:pt>
                <c:pt idx="2043">
                  <c:v>0.5</c:v>
                </c:pt>
                <c:pt idx="2044">
                  <c:v>0.5</c:v>
                </c:pt>
                <c:pt idx="2045">
                  <c:v>0.5</c:v>
                </c:pt>
                <c:pt idx="2046">
                  <c:v>0.5</c:v>
                </c:pt>
                <c:pt idx="2047">
                  <c:v>0.5</c:v>
                </c:pt>
                <c:pt idx="2048">
                  <c:v>0.5</c:v>
                </c:pt>
                <c:pt idx="2049">
                  <c:v>0.5</c:v>
                </c:pt>
                <c:pt idx="2050">
                  <c:v>0.5</c:v>
                </c:pt>
                <c:pt idx="2051">
                  <c:v>0.5</c:v>
                </c:pt>
                <c:pt idx="2052">
                  <c:v>0.5</c:v>
                </c:pt>
                <c:pt idx="2053">
                  <c:v>0.5</c:v>
                </c:pt>
                <c:pt idx="2054">
                  <c:v>0.5</c:v>
                </c:pt>
                <c:pt idx="2055">
                  <c:v>0.5</c:v>
                </c:pt>
                <c:pt idx="2056">
                  <c:v>0.5</c:v>
                </c:pt>
                <c:pt idx="2057">
                  <c:v>0.5</c:v>
                </c:pt>
                <c:pt idx="2058">
                  <c:v>0.5</c:v>
                </c:pt>
                <c:pt idx="2059">
                  <c:v>0.5</c:v>
                </c:pt>
                <c:pt idx="2060">
                  <c:v>0.5</c:v>
                </c:pt>
                <c:pt idx="2061">
                  <c:v>0.5</c:v>
                </c:pt>
                <c:pt idx="2062">
                  <c:v>0.5</c:v>
                </c:pt>
                <c:pt idx="2063">
                  <c:v>0.5</c:v>
                </c:pt>
                <c:pt idx="2064">
                  <c:v>0.5</c:v>
                </c:pt>
                <c:pt idx="2065">
                  <c:v>0.5</c:v>
                </c:pt>
                <c:pt idx="2066">
                  <c:v>0.5</c:v>
                </c:pt>
                <c:pt idx="2067">
                  <c:v>0.5</c:v>
                </c:pt>
                <c:pt idx="2068">
                  <c:v>0.5</c:v>
                </c:pt>
                <c:pt idx="2069">
                  <c:v>0.5</c:v>
                </c:pt>
                <c:pt idx="2070">
                  <c:v>0.5</c:v>
                </c:pt>
                <c:pt idx="2071">
                  <c:v>0.5</c:v>
                </c:pt>
                <c:pt idx="2072">
                  <c:v>0.5</c:v>
                </c:pt>
                <c:pt idx="2073">
                  <c:v>0.5</c:v>
                </c:pt>
                <c:pt idx="2074">
                  <c:v>0.5</c:v>
                </c:pt>
                <c:pt idx="2075">
                  <c:v>0.5</c:v>
                </c:pt>
                <c:pt idx="2076">
                  <c:v>0.5</c:v>
                </c:pt>
                <c:pt idx="2077">
                  <c:v>0.5</c:v>
                </c:pt>
                <c:pt idx="2078">
                  <c:v>0.5</c:v>
                </c:pt>
                <c:pt idx="2079">
                  <c:v>0.5</c:v>
                </c:pt>
                <c:pt idx="2080">
                  <c:v>0.5</c:v>
                </c:pt>
                <c:pt idx="2081">
                  <c:v>0.5</c:v>
                </c:pt>
                <c:pt idx="2082">
                  <c:v>0.5</c:v>
                </c:pt>
                <c:pt idx="2083">
                  <c:v>0.5</c:v>
                </c:pt>
                <c:pt idx="2084">
                  <c:v>0.5</c:v>
                </c:pt>
                <c:pt idx="2085">
                  <c:v>0.5</c:v>
                </c:pt>
                <c:pt idx="2086">
                  <c:v>0.5</c:v>
                </c:pt>
                <c:pt idx="2087">
                  <c:v>0.5</c:v>
                </c:pt>
                <c:pt idx="2088">
                  <c:v>0.5</c:v>
                </c:pt>
                <c:pt idx="2089">
                  <c:v>0.5</c:v>
                </c:pt>
                <c:pt idx="2090">
                  <c:v>0.5</c:v>
                </c:pt>
                <c:pt idx="2091">
                  <c:v>0.5</c:v>
                </c:pt>
                <c:pt idx="2092">
                  <c:v>0.5</c:v>
                </c:pt>
                <c:pt idx="2093">
                  <c:v>0.5</c:v>
                </c:pt>
                <c:pt idx="2094">
                  <c:v>0.75</c:v>
                </c:pt>
                <c:pt idx="2095">
                  <c:v>0.75</c:v>
                </c:pt>
                <c:pt idx="2096">
                  <c:v>0.75</c:v>
                </c:pt>
                <c:pt idx="2097">
                  <c:v>0.75</c:v>
                </c:pt>
                <c:pt idx="2098">
                  <c:v>0.75</c:v>
                </c:pt>
                <c:pt idx="2099">
                  <c:v>0.75</c:v>
                </c:pt>
                <c:pt idx="2100">
                  <c:v>0.75</c:v>
                </c:pt>
                <c:pt idx="2101">
                  <c:v>0.75</c:v>
                </c:pt>
                <c:pt idx="2102">
                  <c:v>0.75</c:v>
                </c:pt>
                <c:pt idx="2103">
                  <c:v>0.75</c:v>
                </c:pt>
                <c:pt idx="2104">
                  <c:v>0.75</c:v>
                </c:pt>
                <c:pt idx="2105">
                  <c:v>0.75</c:v>
                </c:pt>
                <c:pt idx="2106">
                  <c:v>0.75</c:v>
                </c:pt>
                <c:pt idx="2107">
                  <c:v>0.75</c:v>
                </c:pt>
                <c:pt idx="2108">
                  <c:v>0.75</c:v>
                </c:pt>
                <c:pt idx="2109">
                  <c:v>0.75</c:v>
                </c:pt>
                <c:pt idx="2110">
                  <c:v>0.75</c:v>
                </c:pt>
                <c:pt idx="2111">
                  <c:v>0.75</c:v>
                </c:pt>
                <c:pt idx="2112">
                  <c:v>0.75</c:v>
                </c:pt>
                <c:pt idx="2113">
                  <c:v>0.75</c:v>
                </c:pt>
                <c:pt idx="2114">
                  <c:v>0.75</c:v>
                </c:pt>
                <c:pt idx="2115">
                  <c:v>1.25</c:v>
                </c:pt>
                <c:pt idx="2116">
                  <c:v>1.25</c:v>
                </c:pt>
                <c:pt idx="2117">
                  <c:v>1.25</c:v>
                </c:pt>
                <c:pt idx="2118">
                  <c:v>1.25</c:v>
                </c:pt>
                <c:pt idx="2119">
                  <c:v>1.25</c:v>
                </c:pt>
                <c:pt idx="2120">
                  <c:v>1.25</c:v>
                </c:pt>
                <c:pt idx="2121">
                  <c:v>1.25</c:v>
                </c:pt>
                <c:pt idx="2122">
                  <c:v>1.25</c:v>
                </c:pt>
                <c:pt idx="2123">
                  <c:v>1.25</c:v>
                </c:pt>
                <c:pt idx="2124">
                  <c:v>1.25</c:v>
                </c:pt>
                <c:pt idx="2125">
                  <c:v>1.25</c:v>
                </c:pt>
                <c:pt idx="2126">
                  <c:v>1.25</c:v>
                </c:pt>
                <c:pt idx="2127">
                  <c:v>1.25</c:v>
                </c:pt>
                <c:pt idx="2128">
                  <c:v>1.25</c:v>
                </c:pt>
                <c:pt idx="2129">
                  <c:v>1.25</c:v>
                </c:pt>
                <c:pt idx="2130">
                  <c:v>1.25</c:v>
                </c:pt>
                <c:pt idx="2131">
                  <c:v>1.25</c:v>
                </c:pt>
                <c:pt idx="2132">
                  <c:v>1.25</c:v>
                </c:pt>
                <c:pt idx="2133">
                  <c:v>1.25</c:v>
                </c:pt>
                <c:pt idx="2134">
                  <c:v>1.25</c:v>
                </c:pt>
                <c:pt idx="2135">
                  <c:v>1.25</c:v>
                </c:pt>
                <c:pt idx="2136">
                  <c:v>2.5</c:v>
                </c:pt>
                <c:pt idx="2137">
                  <c:v>2.5</c:v>
                </c:pt>
                <c:pt idx="2138">
                  <c:v>2.5</c:v>
                </c:pt>
                <c:pt idx="2139">
                  <c:v>2.5</c:v>
                </c:pt>
                <c:pt idx="2140">
                  <c:v>2.5</c:v>
                </c:pt>
                <c:pt idx="2141">
                  <c:v>2.5</c:v>
                </c:pt>
                <c:pt idx="2142">
                  <c:v>2.5</c:v>
                </c:pt>
                <c:pt idx="2143">
                  <c:v>2.5</c:v>
                </c:pt>
                <c:pt idx="2144">
                  <c:v>2.5</c:v>
                </c:pt>
                <c:pt idx="2145">
                  <c:v>2.5</c:v>
                </c:pt>
                <c:pt idx="2146">
                  <c:v>2.5</c:v>
                </c:pt>
                <c:pt idx="2147">
                  <c:v>2.5</c:v>
                </c:pt>
                <c:pt idx="2148">
                  <c:v>2.5</c:v>
                </c:pt>
                <c:pt idx="2149">
                  <c:v>2.5</c:v>
                </c:pt>
                <c:pt idx="2150">
                  <c:v>2.5</c:v>
                </c:pt>
                <c:pt idx="2151">
                  <c:v>2.5</c:v>
                </c:pt>
                <c:pt idx="2152">
                  <c:v>2.5</c:v>
                </c:pt>
                <c:pt idx="2153">
                  <c:v>2.5</c:v>
                </c:pt>
                <c:pt idx="2154">
                  <c:v>2.5</c:v>
                </c:pt>
                <c:pt idx="2155">
                  <c:v>2.5</c:v>
                </c:pt>
                <c:pt idx="2156">
                  <c:v>2.5</c:v>
                </c:pt>
                <c:pt idx="2157">
                  <c:v>2.5</c:v>
                </c:pt>
                <c:pt idx="2158">
                  <c:v>3.75</c:v>
                </c:pt>
                <c:pt idx="2159">
                  <c:v>3.75</c:v>
                </c:pt>
                <c:pt idx="2160">
                  <c:v>3.75</c:v>
                </c:pt>
                <c:pt idx="2161">
                  <c:v>3.75</c:v>
                </c:pt>
                <c:pt idx="2162">
                  <c:v>3.75</c:v>
                </c:pt>
                <c:pt idx="2163">
                  <c:v>3.75</c:v>
                </c:pt>
                <c:pt idx="2164">
                  <c:v>3.75</c:v>
                </c:pt>
                <c:pt idx="2165">
                  <c:v>3.75</c:v>
                </c:pt>
                <c:pt idx="2166">
                  <c:v>3.75</c:v>
                </c:pt>
                <c:pt idx="2167">
                  <c:v>3.75</c:v>
                </c:pt>
                <c:pt idx="2168">
                  <c:v>3.75</c:v>
                </c:pt>
                <c:pt idx="2169">
                  <c:v>3.75</c:v>
                </c:pt>
                <c:pt idx="2170">
                  <c:v>3.75</c:v>
                </c:pt>
                <c:pt idx="2171">
                  <c:v>3.75</c:v>
                </c:pt>
                <c:pt idx="2172">
                  <c:v>3.75</c:v>
                </c:pt>
                <c:pt idx="2173">
                  <c:v>3.75</c:v>
                </c:pt>
                <c:pt idx="2174">
                  <c:v>3.75</c:v>
                </c:pt>
                <c:pt idx="2175">
                  <c:v>3.75</c:v>
                </c:pt>
                <c:pt idx="2176">
                  <c:v>3.75</c:v>
                </c:pt>
                <c:pt idx="2177">
                  <c:v>3.75</c:v>
                </c:pt>
                <c:pt idx="2178">
                  <c:v>5</c:v>
                </c:pt>
                <c:pt idx="2179">
                  <c:v>5</c:v>
                </c:pt>
                <c:pt idx="2180">
                  <c:v>5</c:v>
                </c:pt>
                <c:pt idx="2181">
                  <c:v>5</c:v>
                </c:pt>
                <c:pt idx="2182">
                  <c:v>5</c:v>
                </c:pt>
                <c:pt idx="2183">
                  <c:v>5</c:v>
                </c:pt>
                <c:pt idx="2184">
                  <c:v>5</c:v>
                </c:pt>
                <c:pt idx="2185">
                  <c:v>5</c:v>
                </c:pt>
                <c:pt idx="2186">
                  <c:v>5</c:v>
                </c:pt>
                <c:pt idx="2187">
                  <c:v>5</c:v>
                </c:pt>
                <c:pt idx="2188">
                  <c:v>5</c:v>
                </c:pt>
                <c:pt idx="2189">
                  <c:v>5</c:v>
                </c:pt>
                <c:pt idx="2190">
                  <c:v>5</c:v>
                </c:pt>
                <c:pt idx="2191">
                  <c:v>5</c:v>
                </c:pt>
                <c:pt idx="2192">
                  <c:v>5</c:v>
                </c:pt>
                <c:pt idx="2193">
                  <c:v>5</c:v>
                </c:pt>
                <c:pt idx="2194">
                  <c:v>5</c:v>
                </c:pt>
                <c:pt idx="2195">
                  <c:v>5</c:v>
                </c:pt>
                <c:pt idx="2196">
                  <c:v>5</c:v>
                </c:pt>
                <c:pt idx="2197">
                  <c:v>5</c:v>
                </c:pt>
                <c:pt idx="2198">
                  <c:v>5</c:v>
                </c:pt>
                <c:pt idx="2199">
                  <c:v>5</c:v>
                </c:pt>
                <c:pt idx="2200">
                  <c:v>5.25</c:v>
                </c:pt>
                <c:pt idx="2201">
                  <c:v>5.25</c:v>
                </c:pt>
                <c:pt idx="2202">
                  <c:v>5.25</c:v>
                </c:pt>
                <c:pt idx="2203">
                  <c:v>5.25</c:v>
                </c:pt>
                <c:pt idx="2204">
                  <c:v>5.25</c:v>
                </c:pt>
                <c:pt idx="2205">
                  <c:v>5.25</c:v>
                </c:pt>
                <c:pt idx="2206">
                  <c:v>5.25</c:v>
                </c:pt>
                <c:pt idx="2207">
                  <c:v>5.25</c:v>
                </c:pt>
                <c:pt idx="2208">
                  <c:v>5.25</c:v>
                </c:pt>
                <c:pt idx="2209">
                  <c:v>5.25</c:v>
                </c:pt>
                <c:pt idx="2210">
                  <c:v>5.25</c:v>
                </c:pt>
                <c:pt idx="2211">
                  <c:v>5.25</c:v>
                </c:pt>
                <c:pt idx="2212">
                  <c:v>5.25</c:v>
                </c:pt>
                <c:pt idx="2213">
                  <c:v>5.25</c:v>
                </c:pt>
                <c:pt idx="2214">
                  <c:v>5.25</c:v>
                </c:pt>
                <c:pt idx="2215">
                  <c:v>5.25</c:v>
                </c:pt>
                <c:pt idx="2216">
                  <c:v>5.25</c:v>
                </c:pt>
                <c:pt idx="2217">
                  <c:v>5.25</c:v>
                </c:pt>
                <c:pt idx="2218">
                  <c:v>5.25</c:v>
                </c:pt>
                <c:pt idx="2219">
                  <c:v>5.25</c:v>
                </c:pt>
                <c:pt idx="2220">
                  <c:v>5.25</c:v>
                </c:pt>
                <c:pt idx="2221">
                  <c:v>5.25</c:v>
                </c:pt>
                <c:pt idx="2222">
                  <c:v>5.5</c:v>
                </c:pt>
                <c:pt idx="2223">
                  <c:v>5.5</c:v>
                </c:pt>
                <c:pt idx="2224">
                  <c:v>5.5</c:v>
                </c:pt>
                <c:pt idx="2225">
                  <c:v>5.5</c:v>
                </c:pt>
                <c:pt idx="2226">
                  <c:v>5.5</c:v>
                </c:pt>
                <c:pt idx="2227">
                  <c:v>5.5</c:v>
                </c:pt>
                <c:pt idx="2228">
                  <c:v>5.5</c:v>
                </c:pt>
                <c:pt idx="2229">
                  <c:v>5.5</c:v>
                </c:pt>
                <c:pt idx="2230">
                  <c:v>5.5</c:v>
                </c:pt>
                <c:pt idx="2231">
                  <c:v>5.5</c:v>
                </c:pt>
                <c:pt idx="2232">
                  <c:v>5.5</c:v>
                </c:pt>
                <c:pt idx="2233">
                  <c:v>5.5</c:v>
                </c:pt>
                <c:pt idx="2234">
                  <c:v>5.5</c:v>
                </c:pt>
                <c:pt idx="2235">
                  <c:v>5.5</c:v>
                </c:pt>
                <c:pt idx="2236">
                  <c:v>5.5</c:v>
                </c:pt>
                <c:pt idx="2237">
                  <c:v>5.5</c:v>
                </c:pt>
                <c:pt idx="2238">
                  <c:v>5.5</c:v>
                </c:pt>
                <c:pt idx="2239">
                  <c:v>5.5</c:v>
                </c:pt>
                <c:pt idx="2240">
                  <c:v>5.5</c:v>
                </c:pt>
                <c:pt idx="2241">
                  <c:v>6</c:v>
                </c:pt>
                <c:pt idx="2242">
                  <c:v>6</c:v>
                </c:pt>
                <c:pt idx="2243">
                  <c:v>6</c:v>
                </c:pt>
                <c:pt idx="2244">
                  <c:v>6</c:v>
                </c:pt>
                <c:pt idx="2245">
                  <c:v>6</c:v>
                </c:pt>
                <c:pt idx="2246">
                  <c:v>6</c:v>
                </c:pt>
                <c:pt idx="2247">
                  <c:v>6</c:v>
                </c:pt>
                <c:pt idx="2248">
                  <c:v>6</c:v>
                </c:pt>
                <c:pt idx="2249">
                  <c:v>6</c:v>
                </c:pt>
                <c:pt idx="2250">
                  <c:v>6</c:v>
                </c:pt>
                <c:pt idx="2251">
                  <c:v>6</c:v>
                </c:pt>
                <c:pt idx="2252">
                  <c:v>6</c:v>
                </c:pt>
                <c:pt idx="2253">
                  <c:v>6</c:v>
                </c:pt>
                <c:pt idx="2254">
                  <c:v>6</c:v>
                </c:pt>
                <c:pt idx="2255">
                  <c:v>6</c:v>
                </c:pt>
                <c:pt idx="2256">
                  <c:v>6</c:v>
                </c:pt>
                <c:pt idx="2257">
                  <c:v>6</c:v>
                </c:pt>
                <c:pt idx="2258">
                  <c:v>6</c:v>
                </c:pt>
                <c:pt idx="2259">
                  <c:v>6</c:v>
                </c:pt>
                <c:pt idx="2260">
                  <c:v>6</c:v>
                </c:pt>
                <c:pt idx="2261">
                  <c:v>6</c:v>
                </c:pt>
                <c:pt idx="2262">
                  <c:v>6.5</c:v>
                </c:pt>
                <c:pt idx="2263">
                  <c:v>6.5</c:v>
                </c:pt>
                <c:pt idx="2264">
                  <c:v>6.5</c:v>
                </c:pt>
                <c:pt idx="2265">
                  <c:v>6.5</c:v>
                </c:pt>
                <c:pt idx="2266">
                  <c:v>6.5</c:v>
                </c:pt>
                <c:pt idx="2267">
                  <c:v>6.5</c:v>
                </c:pt>
                <c:pt idx="2268">
                  <c:v>6.5</c:v>
                </c:pt>
                <c:pt idx="2269">
                  <c:v>6.5</c:v>
                </c:pt>
                <c:pt idx="2270">
                  <c:v>6.5</c:v>
                </c:pt>
                <c:pt idx="2271">
                  <c:v>6.5</c:v>
                </c:pt>
                <c:pt idx="2272">
                  <c:v>6.5</c:v>
                </c:pt>
                <c:pt idx="2273">
                  <c:v>6.5</c:v>
                </c:pt>
                <c:pt idx="2274">
                  <c:v>6.5</c:v>
                </c:pt>
                <c:pt idx="2275">
                  <c:v>6.5</c:v>
                </c:pt>
                <c:pt idx="2276">
                  <c:v>6.5</c:v>
                </c:pt>
                <c:pt idx="2277">
                  <c:v>6.5</c:v>
                </c:pt>
                <c:pt idx="2278">
                  <c:v>6.5</c:v>
                </c:pt>
                <c:pt idx="2279">
                  <c:v>6.5</c:v>
                </c:pt>
                <c:pt idx="2280">
                  <c:v>6.5</c:v>
                </c:pt>
                <c:pt idx="2281">
                  <c:v>7</c:v>
                </c:pt>
                <c:pt idx="2282">
                  <c:v>7</c:v>
                </c:pt>
                <c:pt idx="2283">
                  <c:v>7</c:v>
                </c:pt>
                <c:pt idx="2284">
                  <c:v>7</c:v>
                </c:pt>
                <c:pt idx="2285">
                  <c:v>7</c:v>
                </c:pt>
                <c:pt idx="2286">
                  <c:v>7</c:v>
                </c:pt>
                <c:pt idx="2287">
                  <c:v>7</c:v>
                </c:pt>
                <c:pt idx="2288">
                  <c:v>7</c:v>
                </c:pt>
                <c:pt idx="2289">
                  <c:v>7</c:v>
                </c:pt>
                <c:pt idx="2290">
                  <c:v>7</c:v>
                </c:pt>
                <c:pt idx="2291">
                  <c:v>7</c:v>
                </c:pt>
                <c:pt idx="2292">
                  <c:v>7</c:v>
                </c:pt>
                <c:pt idx="2293">
                  <c:v>7</c:v>
                </c:pt>
                <c:pt idx="2294">
                  <c:v>7</c:v>
                </c:pt>
                <c:pt idx="2295">
                  <c:v>7</c:v>
                </c:pt>
                <c:pt idx="2296">
                  <c:v>7</c:v>
                </c:pt>
                <c:pt idx="2297">
                  <c:v>7</c:v>
                </c:pt>
                <c:pt idx="2298">
                  <c:v>7</c:v>
                </c:pt>
                <c:pt idx="2299">
                  <c:v>7</c:v>
                </c:pt>
                <c:pt idx="2300">
                  <c:v>7</c:v>
                </c:pt>
                <c:pt idx="2301">
                  <c:v>7</c:v>
                </c:pt>
                <c:pt idx="2302">
                  <c:v>7</c:v>
                </c:pt>
                <c:pt idx="2303">
                  <c:v>7.5</c:v>
                </c:pt>
                <c:pt idx="2304">
                  <c:v>7.5</c:v>
                </c:pt>
                <c:pt idx="2305">
                  <c:v>7.5</c:v>
                </c:pt>
                <c:pt idx="2306">
                  <c:v>7.5</c:v>
                </c:pt>
                <c:pt idx="2307">
                  <c:v>7.5</c:v>
                </c:pt>
                <c:pt idx="2308">
                  <c:v>7.5</c:v>
                </c:pt>
                <c:pt idx="2309">
                  <c:v>7.5</c:v>
                </c:pt>
                <c:pt idx="2310">
                  <c:v>7.5</c:v>
                </c:pt>
                <c:pt idx="2311">
                  <c:v>7.5</c:v>
                </c:pt>
                <c:pt idx="2312">
                  <c:v>7.5</c:v>
                </c:pt>
                <c:pt idx="2313">
                  <c:v>7.5</c:v>
                </c:pt>
                <c:pt idx="2314">
                  <c:v>7.5</c:v>
                </c:pt>
                <c:pt idx="2315">
                  <c:v>7.5</c:v>
                </c:pt>
                <c:pt idx="2316">
                  <c:v>7.5</c:v>
                </c:pt>
                <c:pt idx="2317">
                  <c:v>7.5</c:v>
                </c:pt>
                <c:pt idx="2318">
                  <c:v>7.5</c:v>
                </c:pt>
                <c:pt idx="2319">
                  <c:v>7.5</c:v>
                </c:pt>
                <c:pt idx="2320">
                  <c:v>7.5</c:v>
                </c:pt>
                <c:pt idx="2321">
                  <c:v>7.5</c:v>
                </c:pt>
                <c:pt idx="2322">
                  <c:v>7.5</c:v>
                </c:pt>
                <c:pt idx="2323">
                  <c:v>7.5</c:v>
                </c:pt>
                <c:pt idx="2324">
                  <c:v>7.5</c:v>
                </c:pt>
                <c:pt idx="2325">
                  <c:v>7.5</c:v>
                </c:pt>
                <c:pt idx="2326">
                  <c:v>7.75</c:v>
                </c:pt>
                <c:pt idx="2327">
                  <c:v>7.75</c:v>
                </c:pt>
                <c:pt idx="2328">
                  <c:v>7.75</c:v>
                </c:pt>
                <c:pt idx="2329">
                  <c:v>7.75</c:v>
                </c:pt>
                <c:pt idx="2330">
                  <c:v>7.75</c:v>
                </c:pt>
                <c:pt idx="2331">
                  <c:v>7.75</c:v>
                </c:pt>
                <c:pt idx="2332">
                  <c:v>7.75</c:v>
                </c:pt>
                <c:pt idx="2333">
                  <c:v>7.75</c:v>
                </c:pt>
                <c:pt idx="2334">
                  <c:v>7.75</c:v>
                </c:pt>
                <c:pt idx="2335">
                  <c:v>7.75</c:v>
                </c:pt>
                <c:pt idx="2336">
                  <c:v>7.75</c:v>
                </c:pt>
                <c:pt idx="2337">
                  <c:v>7.75</c:v>
                </c:pt>
                <c:pt idx="2338">
                  <c:v>7.75</c:v>
                </c:pt>
                <c:pt idx="2339">
                  <c:v>7.75</c:v>
                </c:pt>
                <c:pt idx="2340">
                  <c:v>7.75</c:v>
                </c:pt>
                <c:pt idx="2341">
                  <c:v>7.75</c:v>
                </c:pt>
                <c:pt idx="2342">
                  <c:v>7.75</c:v>
                </c:pt>
                <c:pt idx="2343">
                  <c:v>7.75</c:v>
                </c:pt>
                <c:pt idx="2344">
                  <c:v>7.75</c:v>
                </c:pt>
                <c:pt idx="2345">
                  <c:v>7.75</c:v>
                </c:pt>
                <c:pt idx="2346">
                  <c:v>7.75</c:v>
                </c:pt>
                <c:pt idx="2347">
                  <c:v>8</c:v>
                </c:pt>
                <c:pt idx="2348">
                  <c:v>8</c:v>
                </c:pt>
                <c:pt idx="2349">
                  <c:v>8</c:v>
                </c:pt>
                <c:pt idx="2350">
                  <c:v>8</c:v>
                </c:pt>
                <c:pt idx="2351">
                  <c:v>8</c:v>
                </c:pt>
                <c:pt idx="2352">
                  <c:v>8</c:v>
                </c:pt>
                <c:pt idx="2353">
                  <c:v>8</c:v>
                </c:pt>
                <c:pt idx="2354">
                  <c:v>8</c:v>
                </c:pt>
                <c:pt idx="2355">
                  <c:v>8</c:v>
                </c:pt>
                <c:pt idx="2356">
                  <c:v>8</c:v>
                </c:pt>
                <c:pt idx="2357">
                  <c:v>8</c:v>
                </c:pt>
                <c:pt idx="2358">
                  <c:v>8</c:v>
                </c:pt>
                <c:pt idx="2359">
                  <c:v>8</c:v>
                </c:pt>
                <c:pt idx="2360">
                  <c:v>8</c:v>
                </c:pt>
                <c:pt idx="2361">
                  <c:v>8</c:v>
                </c:pt>
                <c:pt idx="2362">
                  <c:v>8</c:v>
                </c:pt>
                <c:pt idx="2363">
                  <c:v>8</c:v>
                </c:pt>
                <c:pt idx="2364">
                  <c:v>8</c:v>
                </c:pt>
                <c:pt idx="2365">
                  <c:v>8</c:v>
                </c:pt>
                <c:pt idx="2366">
                  <c:v>8</c:v>
                </c:pt>
                <c:pt idx="2367">
                  <c:v>8</c:v>
                </c:pt>
                <c:pt idx="2368">
                  <c:v>8</c:v>
                </c:pt>
                <c:pt idx="2369">
                  <c:v>8.25</c:v>
                </c:pt>
                <c:pt idx="2370">
                  <c:v>8.25</c:v>
                </c:pt>
                <c:pt idx="2371">
                  <c:v>8.25</c:v>
                </c:pt>
                <c:pt idx="2372">
                  <c:v>8.25</c:v>
                </c:pt>
                <c:pt idx="2373">
                  <c:v>8.25</c:v>
                </c:pt>
                <c:pt idx="2374">
                  <c:v>8.25</c:v>
                </c:pt>
                <c:pt idx="2375">
                  <c:v>8.25</c:v>
                </c:pt>
                <c:pt idx="2376">
                  <c:v>8.25</c:v>
                </c:pt>
                <c:pt idx="2377">
                  <c:v>8.25</c:v>
                </c:pt>
                <c:pt idx="2378">
                  <c:v>8.25</c:v>
                </c:pt>
                <c:pt idx="2379">
                  <c:v>8.25</c:v>
                </c:pt>
                <c:pt idx="2380">
                  <c:v>8.25</c:v>
                </c:pt>
                <c:pt idx="2381">
                  <c:v>8.25</c:v>
                </c:pt>
                <c:pt idx="2382">
                  <c:v>8.25</c:v>
                </c:pt>
                <c:pt idx="2383">
                  <c:v>8.25</c:v>
                </c:pt>
                <c:pt idx="2384">
                  <c:v>8.25</c:v>
                </c:pt>
                <c:pt idx="2385">
                  <c:v>8.25</c:v>
                </c:pt>
                <c:pt idx="2386">
                  <c:v>8.25</c:v>
                </c:pt>
                <c:pt idx="2387">
                  <c:v>8.25</c:v>
                </c:pt>
                <c:pt idx="2388">
                  <c:v>8.25</c:v>
                </c:pt>
                <c:pt idx="2389">
                  <c:v>8.25</c:v>
                </c:pt>
                <c:pt idx="2390">
                  <c:v>8.25</c:v>
                </c:pt>
                <c:pt idx="2391">
                  <c:v>8.25</c:v>
                </c:pt>
                <c:pt idx="2392">
                  <c:v>8.25</c:v>
                </c:pt>
                <c:pt idx="2393">
                  <c:v>8.25</c:v>
                </c:pt>
                <c:pt idx="2394">
                  <c:v>8.25</c:v>
                </c:pt>
                <c:pt idx="2395">
                  <c:v>8.25</c:v>
                </c:pt>
                <c:pt idx="2396">
                  <c:v>8.25</c:v>
                </c:pt>
                <c:pt idx="2397">
                  <c:v>8.25</c:v>
                </c:pt>
                <c:pt idx="2398">
                  <c:v>8.25</c:v>
                </c:pt>
                <c:pt idx="2399">
                  <c:v>8.25</c:v>
                </c:pt>
                <c:pt idx="2400">
                  <c:v>8.25</c:v>
                </c:pt>
                <c:pt idx="2401">
                  <c:v>8.25</c:v>
                </c:pt>
                <c:pt idx="2402">
                  <c:v>8.25</c:v>
                </c:pt>
                <c:pt idx="2403">
                  <c:v>8.25</c:v>
                </c:pt>
                <c:pt idx="2404">
                  <c:v>8.25</c:v>
                </c:pt>
                <c:pt idx="2405">
                  <c:v>8.25</c:v>
                </c:pt>
                <c:pt idx="2406">
                  <c:v>8.25</c:v>
                </c:pt>
                <c:pt idx="2407">
                  <c:v>8.25</c:v>
                </c:pt>
                <c:pt idx="2408">
                  <c:v>8.25</c:v>
                </c:pt>
                <c:pt idx="2409">
                  <c:v>8.25</c:v>
                </c:pt>
                <c:pt idx="2410">
                  <c:v>8.25</c:v>
                </c:pt>
                <c:pt idx="2411">
                  <c:v>8.25</c:v>
                </c:pt>
                <c:pt idx="2412">
                  <c:v>8.25</c:v>
                </c:pt>
                <c:pt idx="2413">
                  <c:v>8.25</c:v>
                </c:pt>
                <c:pt idx="2414">
                  <c:v>8.25</c:v>
                </c:pt>
                <c:pt idx="2415">
                  <c:v>8.25</c:v>
                </c:pt>
                <c:pt idx="2416">
                  <c:v>8.25</c:v>
                </c:pt>
                <c:pt idx="2417">
                  <c:v>8.25</c:v>
                </c:pt>
                <c:pt idx="2418">
                  <c:v>8.25</c:v>
                </c:pt>
                <c:pt idx="2419">
                  <c:v>8.25</c:v>
                </c:pt>
                <c:pt idx="2420">
                  <c:v>8.25</c:v>
                </c:pt>
                <c:pt idx="2421">
                  <c:v>8.25</c:v>
                </c:pt>
                <c:pt idx="2422">
                  <c:v>8.25</c:v>
                </c:pt>
                <c:pt idx="2423">
                  <c:v>8.25</c:v>
                </c:pt>
                <c:pt idx="2424">
                  <c:v>8.25</c:v>
                </c:pt>
                <c:pt idx="2425">
                  <c:v>8.25</c:v>
                </c:pt>
                <c:pt idx="2426">
                  <c:v>8.25</c:v>
                </c:pt>
                <c:pt idx="2427">
                  <c:v>8.25</c:v>
                </c:pt>
                <c:pt idx="2428">
                  <c:v>8.25</c:v>
                </c:pt>
                <c:pt idx="2429">
                  <c:v>8.25</c:v>
                </c:pt>
                <c:pt idx="2430">
                  <c:v>8.25</c:v>
                </c:pt>
                <c:pt idx="2431">
                  <c:v>8.25</c:v>
                </c:pt>
                <c:pt idx="2432">
                  <c:v>8.25</c:v>
                </c:pt>
                <c:pt idx="2433">
                  <c:v>8.25</c:v>
                </c:pt>
                <c:pt idx="2434">
                  <c:v>8.25</c:v>
                </c:pt>
                <c:pt idx="2435">
                  <c:v>8.25</c:v>
                </c:pt>
                <c:pt idx="2436">
                  <c:v>8.25</c:v>
                </c:pt>
                <c:pt idx="2437">
                  <c:v>8.25</c:v>
                </c:pt>
                <c:pt idx="2438">
                  <c:v>8.25</c:v>
                </c:pt>
                <c:pt idx="2439">
                  <c:v>8.25</c:v>
                </c:pt>
                <c:pt idx="2440">
                  <c:v>8.25</c:v>
                </c:pt>
                <c:pt idx="2441">
                  <c:v>8.25</c:v>
                </c:pt>
                <c:pt idx="2442">
                  <c:v>8.25</c:v>
                </c:pt>
                <c:pt idx="2443">
                  <c:v>8.25</c:v>
                </c:pt>
                <c:pt idx="2444">
                  <c:v>8.25</c:v>
                </c:pt>
                <c:pt idx="2445">
                  <c:v>8.25</c:v>
                </c:pt>
                <c:pt idx="2446">
                  <c:v>8.25</c:v>
                </c:pt>
                <c:pt idx="2447">
                  <c:v>8.25</c:v>
                </c:pt>
                <c:pt idx="2448">
                  <c:v>8.25</c:v>
                </c:pt>
                <c:pt idx="2449">
                  <c:v>8.25</c:v>
                </c:pt>
                <c:pt idx="2450">
                  <c:v>8.25</c:v>
                </c:pt>
                <c:pt idx="2451">
                  <c:v>8.25</c:v>
                </c:pt>
                <c:pt idx="2452">
                  <c:v>8.25</c:v>
                </c:pt>
                <c:pt idx="2453">
                  <c:v>8.25</c:v>
                </c:pt>
                <c:pt idx="2454">
                  <c:v>8.25</c:v>
                </c:pt>
                <c:pt idx="2455">
                  <c:v>8.25</c:v>
                </c:pt>
                <c:pt idx="2456">
                  <c:v>8.25</c:v>
                </c:pt>
                <c:pt idx="2457">
                  <c:v>8.25</c:v>
                </c:pt>
                <c:pt idx="2458">
                  <c:v>8.25</c:v>
                </c:pt>
                <c:pt idx="2459">
                  <c:v>8.25</c:v>
                </c:pt>
                <c:pt idx="2460">
                  <c:v>8.25</c:v>
                </c:pt>
                <c:pt idx="2461">
                  <c:v>8.25</c:v>
                </c:pt>
                <c:pt idx="2462">
                  <c:v>8.25</c:v>
                </c:pt>
                <c:pt idx="2463">
                  <c:v>8.25</c:v>
                </c:pt>
                <c:pt idx="2464">
                  <c:v>8.25</c:v>
                </c:pt>
                <c:pt idx="2465">
                  <c:v>8.25</c:v>
                </c:pt>
                <c:pt idx="2466">
                  <c:v>8.25</c:v>
                </c:pt>
                <c:pt idx="2467">
                  <c:v>8.25</c:v>
                </c:pt>
                <c:pt idx="2468">
                  <c:v>8.25</c:v>
                </c:pt>
                <c:pt idx="2469">
                  <c:v>8.25</c:v>
                </c:pt>
                <c:pt idx="2470">
                  <c:v>8.25</c:v>
                </c:pt>
                <c:pt idx="2471">
                  <c:v>8.25</c:v>
                </c:pt>
                <c:pt idx="2472">
                  <c:v>8.25</c:v>
                </c:pt>
                <c:pt idx="2473">
                  <c:v>8.25</c:v>
                </c:pt>
                <c:pt idx="2474">
                  <c:v>8.25</c:v>
                </c:pt>
                <c:pt idx="2475">
                  <c:v>8.25</c:v>
                </c:pt>
                <c:pt idx="2476">
                  <c:v>8.25</c:v>
                </c:pt>
                <c:pt idx="2477">
                  <c:v>8.25</c:v>
                </c:pt>
                <c:pt idx="2478">
                  <c:v>8.25</c:v>
                </c:pt>
                <c:pt idx="2479">
                  <c:v>8.25</c:v>
                </c:pt>
                <c:pt idx="2480">
                  <c:v>8.25</c:v>
                </c:pt>
                <c:pt idx="2481">
                  <c:v>8.25</c:v>
                </c:pt>
                <c:pt idx="2482">
                  <c:v>8.25</c:v>
                </c:pt>
                <c:pt idx="2483">
                  <c:v>8.25</c:v>
                </c:pt>
                <c:pt idx="2484">
                  <c:v>8.25</c:v>
                </c:pt>
                <c:pt idx="2485">
                  <c:v>8.25</c:v>
                </c:pt>
                <c:pt idx="2486">
                  <c:v>8.25</c:v>
                </c:pt>
                <c:pt idx="2487">
                  <c:v>8.25</c:v>
                </c:pt>
                <c:pt idx="2488">
                  <c:v>8.25</c:v>
                </c:pt>
                <c:pt idx="2489">
                  <c:v>8.25</c:v>
                </c:pt>
                <c:pt idx="2490">
                  <c:v>8.25</c:v>
                </c:pt>
                <c:pt idx="2491">
                  <c:v>8.25</c:v>
                </c:pt>
                <c:pt idx="2492">
                  <c:v>8.25</c:v>
                </c:pt>
                <c:pt idx="2493">
                  <c:v>8.25</c:v>
                </c:pt>
                <c:pt idx="2494">
                  <c:v>8.25</c:v>
                </c:pt>
                <c:pt idx="2495">
                  <c:v>8.25</c:v>
                </c:pt>
                <c:pt idx="2496">
                  <c:v>8.25</c:v>
                </c:pt>
                <c:pt idx="2497">
                  <c:v>8.25</c:v>
                </c:pt>
                <c:pt idx="2498">
                  <c:v>8.25</c:v>
                </c:pt>
                <c:pt idx="2499">
                  <c:v>8.25</c:v>
                </c:pt>
                <c:pt idx="2500">
                  <c:v>8.25</c:v>
                </c:pt>
                <c:pt idx="2501">
                  <c:v>8.25</c:v>
                </c:pt>
                <c:pt idx="2502">
                  <c:v>8.25</c:v>
                </c:pt>
                <c:pt idx="2503">
                  <c:v>8.25</c:v>
                </c:pt>
                <c:pt idx="2504">
                  <c:v>8.25</c:v>
                </c:pt>
                <c:pt idx="2505">
                  <c:v>8.25</c:v>
                </c:pt>
                <c:pt idx="2506">
                  <c:v>8.25</c:v>
                </c:pt>
                <c:pt idx="2507">
                  <c:v>8.25</c:v>
                </c:pt>
                <c:pt idx="2508">
                  <c:v>8.25</c:v>
                </c:pt>
                <c:pt idx="2509">
                  <c:v>8.25</c:v>
                </c:pt>
                <c:pt idx="2510">
                  <c:v>8.25</c:v>
                </c:pt>
                <c:pt idx="2511">
                  <c:v>8.25</c:v>
                </c:pt>
                <c:pt idx="2512">
                  <c:v>8.25</c:v>
                </c:pt>
                <c:pt idx="2513">
                  <c:v>8.25</c:v>
                </c:pt>
                <c:pt idx="2514">
                  <c:v>8.25</c:v>
                </c:pt>
                <c:pt idx="2515">
                  <c:v>8.25</c:v>
                </c:pt>
                <c:pt idx="2516">
                  <c:v>8.25</c:v>
                </c:pt>
                <c:pt idx="2517">
                  <c:v>8.25</c:v>
                </c:pt>
                <c:pt idx="2518">
                  <c:v>8.25</c:v>
                </c:pt>
                <c:pt idx="2519">
                  <c:v>8.25</c:v>
                </c:pt>
                <c:pt idx="2520">
                  <c:v>8.25</c:v>
                </c:pt>
                <c:pt idx="2521">
                  <c:v>8.25</c:v>
                </c:pt>
                <c:pt idx="2522">
                  <c:v>8.25</c:v>
                </c:pt>
                <c:pt idx="2523">
                  <c:v>8.25</c:v>
                </c:pt>
                <c:pt idx="2524">
                  <c:v>8.25</c:v>
                </c:pt>
                <c:pt idx="2525">
                  <c:v>8.25</c:v>
                </c:pt>
                <c:pt idx="2526">
                  <c:v>8.25</c:v>
                </c:pt>
                <c:pt idx="2527">
                  <c:v>8.25</c:v>
                </c:pt>
                <c:pt idx="2528">
                  <c:v>8.25</c:v>
                </c:pt>
                <c:pt idx="2529">
                  <c:v>8.25</c:v>
                </c:pt>
                <c:pt idx="2530">
                  <c:v>8.25</c:v>
                </c:pt>
                <c:pt idx="2531">
                  <c:v>8.25</c:v>
                </c:pt>
                <c:pt idx="2532">
                  <c:v>8.25</c:v>
                </c:pt>
                <c:pt idx="2533">
                  <c:v>8.25</c:v>
                </c:pt>
                <c:pt idx="2534">
                  <c:v>8.25</c:v>
                </c:pt>
                <c:pt idx="2535">
                  <c:v>8.25</c:v>
                </c:pt>
                <c:pt idx="2536">
                  <c:v>8.25</c:v>
                </c:pt>
                <c:pt idx="2537">
                  <c:v>8.25</c:v>
                </c:pt>
                <c:pt idx="2538">
                  <c:v>8.25</c:v>
                </c:pt>
                <c:pt idx="2539">
                  <c:v>8.25</c:v>
                </c:pt>
                <c:pt idx="2540">
                  <c:v>8.25</c:v>
                </c:pt>
                <c:pt idx="2541">
                  <c:v>8.25</c:v>
                </c:pt>
                <c:pt idx="2542">
                  <c:v>8.25</c:v>
                </c:pt>
                <c:pt idx="2543">
                  <c:v>8.25</c:v>
                </c:pt>
                <c:pt idx="2544">
                  <c:v>8.25</c:v>
                </c:pt>
                <c:pt idx="2545">
                  <c:v>8.25</c:v>
                </c:pt>
                <c:pt idx="2546">
                  <c:v>8.25</c:v>
                </c:pt>
                <c:pt idx="2547">
                  <c:v>8.25</c:v>
                </c:pt>
                <c:pt idx="2548">
                  <c:v>8.25</c:v>
                </c:pt>
                <c:pt idx="2549">
                  <c:v>8.25</c:v>
                </c:pt>
                <c:pt idx="2550">
                  <c:v>8.25</c:v>
                </c:pt>
                <c:pt idx="2551">
                  <c:v>8.25</c:v>
                </c:pt>
                <c:pt idx="2552">
                  <c:v>8.25</c:v>
                </c:pt>
                <c:pt idx="2553">
                  <c:v>8.25</c:v>
                </c:pt>
                <c:pt idx="2554">
                  <c:v>8.25</c:v>
                </c:pt>
                <c:pt idx="2555">
                  <c:v>8.25</c:v>
                </c:pt>
                <c:pt idx="2556">
                  <c:v>8.25</c:v>
                </c:pt>
                <c:pt idx="2557">
                  <c:v>8.25</c:v>
                </c:pt>
                <c:pt idx="2558">
                  <c:v>8.25</c:v>
                </c:pt>
                <c:pt idx="2559">
                  <c:v>8.25</c:v>
                </c:pt>
                <c:pt idx="2560">
                  <c:v>8.25</c:v>
                </c:pt>
                <c:pt idx="2561">
                  <c:v>8.25</c:v>
                </c:pt>
                <c:pt idx="2562">
                  <c:v>8.25</c:v>
                </c:pt>
                <c:pt idx="2563">
                  <c:v>8.25</c:v>
                </c:pt>
                <c:pt idx="2564">
                  <c:v>8.25</c:v>
                </c:pt>
                <c:pt idx="2565">
                  <c:v>8.25</c:v>
                </c:pt>
                <c:pt idx="2566">
                  <c:v>8.25</c:v>
                </c:pt>
                <c:pt idx="2567">
                  <c:v>8.25</c:v>
                </c:pt>
                <c:pt idx="2568">
                  <c:v>8.25</c:v>
                </c:pt>
                <c:pt idx="2569">
                  <c:v>8.25</c:v>
                </c:pt>
                <c:pt idx="2570">
                  <c:v>8.25</c:v>
                </c:pt>
                <c:pt idx="2571">
                  <c:v>8.25</c:v>
                </c:pt>
                <c:pt idx="2572">
                  <c:v>8.25</c:v>
                </c:pt>
                <c:pt idx="2573">
                  <c:v>8.25</c:v>
                </c:pt>
                <c:pt idx="2574">
                  <c:v>8.25</c:v>
                </c:pt>
                <c:pt idx="2575">
                  <c:v>8.25</c:v>
                </c:pt>
                <c:pt idx="2576">
                  <c:v>8.25</c:v>
                </c:pt>
                <c:pt idx="2577">
                  <c:v>8.25</c:v>
                </c:pt>
                <c:pt idx="2578">
                  <c:v>8.25</c:v>
                </c:pt>
                <c:pt idx="2579">
                  <c:v>8.25</c:v>
                </c:pt>
                <c:pt idx="2580">
                  <c:v>8.25</c:v>
                </c:pt>
                <c:pt idx="2581">
                  <c:v>8.25</c:v>
                </c:pt>
                <c:pt idx="2582">
                  <c:v>8.25</c:v>
                </c:pt>
                <c:pt idx="2583">
                  <c:v>8.25</c:v>
                </c:pt>
                <c:pt idx="2584">
                  <c:v>8.25</c:v>
                </c:pt>
                <c:pt idx="2585">
                  <c:v>8.25</c:v>
                </c:pt>
                <c:pt idx="2586">
                  <c:v>8.25</c:v>
                </c:pt>
                <c:pt idx="2587">
                  <c:v>8.25</c:v>
                </c:pt>
                <c:pt idx="2588">
                  <c:v>8.25</c:v>
                </c:pt>
                <c:pt idx="2589">
                  <c:v>8.25</c:v>
                </c:pt>
                <c:pt idx="2590">
                  <c:v>8.25</c:v>
                </c:pt>
                <c:pt idx="2591">
                  <c:v>8.25</c:v>
                </c:pt>
                <c:pt idx="2592">
                  <c:v>8.25</c:v>
                </c:pt>
                <c:pt idx="2593">
                  <c:v>8.25</c:v>
                </c:pt>
                <c:pt idx="2594">
                  <c:v>8.25</c:v>
                </c:pt>
                <c:pt idx="2595">
                  <c:v>8.25</c:v>
                </c:pt>
                <c:pt idx="2596">
                  <c:v>8.25</c:v>
                </c:pt>
                <c:pt idx="2597">
                  <c:v>8</c:v>
                </c:pt>
                <c:pt idx="2598">
                  <c:v>8</c:v>
                </c:pt>
                <c:pt idx="2599">
                  <c:v>8</c:v>
                </c:pt>
                <c:pt idx="2600">
                  <c:v>8</c:v>
                </c:pt>
                <c:pt idx="2601">
                  <c:v>8</c:v>
                </c:pt>
                <c:pt idx="2602">
                  <c:v>8</c:v>
                </c:pt>
                <c:pt idx="2603">
                  <c:v>8</c:v>
                </c:pt>
                <c:pt idx="2604">
                  <c:v>8</c:v>
                </c:pt>
                <c:pt idx="2605">
                  <c:v>8</c:v>
                </c:pt>
                <c:pt idx="2606">
                  <c:v>8</c:v>
                </c:pt>
                <c:pt idx="2607">
                  <c:v>8</c:v>
                </c:pt>
                <c:pt idx="2608">
                  <c:v>8</c:v>
                </c:pt>
                <c:pt idx="2609">
                  <c:v>8</c:v>
                </c:pt>
                <c:pt idx="2610">
                  <c:v>8</c:v>
                </c:pt>
                <c:pt idx="2611">
                  <c:v>8</c:v>
                </c:pt>
                <c:pt idx="2612">
                  <c:v>8</c:v>
                </c:pt>
                <c:pt idx="2613">
                  <c:v>8</c:v>
                </c:pt>
                <c:pt idx="2614">
                  <c:v>8</c:v>
                </c:pt>
                <c:pt idx="2615">
                  <c:v>8</c:v>
                </c:pt>
                <c:pt idx="2616">
                  <c:v>8</c:v>
                </c:pt>
                <c:pt idx="2617">
                  <c:v>7.75</c:v>
                </c:pt>
                <c:pt idx="2618">
                  <c:v>7.75</c:v>
                </c:pt>
                <c:pt idx="2619">
                  <c:v>7.75</c:v>
                </c:pt>
                <c:pt idx="2620">
                  <c:v>7.75</c:v>
                </c:pt>
                <c:pt idx="2621">
                  <c:v>7.75</c:v>
                </c:pt>
                <c:pt idx="2622">
                  <c:v>7.75</c:v>
                </c:pt>
                <c:pt idx="2623">
                  <c:v>7.75</c:v>
                </c:pt>
                <c:pt idx="2624">
                  <c:v>7.75</c:v>
                </c:pt>
                <c:pt idx="2625">
                  <c:v>7.75</c:v>
                </c:pt>
                <c:pt idx="2626">
                  <c:v>7.75</c:v>
                </c:pt>
                <c:pt idx="2627">
                  <c:v>7.75</c:v>
                </c:pt>
                <c:pt idx="2628">
                  <c:v>7.75</c:v>
                </c:pt>
                <c:pt idx="2629">
                  <c:v>7.75</c:v>
                </c:pt>
                <c:pt idx="2630">
                  <c:v>7.75</c:v>
                </c:pt>
                <c:pt idx="2631">
                  <c:v>7.75</c:v>
                </c:pt>
                <c:pt idx="2632">
                  <c:v>7.75</c:v>
                </c:pt>
                <c:pt idx="2633">
                  <c:v>7.75</c:v>
                </c:pt>
                <c:pt idx="2634">
                  <c:v>7.75</c:v>
                </c:pt>
                <c:pt idx="2635">
                  <c:v>7.75</c:v>
                </c:pt>
                <c:pt idx="2636">
                  <c:v>7.75</c:v>
                </c:pt>
                <c:pt idx="2637">
                  <c:v>7.75</c:v>
                </c:pt>
                <c:pt idx="2638">
                  <c:v>7.75</c:v>
                </c:pt>
                <c:pt idx="2639">
                  <c:v>7.75</c:v>
                </c:pt>
                <c:pt idx="2640">
                  <c:v>7.5</c:v>
                </c:pt>
                <c:pt idx="2641">
                  <c:v>7.5</c:v>
                </c:pt>
                <c:pt idx="2642">
                  <c:v>7.5</c:v>
                </c:pt>
                <c:pt idx="2643">
                  <c:v>7.5</c:v>
                </c:pt>
                <c:pt idx="2644">
                  <c:v>7.5</c:v>
                </c:pt>
                <c:pt idx="2645">
                  <c:v>7.5</c:v>
                </c:pt>
                <c:pt idx="2646">
                  <c:v>7.5</c:v>
                </c:pt>
                <c:pt idx="2647">
                  <c:v>7.5</c:v>
                </c:pt>
                <c:pt idx="2648">
                  <c:v>7.5</c:v>
                </c:pt>
                <c:pt idx="2649">
                  <c:v>7.5</c:v>
                </c:pt>
                <c:pt idx="2650">
                  <c:v>7.5</c:v>
                </c:pt>
                <c:pt idx="2651">
                  <c:v>7.5</c:v>
                </c:pt>
                <c:pt idx="2652">
                  <c:v>7.5</c:v>
                </c:pt>
                <c:pt idx="2653">
                  <c:v>7.5</c:v>
                </c:pt>
                <c:pt idx="2654">
                  <c:v>7.5</c:v>
                </c:pt>
                <c:pt idx="2655">
                  <c:v>7.5</c:v>
                </c:pt>
                <c:pt idx="2656">
                  <c:v>7.5</c:v>
                </c:pt>
                <c:pt idx="2657">
                  <c:v>7.5</c:v>
                </c:pt>
                <c:pt idx="2658">
                  <c:v>7.5</c:v>
                </c:pt>
                <c:pt idx="2659">
                  <c:v>7.5</c:v>
                </c:pt>
                <c:pt idx="2660">
                  <c:v>7.5</c:v>
                </c:pt>
                <c:pt idx="2661">
                  <c:v>7</c:v>
                </c:pt>
                <c:pt idx="2662">
                  <c:v>7</c:v>
                </c:pt>
                <c:pt idx="2663">
                  <c:v>7</c:v>
                </c:pt>
                <c:pt idx="2664">
                  <c:v>7</c:v>
                </c:pt>
                <c:pt idx="2665">
                  <c:v>7</c:v>
                </c:pt>
                <c:pt idx="2666">
                  <c:v>7</c:v>
                </c:pt>
                <c:pt idx="2667">
                  <c:v>7</c:v>
                </c:pt>
                <c:pt idx="2668">
                  <c:v>7</c:v>
                </c:pt>
                <c:pt idx="2669">
                  <c:v>7</c:v>
                </c:pt>
                <c:pt idx="2670">
                  <c:v>7</c:v>
                </c:pt>
                <c:pt idx="2671">
                  <c:v>7</c:v>
                </c:pt>
                <c:pt idx="2672">
                  <c:v>7</c:v>
                </c:pt>
                <c:pt idx="2673">
                  <c:v>7</c:v>
                </c:pt>
                <c:pt idx="2674">
                  <c:v>7</c:v>
                </c:pt>
                <c:pt idx="2675">
                  <c:v>7</c:v>
                </c:pt>
                <c:pt idx="2676">
                  <c:v>7</c:v>
                </c:pt>
                <c:pt idx="2677">
                  <c:v>7</c:v>
                </c:pt>
                <c:pt idx="2678">
                  <c:v>7</c:v>
                </c:pt>
                <c:pt idx="2679">
                  <c:v>7</c:v>
                </c:pt>
                <c:pt idx="2680">
                  <c:v>6.5</c:v>
                </c:pt>
                <c:pt idx="2681">
                  <c:v>6.5</c:v>
                </c:pt>
                <c:pt idx="2682">
                  <c:v>6.5</c:v>
                </c:pt>
                <c:pt idx="2683">
                  <c:v>6.5</c:v>
                </c:pt>
                <c:pt idx="2684">
                  <c:v>6.5</c:v>
                </c:pt>
                <c:pt idx="2685">
                  <c:v>6.5</c:v>
                </c:pt>
                <c:pt idx="2686">
                  <c:v>6.5</c:v>
                </c:pt>
                <c:pt idx="2687">
                  <c:v>6.5</c:v>
                </c:pt>
                <c:pt idx="2688">
                  <c:v>6.5</c:v>
                </c:pt>
                <c:pt idx="2689">
                  <c:v>6.5</c:v>
                </c:pt>
                <c:pt idx="2690">
                  <c:v>6.5</c:v>
                </c:pt>
                <c:pt idx="2691">
                  <c:v>6.5</c:v>
                </c:pt>
                <c:pt idx="2692">
                  <c:v>6.5</c:v>
                </c:pt>
                <c:pt idx="2693">
                  <c:v>6.5</c:v>
                </c:pt>
                <c:pt idx="2694">
                  <c:v>6.5</c:v>
                </c:pt>
                <c:pt idx="2695">
                  <c:v>6.5</c:v>
                </c:pt>
                <c:pt idx="2696">
                  <c:v>6.5</c:v>
                </c:pt>
                <c:pt idx="2697">
                  <c:v>6.5</c:v>
                </c:pt>
                <c:pt idx="2698">
                  <c:v>6.5</c:v>
                </c:pt>
                <c:pt idx="2699">
                  <c:v>6.25</c:v>
                </c:pt>
                <c:pt idx="2700">
                  <c:v>6.25</c:v>
                </c:pt>
                <c:pt idx="2701">
                  <c:v>6.25</c:v>
                </c:pt>
                <c:pt idx="2702">
                  <c:v>6.25</c:v>
                </c:pt>
                <c:pt idx="2703">
                  <c:v>6.25</c:v>
                </c:pt>
                <c:pt idx="2704">
                  <c:v>6.25</c:v>
                </c:pt>
                <c:pt idx="2705">
                  <c:v>6.25</c:v>
                </c:pt>
                <c:pt idx="2706">
                  <c:v>6.25</c:v>
                </c:pt>
                <c:pt idx="2707">
                  <c:v>6.25</c:v>
                </c:pt>
                <c:pt idx="2708">
                  <c:v>6.25</c:v>
                </c:pt>
                <c:pt idx="2709">
                  <c:v>6.25</c:v>
                </c:pt>
                <c:pt idx="2710">
                  <c:v>6.25</c:v>
                </c:pt>
                <c:pt idx="2711">
                  <c:v>6.25</c:v>
                </c:pt>
                <c:pt idx="2712">
                  <c:v>6.25</c:v>
                </c:pt>
                <c:pt idx="2713">
                  <c:v>6.25</c:v>
                </c:pt>
                <c:pt idx="2714">
                  <c:v>6.25</c:v>
                </c:pt>
                <c:pt idx="2715">
                  <c:v>6.25</c:v>
                </c:pt>
                <c:pt idx="2716">
                  <c:v>6.25</c:v>
                </c:pt>
                <c:pt idx="2717">
                  <c:v>6.25</c:v>
                </c:pt>
                <c:pt idx="2718">
                  <c:v>6.25</c:v>
                </c:pt>
                <c:pt idx="2719">
                  <c:v>6.25</c:v>
                </c:pt>
                <c:pt idx="2720">
                  <c:v>6</c:v>
                </c:pt>
                <c:pt idx="2721">
                  <c:v>6</c:v>
                </c:pt>
                <c:pt idx="2722">
                  <c:v>6</c:v>
                </c:pt>
                <c:pt idx="2723">
                  <c:v>6</c:v>
                </c:pt>
                <c:pt idx="2724">
                  <c:v>6</c:v>
                </c:pt>
                <c:pt idx="2725">
                  <c:v>6</c:v>
                </c:pt>
                <c:pt idx="2726">
                  <c:v>6</c:v>
                </c:pt>
                <c:pt idx="2727">
                  <c:v>6</c:v>
                </c:pt>
                <c:pt idx="2728">
                  <c:v>6</c:v>
                </c:pt>
                <c:pt idx="2729">
                  <c:v>6</c:v>
                </c:pt>
                <c:pt idx="2730">
                  <c:v>6</c:v>
                </c:pt>
                <c:pt idx="2731">
                  <c:v>6</c:v>
                </c:pt>
                <c:pt idx="2732">
                  <c:v>6</c:v>
                </c:pt>
                <c:pt idx="2733">
                  <c:v>6</c:v>
                </c:pt>
                <c:pt idx="2734">
                  <c:v>6</c:v>
                </c:pt>
                <c:pt idx="2735">
                  <c:v>6</c:v>
                </c:pt>
                <c:pt idx="2736">
                  <c:v>6</c:v>
                </c:pt>
                <c:pt idx="2737">
                  <c:v>6</c:v>
                </c:pt>
                <c:pt idx="2738">
                  <c:v>6</c:v>
                </c:pt>
                <c:pt idx="2739">
                  <c:v>6</c:v>
                </c:pt>
                <c:pt idx="2740">
                  <c:v>6</c:v>
                </c:pt>
                <c:pt idx="2741">
                  <c:v>6</c:v>
                </c:pt>
                <c:pt idx="2742">
                  <c:v>5.75</c:v>
                </c:pt>
                <c:pt idx="2743">
                  <c:v>5.75</c:v>
                </c:pt>
                <c:pt idx="2744">
                  <c:v>5.75</c:v>
                </c:pt>
                <c:pt idx="2745">
                  <c:v>5.75</c:v>
                </c:pt>
                <c:pt idx="2746">
                  <c:v>5.75</c:v>
                </c:pt>
                <c:pt idx="2747">
                  <c:v>5.75</c:v>
                </c:pt>
                <c:pt idx="2748">
                  <c:v>5.75</c:v>
                </c:pt>
                <c:pt idx="2749">
                  <c:v>5.75</c:v>
                </c:pt>
                <c:pt idx="2750">
                  <c:v>5.75</c:v>
                </c:pt>
                <c:pt idx="2751">
                  <c:v>5.75</c:v>
                </c:pt>
                <c:pt idx="2752">
                  <c:v>5.75</c:v>
                </c:pt>
                <c:pt idx="2753">
                  <c:v>5.75</c:v>
                </c:pt>
                <c:pt idx="2754">
                  <c:v>5.75</c:v>
                </c:pt>
                <c:pt idx="2755">
                  <c:v>5.75</c:v>
                </c:pt>
                <c:pt idx="2756">
                  <c:v>5.75</c:v>
                </c:pt>
                <c:pt idx="2757">
                  <c:v>5.75</c:v>
                </c:pt>
                <c:pt idx="2758">
                  <c:v>5.75</c:v>
                </c:pt>
                <c:pt idx="2759">
                  <c:v>5.75</c:v>
                </c:pt>
                <c:pt idx="2760">
                  <c:v>5.75</c:v>
                </c:pt>
                <c:pt idx="2761">
                  <c:v>5.75</c:v>
                </c:pt>
                <c:pt idx="2762">
                  <c:v>5.75</c:v>
                </c:pt>
                <c:pt idx="2763">
                  <c:v>5.75</c:v>
                </c:pt>
                <c:pt idx="2764">
                  <c:v>5.75</c:v>
                </c:pt>
                <c:pt idx="2765">
                  <c:v>5.75</c:v>
                </c:pt>
                <c:pt idx="2766">
                  <c:v>5.75</c:v>
                </c:pt>
                <c:pt idx="2767">
                  <c:v>5.75</c:v>
                </c:pt>
                <c:pt idx="2768">
                  <c:v>5.75</c:v>
                </c:pt>
                <c:pt idx="2769">
                  <c:v>5.75</c:v>
                </c:pt>
                <c:pt idx="2770">
                  <c:v>5.75</c:v>
                </c:pt>
                <c:pt idx="2771">
                  <c:v>5.75</c:v>
                </c:pt>
                <c:pt idx="2772">
                  <c:v>5.75</c:v>
                </c:pt>
                <c:pt idx="2773">
                  <c:v>5.75</c:v>
                </c:pt>
                <c:pt idx="2774">
                  <c:v>5.75</c:v>
                </c:pt>
                <c:pt idx="2775">
                  <c:v>5.75</c:v>
                </c:pt>
                <c:pt idx="2776">
                  <c:v>5.75</c:v>
                </c:pt>
                <c:pt idx="2777">
                  <c:v>5.75</c:v>
                </c:pt>
                <c:pt idx="2778">
                  <c:v>5.75</c:v>
                </c:pt>
                <c:pt idx="2779">
                  <c:v>5.75</c:v>
                </c:pt>
                <c:pt idx="2780">
                  <c:v>5.75</c:v>
                </c:pt>
                <c:pt idx="2781">
                  <c:v>5.75</c:v>
                </c:pt>
                <c:pt idx="2782">
                  <c:v>5.75</c:v>
                </c:pt>
                <c:pt idx="2783">
                  <c:v>5.75</c:v>
                </c:pt>
                <c:pt idx="2784">
                  <c:v>5.75</c:v>
                </c:pt>
                <c:pt idx="2785">
                  <c:v>5.75</c:v>
                </c:pt>
                <c:pt idx="2786">
                  <c:v>5.75</c:v>
                </c:pt>
                <c:pt idx="2787">
                  <c:v>5.75</c:v>
                </c:pt>
                <c:pt idx="2788">
                  <c:v>5.75</c:v>
                </c:pt>
                <c:pt idx="2789">
                  <c:v>5.75</c:v>
                </c:pt>
                <c:pt idx="2790">
                  <c:v>5.75</c:v>
                </c:pt>
                <c:pt idx="2791">
                  <c:v>5.75</c:v>
                </c:pt>
                <c:pt idx="2792">
                  <c:v>5.75</c:v>
                </c:pt>
                <c:pt idx="2793">
                  <c:v>5.75</c:v>
                </c:pt>
                <c:pt idx="2794">
                  <c:v>5.75</c:v>
                </c:pt>
                <c:pt idx="2795">
                  <c:v>5.75</c:v>
                </c:pt>
                <c:pt idx="2796">
                  <c:v>5.75</c:v>
                </c:pt>
                <c:pt idx="2797">
                  <c:v>5.75</c:v>
                </c:pt>
                <c:pt idx="2798">
                  <c:v>5.75</c:v>
                </c:pt>
                <c:pt idx="2799">
                  <c:v>5.75</c:v>
                </c:pt>
                <c:pt idx="2800">
                  <c:v>5.75</c:v>
                </c:pt>
                <c:pt idx="2801">
                  <c:v>5.75</c:v>
                </c:pt>
                <c:pt idx="2802">
                  <c:v>5.75</c:v>
                </c:pt>
                <c:pt idx="2803">
                  <c:v>5.75</c:v>
                </c:pt>
                <c:pt idx="2804">
                  <c:v>5.75</c:v>
                </c:pt>
                <c:pt idx="2805">
                  <c:v>5.75</c:v>
                </c:pt>
                <c:pt idx="2806">
                  <c:v>5.75</c:v>
                </c:pt>
                <c:pt idx="2807">
                  <c:v>5.75</c:v>
                </c:pt>
                <c:pt idx="2808">
                  <c:v>5.75</c:v>
                </c:pt>
                <c:pt idx="2809">
                  <c:v>5.75</c:v>
                </c:pt>
                <c:pt idx="2810">
                  <c:v>5.75</c:v>
                </c:pt>
                <c:pt idx="2811">
                  <c:v>5.75</c:v>
                </c:pt>
                <c:pt idx="2812">
                  <c:v>5.75</c:v>
                </c:pt>
                <c:pt idx="2813">
                  <c:v>5.75</c:v>
                </c:pt>
                <c:pt idx="2814">
                  <c:v>5.75</c:v>
                </c:pt>
                <c:pt idx="2815">
                  <c:v>5.75</c:v>
                </c:pt>
                <c:pt idx="2816">
                  <c:v>5.75</c:v>
                </c:pt>
                <c:pt idx="2817">
                  <c:v>5.75</c:v>
                </c:pt>
                <c:pt idx="2818">
                  <c:v>5.75</c:v>
                </c:pt>
                <c:pt idx="2819">
                  <c:v>5.75</c:v>
                </c:pt>
                <c:pt idx="2820">
                  <c:v>5.75</c:v>
                </c:pt>
                <c:pt idx="2821">
                  <c:v>5.75</c:v>
                </c:pt>
                <c:pt idx="2822">
                  <c:v>5.75</c:v>
                </c:pt>
                <c:pt idx="2823">
                  <c:v>5.75</c:v>
                </c:pt>
                <c:pt idx="2824">
                  <c:v>5.75</c:v>
                </c:pt>
                <c:pt idx="2825">
                  <c:v>5.75</c:v>
                </c:pt>
                <c:pt idx="2826">
                  <c:v>5.75</c:v>
                </c:pt>
                <c:pt idx="2827">
                  <c:v>5.75</c:v>
                </c:pt>
                <c:pt idx="2828">
                  <c:v>5.75</c:v>
                </c:pt>
                <c:pt idx="2829">
                  <c:v>5.75</c:v>
                </c:pt>
                <c:pt idx="2830">
                  <c:v>5.75</c:v>
                </c:pt>
                <c:pt idx="2831">
                  <c:v>5.75</c:v>
                </c:pt>
                <c:pt idx="2832">
                  <c:v>5.75</c:v>
                </c:pt>
                <c:pt idx="2833">
                  <c:v>5.75</c:v>
                </c:pt>
                <c:pt idx="2834">
                  <c:v>5.75</c:v>
                </c:pt>
                <c:pt idx="2835">
                  <c:v>5.75</c:v>
                </c:pt>
                <c:pt idx="2836">
                  <c:v>5.75</c:v>
                </c:pt>
                <c:pt idx="2837">
                  <c:v>5.75</c:v>
                </c:pt>
                <c:pt idx="2838">
                  <c:v>5.75</c:v>
                </c:pt>
                <c:pt idx="2839">
                  <c:v>5.75</c:v>
                </c:pt>
                <c:pt idx="2840">
                  <c:v>5.75</c:v>
                </c:pt>
                <c:pt idx="2841">
                  <c:v>5.75</c:v>
                </c:pt>
                <c:pt idx="2842">
                  <c:v>5.75</c:v>
                </c:pt>
                <c:pt idx="2843">
                  <c:v>5.75</c:v>
                </c:pt>
                <c:pt idx="2844">
                  <c:v>5.75</c:v>
                </c:pt>
                <c:pt idx="2845">
                  <c:v>5.75</c:v>
                </c:pt>
                <c:pt idx="2846">
                  <c:v>5.75</c:v>
                </c:pt>
                <c:pt idx="2847">
                  <c:v>5.75</c:v>
                </c:pt>
                <c:pt idx="2848">
                  <c:v>5.75</c:v>
                </c:pt>
                <c:pt idx="2849">
                  <c:v>5.75</c:v>
                </c:pt>
                <c:pt idx="2850">
                  <c:v>5.75</c:v>
                </c:pt>
                <c:pt idx="2851">
                  <c:v>5.75</c:v>
                </c:pt>
                <c:pt idx="2852">
                  <c:v>5.75</c:v>
                </c:pt>
                <c:pt idx="2853">
                  <c:v>5.75</c:v>
                </c:pt>
                <c:pt idx="2854">
                  <c:v>5.75</c:v>
                </c:pt>
                <c:pt idx="2855">
                  <c:v>5.75</c:v>
                </c:pt>
                <c:pt idx="2856">
                  <c:v>5.75</c:v>
                </c:pt>
                <c:pt idx="2857">
                  <c:v>5.75</c:v>
                </c:pt>
                <c:pt idx="2858">
                  <c:v>5.75</c:v>
                </c:pt>
                <c:pt idx="2859">
                  <c:v>5.75</c:v>
                </c:pt>
                <c:pt idx="2860">
                  <c:v>5.75</c:v>
                </c:pt>
                <c:pt idx="2861">
                  <c:v>5.75</c:v>
                </c:pt>
                <c:pt idx="2862">
                  <c:v>5.75</c:v>
                </c:pt>
                <c:pt idx="2863">
                  <c:v>5.75</c:v>
                </c:pt>
                <c:pt idx="2864">
                  <c:v>5.75</c:v>
                </c:pt>
                <c:pt idx="2865">
                  <c:v>5.75</c:v>
                </c:pt>
                <c:pt idx="2866">
                  <c:v>5.75</c:v>
                </c:pt>
                <c:pt idx="2867">
                  <c:v>5.75</c:v>
                </c:pt>
                <c:pt idx="2868">
                  <c:v>5.75</c:v>
                </c:pt>
                <c:pt idx="2869">
                  <c:v>5.75</c:v>
                </c:pt>
                <c:pt idx="2870">
                  <c:v>5.75</c:v>
                </c:pt>
                <c:pt idx="2871">
                  <c:v>5.75</c:v>
                </c:pt>
                <c:pt idx="2872">
                  <c:v>5.75</c:v>
                </c:pt>
                <c:pt idx="2873">
                  <c:v>5.75</c:v>
                </c:pt>
                <c:pt idx="2874">
                  <c:v>5.75</c:v>
                </c:pt>
                <c:pt idx="2875">
                  <c:v>5.75</c:v>
                </c:pt>
                <c:pt idx="2876">
                  <c:v>5.75</c:v>
                </c:pt>
                <c:pt idx="2877">
                  <c:v>5.75</c:v>
                </c:pt>
                <c:pt idx="2878">
                  <c:v>5.75</c:v>
                </c:pt>
                <c:pt idx="2879">
                  <c:v>5.75</c:v>
                </c:pt>
                <c:pt idx="2880">
                  <c:v>5.75</c:v>
                </c:pt>
                <c:pt idx="2881">
                  <c:v>5.75</c:v>
                </c:pt>
                <c:pt idx="2882">
                  <c:v>5.75</c:v>
                </c:pt>
                <c:pt idx="2883">
                  <c:v>5.75</c:v>
                </c:pt>
                <c:pt idx="2884">
                  <c:v>5.75</c:v>
                </c:pt>
                <c:pt idx="2885">
                  <c:v>5.75</c:v>
                </c:pt>
                <c:pt idx="2886">
                  <c:v>5.75</c:v>
                </c:pt>
                <c:pt idx="2887">
                  <c:v>5.75</c:v>
                </c:pt>
                <c:pt idx="2888">
                  <c:v>5.75</c:v>
                </c:pt>
                <c:pt idx="2889">
                  <c:v>5.75</c:v>
                </c:pt>
                <c:pt idx="2890">
                  <c:v>5.75</c:v>
                </c:pt>
                <c:pt idx="2891">
                  <c:v>5.75</c:v>
                </c:pt>
                <c:pt idx="2892">
                  <c:v>5.75</c:v>
                </c:pt>
                <c:pt idx="2893">
                  <c:v>5.75</c:v>
                </c:pt>
                <c:pt idx="2894">
                  <c:v>5.75</c:v>
                </c:pt>
                <c:pt idx="2895">
                  <c:v>5.75</c:v>
                </c:pt>
                <c:pt idx="2896">
                  <c:v>5.75</c:v>
                </c:pt>
                <c:pt idx="2897">
                  <c:v>5.75</c:v>
                </c:pt>
                <c:pt idx="2898">
                  <c:v>5.75</c:v>
                </c:pt>
                <c:pt idx="2899">
                  <c:v>5.75</c:v>
                </c:pt>
                <c:pt idx="2900">
                  <c:v>5.75</c:v>
                </c:pt>
                <c:pt idx="2901">
                  <c:v>5.75</c:v>
                </c:pt>
                <c:pt idx="2902">
                  <c:v>5.75</c:v>
                </c:pt>
                <c:pt idx="2903">
                  <c:v>5.75</c:v>
                </c:pt>
                <c:pt idx="2904">
                  <c:v>5.75</c:v>
                </c:pt>
                <c:pt idx="2905">
                  <c:v>5.75</c:v>
                </c:pt>
                <c:pt idx="2906">
                  <c:v>5.75</c:v>
                </c:pt>
                <c:pt idx="2907">
                  <c:v>5.75</c:v>
                </c:pt>
                <c:pt idx="2908">
                  <c:v>5.75</c:v>
                </c:pt>
                <c:pt idx="2909">
                  <c:v>5.75</c:v>
                </c:pt>
                <c:pt idx="2910">
                  <c:v>5.75</c:v>
                </c:pt>
                <c:pt idx="2911">
                  <c:v>5.75</c:v>
                </c:pt>
                <c:pt idx="2912">
                  <c:v>5.75</c:v>
                </c:pt>
                <c:pt idx="2913">
                  <c:v>5.75</c:v>
                </c:pt>
                <c:pt idx="2914">
                  <c:v>5.75</c:v>
                </c:pt>
                <c:pt idx="2915">
                  <c:v>5.75</c:v>
                </c:pt>
                <c:pt idx="2916">
                  <c:v>5.75</c:v>
                </c:pt>
                <c:pt idx="2917">
                  <c:v>5.75</c:v>
                </c:pt>
                <c:pt idx="2918">
                  <c:v>5.75</c:v>
                </c:pt>
                <c:pt idx="2919">
                  <c:v>5.75</c:v>
                </c:pt>
                <c:pt idx="2920">
                  <c:v>5.75</c:v>
                </c:pt>
                <c:pt idx="2921">
                  <c:v>5.75</c:v>
                </c:pt>
                <c:pt idx="2922">
                  <c:v>5.75</c:v>
                </c:pt>
                <c:pt idx="2923">
                  <c:v>5.75</c:v>
                </c:pt>
                <c:pt idx="2924">
                  <c:v>5.75</c:v>
                </c:pt>
                <c:pt idx="2925">
                  <c:v>5.75</c:v>
                </c:pt>
                <c:pt idx="2926">
                  <c:v>5.75</c:v>
                </c:pt>
                <c:pt idx="2927">
                  <c:v>5.75</c:v>
                </c:pt>
                <c:pt idx="2928">
                  <c:v>5.75</c:v>
                </c:pt>
                <c:pt idx="2929">
                  <c:v>5.75</c:v>
                </c:pt>
                <c:pt idx="2930">
                  <c:v>5.75</c:v>
                </c:pt>
                <c:pt idx="2931">
                  <c:v>5.75</c:v>
                </c:pt>
                <c:pt idx="2932">
                  <c:v>5.75</c:v>
                </c:pt>
                <c:pt idx="2933">
                  <c:v>5.75</c:v>
                </c:pt>
                <c:pt idx="2934">
                  <c:v>5.75</c:v>
                </c:pt>
                <c:pt idx="2935">
                  <c:v>5.75</c:v>
                </c:pt>
                <c:pt idx="2936">
                  <c:v>5.75</c:v>
                </c:pt>
                <c:pt idx="2937">
                  <c:v>5.75</c:v>
                </c:pt>
                <c:pt idx="2938">
                  <c:v>5.75</c:v>
                </c:pt>
                <c:pt idx="2939">
                  <c:v>5.75</c:v>
                </c:pt>
                <c:pt idx="2940">
                  <c:v>5.75</c:v>
                </c:pt>
                <c:pt idx="2941">
                  <c:v>5.75</c:v>
                </c:pt>
                <c:pt idx="2942">
                  <c:v>5.75</c:v>
                </c:pt>
                <c:pt idx="2943">
                  <c:v>5.75</c:v>
                </c:pt>
                <c:pt idx="2944">
                  <c:v>5.75</c:v>
                </c:pt>
                <c:pt idx="2945">
                  <c:v>5.75</c:v>
                </c:pt>
                <c:pt idx="2946">
                  <c:v>5.75</c:v>
                </c:pt>
                <c:pt idx="2947">
                  <c:v>5.75</c:v>
                </c:pt>
                <c:pt idx="2948">
                  <c:v>5.75</c:v>
                </c:pt>
                <c:pt idx="2949">
                  <c:v>5.75</c:v>
                </c:pt>
                <c:pt idx="2950">
                  <c:v>5.75</c:v>
                </c:pt>
                <c:pt idx="2951">
                  <c:v>5.75</c:v>
                </c:pt>
                <c:pt idx="2952">
                  <c:v>5.75</c:v>
                </c:pt>
                <c:pt idx="2953">
                  <c:v>5.75</c:v>
                </c:pt>
                <c:pt idx="2954">
                  <c:v>5.75</c:v>
                </c:pt>
                <c:pt idx="2955">
                  <c:v>5.75</c:v>
                </c:pt>
                <c:pt idx="2956">
                  <c:v>5.75</c:v>
                </c:pt>
                <c:pt idx="2957">
                  <c:v>5.75</c:v>
                </c:pt>
                <c:pt idx="2958">
                  <c:v>5.75</c:v>
                </c:pt>
                <c:pt idx="2959">
                  <c:v>5.75</c:v>
                </c:pt>
                <c:pt idx="2960">
                  <c:v>5.75</c:v>
                </c:pt>
                <c:pt idx="2961">
                  <c:v>5.75</c:v>
                </c:pt>
                <c:pt idx="2962">
                  <c:v>5.75</c:v>
                </c:pt>
                <c:pt idx="2963">
                  <c:v>5.75</c:v>
                </c:pt>
                <c:pt idx="2964">
                  <c:v>5.75</c:v>
                </c:pt>
                <c:pt idx="2965">
                  <c:v>5.75</c:v>
                </c:pt>
                <c:pt idx="2966">
                  <c:v>5.75</c:v>
                </c:pt>
                <c:pt idx="2967">
                  <c:v>5.75</c:v>
                </c:pt>
                <c:pt idx="2968">
                  <c:v>5.75</c:v>
                </c:pt>
                <c:pt idx="2969">
                  <c:v>5.75</c:v>
                </c:pt>
                <c:pt idx="2970">
                  <c:v>5.75</c:v>
                </c:pt>
                <c:pt idx="2971">
                  <c:v>5.75</c:v>
                </c:pt>
                <c:pt idx="2972">
                  <c:v>5.75</c:v>
                </c:pt>
                <c:pt idx="2973">
                  <c:v>5.75</c:v>
                </c:pt>
                <c:pt idx="2974">
                  <c:v>5.75</c:v>
                </c:pt>
                <c:pt idx="2975">
                  <c:v>5.75</c:v>
                </c:pt>
                <c:pt idx="2976">
                  <c:v>5.75</c:v>
                </c:pt>
                <c:pt idx="2977">
                  <c:v>5.75</c:v>
                </c:pt>
                <c:pt idx="2978">
                  <c:v>5.75</c:v>
                </c:pt>
                <c:pt idx="2979">
                  <c:v>5.75</c:v>
                </c:pt>
                <c:pt idx="2980">
                  <c:v>5.75</c:v>
                </c:pt>
                <c:pt idx="2981">
                  <c:v>5.75</c:v>
                </c:pt>
                <c:pt idx="2982">
                  <c:v>5.75</c:v>
                </c:pt>
                <c:pt idx="2983">
                  <c:v>5.75</c:v>
                </c:pt>
                <c:pt idx="2984">
                  <c:v>5.75</c:v>
                </c:pt>
                <c:pt idx="2985">
                  <c:v>5.75</c:v>
                </c:pt>
                <c:pt idx="2986">
                  <c:v>5.75</c:v>
                </c:pt>
                <c:pt idx="2987">
                  <c:v>5.75</c:v>
                </c:pt>
                <c:pt idx="2988">
                  <c:v>5.75</c:v>
                </c:pt>
                <c:pt idx="2989">
                  <c:v>5.75</c:v>
                </c:pt>
                <c:pt idx="2990">
                  <c:v>5.75</c:v>
                </c:pt>
                <c:pt idx="2991">
                  <c:v>5.75</c:v>
                </c:pt>
                <c:pt idx="2992">
                  <c:v>5.75</c:v>
                </c:pt>
                <c:pt idx="2993">
                  <c:v>5.75</c:v>
                </c:pt>
                <c:pt idx="2994">
                  <c:v>5.75</c:v>
                </c:pt>
                <c:pt idx="2995">
                  <c:v>5.75</c:v>
                </c:pt>
                <c:pt idx="2996">
                  <c:v>5.75</c:v>
                </c:pt>
                <c:pt idx="2997">
                  <c:v>5.75</c:v>
                </c:pt>
                <c:pt idx="2998">
                  <c:v>5.75</c:v>
                </c:pt>
                <c:pt idx="2999">
                  <c:v>5.75</c:v>
                </c:pt>
                <c:pt idx="3000">
                  <c:v>5.75</c:v>
                </c:pt>
                <c:pt idx="3001">
                  <c:v>5.75</c:v>
                </c:pt>
                <c:pt idx="3002">
                  <c:v>5.75</c:v>
                </c:pt>
                <c:pt idx="3003">
                  <c:v>5.75</c:v>
                </c:pt>
                <c:pt idx="3004">
                  <c:v>5.75</c:v>
                </c:pt>
                <c:pt idx="3005">
                  <c:v>5.75</c:v>
                </c:pt>
                <c:pt idx="3006">
                  <c:v>5.75</c:v>
                </c:pt>
                <c:pt idx="3007">
                  <c:v>5.75</c:v>
                </c:pt>
                <c:pt idx="3008">
                  <c:v>5.75</c:v>
                </c:pt>
                <c:pt idx="3009">
                  <c:v>5.75</c:v>
                </c:pt>
                <c:pt idx="3010">
                  <c:v>5.75</c:v>
                </c:pt>
                <c:pt idx="3011">
                  <c:v>5.75</c:v>
                </c:pt>
                <c:pt idx="3012">
                  <c:v>5.75</c:v>
                </c:pt>
                <c:pt idx="3013">
                  <c:v>5.75</c:v>
                </c:pt>
                <c:pt idx="3014">
                  <c:v>5.75</c:v>
                </c:pt>
                <c:pt idx="3015">
                  <c:v>5.75</c:v>
                </c:pt>
                <c:pt idx="3016">
                  <c:v>5.75</c:v>
                </c:pt>
                <c:pt idx="3017">
                  <c:v>5.75</c:v>
                </c:pt>
                <c:pt idx="3018">
                  <c:v>5.75</c:v>
                </c:pt>
                <c:pt idx="3019">
                  <c:v>5.75</c:v>
                </c:pt>
                <c:pt idx="3020">
                  <c:v>5.75</c:v>
                </c:pt>
                <c:pt idx="3021">
                  <c:v>5.75</c:v>
                </c:pt>
                <c:pt idx="3022">
                  <c:v>5.75</c:v>
                </c:pt>
                <c:pt idx="3023">
                  <c:v>5.75</c:v>
                </c:pt>
                <c:pt idx="3024">
                  <c:v>5.75</c:v>
                </c:pt>
                <c:pt idx="3025">
                  <c:v>5.75</c:v>
                </c:pt>
                <c:pt idx="3026">
                  <c:v>5.75</c:v>
                </c:pt>
                <c:pt idx="3027">
                  <c:v>5.75</c:v>
                </c:pt>
                <c:pt idx="3028">
                  <c:v>5.75</c:v>
                </c:pt>
                <c:pt idx="3029">
                  <c:v>5.75</c:v>
                </c:pt>
                <c:pt idx="3030">
                  <c:v>5.75</c:v>
                </c:pt>
                <c:pt idx="3031">
                  <c:v>5.75</c:v>
                </c:pt>
                <c:pt idx="3032">
                  <c:v>5.75</c:v>
                </c:pt>
                <c:pt idx="3033">
                  <c:v>5.75</c:v>
                </c:pt>
                <c:pt idx="3034">
                  <c:v>5.75</c:v>
                </c:pt>
                <c:pt idx="3035">
                  <c:v>5.75</c:v>
                </c:pt>
                <c:pt idx="3036">
                  <c:v>5.75</c:v>
                </c:pt>
                <c:pt idx="3037">
                  <c:v>5.75</c:v>
                </c:pt>
                <c:pt idx="3038">
                  <c:v>5.75</c:v>
                </c:pt>
                <c:pt idx="3039">
                  <c:v>5.75</c:v>
                </c:pt>
                <c:pt idx="3040">
                  <c:v>5.75</c:v>
                </c:pt>
                <c:pt idx="3041">
                  <c:v>5.75</c:v>
                </c:pt>
                <c:pt idx="3042">
                  <c:v>5.75</c:v>
                </c:pt>
                <c:pt idx="3043">
                  <c:v>5.75</c:v>
                </c:pt>
                <c:pt idx="3044">
                  <c:v>5.75</c:v>
                </c:pt>
                <c:pt idx="3045">
                  <c:v>5.75</c:v>
                </c:pt>
                <c:pt idx="3046">
                  <c:v>5.75</c:v>
                </c:pt>
                <c:pt idx="3047">
                  <c:v>5.75</c:v>
                </c:pt>
                <c:pt idx="3048">
                  <c:v>5.75</c:v>
                </c:pt>
                <c:pt idx="3049">
                  <c:v>5.75</c:v>
                </c:pt>
                <c:pt idx="3050">
                  <c:v>5.75</c:v>
                </c:pt>
                <c:pt idx="3051">
                  <c:v>5.75</c:v>
                </c:pt>
                <c:pt idx="3052">
                  <c:v>5.75</c:v>
                </c:pt>
                <c:pt idx="3053">
                  <c:v>5.75</c:v>
                </c:pt>
                <c:pt idx="3054">
                  <c:v>5.75</c:v>
                </c:pt>
                <c:pt idx="3055">
                  <c:v>5.75</c:v>
                </c:pt>
                <c:pt idx="3056">
                  <c:v>5.75</c:v>
                </c:pt>
                <c:pt idx="3057">
                  <c:v>5.75</c:v>
                </c:pt>
                <c:pt idx="3058">
                  <c:v>5.75</c:v>
                </c:pt>
                <c:pt idx="3059">
                  <c:v>5.75</c:v>
                </c:pt>
                <c:pt idx="3060">
                  <c:v>5.75</c:v>
                </c:pt>
                <c:pt idx="3061">
                  <c:v>5.75</c:v>
                </c:pt>
                <c:pt idx="3062">
                  <c:v>5.75</c:v>
                </c:pt>
                <c:pt idx="3063">
                  <c:v>5.75</c:v>
                </c:pt>
                <c:pt idx="3064">
                  <c:v>5.75</c:v>
                </c:pt>
                <c:pt idx="3065">
                  <c:v>5.75</c:v>
                </c:pt>
                <c:pt idx="3066">
                  <c:v>5.75</c:v>
                </c:pt>
                <c:pt idx="3067">
                  <c:v>5.75</c:v>
                </c:pt>
                <c:pt idx="3068">
                  <c:v>5.75</c:v>
                </c:pt>
                <c:pt idx="3069">
                  <c:v>5.75</c:v>
                </c:pt>
                <c:pt idx="3070">
                  <c:v>5.75</c:v>
                </c:pt>
                <c:pt idx="3071">
                  <c:v>5.75</c:v>
                </c:pt>
                <c:pt idx="3072">
                  <c:v>5.75</c:v>
                </c:pt>
                <c:pt idx="3073">
                  <c:v>5.75</c:v>
                </c:pt>
                <c:pt idx="3074">
                  <c:v>5.75</c:v>
                </c:pt>
                <c:pt idx="3075">
                  <c:v>5.75</c:v>
                </c:pt>
                <c:pt idx="3076">
                  <c:v>5.75</c:v>
                </c:pt>
                <c:pt idx="3077">
                  <c:v>5.75</c:v>
                </c:pt>
                <c:pt idx="3078">
                  <c:v>5.75</c:v>
                </c:pt>
                <c:pt idx="3079">
                  <c:v>5.75</c:v>
                </c:pt>
                <c:pt idx="3080">
                  <c:v>5.75</c:v>
                </c:pt>
                <c:pt idx="3081">
                  <c:v>5.75</c:v>
                </c:pt>
                <c:pt idx="3082">
                  <c:v>5.75</c:v>
                </c:pt>
                <c:pt idx="3083">
                  <c:v>5.75</c:v>
                </c:pt>
                <c:pt idx="3084">
                  <c:v>5.75</c:v>
                </c:pt>
                <c:pt idx="3085">
                  <c:v>5.75</c:v>
                </c:pt>
                <c:pt idx="3086">
                  <c:v>5.75</c:v>
                </c:pt>
                <c:pt idx="3087">
                  <c:v>5.75</c:v>
                </c:pt>
                <c:pt idx="3088">
                  <c:v>5.75</c:v>
                </c:pt>
                <c:pt idx="3089">
                  <c:v>5.75</c:v>
                </c:pt>
                <c:pt idx="3090">
                  <c:v>5.75</c:v>
                </c:pt>
                <c:pt idx="3091">
                  <c:v>5.75</c:v>
                </c:pt>
                <c:pt idx="3092">
                  <c:v>5.75</c:v>
                </c:pt>
                <c:pt idx="3093">
                  <c:v>5.75</c:v>
                </c:pt>
                <c:pt idx="3094">
                  <c:v>5.75</c:v>
                </c:pt>
                <c:pt idx="3095">
                  <c:v>5.75</c:v>
                </c:pt>
                <c:pt idx="3096">
                  <c:v>5.75</c:v>
                </c:pt>
                <c:pt idx="3097">
                  <c:v>5.75</c:v>
                </c:pt>
                <c:pt idx="3098">
                  <c:v>5.75</c:v>
                </c:pt>
                <c:pt idx="3099">
                  <c:v>5.75</c:v>
                </c:pt>
                <c:pt idx="3100">
                  <c:v>5.75</c:v>
                </c:pt>
                <c:pt idx="3101">
                  <c:v>5.75</c:v>
                </c:pt>
                <c:pt idx="3102">
                  <c:v>5.75</c:v>
                </c:pt>
                <c:pt idx="3103">
                  <c:v>5.75</c:v>
                </c:pt>
                <c:pt idx="3104">
                  <c:v>5.75</c:v>
                </c:pt>
                <c:pt idx="3105">
                  <c:v>5.75</c:v>
                </c:pt>
                <c:pt idx="3106">
                  <c:v>5.75</c:v>
                </c:pt>
                <c:pt idx="3107">
                  <c:v>5.75</c:v>
                </c:pt>
                <c:pt idx="3108">
                  <c:v>5.75</c:v>
                </c:pt>
                <c:pt idx="3109">
                  <c:v>5.75</c:v>
                </c:pt>
                <c:pt idx="3110">
                  <c:v>5.75</c:v>
                </c:pt>
                <c:pt idx="3111">
                  <c:v>5.75</c:v>
                </c:pt>
                <c:pt idx="3112">
                  <c:v>5.75</c:v>
                </c:pt>
                <c:pt idx="3113">
                  <c:v>5.75</c:v>
                </c:pt>
                <c:pt idx="3114">
                  <c:v>5.75</c:v>
                </c:pt>
                <c:pt idx="3115">
                  <c:v>5.75</c:v>
                </c:pt>
                <c:pt idx="3116">
                  <c:v>5.75</c:v>
                </c:pt>
                <c:pt idx="3117">
                  <c:v>5.75</c:v>
                </c:pt>
                <c:pt idx="3118">
                  <c:v>5.75</c:v>
                </c:pt>
                <c:pt idx="3119">
                  <c:v>5.75</c:v>
                </c:pt>
                <c:pt idx="3120">
                  <c:v>5.75</c:v>
                </c:pt>
                <c:pt idx="3121">
                  <c:v>5.75</c:v>
                </c:pt>
                <c:pt idx="3122">
                  <c:v>5.75</c:v>
                </c:pt>
                <c:pt idx="3123">
                  <c:v>5.75</c:v>
                </c:pt>
                <c:pt idx="3124">
                  <c:v>5.75</c:v>
                </c:pt>
                <c:pt idx="3125">
                  <c:v>5.75</c:v>
                </c:pt>
                <c:pt idx="3126">
                  <c:v>5.75</c:v>
                </c:pt>
                <c:pt idx="3127">
                  <c:v>5.75</c:v>
                </c:pt>
                <c:pt idx="3128">
                  <c:v>5.75</c:v>
                </c:pt>
                <c:pt idx="3129">
                  <c:v>5.75</c:v>
                </c:pt>
                <c:pt idx="3130">
                  <c:v>5.75</c:v>
                </c:pt>
                <c:pt idx="3131">
                  <c:v>5.75</c:v>
                </c:pt>
                <c:pt idx="3132">
                  <c:v>5.75</c:v>
                </c:pt>
                <c:pt idx="3133">
                  <c:v>5.75</c:v>
                </c:pt>
                <c:pt idx="3134">
                  <c:v>5.75</c:v>
                </c:pt>
                <c:pt idx="3135">
                  <c:v>5.75</c:v>
                </c:pt>
                <c:pt idx="3136">
                  <c:v>5.75</c:v>
                </c:pt>
                <c:pt idx="3137">
                  <c:v>5.75</c:v>
                </c:pt>
                <c:pt idx="3138">
                  <c:v>5.75</c:v>
                </c:pt>
                <c:pt idx="3139">
                  <c:v>5.75</c:v>
                </c:pt>
                <c:pt idx="3140">
                  <c:v>5.75</c:v>
                </c:pt>
                <c:pt idx="3141">
                  <c:v>5.75</c:v>
                </c:pt>
                <c:pt idx="3142">
                  <c:v>5.75</c:v>
                </c:pt>
                <c:pt idx="3143">
                  <c:v>5.75</c:v>
                </c:pt>
                <c:pt idx="3144">
                  <c:v>5.75</c:v>
                </c:pt>
                <c:pt idx="3145">
                  <c:v>5.75</c:v>
                </c:pt>
                <c:pt idx="3146">
                  <c:v>5.75</c:v>
                </c:pt>
                <c:pt idx="3147">
                  <c:v>5.75</c:v>
                </c:pt>
                <c:pt idx="3148">
                  <c:v>5.75</c:v>
                </c:pt>
                <c:pt idx="3149">
                  <c:v>5.75</c:v>
                </c:pt>
                <c:pt idx="3150">
                  <c:v>5.75</c:v>
                </c:pt>
                <c:pt idx="3151">
                  <c:v>5.75</c:v>
                </c:pt>
                <c:pt idx="3152">
                  <c:v>5.75</c:v>
                </c:pt>
                <c:pt idx="3153">
                  <c:v>5.75</c:v>
                </c:pt>
                <c:pt idx="3154">
                  <c:v>5.75</c:v>
                </c:pt>
                <c:pt idx="3155">
                  <c:v>5.75</c:v>
                </c:pt>
                <c:pt idx="3156">
                  <c:v>5.75</c:v>
                </c:pt>
                <c:pt idx="3157">
                  <c:v>5.75</c:v>
                </c:pt>
                <c:pt idx="3158">
                  <c:v>5.75</c:v>
                </c:pt>
                <c:pt idx="3159">
                  <c:v>5.75</c:v>
                </c:pt>
                <c:pt idx="3160">
                  <c:v>5.75</c:v>
                </c:pt>
                <c:pt idx="3161">
                  <c:v>5.75</c:v>
                </c:pt>
                <c:pt idx="3162">
                  <c:v>5.75</c:v>
                </c:pt>
                <c:pt idx="3163">
                  <c:v>5.75</c:v>
                </c:pt>
                <c:pt idx="3164">
                  <c:v>5.75</c:v>
                </c:pt>
                <c:pt idx="3165">
                  <c:v>5.75</c:v>
                </c:pt>
                <c:pt idx="3166">
                  <c:v>5.75</c:v>
                </c:pt>
                <c:pt idx="3167">
                  <c:v>5.75</c:v>
                </c:pt>
                <c:pt idx="3168">
                  <c:v>5.75</c:v>
                </c:pt>
                <c:pt idx="3169">
                  <c:v>5.75</c:v>
                </c:pt>
                <c:pt idx="3170">
                  <c:v>5.75</c:v>
                </c:pt>
                <c:pt idx="3171">
                  <c:v>5.75</c:v>
                </c:pt>
                <c:pt idx="3172">
                  <c:v>5.75</c:v>
                </c:pt>
                <c:pt idx="3173">
                  <c:v>5.75</c:v>
                </c:pt>
                <c:pt idx="3174">
                  <c:v>5.75</c:v>
                </c:pt>
                <c:pt idx="3175">
                  <c:v>5.75</c:v>
                </c:pt>
                <c:pt idx="3176">
                  <c:v>5.75</c:v>
                </c:pt>
                <c:pt idx="3177">
                  <c:v>5.75</c:v>
                </c:pt>
                <c:pt idx="3178">
                  <c:v>5.75</c:v>
                </c:pt>
                <c:pt idx="3179">
                  <c:v>5.75</c:v>
                </c:pt>
                <c:pt idx="3180">
                  <c:v>5.75</c:v>
                </c:pt>
                <c:pt idx="3181">
                  <c:v>5.75</c:v>
                </c:pt>
                <c:pt idx="3182">
                  <c:v>5.75</c:v>
                </c:pt>
                <c:pt idx="3183">
                  <c:v>5.75</c:v>
                </c:pt>
                <c:pt idx="3184">
                  <c:v>5.75</c:v>
                </c:pt>
                <c:pt idx="3185">
                  <c:v>5.75</c:v>
                </c:pt>
                <c:pt idx="3186">
                  <c:v>5.75</c:v>
                </c:pt>
                <c:pt idx="3187">
                  <c:v>5.75</c:v>
                </c:pt>
                <c:pt idx="3188">
                  <c:v>5.75</c:v>
                </c:pt>
                <c:pt idx="3189">
                  <c:v>5.75</c:v>
                </c:pt>
                <c:pt idx="3190">
                  <c:v>5.75</c:v>
                </c:pt>
                <c:pt idx="3191">
                  <c:v>5.75</c:v>
                </c:pt>
                <c:pt idx="3192">
                  <c:v>5.75</c:v>
                </c:pt>
                <c:pt idx="3193">
                  <c:v>5.75</c:v>
                </c:pt>
                <c:pt idx="3194">
                  <c:v>5.75</c:v>
                </c:pt>
                <c:pt idx="3195">
                  <c:v>5.75</c:v>
                </c:pt>
                <c:pt idx="3196">
                  <c:v>5.75</c:v>
                </c:pt>
                <c:pt idx="3197">
                  <c:v>5.5</c:v>
                </c:pt>
                <c:pt idx="3198">
                  <c:v>5.5</c:v>
                </c:pt>
                <c:pt idx="3199">
                  <c:v>5.5</c:v>
                </c:pt>
                <c:pt idx="3200">
                  <c:v>5.5</c:v>
                </c:pt>
                <c:pt idx="3201">
                  <c:v>5.5</c:v>
                </c:pt>
                <c:pt idx="3202">
                  <c:v>5.5</c:v>
                </c:pt>
                <c:pt idx="3203">
                  <c:v>5.5</c:v>
                </c:pt>
                <c:pt idx="3204">
                  <c:v>5.5</c:v>
                </c:pt>
                <c:pt idx="3205">
                  <c:v>5.5</c:v>
                </c:pt>
                <c:pt idx="3206">
                  <c:v>5.5</c:v>
                </c:pt>
                <c:pt idx="3207">
                  <c:v>5.5</c:v>
                </c:pt>
                <c:pt idx="3208">
                  <c:v>5.5</c:v>
                </c:pt>
                <c:pt idx="3209">
                  <c:v>5.5</c:v>
                </c:pt>
                <c:pt idx="3210">
                  <c:v>5.5</c:v>
                </c:pt>
                <c:pt idx="3211">
                  <c:v>5.5</c:v>
                </c:pt>
                <c:pt idx="3212">
                  <c:v>5.5</c:v>
                </c:pt>
                <c:pt idx="3213">
                  <c:v>5.5</c:v>
                </c:pt>
                <c:pt idx="3214">
                  <c:v>5.5</c:v>
                </c:pt>
                <c:pt idx="3215">
                  <c:v>5.5</c:v>
                </c:pt>
                <c:pt idx="3216">
                  <c:v>5.5</c:v>
                </c:pt>
                <c:pt idx="3217">
                  <c:v>5.25</c:v>
                </c:pt>
                <c:pt idx="3218">
                  <c:v>5.25</c:v>
                </c:pt>
                <c:pt idx="3219">
                  <c:v>5.25</c:v>
                </c:pt>
                <c:pt idx="3220">
                  <c:v>5.25</c:v>
                </c:pt>
                <c:pt idx="3221">
                  <c:v>5.25</c:v>
                </c:pt>
                <c:pt idx="3222">
                  <c:v>5.25</c:v>
                </c:pt>
                <c:pt idx="3223">
                  <c:v>5.25</c:v>
                </c:pt>
                <c:pt idx="3224">
                  <c:v>5.25</c:v>
                </c:pt>
                <c:pt idx="3225">
                  <c:v>5.25</c:v>
                </c:pt>
                <c:pt idx="3226">
                  <c:v>5.25</c:v>
                </c:pt>
                <c:pt idx="3227">
                  <c:v>5.25</c:v>
                </c:pt>
                <c:pt idx="3228">
                  <c:v>5.25</c:v>
                </c:pt>
                <c:pt idx="3229">
                  <c:v>5.25</c:v>
                </c:pt>
                <c:pt idx="3230">
                  <c:v>5.25</c:v>
                </c:pt>
                <c:pt idx="3231">
                  <c:v>5.25</c:v>
                </c:pt>
                <c:pt idx="3232">
                  <c:v>5.25</c:v>
                </c:pt>
                <c:pt idx="3233">
                  <c:v>5.25</c:v>
                </c:pt>
                <c:pt idx="3234">
                  <c:v>5.25</c:v>
                </c:pt>
                <c:pt idx="3235">
                  <c:v>5.25</c:v>
                </c:pt>
                <c:pt idx="3236">
                  <c:v>5.25</c:v>
                </c:pt>
                <c:pt idx="3237">
                  <c:v>5.25</c:v>
                </c:pt>
                <c:pt idx="3238">
                  <c:v>5.25</c:v>
                </c:pt>
                <c:pt idx="3239">
                  <c:v>5.25</c:v>
                </c:pt>
                <c:pt idx="3240">
                  <c:v>5.25</c:v>
                </c:pt>
                <c:pt idx="3241">
                  <c:v>5.25</c:v>
                </c:pt>
                <c:pt idx="3242">
                  <c:v>5.25</c:v>
                </c:pt>
                <c:pt idx="3243">
                  <c:v>5.25</c:v>
                </c:pt>
                <c:pt idx="3244">
                  <c:v>5.25</c:v>
                </c:pt>
                <c:pt idx="3245">
                  <c:v>5.25</c:v>
                </c:pt>
                <c:pt idx="3246">
                  <c:v>5.25</c:v>
                </c:pt>
                <c:pt idx="3247">
                  <c:v>5.25</c:v>
                </c:pt>
                <c:pt idx="3248">
                  <c:v>5.25</c:v>
                </c:pt>
                <c:pt idx="3249">
                  <c:v>5.25</c:v>
                </c:pt>
                <c:pt idx="3250">
                  <c:v>5.25</c:v>
                </c:pt>
                <c:pt idx="3251">
                  <c:v>5.25</c:v>
                </c:pt>
                <c:pt idx="3252">
                  <c:v>5.25</c:v>
                </c:pt>
                <c:pt idx="3253">
                  <c:v>5.25</c:v>
                </c:pt>
                <c:pt idx="3254">
                  <c:v>5.25</c:v>
                </c:pt>
                <c:pt idx="3255">
                  <c:v>5.25</c:v>
                </c:pt>
                <c:pt idx="3256">
                  <c:v>5.25</c:v>
                </c:pt>
                <c:pt idx="3257">
                  <c:v>5.25</c:v>
                </c:pt>
                <c:pt idx="3258">
                  <c:v>5.25</c:v>
                </c:pt>
                <c:pt idx="3259">
                  <c:v>5.25</c:v>
                </c:pt>
                <c:pt idx="3260">
                  <c:v>5.25</c:v>
                </c:pt>
                <c:pt idx="3261">
                  <c:v>5.25</c:v>
                </c:pt>
                <c:pt idx="3262">
                  <c:v>5.25</c:v>
                </c:pt>
                <c:pt idx="3263">
                  <c:v>5.25</c:v>
                </c:pt>
                <c:pt idx="3264">
                  <c:v>5.25</c:v>
                </c:pt>
                <c:pt idx="3265">
                  <c:v>5.25</c:v>
                </c:pt>
                <c:pt idx="3266">
                  <c:v>5.25</c:v>
                </c:pt>
                <c:pt idx="3267">
                  <c:v>5.25</c:v>
                </c:pt>
                <c:pt idx="3268">
                  <c:v>5.25</c:v>
                </c:pt>
                <c:pt idx="3269">
                  <c:v>5.25</c:v>
                </c:pt>
                <c:pt idx="3270">
                  <c:v>5.25</c:v>
                </c:pt>
                <c:pt idx="3271">
                  <c:v>5.25</c:v>
                </c:pt>
                <c:pt idx="3272">
                  <c:v>5.25</c:v>
                </c:pt>
                <c:pt idx="3273">
                  <c:v>5.25</c:v>
                </c:pt>
                <c:pt idx="3274">
                  <c:v>5.25</c:v>
                </c:pt>
                <c:pt idx="3275">
                  <c:v>5.25</c:v>
                </c:pt>
                <c:pt idx="3276">
                  <c:v>5.25</c:v>
                </c:pt>
                <c:pt idx="3277">
                  <c:v>5.25</c:v>
                </c:pt>
                <c:pt idx="3278">
                  <c:v>5.25</c:v>
                </c:pt>
                <c:pt idx="3279">
                  <c:v>5.25</c:v>
                </c:pt>
                <c:pt idx="3280">
                  <c:v>5.25</c:v>
                </c:pt>
                <c:pt idx="3281">
                  <c:v>5.25</c:v>
                </c:pt>
                <c:pt idx="3282">
                  <c:v>5.25</c:v>
                </c:pt>
                <c:pt idx="3283">
                  <c:v>5.25</c:v>
                </c:pt>
                <c:pt idx="3284">
                  <c:v>5.25</c:v>
                </c:pt>
                <c:pt idx="3285">
                  <c:v>5.25</c:v>
                </c:pt>
                <c:pt idx="3286">
                  <c:v>5.25</c:v>
                </c:pt>
                <c:pt idx="3287">
                  <c:v>5.25</c:v>
                </c:pt>
                <c:pt idx="3288">
                  <c:v>5.25</c:v>
                </c:pt>
                <c:pt idx="3289">
                  <c:v>5.25</c:v>
                </c:pt>
                <c:pt idx="3290">
                  <c:v>5.25</c:v>
                </c:pt>
                <c:pt idx="3291">
                  <c:v>5.25</c:v>
                </c:pt>
                <c:pt idx="3292">
                  <c:v>5.25</c:v>
                </c:pt>
                <c:pt idx="3293">
                  <c:v>5.25</c:v>
                </c:pt>
                <c:pt idx="3294">
                  <c:v>5.25</c:v>
                </c:pt>
                <c:pt idx="3295">
                  <c:v>5.25</c:v>
                </c:pt>
                <c:pt idx="3296">
                  <c:v>5.25</c:v>
                </c:pt>
                <c:pt idx="3297">
                  <c:v>5.25</c:v>
                </c:pt>
                <c:pt idx="3298">
                  <c:v>5.25</c:v>
                </c:pt>
                <c:pt idx="3299">
                  <c:v>5.25</c:v>
                </c:pt>
                <c:pt idx="3300">
                  <c:v>5.25</c:v>
                </c:pt>
                <c:pt idx="3301">
                  <c:v>5.25</c:v>
                </c:pt>
                <c:pt idx="3302">
                  <c:v>5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36-4BF0-818F-40A6A7E60CA7}"/>
            </c:ext>
          </c:extLst>
        </c:ser>
        <c:ser>
          <c:idx val="0"/>
          <c:order val="1"/>
          <c:tx>
            <c:v>TIB</c:v>
          </c:tx>
          <c:spPr>
            <a:ln w="38100">
              <a:noFill/>
            </a:ln>
          </c:spPr>
          <c:marker>
            <c:symbol val="diamond"/>
            <c:size val="3"/>
            <c:spPr>
              <a:solidFill>
                <a:srgbClr val="C00000"/>
              </a:solidFill>
              <a:ln>
                <a:noFill/>
              </a:ln>
            </c:spPr>
          </c:marker>
          <c:cat>
            <c:numRef>
              <c:f>Datos!$B$845:$B$4147</c:f>
              <c:numCache>
                <c:formatCode>[$-C0A]d\-mmm\-yy;@</c:formatCode>
                <c:ptCount val="3303"/>
                <c:pt idx="0">
                  <c:v>41375</c:v>
                </c:pt>
                <c:pt idx="1">
                  <c:v>41376</c:v>
                </c:pt>
                <c:pt idx="2">
                  <c:v>41379</c:v>
                </c:pt>
                <c:pt idx="3">
                  <c:v>41380</c:v>
                </c:pt>
                <c:pt idx="4">
                  <c:v>41381</c:v>
                </c:pt>
                <c:pt idx="5">
                  <c:v>41382</c:v>
                </c:pt>
                <c:pt idx="6">
                  <c:v>41383</c:v>
                </c:pt>
                <c:pt idx="7">
                  <c:v>41386</c:v>
                </c:pt>
                <c:pt idx="8">
                  <c:v>41387</c:v>
                </c:pt>
                <c:pt idx="9">
                  <c:v>41388</c:v>
                </c:pt>
                <c:pt idx="10">
                  <c:v>41389</c:v>
                </c:pt>
                <c:pt idx="11">
                  <c:v>41390</c:v>
                </c:pt>
                <c:pt idx="12">
                  <c:v>41393</c:v>
                </c:pt>
                <c:pt idx="13">
                  <c:v>41394</c:v>
                </c:pt>
                <c:pt idx="14">
                  <c:v>41396</c:v>
                </c:pt>
                <c:pt idx="15">
                  <c:v>41397</c:v>
                </c:pt>
                <c:pt idx="16">
                  <c:v>41400</c:v>
                </c:pt>
                <c:pt idx="17">
                  <c:v>41401</c:v>
                </c:pt>
                <c:pt idx="18">
                  <c:v>41402</c:v>
                </c:pt>
                <c:pt idx="19">
                  <c:v>41403</c:v>
                </c:pt>
                <c:pt idx="20">
                  <c:v>41404</c:v>
                </c:pt>
                <c:pt idx="21">
                  <c:v>41407</c:v>
                </c:pt>
                <c:pt idx="22">
                  <c:v>41410</c:v>
                </c:pt>
                <c:pt idx="23">
                  <c:v>41411</c:v>
                </c:pt>
                <c:pt idx="24">
                  <c:v>41414</c:v>
                </c:pt>
                <c:pt idx="25">
                  <c:v>41415</c:v>
                </c:pt>
                <c:pt idx="26">
                  <c:v>41416</c:v>
                </c:pt>
                <c:pt idx="27">
                  <c:v>41417</c:v>
                </c:pt>
                <c:pt idx="28">
                  <c:v>41418</c:v>
                </c:pt>
                <c:pt idx="29">
                  <c:v>41421</c:v>
                </c:pt>
                <c:pt idx="30">
                  <c:v>41422</c:v>
                </c:pt>
                <c:pt idx="31">
                  <c:v>41423</c:v>
                </c:pt>
                <c:pt idx="32">
                  <c:v>41424</c:v>
                </c:pt>
                <c:pt idx="33">
                  <c:v>41425</c:v>
                </c:pt>
                <c:pt idx="34">
                  <c:v>41428</c:v>
                </c:pt>
                <c:pt idx="35">
                  <c:v>41429</c:v>
                </c:pt>
                <c:pt idx="36">
                  <c:v>41430</c:v>
                </c:pt>
                <c:pt idx="37">
                  <c:v>41431</c:v>
                </c:pt>
                <c:pt idx="38">
                  <c:v>41432</c:v>
                </c:pt>
                <c:pt idx="39">
                  <c:v>41436</c:v>
                </c:pt>
                <c:pt idx="40">
                  <c:v>41437</c:v>
                </c:pt>
                <c:pt idx="41">
                  <c:v>41438</c:v>
                </c:pt>
                <c:pt idx="42">
                  <c:v>41439</c:v>
                </c:pt>
                <c:pt idx="43">
                  <c:v>41442</c:v>
                </c:pt>
                <c:pt idx="44">
                  <c:v>41443</c:v>
                </c:pt>
                <c:pt idx="45">
                  <c:v>41444</c:v>
                </c:pt>
                <c:pt idx="46">
                  <c:v>41445</c:v>
                </c:pt>
                <c:pt idx="47">
                  <c:v>41446</c:v>
                </c:pt>
                <c:pt idx="48">
                  <c:v>41449</c:v>
                </c:pt>
                <c:pt idx="49">
                  <c:v>41450</c:v>
                </c:pt>
                <c:pt idx="50">
                  <c:v>41451</c:v>
                </c:pt>
                <c:pt idx="51">
                  <c:v>41452</c:v>
                </c:pt>
                <c:pt idx="52">
                  <c:v>41453</c:v>
                </c:pt>
                <c:pt idx="53">
                  <c:v>41456</c:v>
                </c:pt>
                <c:pt idx="54">
                  <c:v>41457</c:v>
                </c:pt>
                <c:pt idx="55">
                  <c:v>41458</c:v>
                </c:pt>
                <c:pt idx="56">
                  <c:v>41459</c:v>
                </c:pt>
                <c:pt idx="57">
                  <c:v>41460</c:v>
                </c:pt>
                <c:pt idx="58">
                  <c:v>41463</c:v>
                </c:pt>
                <c:pt idx="59">
                  <c:v>41464</c:v>
                </c:pt>
                <c:pt idx="60">
                  <c:v>41465</c:v>
                </c:pt>
                <c:pt idx="61">
                  <c:v>41466</c:v>
                </c:pt>
                <c:pt idx="62">
                  <c:v>41467</c:v>
                </c:pt>
                <c:pt idx="63">
                  <c:v>41470</c:v>
                </c:pt>
                <c:pt idx="64">
                  <c:v>41471</c:v>
                </c:pt>
                <c:pt idx="65">
                  <c:v>41472</c:v>
                </c:pt>
                <c:pt idx="66">
                  <c:v>41473</c:v>
                </c:pt>
                <c:pt idx="67">
                  <c:v>41474</c:v>
                </c:pt>
                <c:pt idx="68">
                  <c:v>41477</c:v>
                </c:pt>
                <c:pt idx="69">
                  <c:v>41478</c:v>
                </c:pt>
                <c:pt idx="70">
                  <c:v>41479</c:v>
                </c:pt>
                <c:pt idx="71">
                  <c:v>41480</c:v>
                </c:pt>
                <c:pt idx="72">
                  <c:v>41481</c:v>
                </c:pt>
                <c:pt idx="73">
                  <c:v>41484</c:v>
                </c:pt>
                <c:pt idx="74">
                  <c:v>41485</c:v>
                </c:pt>
                <c:pt idx="75">
                  <c:v>41486</c:v>
                </c:pt>
                <c:pt idx="76">
                  <c:v>41487</c:v>
                </c:pt>
                <c:pt idx="77">
                  <c:v>41488</c:v>
                </c:pt>
                <c:pt idx="78">
                  <c:v>41491</c:v>
                </c:pt>
                <c:pt idx="79">
                  <c:v>41492</c:v>
                </c:pt>
                <c:pt idx="80">
                  <c:v>41493</c:v>
                </c:pt>
                <c:pt idx="81">
                  <c:v>41494</c:v>
                </c:pt>
                <c:pt idx="82">
                  <c:v>41495</c:v>
                </c:pt>
                <c:pt idx="83">
                  <c:v>41498</c:v>
                </c:pt>
                <c:pt idx="84">
                  <c:v>41499</c:v>
                </c:pt>
                <c:pt idx="85">
                  <c:v>41500</c:v>
                </c:pt>
                <c:pt idx="86">
                  <c:v>41502</c:v>
                </c:pt>
                <c:pt idx="87">
                  <c:v>41505</c:v>
                </c:pt>
                <c:pt idx="88">
                  <c:v>41506</c:v>
                </c:pt>
                <c:pt idx="89">
                  <c:v>41507</c:v>
                </c:pt>
                <c:pt idx="90">
                  <c:v>41508</c:v>
                </c:pt>
                <c:pt idx="91">
                  <c:v>41509</c:v>
                </c:pt>
                <c:pt idx="92">
                  <c:v>41512</c:v>
                </c:pt>
                <c:pt idx="93">
                  <c:v>41513</c:v>
                </c:pt>
                <c:pt idx="94">
                  <c:v>41514</c:v>
                </c:pt>
                <c:pt idx="95">
                  <c:v>41515</c:v>
                </c:pt>
                <c:pt idx="96">
                  <c:v>41516</c:v>
                </c:pt>
                <c:pt idx="97">
                  <c:v>41519</c:v>
                </c:pt>
                <c:pt idx="98">
                  <c:v>41520</c:v>
                </c:pt>
                <c:pt idx="99">
                  <c:v>41521</c:v>
                </c:pt>
                <c:pt idx="100">
                  <c:v>41522</c:v>
                </c:pt>
                <c:pt idx="101">
                  <c:v>41523</c:v>
                </c:pt>
                <c:pt idx="102">
                  <c:v>41526</c:v>
                </c:pt>
                <c:pt idx="103">
                  <c:v>41527</c:v>
                </c:pt>
                <c:pt idx="104">
                  <c:v>41528</c:v>
                </c:pt>
                <c:pt idx="105">
                  <c:v>41529</c:v>
                </c:pt>
                <c:pt idx="106">
                  <c:v>41530</c:v>
                </c:pt>
                <c:pt idx="107">
                  <c:v>41533</c:v>
                </c:pt>
                <c:pt idx="108">
                  <c:v>41534</c:v>
                </c:pt>
                <c:pt idx="109">
                  <c:v>41535</c:v>
                </c:pt>
                <c:pt idx="110">
                  <c:v>41536</c:v>
                </c:pt>
                <c:pt idx="111">
                  <c:v>41537</c:v>
                </c:pt>
                <c:pt idx="112">
                  <c:v>41540</c:v>
                </c:pt>
                <c:pt idx="113">
                  <c:v>41541</c:v>
                </c:pt>
                <c:pt idx="114">
                  <c:v>41542</c:v>
                </c:pt>
                <c:pt idx="115">
                  <c:v>41543</c:v>
                </c:pt>
                <c:pt idx="116">
                  <c:v>41544</c:v>
                </c:pt>
                <c:pt idx="117">
                  <c:v>41547</c:v>
                </c:pt>
                <c:pt idx="118">
                  <c:v>41548</c:v>
                </c:pt>
                <c:pt idx="119">
                  <c:v>41549</c:v>
                </c:pt>
                <c:pt idx="120">
                  <c:v>41550</c:v>
                </c:pt>
                <c:pt idx="121">
                  <c:v>41551</c:v>
                </c:pt>
                <c:pt idx="122">
                  <c:v>41554</c:v>
                </c:pt>
                <c:pt idx="123">
                  <c:v>41555</c:v>
                </c:pt>
                <c:pt idx="124">
                  <c:v>41556</c:v>
                </c:pt>
                <c:pt idx="125">
                  <c:v>41557</c:v>
                </c:pt>
                <c:pt idx="126">
                  <c:v>41558</c:v>
                </c:pt>
                <c:pt idx="127">
                  <c:v>41561</c:v>
                </c:pt>
                <c:pt idx="128">
                  <c:v>41562</c:v>
                </c:pt>
                <c:pt idx="129">
                  <c:v>41563</c:v>
                </c:pt>
                <c:pt idx="130">
                  <c:v>41564</c:v>
                </c:pt>
                <c:pt idx="131">
                  <c:v>41565</c:v>
                </c:pt>
                <c:pt idx="132">
                  <c:v>41568</c:v>
                </c:pt>
                <c:pt idx="133">
                  <c:v>41569</c:v>
                </c:pt>
                <c:pt idx="134">
                  <c:v>41570</c:v>
                </c:pt>
                <c:pt idx="135">
                  <c:v>41571</c:v>
                </c:pt>
                <c:pt idx="136">
                  <c:v>41572</c:v>
                </c:pt>
                <c:pt idx="137">
                  <c:v>41575</c:v>
                </c:pt>
                <c:pt idx="138">
                  <c:v>41576</c:v>
                </c:pt>
                <c:pt idx="139">
                  <c:v>41577</c:v>
                </c:pt>
                <c:pt idx="140">
                  <c:v>41578</c:v>
                </c:pt>
                <c:pt idx="141">
                  <c:v>41579</c:v>
                </c:pt>
                <c:pt idx="142">
                  <c:v>41582</c:v>
                </c:pt>
                <c:pt idx="143">
                  <c:v>41583</c:v>
                </c:pt>
                <c:pt idx="144">
                  <c:v>41584</c:v>
                </c:pt>
                <c:pt idx="145">
                  <c:v>41585</c:v>
                </c:pt>
                <c:pt idx="146">
                  <c:v>41586</c:v>
                </c:pt>
                <c:pt idx="147">
                  <c:v>41589</c:v>
                </c:pt>
                <c:pt idx="148">
                  <c:v>41590</c:v>
                </c:pt>
                <c:pt idx="149">
                  <c:v>41591</c:v>
                </c:pt>
                <c:pt idx="150">
                  <c:v>41592</c:v>
                </c:pt>
                <c:pt idx="151">
                  <c:v>41593</c:v>
                </c:pt>
                <c:pt idx="152">
                  <c:v>41596</c:v>
                </c:pt>
                <c:pt idx="153">
                  <c:v>41597</c:v>
                </c:pt>
                <c:pt idx="154">
                  <c:v>41598</c:v>
                </c:pt>
                <c:pt idx="155">
                  <c:v>41599</c:v>
                </c:pt>
                <c:pt idx="156">
                  <c:v>41600</c:v>
                </c:pt>
                <c:pt idx="157">
                  <c:v>41603</c:v>
                </c:pt>
                <c:pt idx="158">
                  <c:v>41604</c:v>
                </c:pt>
                <c:pt idx="159">
                  <c:v>41605</c:v>
                </c:pt>
                <c:pt idx="160">
                  <c:v>41606</c:v>
                </c:pt>
                <c:pt idx="161">
                  <c:v>41607</c:v>
                </c:pt>
                <c:pt idx="162">
                  <c:v>41610</c:v>
                </c:pt>
                <c:pt idx="163">
                  <c:v>41611</c:v>
                </c:pt>
                <c:pt idx="164">
                  <c:v>41612</c:v>
                </c:pt>
                <c:pt idx="165">
                  <c:v>41613</c:v>
                </c:pt>
                <c:pt idx="166">
                  <c:v>41614</c:v>
                </c:pt>
                <c:pt idx="167">
                  <c:v>41617</c:v>
                </c:pt>
                <c:pt idx="168">
                  <c:v>41618</c:v>
                </c:pt>
                <c:pt idx="169">
                  <c:v>41619</c:v>
                </c:pt>
                <c:pt idx="170">
                  <c:v>41620</c:v>
                </c:pt>
                <c:pt idx="171">
                  <c:v>41621</c:v>
                </c:pt>
                <c:pt idx="172">
                  <c:v>41624</c:v>
                </c:pt>
                <c:pt idx="173">
                  <c:v>41625</c:v>
                </c:pt>
                <c:pt idx="174">
                  <c:v>41626</c:v>
                </c:pt>
                <c:pt idx="175">
                  <c:v>41627</c:v>
                </c:pt>
                <c:pt idx="176">
                  <c:v>41628</c:v>
                </c:pt>
                <c:pt idx="177">
                  <c:v>41631</c:v>
                </c:pt>
                <c:pt idx="178">
                  <c:v>41632</c:v>
                </c:pt>
                <c:pt idx="179">
                  <c:v>41634</c:v>
                </c:pt>
                <c:pt idx="180">
                  <c:v>41635</c:v>
                </c:pt>
                <c:pt idx="181">
                  <c:v>41638</c:v>
                </c:pt>
                <c:pt idx="182">
                  <c:v>41641</c:v>
                </c:pt>
                <c:pt idx="183">
                  <c:v>41642</c:v>
                </c:pt>
                <c:pt idx="184">
                  <c:v>41645</c:v>
                </c:pt>
                <c:pt idx="185">
                  <c:v>41646</c:v>
                </c:pt>
                <c:pt idx="186">
                  <c:v>41647</c:v>
                </c:pt>
                <c:pt idx="187">
                  <c:v>41648</c:v>
                </c:pt>
                <c:pt idx="188">
                  <c:v>41649</c:v>
                </c:pt>
                <c:pt idx="189">
                  <c:v>41652</c:v>
                </c:pt>
                <c:pt idx="190">
                  <c:v>41653</c:v>
                </c:pt>
                <c:pt idx="191">
                  <c:v>41654</c:v>
                </c:pt>
                <c:pt idx="192">
                  <c:v>41655</c:v>
                </c:pt>
                <c:pt idx="193">
                  <c:v>41656</c:v>
                </c:pt>
                <c:pt idx="194">
                  <c:v>41659</c:v>
                </c:pt>
                <c:pt idx="195">
                  <c:v>41660</c:v>
                </c:pt>
                <c:pt idx="196">
                  <c:v>41661</c:v>
                </c:pt>
                <c:pt idx="197">
                  <c:v>41662</c:v>
                </c:pt>
                <c:pt idx="198">
                  <c:v>41663</c:v>
                </c:pt>
                <c:pt idx="199">
                  <c:v>41666</c:v>
                </c:pt>
                <c:pt idx="200">
                  <c:v>41667</c:v>
                </c:pt>
                <c:pt idx="201">
                  <c:v>41668</c:v>
                </c:pt>
                <c:pt idx="202">
                  <c:v>41669</c:v>
                </c:pt>
                <c:pt idx="203">
                  <c:v>41670</c:v>
                </c:pt>
                <c:pt idx="204">
                  <c:v>41673</c:v>
                </c:pt>
                <c:pt idx="205">
                  <c:v>41674</c:v>
                </c:pt>
                <c:pt idx="206">
                  <c:v>41675</c:v>
                </c:pt>
                <c:pt idx="207">
                  <c:v>41676</c:v>
                </c:pt>
                <c:pt idx="208">
                  <c:v>41677</c:v>
                </c:pt>
                <c:pt idx="209">
                  <c:v>41680</c:v>
                </c:pt>
                <c:pt idx="210">
                  <c:v>41681</c:v>
                </c:pt>
                <c:pt idx="211">
                  <c:v>41682</c:v>
                </c:pt>
                <c:pt idx="212">
                  <c:v>41683</c:v>
                </c:pt>
                <c:pt idx="213">
                  <c:v>41684</c:v>
                </c:pt>
                <c:pt idx="214">
                  <c:v>41687</c:v>
                </c:pt>
                <c:pt idx="215">
                  <c:v>41688</c:v>
                </c:pt>
                <c:pt idx="216">
                  <c:v>41689</c:v>
                </c:pt>
                <c:pt idx="217">
                  <c:v>41690</c:v>
                </c:pt>
                <c:pt idx="218">
                  <c:v>41691</c:v>
                </c:pt>
                <c:pt idx="219">
                  <c:v>41694</c:v>
                </c:pt>
                <c:pt idx="220">
                  <c:v>41695</c:v>
                </c:pt>
                <c:pt idx="221">
                  <c:v>41696</c:v>
                </c:pt>
                <c:pt idx="222">
                  <c:v>41697</c:v>
                </c:pt>
                <c:pt idx="223">
                  <c:v>41698</c:v>
                </c:pt>
                <c:pt idx="224">
                  <c:v>41701</c:v>
                </c:pt>
                <c:pt idx="225">
                  <c:v>41702</c:v>
                </c:pt>
                <c:pt idx="226">
                  <c:v>41703</c:v>
                </c:pt>
                <c:pt idx="227">
                  <c:v>41704</c:v>
                </c:pt>
                <c:pt idx="228">
                  <c:v>41705</c:v>
                </c:pt>
                <c:pt idx="229">
                  <c:v>41708</c:v>
                </c:pt>
                <c:pt idx="230">
                  <c:v>41709</c:v>
                </c:pt>
                <c:pt idx="231">
                  <c:v>41710</c:v>
                </c:pt>
                <c:pt idx="232">
                  <c:v>41711</c:v>
                </c:pt>
                <c:pt idx="233">
                  <c:v>41712</c:v>
                </c:pt>
                <c:pt idx="234">
                  <c:v>41715</c:v>
                </c:pt>
                <c:pt idx="235">
                  <c:v>41716</c:v>
                </c:pt>
                <c:pt idx="236">
                  <c:v>41717</c:v>
                </c:pt>
                <c:pt idx="237">
                  <c:v>41718</c:v>
                </c:pt>
                <c:pt idx="238">
                  <c:v>41719</c:v>
                </c:pt>
                <c:pt idx="239">
                  <c:v>41722</c:v>
                </c:pt>
                <c:pt idx="240">
                  <c:v>41723</c:v>
                </c:pt>
                <c:pt idx="241">
                  <c:v>41724</c:v>
                </c:pt>
                <c:pt idx="242">
                  <c:v>41725</c:v>
                </c:pt>
                <c:pt idx="243">
                  <c:v>41726</c:v>
                </c:pt>
                <c:pt idx="244">
                  <c:v>41729</c:v>
                </c:pt>
                <c:pt idx="245">
                  <c:v>41730</c:v>
                </c:pt>
                <c:pt idx="246">
                  <c:v>41731</c:v>
                </c:pt>
                <c:pt idx="247">
                  <c:v>41732</c:v>
                </c:pt>
                <c:pt idx="248">
                  <c:v>41733</c:v>
                </c:pt>
                <c:pt idx="249">
                  <c:v>41736</c:v>
                </c:pt>
                <c:pt idx="250">
                  <c:v>41737</c:v>
                </c:pt>
                <c:pt idx="251">
                  <c:v>41738</c:v>
                </c:pt>
                <c:pt idx="252">
                  <c:v>41739</c:v>
                </c:pt>
                <c:pt idx="253">
                  <c:v>41740</c:v>
                </c:pt>
                <c:pt idx="254">
                  <c:v>41743</c:v>
                </c:pt>
                <c:pt idx="255">
                  <c:v>41744</c:v>
                </c:pt>
                <c:pt idx="256">
                  <c:v>41745</c:v>
                </c:pt>
                <c:pt idx="257">
                  <c:v>41750</c:v>
                </c:pt>
                <c:pt idx="258">
                  <c:v>41751</c:v>
                </c:pt>
                <c:pt idx="259">
                  <c:v>41752</c:v>
                </c:pt>
                <c:pt idx="260">
                  <c:v>41753</c:v>
                </c:pt>
                <c:pt idx="261">
                  <c:v>41754</c:v>
                </c:pt>
                <c:pt idx="262">
                  <c:v>41757</c:v>
                </c:pt>
                <c:pt idx="263">
                  <c:v>41758</c:v>
                </c:pt>
                <c:pt idx="264">
                  <c:v>41759</c:v>
                </c:pt>
                <c:pt idx="265">
                  <c:v>41761</c:v>
                </c:pt>
                <c:pt idx="266">
                  <c:v>41764</c:v>
                </c:pt>
                <c:pt idx="267">
                  <c:v>41765</c:v>
                </c:pt>
                <c:pt idx="268">
                  <c:v>41766</c:v>
                </c:pt>
                <c:pt idx="269">
                  <c:v>41767</c:v>
                </c:pt>
                <c:pt idx="270">
                  <c:v>41768</c:v>
                </c:pt>
                <c:pt idx="271">
                  <c:v>41771</c:v>
                </c:pt>
                <c:pt idx="272">
                  <c:v>41772</c:v>
                </c:pt>
                <c:pt idx="273">
                  <c:v>41775</c:v>
                </c:pt>
                <c:pt idx="274">
                  <c:v>41778</c:v>
                </c:pt>
                <c:pt idx="275">
                  <c:v>41779</c:v>
                </c:pt>
                <c:pt idx="276">
                  <c:v>41780</c:v>
                </c:pt>
                <c:pt idx="277">
                  <c:v>41781</c:v>
                </c:pt>
                <c:pt idx="278">
                  <c:v>41782</c:v>
                </c:pt>
                <c:pt idx="279">
                  <c:v>41785</c:v>
                </c:pt>
                <c:pt idx="280">
                  <c:v>41786</c:v>
                </c:pt>
                <c:pt idx="281">
                  <c:v>41787</c:v>
                </c:pt>
                <c:pt idx="282">
                  <c:v>41788</c:v>
                </c:pt>
                <c:pt idx="283">
                  <c:v>41789</c:v>
                </c:pt>
                <c:pt idx="284">
                  <c:v>41792</c:v>
                </c:pt>
                <c:pt idx="285">
                  <c:v>41793</c:v>
                </c:pt>
                <c:pt idx="286">
                  <c:v>41794</c:v>
                </c:pt>
                <c:pt idx="287">
                  <c:v>41795</c:v>
                </c:pt>
                <c:pt idx="288">
                  <c:v>41796</c:v>
                </c:pt>
                <c:pt idx="289">
                  <c:v>41799</c:v>
                </c:pt>
                <c:pt idx="290">
                  <c:v>41800</c:v>
                </c:pt>
                <c:pt idx="291">
                  <c:v>41801</c:v>
                </c:pt>
                <c:pt idx="292">
                  <c:v>41802</c:v>
                </c:pt>
                <c:pt idx="293">
                  <c:v>41803</c:v>
                </c:pt>
                <c:pt idx="294">
                  <c:v>41807</c:v>
                </c:pt>
                <c:pt idx="295">
                  <c:v>41808</c:v>
                </c:pt>
                <c:pt idx="296">
                  <c:v>41809</c:v>
                </c:pt>
                <c:pt idx="297">
                  <c:v>41810</c:v>
                </c:pt>
                <c:pt idx="298">
                  <c:v>41813</c:v>
                </c:pt>
                <c:pt idx="299">
                  <c:v>41814</c:v>
                </c:pt>
                <c:pt idx="300">
                  <c:v>41815</c:v>
                </c:pt>
                <c:pt idx="301">
                  <c:v>41816</c:v>
                </c:pt>
                <c:pt idx="302">
                  <c:v>41817</c:v>
                </c:pt>
                <c:pt idx="303">
                  <c:v>41820</c:v>
                </c:pt>
                <c:pt idx="304">
                  <c:v>41821</c:v>
                </c:pt>
                <c:pt idx="305">
                  <c:v>41822</c:v>
                </c:pt>
                <c:pt idx="306">
                  <c:v>41823</c:v>
                </c:pt>
                <c:pt idx="307">
                  <c:v>41824</c:v>
                </c:pt>
                <c:pt idx="308">
                  <c:v>41827</c:v>
                </c:pt>
                <c:pt idx="309">
                  <c:v>41828</c:v>
                </c:pt>
                <c:pt idx="310">
                  <c:v>41829</c:v>
                </c:pt>
                <c:pt idx="311">
                  <c:v>41830</c:v>
                </c:pt>
                <c:pt idx="312">
                  <c:v>41831</c:v>
                </c:pt>
                <c:pt idx="313">
                  <c:v>41834</c:v>
                </c:pt>
                <c:pt idx="314">
                  <c:v>41835</c:v>
                </c:pt>
                <c:pt idx="315">
                  <c:v>41836</c:v>
                </c:pt>
                <c:pt idx="316">
                  <c:v>41837</c:v>
                </c:pt>
                <c:pt idx="317">
                  <c:v>41838</c:v>
                </c:pt>
                <c:pt idx="318">
                  <c:v>41841</c:v>
                </c:pt>
                <c:pt idx="319">
                  <c:v>41842</c:v>
                </c:pt>
                <c:pt idx="320">
                  <c:v>41843</c:v>
                </c:pt>
                <c:pt idx="321">
                  <c:v>41844</c:v>
                </c:pt>
                <c:pt idx="322">
                  <c:v>41845</c:v>
                </c:pt>
                <c:pt idx="323">
                  <c:v>41848</c:v>
                </c:pt>
                <c:pt idx="324">
                  <c:v>41849</c:v>
                </c:pt>
                <c:pt idx="325">
                  <c:v>41850</c:v>
                </c:pt>
                <c:pt idx="326">
                  <c:v>41851</c:v>
                </c:pt>
                <c:pt idx="327">
                  <c:v>41852</c:v>
                </c:pt>
                <c:pt idx="328">
                  <c:v>41855</c:v>
                </c:pt>
                <c:pt idx="329">
                  <c:v>41856</c:v>
                </c:pt>
                <c:pt idx="330">
                  <c:v>41857</c:v>
                </c:pt>
                <c:pt idx="331">
                  <c:v>41858</c:v>
                </c:pt>
                <c:pt idx="332">
                  <c:v>41859</c:v>
                </c:pt>
                <c:pt idx="333">
                  <c:v>41862</c:v>
                </c:pt>
                <c:pt idx="334">
                  <c:v>41863</c:v>
                </c:pt>
                <c:pt idx="335">
                  <c:v>41864</c:v>
                </c:pt>
                <c:pt idx="336">
                  <c:v>41865</c:v>
                </c:pt>
                <c:pt idx="337">
                  <c:v>41869</c:v>
                </c:pt>
                <c:pt idx="338">
                  <c:v>41870</c:v>
                </c:pt>
                <c:pt idx="339">
                  <c:v>41871</c:v>
                </c:pt>
                <c:pt idx="340">
                  <c:v>41872</c:v>
                </c:pt>
                <c:pt idx="341">
                  <c:v>41873</c:v>
                </c:pt>
                <c:pt idx="342">
                  <c:v>41876</c:v>
                </c:pt>
                <c:pt idx="343">
                  <c:v>41877</c:v>
                </c:pt>
                <c:pt idx="344">
                  <c:v>41878</c:v>
                </c:pt>
                <c:pt idx="345">
                  <c:v>41879</c:v>
                </c:pt>
                <c:pt idx="346">
                  <c:v>41880</c:v>
                </c:pt>
                <c:pt idx="347">
                  <c:v>41883</c:v>
                </c:pt>
                <c:pt idx="348">
                  <c:v>41884</c:v>
                </c:pt>
                <c:pt idx="349">
                  <c:v>41885</c:v>
                </c:pt>
                <c:pt idx="350">
                  <c:v>41886</c:v>
                </c:pt>
                <c:pt idx="351">
                  <c:v>41887</c:v>
                </c:pt>
                <c:pt idx="352">
                  <c:v>41890</c:v>
                </c:pt>
                <c:pt idx="353">
                  <c:v>41891</c:v>
                </c:pt>
                <c:pt idx="354">
                  <c:v>41892</c:v>
                </c:pt>
                <c:pt idx="355">
                  <c:v>41893</c:v>
                </c:pt>
                <c:pt idx="356">
                  <c:v>41894</c:v>
                </c:pt>
                <c:pt idx="357">
                  <c:v>41897</c:v>
                </c:pt>
                <c:pt idx="358">
                  <c:v>41898</c:v>
                </c:pt>
                <c:pt idx="359">
                  <c:v>41899</c:v>
                </c:pt>
                <c:pt idx="360">
                  <c:v>41900</c:v>
                </c:pt>
                <c:pt idx="361">
                  <c:v>41901</c:v>
                </c:pt>
                <c:pt idx="362">
                  <c:v>41904</c:v>
                </c:pt>
                <c:pt idx="363">
                  <c:v>41905</c:v>
                </c:pt>
                <c:pt idx="364">
                  <c:v>41906</c:v>
                </c:pt>
                <c:pt idx="365">
                  <c:v>41907</c:v>
                </c:pt>
                <c:pt idx="366">
                  <c:v>41908</c:v>
                </c:pt>
                <c:pt idx="367">
                  <c:v>41912</c:v>
                </c:pt>
                <c:pt idx="368">
                  <c:v>41913</c:v>
                </c:pt>
                <c:pt idx="369">
                  <c:v>41914</c:v>
                </c:pt>
                <c:pt idx="370">
                  <c:v>41915</c:v>
                </c:pt>
                <c:pt idx="371">
                  <c:v>41918</c:v>
                </c:pt>
                <c:pt idx="372">
                  <c:v>41919</c:v>
                </c:pt>
                <c:pt idx="373">
                  <c:v>41920</c:v>
                </c:pt>
                <c:pt idx="374">
                  <c:v>41921</c:v>
                </c:pt>
                <c:pt idx="375">
                  <c:v>41922</c:v>
                </c:pt>
                <c:pt idx="376">
                  <c:v>41925</c:v>
                </c:pt>
                <c:pt idx="377">
                  <c:v>41926</c:v>
                </c:pt>
                <c:pt idx="378">
                  <c:v>41927</c:v>
                </c:pt>
                <c:pt idx="379">
                  <c:v>41928</c:v>
                </c:pt>
                <c:pt idx="380">
                  <c:v>41929</c:v>
                </c:pt>
                <c:pt idx="381">
                  <c:v>41932</c:v>
                </c:pt>
                <c:pt idx="382">
                  <c:v>41933</c:v>
                </c:pt>
                <c:pt idx="383">
                  <c:v>41934</c:v>
                </c:pt>
                <c:pt idx="384">
                  <c:v>41935</c:v>
                </c:pt>
                <c:pt idx="385">
                  <c:v>41936</c:v>
                </c:pt>
                <c:pt idx="386">
                  <c:v>41939</c:v>
                </c:pt>
                <c:pt idx="387">
                  <c:v>41940</c:v>
                </c:pt>
                <c:pt idx="388">
                  <c:v>41941</c:v>
                </c:pt>
                <c:pt idx="389">
                  <c:v>41942</c:v>
                </c:pt>
                <c:pt idx="390">
                  <c:v>41943</c:v>
                </c:pt>
                <c:pt idx="391">
                  <c:v>41946</c:v>
                </c:pt>
                <c:pt idx="392">
                  <c:v>41947</c:v>
                </c:pt>
                <c:pt idx="393">
                  <c:v>41948</c:v>
                </c:pt>
                <c:pt idx="394">
                  <c:v>41949</c:v>
                </c:pt>
                <c:pt idx="395">
                  <c:v>41950</c:v>
                </c:pt>
                <c:pt idx="396">
                  <c:v>41953</c:v>
                </c:pt>
                <c:pt idx="397">
                  <c:v>41954</c:v>
                </c:pt>
                <c:pt idx="398">
                  <c:v>41955</c:v>
                </c:pt>
                <c:pt idx="399">
                  <c:v>41956</c:v>
                </c:pt>
                <c:pt idx="400">
                  <c:v>41957</c:v>
                </c:pt>
                <c:pt idx="401">
                  <c:v>41960</c:v>
                </c:pt>
                <c:pt idx="402">
                  <c:v>41961</c:v>
                </c:pt>
                <c:pt idx="403">
                  <c:v>41962</c:v>
                </c:pt>
                <c:pt idx="404">
                  <c:v>41963</c:v>
                </c:pt>
                <c:pt idx="405">
                  <c:v>41964</c:v>
                </c:pt>
                <c:pt idx="406">
                  <c:v>41967</c:v>
                </c:pt>
                <c:pt idx="407">
                  <c:v>41968</c:v>
                </c:pt>
                <c:pt idx="408">
                  <c:v>41969</c:v>
                </c:pt>
                <c:pt idx="409">
                  <c:v>41970</c:v>
                </c:pt>
                <c:pt idx="410">
                  <c:v>41971</c:v>
                </c:pt>
                <c:pt idx="411">
                  <c:v>41974</c:v>
                </c:pt>
                <c:pt idx="412">
                  <c:v>41975</c:v>
                </c:pt>
                <c:pt idx="413">
                  <c:v>41976</c:v>
                </c:pt>
                <c:pt idx="414">
                  <c:v>41977</c:v>
                </c:pt>
                <c:pt idx="415">
                  <c:v>41978</c:v>
                </c:pt>
                <c:pt idx="416">
                  <c:v>41982</c:v>
                </c:pt>
                <c:pt idx="417">
                  <c:v>41983</c:v>
                </c:pt>
                <c:pt idx="418">
                  <c:v>41984</c:v>
                </c:pt>
                <c:pt idx="419">
                  <c:v>41985</c:v>
                </c:pt>
                <c:pt idx="420">
                  <c:v>41988</c:v>
                </c:pt>
                <c:pt idx="421">
                  <c:v>41989</c:v>
                </c:pt>
                <c:pt idx="422">
                  <c:v>41990</c:v>
                </c:pt>
                <c:pt idx="423">
                  <c:v>41991</c:v>
                </c:pt>
                <c:pt idx="424">
                  <c:v>41992</c:v>
                </c:pt>
                <c:pt idx="425">
                  <c:v>41995</c:v>
                </c:pt>
                <c:pt idx="426">
                  <c:v>41996</c:v>
                </c:pt>
                <c:pt idx="427">
                  <c:v>41997</c:v>
                </c:pt>
                <c:pt idx="428">
                  <c:v>41999</c:v>
                </c:pt>
                <c:pt idx="429">
                  <c:v>42002</c:v>
                </c:pt>
                <c:pt idx="430">
                  <c:v>42003</c:v>
                </c:pt>
                <c:pt idx="431">
                  <c:v>42006</c:v>
                </c:pt>
                <c:pt idx="432">
                  <c:v>42009</c:v>
                </c:pt>
                <c:pt idx="433">
                  <c:v>42010</c:v>
                </c:pt>
                <c:pt idx="434">
                  <c:v>42011</c:v>
                </c:pt>
                <c:pt idx="435">
                  <c:v>42012</c:v>
                </c:pt>
                <c:pt idx="436">
                  <c:v>42013</c:v>
                </c:pt>
                <c:pt idx="437">
                  <c:v>42016</c:v>
                </c:pt>
                <c:pt idx="438">
                  <c:v>42017</c:v>
                </c:pt>
                <c:pt idx="439">
                  <c:v>42018</c:v>
                </c:pt>
                <c:pt idx="440">
                  <c:v>42019</c:v>
                </c:pt>
                <c:pt idx="441">
                  <c:v>42020</c:v>
                </c:pt>
                <c:pt idx="442">
                  <c:v>42023</c:v>
                </c:pt>
                <c:pt idx="443">
                  <c:v>42024</c:v>
                </c:pt>
                <c:pt idx="444">
                  <c:v>42025</c:v>
                </c:pt>
                <c:pt idx="445">
                  <c:v>42026</c:v>
                </c:pt>
                <c:pt idx="446">
                  <c:v>42027</c:v>
                </c:pt>
                <c:pt idx="447">
                  <c:v>42030</c:v>
                </c:pt>
                <c:pt idx="448">
                  <c:v>42031</c:v>
                </c:pt>
                <c:pt idx="449">
                  <c:v>42032</c:v>
                </c:pt>
                <c:pt idx="450">
                  <c:v>42033</c:v>
                </c:pt>
                <c:pt idx="451">
                  <c:v>42034</c:v>
                </c:pt>
                <c:pt idx="452">
                  <c:v>42037</c:v>
                </c:pt>
                <c:pt idx="453">
                  <c:v>42038</c:v>
                </c:pt>
                <c:pt idx="454">
                  <c:v>42039</c:v>
                </c:pt>
                <c:pt idx="455">
                  <c:v>42040</c:v>
                </c:pt>
                <c:pt idx="456">
                  <c:v>42041</c:v>
                </c:pt>
                <c:pt idx="457">
                  <c:v>42044</c:v>
                </c:pt>
                <c:pt idx="458">
                  <c:v>42045</c:v>
                </c:pt>
                <c:pt idx="459">
                  <c:v>42046</c:v>
                </c:pt>
                <c:pt idx="460">
                  <c:v>42047</c:v>
                </c:pt>
                <c:pt idx="461">
                  <c:v>42048</c:v>
                </c:pt>
                <c:pt idx="462">
                  <c:v>42051</c:v>
                </c:pt>
                <c:pt idx="463">
                  <c:v>42052</c:v>
                </c:pt>
                <c:pt idx="464">
                  <c:v>42053</c:v>
                </c:pt>
                <c:pt idx="465">
                  <c:v>42054</c:v>
                </c:pt>
                <c:pt idx="466">
                  <c:v>42055</c:v>
                </c:pt>
                <c:pt idx="467">
                  <c:v>42058</c:v>
                </c:pt>
                <c:pt idx="468">
                  <c:v>42059</c:v>
                </c:pt>
                <c:pt idx="469">
                  <c:v>42060</c:v>
                </c:pt>
                <c:pt idx="470">
                  <c:v>42061</c:v>
                </c:pt>
                <c:pt idx="471">
                  <c:v>42062</c:v>
                </c:pt>
                <c:pt idx="472">
                  <c:v>42065</c:v>
                </c:pt>
                <c:pt idx="473">
                  <c:v>42066</c:v>
                </c:pt>
                <c:pt idx="474">
                  <c:v>42067</c:v>
                </c:pt>
                <c:pt idx="475">
                  <c:v>42068</c:v>
                </c:pt>
                <c:pt idx="476">
                  <c:v>42069</c:v>
                </c:pt>
                <c:pt idx="477">
                  <c:v>42072</c:v>
                </c:pt>
                <c:pt idx="478">
                  <c:v>42073</c:v>
                </c:pt>
                <c:pt idx="479">
                  <c:v>42074</c:v>
                </c:pt>
                <c:pt idx="480">
                  <c:v>42075</c:v>
                </c:pt>
                <c:pt idx="481">
                  <c:v>42076</c:v>
                </c:pt>
                <c:pt idx="482">
                  <c:v>42079</c:v>
                </c:pt>
                <c:pt idx="483">
                  <c:v>42080</c:v>
                </c:pt>
                <c:pt idx="484">
                  <c:v>42081</c:v>
                </c:pt>
                <c:pt idx="485">
                  <c:v>42082</c:v>
                </c:pt>
                <c:pt idx="486">
                  <c:v>42083</c:v>
                </c:pt>
                <c:pt idx="487">
                  <c:v>42086</c:v>
                </c:pt>
                <c:pt idx="488">
                  <c:v>42087</c:v>
                </c:pt>
                <c:pt idx="489">
                  <c:v>42088</c:v>
                </c:pt>
                <c:pt idx="490">
                  <c:v>42089</c:v>
                </c:pt>
                <c:pt idx="491">
                  <c:v>42090</c:v>
                </c:pt>
                <c:pt idx="492">
                  <c:v>42093</c:v>
                </c:pt>
                <c:pt idx="493">
                  <c:v>42094</c:v>
                </c:pt>
                <c:pt idx="494">
                  <c:v>42095</c:v>
                </c:pt>
                <c:pt idx="495">
                  <c:v>42100</c:v>
                </c:pt>
                <c:pt idx="496">
                  <c:v>42101</c:v>
                </c:pt>
                <c:pt idx="497">
                  <c:v>42102</c:v>
                </c:pt>
                <c:pt idx="498">
                  <c:v>42103</c:v>
                </c:pt>
                <c:pt idx="499">
                  <c:v>42104</c:v>
                </c:pt>
                <c:pt idx="500">
                  <c:v>42107</c:v>
                </c:pt>
                <c:pt idx="501">
                  <c:v>42108</c:v>
                </c:pt>
                <c:pt idx="502">
                  <c:v>42109</c:v>
                </c:pt>
                <c:pt idx="503">
                  <c:v>42110</c:v>
                </c:pt>
                <c:pt idx="504">
                  <c:v>42111</c:v>
                </c:pt>
                <c:pt idx="505">
                  <c:v>42114</c:v>
                </c:pt>
                <c:pt idx="506">
                  <c:v>42115</c:v>
                </c:pt>
                <c:pt idx="507">
                  <c:v>42116</c:v>
                </c:pt>
                <c:pt idx="508">
                  <c:v>42117</c:v>
                </c:pt>
                <c:pt idx="509">
                  <c:v>42118</c:v>
                </c:pt>
                <c:pt idx="510">
                  <c:v>42121</c:v>
                </c:pt>
                <c:pt idx="511">
                  <c:v>42122</c:v>
                </c:pt>
                <c:pt idx="512">
                  <c:v>42123</c:v>
                </c:pt>
                <c:pt idx="513">
                  <c:v>42124</c:v>
                </c:pt>
                <c:pt idx="514">
                  <c:v>42128</c:v>
                </c:pt>
                <c:pt idx="515">
                  <c:v>42129</c:v>
                </c:pt>
                <c:pt idx="516">
                  <c:v>42130</c:v>
                </c:pt>
                <c:pt idx="517">
                  <c:v>42131</c:v>
                </c:pt>
                <c:pt idx="518">
                  <c:v>42132</c:v>
                </c:pt>
                <c:pt idx="519">
                  <c:v>42135</c:v>
                </c:pt>
                <c:pt idx="520">
                  <c:v>42136</c:v>
                </c:pt>
                <c:pt idx="521">
                  <c:v>42137</c:v>
                </c:pt>
                <c:pt idx="522">
                  <c:v>42142</c:v>
                </c:pt>
                <c:pt idx="523">
                  <c:v>42143</c:v>
                </c:pt>
                <c:pt idx="524">
                  <c:v>42144</c:v>
                </c:pt>
                <c:pt idx="525">
                  <c:v>42145</c:v>
                </c:pt>
                <c:pt idx="526">
                  <c:v>42146</c:v>
                </c:pt>
                <c:pt idx="527">
                  <c:v>42149</c:v>
                </c:pt>
                <c:pt idx="528">
                  <c:v>42150</c:v>
                </c:pt>
                <c:pt idx="529">
                  <c:v>42151</c:v>
                </c:pt>
                <c:pt idx="530">
                  <c:v>42152</c:v>
                </c:pt>
                <c:pt idx="531">
                  <c:v>42153</c:v>
                </c:pt>
                <c:pt idx="532">
                  <c:v>42156</c:v>
                </c:pt>
                <c:pt idx="533">
                  <c:v>42157</c:v>
                </c:pt>
                <c:pt idx="534">
                  <c:v>42158</c:v>
                </c:pt>
                <c:pt idx="535">
                  <c:v>42159</c:v>
                </c:pt>
                <c:pt idx="536">
                  <c:v>42160</c:v>
                </c:pt>
                <c:pt idx="537">
                  <c:v>42163</c:v>
                </c:pt>
                <c:pt idx="538">
                  <c:v>42164</c:v>
                </c:pt>
                <c:pt idx="539">
                  <c:v>42165</c:v>
                </c:pt>
                <c:pt idx="540">
                  <c:v>42166</c:v>
                </c:pt>
                <c:pt idx="541">
                  <c:v>42170</c:v>
                </c:pt>
                <c:pt idx="542">
                  <c:v>42171</c:v>
                </c:pt>
                <c:pt idx="543">
                  <c:v>42172</c:v>
                </c:pt>
                <c:pt idx="544">
                  <c:v>42173</c:v>
                </c:pt>
                <c:pt idx="545">
                  <c:v>42174</c:v>
                </c:pt>
                <c:pt idx="546">
                  <c:v>42177</c:v>
                </c:pt>
                <c:pt idx="547">
                  <c:v>42178</c:v>
                </c:pt>
                <c:pt idx="548">
                  <c:v>42179</c:v>
                </c:pt>
                <c:pt idx="549">
                  <c:v>42180</c:v>
                </c:pt>
                <c:pt idx="550">
                  <c:v>42181</c:v>
                </c:pt>
                <c:pt idx="551">
                  <c:v>42184</c:v>
                </c:pt>
                <c:pt idx="552">
                  <c:v>42185</c:v>
                </c:pt>
                <c:pt idx="553">
                  <c:v>42186</c:v>
                </c:pt>
                <c:pt idx="554">
                  <c:v>42187</c:v>
                </c:pt>
                <c:pt idx="555">
                  <c:v>42188</c:v>
                </c:pt>
                <c:pt idx="556">
                  <c:v>42191</c:v>
                </c:pt>
                <c:pt idx="557">
                  <c:v>42192</c:v>
                </c:pt>
                <c:pt idx="558">
                  <c:v>42193</c:v>
                </c:pt>
                <c:pt idx="559">
                  <c:v>42194</c:v>
                </c:pt>
                <c:pt idx="560">
                  <c:v>42198</c:v>
                </c:pt>
                <c:pt idx="561">
                  <c:v>42199</c:v>
                </c:pt>
                <c:pt idx="562">
                  <c:v>42200</c:v>
                </c:pt>
                <c:pt idx="563">
                  <c:v>42201</c:v>
                </c:pt>
                <c:pt idx="564">
                  <c:v>42202</c:v>
                </c:pt>
                <c:pt idx="565">
                  <c:v>42205</c:v>
                </c:pt>
                <c:pt idx="566">
                  <c:v>42206</c:v>
                </c:pt>
                <c:pt idx="567">
                  <c:v>42207</c:v>
                </c:pt>
                <c:pt idx="568">
                  <c:v>42208</c:v>
                </c:pt>
                <c:pt idx="569">
                  <c:v>42209</c:v>
                </c:pt>
                <c:pt idx="570">
                  <c:v>42212</c:v>
                </c:pt>
                <c:pt idx="571">
                  <c:v>42213</c:v>
                </c:pt>
                <c:pt idx="572">
                  <c:v>42214</c:v>
                </c:pt>
                <c:pt idx="573">
                  <c:v>42215</c:v>
                </c:pt>
                <c:pt idx="574">
                  <c:v>42216</c:v>
                </c:pt>
                <c:pt idx="575">
                  <c:v>42219</c:v>
                </c:pt>
                <c:pt idx="576">
                  <c:v>42220</c:v>
                </c:pt>
                <c:pt idx="577">
                  <c:v>42221</c:v>
                </c:pt>
                <c:pt idx="578">
                  <c:v>42222</c:v>
                </c:pt>
                <c:pt idx="579">
                  <c:v>42223</c:v>
                </c:pt>
                <c:pt idx="580">
                  <c:v>42226</c:v>
                </c:pt>
                <c:pt idx="581">
                  <c:v>42227</c:v>
                </c:pt>
                <c:pt idx="582">
                  <c:v>42228</c:v>
                </c:pt>
                <c:pt idx="583">
                  <c:v>42229</c:v>
                </c:pt>
                <c:pt idx="584">
                  <c:v>42230</c:v>
                </c:pt>
                <c:pt idx="585">
                  <c:v>42233</c:v>
                </c:pt>
                <c:pt idx="586">
                  <c:v>42234</c:v>
                </c:pt>
                <c:pt idx="587">
                  <c:v>42235</c:v>
                </c:pt>
                <c:pt idx="588">
                  <c:v>42236</c:v>
                </c:pt>
                <c:pt idx="589">
                  <c:v>42237</c:v>
                </c:pt>
                <c:pt idx="590">
                  <c:v>42240</c:v>
                </c:pt>
                <c:pt idx="591">
                  <c:v>42241</c:v>
                </c:pt>
                <c:pt idx="592">
                  <c:v>42242</c:v>
                </c:pt>
                <c:pt idx="593">
                  <c:v>42243</c:v>
                </c:pt>
                <c:pt idx="594">
                  <c:v>42244</c:v>
                </c:pt>
                <c:pt idx="595">
                  <c:v>42247</c:v>
                </c:pt>
                <c:pt idx="596">
                  <c:v>42248</c:v>
                </c:pt>
                <c:pt idx="597">
                  <c:v>42249</c:v>
                </c:pt>
                <c:pt idx="598">
                  <c:v>42250</c:v>
                </c:pt>
                <c:pt idx="599">
                  <c:v>42251</c:v>
                </c:pt>
                <c:pt idx="600">
                  <c:v>42254</c:v>
                </c:pt>
                <c:pt idx="601">
                  <c:v>42255</c:v>
                </c:pt>
                <c:pt idx="602">
                  <c:v>42256</c:v>
                </c:pt>
                <c:pt idx="603">
                  <c:v>42257</c:v>
                </c:pt>
                <c:pt idx="604">
                  <c:v>42258</c:v>
                </c:pt>
                <c:pt idx="605">
                  <c:v>42261</c:v>
                </c:pt>
                <c:pt idx="606">
                  <c:v>42262</c:v>
                </c:pt>
                <c:pt idx="607">
                  <c:v>42263</c:v>
                </c:pt>
                <c:pt idx="608">
                  <c:v>42264</c:v>
                </c:pt>
                <c:pt idx="609">
                  <c:v>42265</c:v>
                </c:pt>
                <c:pt idx="610">
                  <c:v>42268</c:v>
                </c:pt>
                <c:pt idx="611">
                  <c:v>42269</c:v>
                </c:pt>
                <c:pt idx="612">
                  <c:v>42270</c:v>
                </c:pt>
                <c:pt idx="613">
                  <c:v>42271</c:v>
                </c:pt>
                <c:pt idx="614">
                  <c:v>42272</c:v>
                </c:pt>
                <c:pt idx="615">
                  <c:v>42276</c:v>
                </c:pt>
                <c:pt idx="616">
                  <c:v>42277</c:v>
                </c:pt>
                <c:pt idx="617">
                  <c:v>42278</c:v>
                </c:pt>
                <c:pt idx="618">
                  <c:v>42279</c:v>
                </c:pt>
                <c:pt idx="619">
                  <c:v>42282</c:v>
                </c:pt>
                <c:pt idx="620">
                  <c:v>42283</c:v>
                </c:pt>
                <c:pt idx="621">
                  <c:v>42284</c:v>
                </c:pt>
                <c:pt idx="622">
                  <c:v>42285</c:v>
                </c:pt>
                <c:pt idx="623">
                  <c:v>42286</c:v>
                </c:pt>
                <c:pt idx="624">
                  <c:v>42289</c:v>
                </c:pt>
                <c:pt idx="625">
                  <c:v>42290</c:v>
                </c:pt>
                <c:pt idx="626">
                  <c:v>42291</c:v>
                </c:pt>
                <c:pt idx="627">
                  <c:v>42292</c:v>
                </c:pt>
                <c:pt idx="628">
                  <c:v>42293</c:v>
                </c:pt>
                <c:pt idx="629">
                  <c:v>42296</c:v>
                </c:pt>
                <c:pt idx="630">
                  <c:v>42297</c:v>
                </c:pt>
                <c:pt idx="631">
                  <c:v>42298</c:v>
                </c:pt>
                <c:pt idx="632">
                  <c:v>42299</c:v>
                </c:pt>
                <c:pt idx="633">
                  <c:v>42300</c:v>
                </c:pt>
                <c:pt idx="634">
                  <c:v>42303</c:v>
                </c:pt>
                <c:pt idx="635">
                  <c:v>42304</c:v>
                </c:pt>
                <c:pt idx="636">
                  <c:v>42305</c:v>
                </c:pt>
                <c:pt idx="637">
                  <c:v>42306</c:v>
                </c:pt>
                <c:pt idx="638">
                  <c:v>42307</c:v>
                </c:pt>
                <c:pt idx="639">
                  <c:v>42310</c:v>
                </c:pt>
                <c:pt idx="640">
                  <c:v>42311</c:v>
                </c:pt>
                <c:pt idx="641">
                  <c:v>42312</c:v>
                </c:pt>
                <c:pt idx="642">
                  <c:v>42313</c:v>
                </c:pt>
                <c:pt idx="643">
                  <c:v>42314</c:v>
                </c:pt>
                <c:pt idx="644">
                  <c:v>42317</c:v>
                </c:pt>
                <c:pt idx="645">
                  <c:v>42318</c:v>
                </c:pt>
                <c:pt idx="646">
                  <c:v>42319</c:v>
                </c:pt>
                <c:pt idx="647">
                  <c:v>42320</c:v>
                </c:pt>
                <c:pt idx="648">
                  <c:v>42321</c:v>
                </c:pt>
                <c:pt idx="649">
                  <c:v>42324</c:v>
                </c:pt>
                <c:pt idx="650">
                  <c:v>42325</c:v>
                </c:pt>
                <c:pt idx="651">
                  <c:v>42326</c:v>
                </c:pt>
                <c:pt idx="652">
                  <c:v>42327</c:v>
                </c:pt>
                <c:pt idx="653">
                  <c:v>42328</c:v>
                </c:pt>
                <c:pt idx="654">
                  <c:v>42331</c:v>
                </c:pt>
                <c:pt idx="655">
                  <c:v>42332</c:v>
                </c:pt>
                <c:pt idx="656">
                  <c:v>42333</c:v>
                </c:pt>
                <c:pt idx="657">
                  <c:v>42334</c:v>
                </c:pt>
                <c:pt idx="658">
                  <c:v>42335</c:v>
                </c:pt>
                <c:pt idx="659">
                  <c:v>42338</c:v>
                </c:pt>
                <c:pt idx="660">
                  <c:v>42339</c:v>
                </c:pt>
                <c:pt idx="661">
                  <c:v>42340</c:v>
                </c:pt>
                <c:pt idx="662">
                  <c:v>42341</c:v>
                </c:pt>
                <c:pt idx="663">
                  <c:v>42342</c:v>
                </c:pt>
                <c:pt idx="664">
                  <c:v>42345</c:v>
                </c:pt>
                <c:pt idx="665">
                  <c:v>42347</c:v>
                </c:pt>
                <c:pt idx="666">
                  <c:v>42348</c:v>
                </c:pt>
                <c:pt idx="667">
                  <c:v>42349</c:v>
                </c:pt>
                <c:pt idx="668">
                  <c:v>42352</c:v>
                </c:pt>
                <c:pt idx="669">
                  <c:v>42353</c:v>
                </c:pt>
                <c:pt idx="670">
                  <c:v>42354</c:v>
                </c:pt>
                <c:pt idx="671">
                  <c:v>42355</c:v>
                </c:pt>
                <c:pt idx="672">
                  <c:v>42356</c:v>
                </c:pt>
                <c:pt idx="673">
                  <c:v>42359</c:v>
                </c:pt>
                <c:pt idx="674">
                  <c:v>42360</c:v>
                </c:pt>
                <c:pt idx="675">
                  <c:v>42361</c:v>
                </c:pt>
                <c:pt idx="676">
                  <c:v>42362</c:v>
                </c:pt>
                <c:pt idx="677">
                  <c:v>42366</c:v>
                </c:pt>
                <c:pt idx="678">
                  <c:v>42367</c:v>
                </c:pt>
                <c:pt idx="679">
                  <c:v>42368</c:v>
                </c:pt>
                <c:pt idx="680">
                  <c:v>42373</c:v>
                </c:pt>
                <c:pt idx="681">
                  <c:v>42374</c:v>
                </c:pt>
                <c:pt idx="682">
                  <c:v>42375</c:v>
                </c:pt>
                <c:pt idx="683">
                  <c:v>42376</c:v>
                </c:pt>
                <c:pt idx="684">
                  <c:v>42377</c:v>
                </c:pt>
                <c:pt idx="685">
                  <c:v>42380</c:v>
                </c:pt>
                <c:pt idx="686">
                  <c:v>42381</c:v>
                </c:pt>
                <c:pt idx="687">
                  <c:v>42382</c:v>
                </c:pt>
                <c:pt idx="688">
                  <c:v>42383</c:v>
                </c:pt>
                <c:pt idx="689">
                  <c:v>42384</c:v>
                </c:pt>
                <c:pt idx="690">
                  <c:v>42387</c:v>
                </c:pt>
                <c:pt idx="691">
                  <c:v>42388</c:v>
                </c:pt>
                <c:pt idx="692">
                  <c:v>42389</c:v>
                </c:pt>
                <c:pt idx="693">
                  <c:v>42390</c:v>
                </c:pt>
                <c:pt idx="694">
                  <c:v>42391</c:v>
                </c:pt>
                <c:pt idx="695">
                  <c:v>42394</c:v>
                </c:pt>
                <c:pt idx="696">
                  <c:v>42395</c:v>
                </c:pt>
                <c:pt idx="697">
                  <c:v>42396</c:v>
                </c:pt>
                <c:pt idx="698">
                  <c:v>42397</c:v>
                </c:pt>
                <c:pt idx="699">
                  <c:v>42398</c:v>
                </c:pt>
                <c:pt idx="700">
                  <c:v>42401</c:v>
                </c:pt>
                <c:pt idx="701">
                  <c:v>42402</c:v>
                </c:pt>
                <c:pt idx="702">
                  <c:v>42403</c:v>
                </c:pt>
                <c:pt idx="703">
                  <c:v>42404</c:v>
                </c:pt>
                <c:pt idx="704">
                  <c:v>42405</c:v>
                </c:pt>
                <c:pt idx="705">
                  <c:v>42408</c:v>
                </c:pt>
                <c:pt idx="706">
                  <c:v>42409</c:v>
                </c:pt>
                <c:pt idx="707">
                  <c:v>42410</c:v>
                </c:pt>
                <c:pt idx="708">
                  <c:v>42411</c:v>
                </c:pt>
                <c:pt idx="709">
                  <c:v>42412</c:v>
                </c:pt>
                <c:pt idx="710">
                  <c:v>42415</c:v>
                </c:pt>
                <c:pt idx="711">
                  <c:v>42416</c:v>
                </c:pt>
                <c:pt idx="712">
                  <c:v>42417</c:v>
                </c:pt>
                <c:pt idx="713">
                  <c:v>42418</c:v>
                </c:pt>
                <c:pt idx="714">
                  <c:v>42419</c:v>
                </c:pt>
                <c:pt idx="715">
                  <c:v>42422</c:v>
                </c:pt>
                <c:pt idx="716">
                  <c:v>42423</c:v>
                </c:pt>
                <c:pt idx="717">
                  <c:v>42424</c:v>
                </c:pt>
                <c:pt idx="718">
                  <c:v>42425</c:v>
                </c:pt>
                <c:pt idx="719">
                  <c:v>42426</c:v>
                </c:pt>
                <c:pt idx="720">
                  <c:v>42430</c:v>
                </c:pt>
                <c:pt idx="721">
                  <c:v>42431</c:v>
                </c:pt>
                <c:pt idx="722">
                  <c:v>42432</c:v>
                </c:pt>
                <c:pt idx="723">
                  <c:v>42433</c:v>
                </c:pt>
                <c:pt idx="724">
                  <c:v>42436</c:v>
                </c:pt>
                <c:pt idx="725">
                  <c:v>42437</c:v>
                </c:pt>
                <c:pt idx="726">
                  <c:v>42438</c:v>
                </c:pt>
                <c:pt idx="727">
                  <c:v>42439</c:v>
                </c:pt>
                <c:pt idx="728">
                  <c:v>42440</c:v>
                </c:pt>
                <c:pt idx="729">
                  <c:v>42443</c:v>
                </c:pt>
                <c:pt idx="730">
                  <c:v>42444</c:v>
                </c:pt>
                <c:pt idx="731">
                  <c:v>42445</c:v>
                </c:pt>
                <c:pt idx="732">
                  <c:v>42446</c:v>
                </c:pt>
                <c:pt idx="733">
                  <c:v>42447</c:v>
                </c:pt>
                <c:pt idx="734">
                  <c:v>42450</c:v>
                </c:pt>
                <c:pt idx="735">
                  <c:v>42451</c:v>
                </c:pt>
                <c:pt idx="736">
                  <c:v>42452</c:v>
                </c:pt>
                <c:pt idx="737">
                  <c:v>42457</c:v>
                </c:pt>
                <c:pt idx="738">
                  <c:v>42458</c:v>
                </c:pt>
                <c:pt idx="739">
                  <c:v>42459</c:v>
                </c:pt>
                <c:pt idx="740">
                  <c:v>42460</c:v>
                </c:pt>
                <c:pt idx="741">
                  <c:v>42461</c:v>
                </c:pt>
                <c:pt idx="742">
                  <c:v>42464</c:v>
                </c:pt>
                <c:pt idx="743">
                  <c:v>42465</c:v>
                </c:pt>
                <c:pt idx="744">
                  <c:v>42466</c:v>
                </c:pt>
                <c:pt idx="745">
                  <c:v>42467</c:v>
                </c:pt>
                <c:pt idx="746">
                  <c:v>42468</c:v>
                </c:pt>
                <c:pt idx="747">
                  <c:v>42471</c:v>
                </c:pt>
                <c:pt idx="748">
                  <c:v>42472</c:v>
                </c:pt>
                <c:pt idx="749">
                  <c:v>42473</c:v>
                </c:pt>
                <c:pt idx="750">
                  <c:v>42474</c:v>
                </c:pt>
                <c:pt idx="751">
                  <c:v>42475</c:v>
                </c:pt>
                <c:pt idx="752">
                  <c:v>42478</c:v>
                </c:pt>
                <c:pt idx="753">
                  <c:v>42479</c:v>
                </c:pt>
                <c:pt idx="754">
                  <c:v>42480</c:v>
                </c:pt>
                <c:pt idx="755">
                  <c:v>42481</c:v>
                </c:pt>
                <c:pt idx="756">
                  <c:v>42482</c:v>
                </c:pt>
                <c:pt idx="757">
                  <c:v>42485</c:v>
                </c:pt>
                <c:pt idx="758">
                  <c:v>42486</c:v>
                </c:pt>
                <c:pt idx="759">
                  <c:v>42487</c:v>
                </c:pt>
                <c:pt idx="760">
                  <c:v>42488</c:v>
                </c:pt>
                <c:pt idx="761">
                  <c:v>42489</c:v>
                </c:pt>
                <c:pt idx="762">
                  <c:v>42492</c:v>
                </c:pt>
                <c:pt idx="763">
                  <c:v>42493</c:v>
                </c:pt>
                <c:pt idx="764">
                  <c:v>42494</c:v>
                </c:pt>
                <c:pt idx="765">
                  <c:v>42495</c:v>
                </c:pt>
                <c:pt idx="766">
                  <c:v>42496</c:v>
                </c:pt>
                <c:pt idx="767">
                  <c:v>42499</c:v>
                </c:pt>
                <c:pt idx="768">
                  <c:v>42500</c:v>
                </c:pt>
                <c:pt idx="769">
                  <c:v>42501</c:v>
                </c:pt>
                <c:pt idx="770">
                  <c:v>42502</c:v>
                </c:pt>
                <c:pt idx="771">
                  <c:v>42503</c:v>
                </c:pt>
                <c:pt idx="772">
                  <c:v>42506</c:v>
                </c:pt>
                <c:pt idx="773">
                  <c:v>42507</c:v>
                </c:pt>
                <c:pt idx="774">
                  <c:v>42508</c:v>
                </c:pt>
                <c:pt idx="775">
                  <c:v>42509</c:v>
                </c:pt>
                <c:pt idx="776">
                  <c:v>42510</c:v>
                </c:pt>
                <c:pt idx="777">
                  <c:v>42513</c:v>
                </c:pt>
                <c:pt idx="778">
                  <c:v>42514</c:v>
                </c:pt>
                <c:pt idx="779">
                  <c:v>42515</c:v>
                </c:pt>
                <c:pt idx="780">
                  <c:v>42516</c:v>
                </c:pt>
                <c:pt idx="781">
                  <c:v>42517</c:v>
                </c:pt>
                <c:pt idx="782">
                  <c:v>42520</c:v>
                </c:pt>
                <c:pt idx="783">
                  <c:v>42521</c:v>
                </c:pt>
                <c:pt idx="784">
                  <c:v>42522</c:v>
                </c:pt>
                <c:pt idx="785">
                  <c:v>42523</c:v>
                </c:pt>
                <c:pt idx="786">
                  <c:v>42524</c:v>
                </c:pt>
                <c:pt idx="787">
                  <c:v>42527</c:v>
                </c:pt>
                <c:pt idx="788">
                  <c:v>42528</c:v>
                </c:pt>
                <c:pt idx="789">
                  <c:v>42529</c:v>
                </c:pt>
                <c:pt idx="790">
                  <c:v>42530</c:v>
                </c:pt>
                <c:pt idx="791">
                  <c:v>42531</c:v>
                </c:pt>
                <c:pt idx="792">
                  <c:v>42534</c:v>
                </c:pt>
                <c:pt idx="793">
                  <c:v>42535</c:v>
                </c:pt>
                <c:pt idx="794">
                  <c:v>42536</c:v>
                </c:pt>
                <c:pt idx="795">
                  <c:v>42537</c:v>
                </c:pt>
                <c:pt idx="796">
                  <c:v>42538</c:v>
                </c:pt>
                <c:pt idx="797">
                  <c:v>42541</c:v>
                </c:pt>
                <c:pt idx="798">
                  <c:v>42542</c:v>
                </c:pt>
                <c:pt idx="799">
                  <c:v>42543</c:v>
                </c:pt>
                <c:pt idx="800">
                  <c:v>42544</c:v>
                </c:pt>
                <c:pt idx="801">
                  <c:v>42545</c:v>
                </c:pt>
                <c:pt idx="802">
                  <c:v>42548</c:v>
                </c:pt>
                <c:pt idx="803">
                  <c:v>42549</c:v>
                </c:pt>
                <c:pt idx="804">
                  <c:v>42550</c:v>
                </c:pt>
                <c:pt idx="805">
                  <c:v>42551</c:v>
                </c:pt>
                <c:pt idx="806">
                  <c:v>42552</c:v>
                </c:pt>
                <c:pt idx="807">
                  <c:v>42555</c:v>
                </c:pt>
                <c:pt idx="808">
                  <c:v>42556</c:v>
                </c:pt>
                <c:pt idx="809">
                  <c:v>42557</c:v>
                </c:pt>
                <c:pt idx="810">
                  <c:v>42558</c:v>
                </c:pt>
                <c:pt idx="811">
                  <c:v>42559</c:v>
                </c:pt>
                <c:pt idx="812">
                  <c:v>42562</c:v>
                </c:pt>
                <c:pt idx="813">
                  <c:v>42563</c:v>
                </c:pt>
                <c:pt idx="814">
                  <c:v>42564</c:v>
                </c:pt>
                <c:pt idx="815">
                  <c:v>42565</c:v>
                </c:pt>
                <c:pt idx="816">
                  <c:v>42566</c:v>
                </c:pt>
                <c:pt idx="817">
                  <c:v>42569</c:v>
                </c:pt>
                <c:pt idx="818">
                  <c:v>42570</c:v>
                </c:pt>
                <c:pt idx="819">
                  <c:v>42571</c:v>
                </c:pt>
                <c:pt idx="820">
                  <c:v>42572</c:v>
                </c:pt>
                <c:pt idx="821">
                  <c:v>42573</c:v>
                </c:pt>
                <c:pt idx="822">
                  <c:v>42576</c:v>
                </c:pt>
                <c:pt idx="823">
                  <c:v>42577</c:v>
                </c:pt>
                <c:pt idx="824">
                  <c:v>42578</c:v>
                </c:pt>
                <c:pt idx="825">
                  <c:v>42579</c:v>
                </c:pt>
                <c:pt idx="826">
                  <c:v>42580</c:v>
                </c:pt>
                <c:pt idx="827">
                  <c:v>42583</c:v>
                </c:pt>
                <c:pt idx="828">
                  <c:v>42584</c:v>
                </c:pt>
                <c:pt idx="829">
                  <c:v>42585</c:v>
                </c:pt>
                <c:pt idx="830">
                  <c:v>42586</c:v>
                </c:pt>
                <c:pt idx="831">
                  <c:v>42587</c:v>
                </c:pt>
                <c:pt idx="832">
                  <c:v>42590</c:v>
                </c:pt>
                <c:pt idx="833">
                  <c:v>42591</c:v>
                </c:pt>
                <c:pt idx="834">
                  <c:v>42592</c:v>
                </c:pt>
                <c:pt idx="835">
                  <c:v>42593</c:v>
                </c:pt>
                <c:pt idx="836">
                  <c:v>42594</c:v>
                </c:pt>
                <c:pt idx="837">
                  <c:v>42598</c:v>
                </c:pt>
                <c:pt idx="838">
                  <c:v>42599</c:v>
                </c:pt>
                <c:pt idx="839">
                  <c:v>42600</c:v>
                </c:pt>
                <c:pt idx="840">
                  <c:v>42601</c:v>
                </c:pt>
                <c:pt idx="841">
                  <c:v>42604</c:v>
                </c:pt>
                <c:pt idx="842">
                  <c:v>42605</c:v>
                </c:pt>
                <c:pt idx="843">
                  <c:v>42606</c:v>
                </c:pt>
                <c:pt idx="844">
                  <c:v>42607</c:v>
                </c:pt>
                <c:pt idx="845">
                  <c:v>42608</c:v>
                </c:pt>
                <c:pt idx="846">
                  <c:v>42611</c:v>
                </c:pt>
                <c:pt idx="847">
                  <c:v>42612</c:v>
                </c:pt>
                <c:pt idx="848">
                  <c:v>42613</c:v>
                </c:pt>
                <c:pt idx="849">
                  <c:v>42614</c:v>
                </c:pt>
                <c:pt idx="850">
                  <c:v>42615</c:v>
                </c:pt>
                <c:pt idx="851">
                  <c:v>42618</c:v>
                </c:pt>
                <c:pt idx="852">
                  <c:v>42619</c:v>
                </c:pt>
                <c:pt idx="853">
                  <c:v>42620</c:v>
                </c:pt>
                <c:pt idx="854">
                  <c:v>42621</c:v>
                </c:pt>
                <c:pt idx="855">
                  <c:v>42622</c:v>
                </c:pt>
                <c:pt idx="856">
                  <c:v>42625</c:v>
                </c:pt>
                <c:pt idx="857">
                  <c:v>42626</c:v>
                </c:pt>
                <c:pt idx="858">
                  <c:v>42627</c:v>
                </c:pt>
                <c:pt idx="859">
                  <c:v>42628</c:v>
                </c:pt>
                <c:pt idx="860">
                  <c:v>42629</c:v>
                </c:pt>
                <c:pt idx="861">
                  <c:v>42632</c:v>
                </c:pt>
                <c:pt idx="862">
                  <c:v>42633</c:v>
                </c:pt>
                <c:pt idx="863">
                  <c:v>42634</c:v>
                </c:pt>
                <c:pt idx="864">
                  <c:v>42635</c:v>
                </c:pt>
                <c:pt idx="865">
                  <c:v>42636</c:v>
                </c:pt>
                <c:pt idx="866">
                  <c:v>42639</c:v>
                </c:pt>
                <c:pt idx="867">
                  <c:v>42640</c:v>
                </c:pt>
                <c:pt idx="868">
                  <c:v>42641</c:v>
                </c:pt>
                <c:pt idx="869">
                  <c:v>42642</c:v>
                </c:pt>
                <c:pt idx="870">
                  <c:v>42643</c:v>
                </c:pt>
                <c:pt idx="871">
                  <c:v>42647</c:v>
                </c:pt>
                <c:pt idx="872">
                  <c:v>42648</c:v>
                </c:pt>
                <c:pt idx="873">
                  <c:v>42649</c:v>
                </c:pt>
                <c:pt idx="874">
                  <c:v>42650</c:v>
                </c:pt>
                <c:pt idx="875">
                  <c:v>42653</c:v>
                </c:pt>
                <c:pt idx="876">
                  <c:v>42654</c:v>
                </c:pt>
                <c:pt idx="877">
                  <c:v>42655</c:v>
                </c:pt>
                <c:pt idx="878">
                  <c:v>42656</c:v>
                </c:pt>
                <c:pt idx="879">
                  <c:v>42657</c:v>
                </c:pt>
                <c:pt idx="880">
                  <c:v>42660</c:v>
                </c:pt>
                <c:pt idx="881">
                  <c:v>42661</c:v>
                </c:pt>
                <c:pt idx="882">
                  <c:v>42662</c:v>
                </c:pt>
                <c:pt idx="883">
                  <c:v>42663</c:v>
                </c:pt>
                <c:pt idx="884">
                  <c:v>42664</c:v>
                </c:pt>
                <c:pt idx="885">
                  <c:v>42667</c:v>
                </c:pt>
                <c:pt idx="886">
                  <c:v>42668</c:v>
                </c:pt>
                <c:pt idx="887">
                  <c:v>42669</c:v>
                </c:pt>
                <c:pt idx="888">
                  <c:v>42670</c:v>
                </c:pt>
                <c:pt idx="889">
                  <c:v>42671</c:v>
                </c:pt>
                <c:pt idx="890">
                  <c:v>42674</c:v>
                </c:pt>
                <c:pt idx="891">
                  <c:v>42675</c:v>
                </c:pt>
                <c:pt idx="892">
                  <c:v>42676</c:v>
                </c:pt>
                <c:pt idx="893">
                  <c:v>42677</c:v>
                </c:pt>
                <c:pt idx="894">
                  <c:v>42678</c:v>
                </c:pt>
                <c:pt idx="895">
                  <c:v>42681</c:v>
                </c:pt>
                <c:pt idx="896">
                  <c:v>42682</c:v>
                </c:pt>
                <c:pt idx="897">
                  <c:v>42683</c:v>
                </c:pt>
                <c:pt idx="898">
                  <c:v>42684</c:v>
                </c:pt>
                <c:pt idx="899">
                  <c:v>42685</c:v>
                </c:pt>
                <c:pt idx="900">
                  <c:v>42688</c:v>
                </c:pt>
                <c:pt idx="901">
                  <c:v>42689</c:v>
                </c:pt>
                <c:pt idx="902">
                  <c:v>42690</c:v>
                </c:pt>
                <c:pt idx="903">
                  <c:v>42691</c:v>
                </c:pt>
                <c:pt idx="904">
                  <c:v>42692</c:v>
                </c:pt>
                <c:pt idx="905">
                  <c:v>42695</c:v>
                </c:pt>
                <c:pt idx="906">
                  <c:v>42696</c:v>
                </c:pt>
                <c:pt idx="907">
                  <c:v>42697</c:v>
                </c:pt>
                <c:pt idx="908">
                  <c:v>42698</c:v>
                </c:pt>
                <c:pt idx="909">
                  <c:v>42699</c:v>
                </c:pt>
                <c:pt idx="910">
                  <c:v>42702</c:v>
                </c:pt>
                <c:pt idx="911">
                  <c:v>42703</c:v>
                </c:pt>
                <c:pt idx="912">
                  <c:v>42704</c:v>
                </c:pt>
                <c:pt idx="913">
                  <c:v>42705</c:v>
                </c:pt>
                <c:pt idx="914">
                  <c:v>42706</c:v>
                </c:pt>
                <c:pt idx="915">
                  <c:v>42709</c:v>
                </c:pt>
                <c:pt idx="916">
                  <c:v>42710</c:v>
                </c:pt>
                <c:pt idx="917">
                  <c:v>42711</c:v>
                </c:pt>
                <c:pt idx="918">
                  <c:v>42713</c:v>
                </c:pt>
                <c:pt idx="919">
                  <c:v>42716</c:v>
                </c:pt>
                <c:pt idx="920">
                  <c:v>42717</c:v>
                </c:pt>
                <c:pt idx="921">
                  <c:v>42718</c:v>
                </c:pt>
                <c:pt idx="922">
                  <c:v>42719</c:v>
                </c:pt>
                <c:pt idx="923">
                  <c:v>42720</c:v>
                </c:pt>
                <c:pt idx="924">
                  <c:v>42723</c:v>
                </c:pt>
                <c:pt idx="925">
                  <c:v>42724</c:v>
                </c:pt>
                <c:pt idx="926">
                  <c:v>42725</c:v>
                </c:pt>
                <c:pt idx="927">
                  <c:v>42726</c:v>
                </c:pt>
                <c:pt idx="928">
                  <c:v>42727</c:v>
                </c:pt>
                <c:pt idx="929">
                  <c:v>42730</c:v>
                </c:pt>
                <c:pt idx="930">
                  <c:v>42731</c:v>
                </c:pt>
                <c:pt idx="931">
                  <c:v>42732</c:v>
                </c:pt>
                <c:pt idx="932">
                  <c:v>42733</c:v>
                </c:pt>
                <c:pt idx="933">
                  <c:v>42737</c:v>
                </c:pt>
                <c:pt idx="934">
                  <c:v>42738</c:v>
                </c:pt>
                <c:pt idx="935">
                  <c:v>42739</c:v>
                </c:pt>
                <c:pt idx="936">
                  <c:v>42740</c:v>
                </c:pt>
                <c:pt idx="937">
                  <c:v>42741</c:v>
                </c:pt>
                <c:pt idx="938">
                  <c:v>42744</c:v>
                </c:pt>
                <c:pt idx="939">
                  <c:v>42745</c:v>
                </c:pt>
                <c:pt idx="940">
                  <c:v>42746</c:v>
                </c:pt>
                <c:pt idx="941">
                  <c:v>42747</c:v>
                </c:pt>
                <c:pt idx="942">
                  <c:v>42748</c:v>
                </c:pt>
                <c:pt idx="943">
                  <c:v>42751</c:v>
                </c:pt>
                <c:pt idx="944">
                  <c:v>42752</c:v>
                </c:pt>
                <c:pt idx="945">
                  <c:v>42753</c:v>
                </c:pt>
                <c:pt idx="946">
                  <c:v>42754</c:v>
                </c:pt>
                <c:pt idx="947">
                  <c:v>42755</c:v>
                </c:pt>
                <c:pt idx="948">
                  <c:v>42758</c:v>
                </c:pt>
                <c:pt idx="949">
                  <c:v>42759</c:v>
                </c:pt>
                <c:pt idx="950">
                  <c:v>42760</c:v>
                </c:pt>
                <c:pt idx="951">
                  <c:v>42761</c:v>
                </c:pt>
                <c:pt idx="952">
                  <c:v>42762</c:v>
                </c:pt>
                <c:pt idx="953">
                  <c:v>42765</c:v>
                </c:pt>
                <c:pt idx="954">
                  <c:v>42766</c:v>
                </c:pt>
                <c:pt idx="955">
                  <c:v>42767</c:v>
                </c:pt>
                <c:pt idx="956">
                  <c:v>42768</c:v>
                </c:pt>
                <c:pt idx="957">
                  <c:v>42769</c:v>
                </c:pt>
                <c:pt idx="958">
                  <c:v>42772</c:v>
                </c:pt>
                <c:pt idx="959">
                  <c:v>42773</c:v>
                </c:pt>
                <c:pt idx="960">
                  <c:v>42774</c:v>
                </c:pt>
                <c:pt idx="961">
                  <c:v>42775</c:v>
                </c:pt>
                <c:pt idx="962">
                  <c:v>42776</c:v>
                </c:pt>
                <c:pt idx="963">
                  <c:v>42779</c:v>
                </c:pt>
                <c:pt idx="964">
                  <c:v>42780</c:v>
                </c:pt>
                <c:pt idx="965">
                  <c:v>42781</c:v>
                </c:pt>
                <c:pt idx="966">
                  <c:v>42782</c:v>
                </c:pt>
                <c:pt idx="967">
                  <c:v>42783</c:v>
                </c:pt>
                <c:pt idx="968">
                  <c:v>42786</c:v>
                </c:pt>
                <c:pt idx="969">
                  <c:v>42787</c:v>
                </c:pt>
                <c:pt idx="970">
                  <c:v>42788</c:v>
                </c:pt>
                <c:pt idx="971">
                  <c:v>42789</c:v>
                </c:pt>
                <c:pt idx="972">
                  <c:v>42790</c:v>
                </c:pt>
                <c:pt idx="973">
                  <c:v>42794</c:v>
                </c:pt>
                <c:pt idx="974">
                  <c:v>42795</c:v>
                </c:pt>
                <c:pt idx="975">
                  <c:v>42796</c:v>
                </c:pt>
                <c:pt idx="976">
                  <c:v>42797</c:v>
                </c:pt>
                <c:pt idx="977">
                  <c:v>42800</c:v>
                </c:pt>
                <c:pt idx="978">
                  <c:v>42801</c:v>
                </c:pt>
                <c:pt idx="979">
                  <c:v>42802</c:v>
                </c:pt>
                <c:pt idx="980">
                  <c:v>42803</c:v>
                </c:pt>
                <c:pt idx="981">
                  <c:v>42804</c:v>
                </c:pt>
                <c:pt idx="982">
                  <c:v>42807</c:v>
                </c:pt>
                <c:pt idx="983">
                  <c:v>42808</c:v>
                </c:pt>
                <c:pt idx="984">
                  <c:v>42809</c:v>
                </c:pt>
                <c:pt idx="985">
                  <c:v>42810</c:v>
                </c:pt>
                <c:pt idx="986">
                  <c:v>42811</c:v>
                </c:pt>
                <c:pt idx="987">
                  <c:v>42814</c:v>
                </c:pt>
                <c:pt idx="988">
                  <c:v>42815</c:v>
                </c:pt>
                <c:pt idx="989">
                  <c:v>42816</c:v>
                </c:pt>
                <c:pt idx="990">
                  <c:v>42817</c:v>
                </c:pt>
                <c:pt idx="991">
                  <c:v>42818</c:v>
                </c:pt>
                <c:pt idx="992">
                  <c:v>42821</c:v>
                </c:pt>
                <c:pt idx="993">
                  <c:v>42822</c:v>
                </c:pt>
                <c:pt idx="994">
                  <c:v>42823</c:v>
                </c:pt>
                <c:pt idx="995">
                  <c:v>42824</c:v>
                </c:pt>
                <c:pt idx="996">
                  <c:v>42825</c:v>
                </c:pt>
                <c:pt idx="997">
                  <c:v>42828</c:v>
                </c:pt>
                <c:pt idx="998">
                  <c:v>42829</c:v>
                </c:pt>
                <c:pt idx="999">
                  <c:v>42830</c:v>
                </c:pt>
                <c:pt idx="1000">
                  <c:v>42831</c:v>
                </c:pt>
                <c:pt idx="1001">
                  <c:v>42832</c:v>
                </c:pt>
                <c:pt idx="1002">
                  <c:v>42835</c:v>
                </c:pt>
                <c:pt idx="1003">
                  <c:v>42836</c:v>
                </c:pt>
                <c:pt idx="1004">
                  <c:v>42837</c:v>
                </c:pt>
                <c:pt idx="1005">
                  <c:v>42842</c:v>
                </c:pt>
                <c:pt idx="1006">
                  <c:v>42843</c:v>
                </c:pt>
                <c:pt idx="1007">
                  <c:v>42844</c:v>
                </c:pt>
                <c:pt idx="1008">
                  <c:v>42845</c:v>
                </c:pt>
                <c:pt idx="1009">
                  <c:v>42846</c:v>
                </c:pt>
                <c:pt idx="1010">
                  <c:v>42849</c:v>
                </c:pt>
                <c:pt idx="1011">
                  <c:v>42850</c:v>
                </c:pt>
                <c:pt idx="1012">
                  <c:v>42851</c:v>
                </c:pt>
                <c:pt idx="1013">
                  <c:v>42852</c:v>
                </c:pt>
                <c:pt idx="1014">
                  <c:v>42853</c:v>
                </c:pt>
                <c:pt idx="1015">
                  <c:v>42857</c:v>
                </c:pt>
                <c:pt idx="1016">
                  <c:v>42858</c:v>
                </c:pt>
                <c:pt idx="1017">
                  <c:v>42859</c:v>
                </c:pt>
                <c:pt idx="1018">
                  <c:v>42860</c:v>
                </c:pt>
                <c:pt idx="1019">
                  <c:v>42863</c:v>
                </c:pt>
                <c:pt idx="1020">
                  <c:v>42864</c:v>
                </c:pt>
                <c:pt idx="1021">
                  <c:v>42865</c:v>
                </c:pt>
                <c:pt idx="1022">
                  <c:v>42866</c:v>
                </c:pt>
                <c:pt idx="1023">
                  <c:v>42867</c:v>
                </c:pt>
                <c:pt idx="1024">
                  <c:v>42871</c:v>
                </c:pt>
                <c:pt idx="1025">
                  <c:v>42872</c:v>
                </c:pt>
                <c:pt idx="1026">
                  <c:v>42873</c:v>
                </c:pt>
                <c:pt idx="1027">
                  <c:v>42874</c:v>
                </c:pt>
                <c:pt idx="1028">
                  <c:v>42877</c:v>
                </c:pt>
                <c:pt idx="1029">
                  <c:v>42878</c:v>
                </c:pt>
                <c:pt idx="1030">
                  <c:v>42879</c:v>
                </c:pt>
                <c:pt idx="1031">
                  <c:v>42880</c:v>
                </c:pt>
                <c:pt idx="1032">
                  <c:v>42881</c:v>
                </c:pt>
                <c:pt idx="1033">
                  <c:v>42884</c:v>
                </c:pt>
                <c:pt idx="1034">
                  <c:v>42885</c:v>
                </c:pt>
                <c:pt idx="1035">
                  <c:v>42886</c:v>
                </c:pt>
                <c:pt idx="1036">
                  <c:v>42887</c:v>
                </c:pt>
                <c:pt idx="1037">
                  <c:v>42888</c:v>
                </c:pt>
                <c:pt idx="1038">
                  <c:v>42891</c:v>
                </c:pt>
                <c:pt idx="1039">
                  <c:v>42892</c:v>
                </c:pt>
                <c:pt idx="1040">
                  <c:v>42893</c:v>
                </c:pt>
                <c:pt idx="1041">
                  <c:v>42894</c:v>
                </c:pt>
                <c:pt idx="1042">
                  <c:v>42895</c:v>
                </c:pt>
                <c:pt idx="1043">
                  <c:v>42899</c:v>
                </c:pt>
                <c:pt idx="1044">
                  <c:v>42900</c:v>
                </c:pt>
                <c:pt idx="1045">
                  <c:v>42901</c:v>
                </c:pt>
                <c:pt idx="1046">
                  <c:v>42902</c:v>
                </c:pt>
                <c:pt idx="1047">
                  <c:v>42905</c:v>
                </c:pt>
                <c:pt idx="1048">
                  <c:v>42906</c:v>
                </c:pt>
                <c:pt idx="1049">
                  <c:v>42907</c:v>
                </c:pt>
                <c:pt idx="1050">
                  <c:v>42908</c:v>
                </c:pt>
                <c:pt idx="1051">
                  <c:v>42909</c:v>
                </c:pt>
                <c:pt idx="1052">
                  <c:v>42912</c:v>
                </c:pt>
                <c:pt idx="1053">
                  <c:v>42913</c:v>
                </c:pt>
                <c:pt idx="1054">
                  <c:v>42914</c:v>
                </c:pt>
                <c:pt idx="1055">
                  <c:v>42915</c:v>
                </c:pt>
                <c:pt idx="1056">
                  <c:v>42916</c:v>
                </c:pt>
                <c:pt idx="1057">
                  <c:v>42919</c:v>
                </c:pt>
                <c:pt idx="1058">
                  <c:v>42920</c:v>
                </c:pt>
                <c:pt idx="1059">
                  <c:v>42921</c:v>
                </c:pt>
                <c:pt idx="1060">
                  <c:v>42922</c:v>
                </c:pt>
                <c:pt idx="1061">
                  <c:v>42923</c:v>
                </c:pt>
                <c:pt idx="1062">
                  <c:v>42926</c:v>
                </c:pt>
                <c:pt idx="1063">
                  <c:v>42927</c:v>
                </c:pt>
                <c:pt idx="1064">
                  <c:v>42928</c:v>
                </c:pt>
                <c:pt idx="1065">
                  <c:v>42929</c:v>
                </c:pt>
                <c:pt idx="1066">
                  <c:v>42930</c:v>
                </c:pt>
                <c:pt idx="1067">
                  <c:v>42933</c:v>
                </c:pt>
                <c:pt idx="1068">
                  <c:v>42934</c:v>
                </c:pt>
                <c:pt idx="1069">
                  <c:v>42935</c:v>
                </c:pt>
                <c:pt idx="1070">
                  <c:v>42936</c:v>
                </c:pt>
                <c:pt idx="1071">
                  <c:v>42937</c:v>
                </c:pt>
                <c:pt idx="1072">
                  <c:v>42940</c:v>
                </c:pt>
                <c:pt idx="1073">
                  <c:v>42941</c:v>
                </c:pt>
                <c:pt idx="1074">
                  <c:v>42942</c:v>
                </c:pt>
                <c:pt idx="1075">
                  <c:v>42943</c:v>
                </c:pt>
                <c:pt idx="1076">
                  <c:v>42944</c:v>
                </c:pt>
                <c:pt idx="1077">
                  <c:v>42947</c:v>
                </c:pt>
                <c:pt idx="1078">
                  <c:v>42948</c:v>
                </c:pt>
                <c:pt idx="1079">
                  <c:v>42949</c:v>
                </c:pt>
                <c:pt idx="1080">
                  <c:v>42950</c:v>
                </c:pt>
                <c:pt idx="1081">
                  <c:v>42951</c:v>
                </c:pt>
                <c:pt idx="1082">
                  <c:v>42954</c:v>
                </c:pt>
                <c:pt idx="1083">
                  <c:v>42955</c:v>
                </c:pt>
                <c:pt idx="1084">
                  <c:v>42956</c:v>
                </c:pt>
                <c:pt idx="1085">
                  <c:v>42957</c:v>
                </c:pt>
                <c:pt idx="1086">
                  <c:v>42958</c:v>
                </c:pt>
                <c:pt idx="1087">
                  <c:v>42961</c:v>
                </c:pt>
                <c:pt idx="1088">
                  <c:v>42963</c:v>
                </c:pt>
                <c:pt idx="1089">
                  <c:v>42964</c:v>
                </c:pt>
                <c:pt idx="1090">
                  <c:v>42965</c:v>
                </c:pt>
                <c:pt idx="1091">
                  <c:v>42968</c:v>
                </c:pt>
                <c:pt idx="1092">
                  <c:v>42969</c:v>
                </c:pt>
                <c:pt idx="1093">
                  <c:v>42970</c:v>
                </c:pt>
                <c:pt idx="1094">
                  <c:v>42971</c:v>
                </c:pt>
                <c:pt idx="1095">
                  <c:v>42972</c:v>
                </c:pt>
                <c:pt idx="1096">
                  <c:v>42975</c:v>
                </c:pt>
                <c:pt idx="1097">
                  <c:v>42976</c:v>
                </c:pt>
                <c:pt idx="1098">
                  <c:v>42977</c:v>
                </c:pt>
                <c:pt idx="1099">
                  <c:v>42978</c:v>
                </c:pt>
                <c:pt idx="1100">
                  <c:v>42979</c:v>
                </c:pt>
                <c:pt idx="1101">
                  <c:v>42982</c:v>
                </c:pt>
                <c:pt idx="1102">
                  <c:v>42983</c:v>
                </c:pt>
                <c:pt idx="1103">
                  <c:v>42984</c:v>
                </c:pt>
                <c:pt idx="1104">
                  <c:v>42985</c:v>
                </c:pt>
                <c:pt idx="1105">
                  <c:v>42986</c:v>
                </c:pt>
                <c:pt idx="1106">
                  <c:v>42989</c:v>
                </c:pt>
                <c:pt idx="1107">
                  <c:v>42990</c:v>
                </c:pt>
                <c:pt idx="1108">
                  <c:v>42991</c:v>
                </c:pt>
                <c:pt idx="1109">
                  <c:v>42992</c:v>
                </c:pt>
                <c:pt idx="1110">
                  <c:v>42993</c:v>
                </c:pt>
                <c:pt idx="1111">
                  <c:v>42996</c:v>
                </c:pt>
                <c:pt idx="1112">
                  <c:v>42997</c:v>
                </c:pt>
                <c:pt idx="1113">
                  <c:v>42998</c:v>
                </c:pt>
                <c:pt idx="1114">
                  <c:v>42999</c:v>
                </c:pt>
                <c:pt idx="1115">
                  <c:v>43000</c:v>
                </c:pt>
                <c:pt idx="1116">
                  <c:v>43003</c:v>
                </c:pt>
                <c:pt idx="1117">
                  <c:v>43004</c:v>
                </c:pt>
                <c:pt idx="1118">
                  <c:v>43005</c:v>
                </c:pt>
                <c:pt idx="1119">
                  <c:v>43006</c:v>
                </c:pt>
                <c:pt idx="1120">
                  <c:v>43007</c:v>
                </c:pt>
                <c:pt idx="1121">
                  <c:v>43011</c:v>
                </c:pt>
                <c:pt idx="1122">
                  <c:v>43012</c:v>
                </c:pt>
                <c:pt idx="1123">
                  <c:v>43013</c:v>
                </c:pt>
                <c:pt idx="1124">
                  <c:v>43014</c:v>
                </c:pt>
                <c:pt idx="1125">
                  <c:v>43017</c:v>
                </c:pt>
                <c:pt idx="1126">
                  <c:v>43018</c:v>
                </c:pt>
                <c:pt idx="1127">
                  <c:v>43019</c:v>
                </c:pt>
                <c:pt idx="1128">
                  <c:v>43020</c:v>
                </c:pt>
                <c:pt idx="1129">
                  <c:v>43021</c:v>
                </c:pt>
                <c:pt idx="1130">
                  <c:v>43024</c:v>
                </c:pt>
                <c:pt idx="1131">
                  <c:v>43025</c:v>
                </c:pt>
                <c:pt idx="1132">
                  <c:v>43026</c:v>
                </c:pt>
                <c:pt idx="1133">
                  <c:v>43027</c:v>
                </c:pt>
                <c:pt idx="1134">
                  <c:v>43028</c:v>
                </c:pt>
                <c:pt idx="1135">
                  <c:v>43031</c:v>
                </c:pt>
                <c:pt idx="1136">
                  <c:v>43032</c:v>
                </c:pt>
                <c:pt idx="1137">
                  <c:v>43033</c:v>
                </c:pt>
                <c:pt idx="1138">
                  <c:v>43034</c:v>
                </c:pt>
                <c:pt idx="1139">
                  <c:v>43035</c:v>
                </c:pt>
                <c:pt idx="1140">
                  <c:v>43038</c:v>
                </c:pt>
                <c:pt idx="1141">
                  <c:v>43039</c:v>
                </c:pt>
                <c:pt idx="1142">
                  <c:v>43040</c:v>
                </c:pt>
                <c:pt idx="1143">
                  <c:v>43041</c:v>
                </c:pt>
                <c:pt idx="1144">
                  <c:v>43042</c:v>
                </c:pt>
                <c:pt idx="1145">
                  <c:v>43045</c:v>
                </c:pt>
                <c:pt idx="1146">
                  <c:v>43046</c:v>
                </c:pt>
                <c:pt idx="1147">
                  <c:v>43047</c:v>
                </c:pt>
                <c:pt idx="1148">
                  <c:v>43048</c:v>
                </c:pt>
                <c:pt idx="1149">
                  <c:v>43049</c:v>
                </c:pt>
                <c:pt idx="1150">
                  <c:v>43052</c:v>
                </c:pt>
                <c:pt idx="1151">
                  <c:v>43053</c:v>
                </c:pt>
                <c:pt idx="1152">
                  <c:v>43054</c:v>
                </c:pt>
                <c:pt idx="1153">
                  <c:v>43055</c:v>
                </c:pt>
                <c:pt idx="1154">
                  <c:v>43056</c:v>
                </c:pt>
                <c:pt idx="1155">
                  <c:v>43059</c:v>
                </c:pt>
                <c:pt idx="1156">
                  <c:v>43060</c:v>
                </c:pt>
                <c:pt idx="1157">
                  <c:v>43061</c:v>
                </c:pt>
                <c:pt idx="1158">
                  <c:v>43062</c:v>
                </c:pt>
                <c:pt idx="1159">
                  <c:v>43063</c:v>
                </c:pt>
                <c:pt idx="1160">
                  <c:v>43066</c:v>
                </c:pt>
                <c:pt idx="1161">
                  <c:v>43067</c:v>
                </c:pt>
                <c:pt idx="1162">
                  <c:v>43068</c:v>
                </c:pt>
                <c:pt idx="1163">
                  <c:v>43069</c:v>
                </c:pt>
                <c:pt idx="1164">
                  <c:v>43070</c:v>
                </c:pt>
                <c:pt idx="1165">
                  <c:v>43073</c:v>
                </c:pt>
                <c:pt idx="1166">
                  <c:v>43074</c:v>
                </c:pt>
                <c:pt idx="1167">
                  <c:v>43075</c:v>
                </c:pt>
                <c:pt idx="1168">
                  <c:v>43076</c:v>
                </c:pt>
                <c:pt idx="1169">
                  <c:v>43080</c:v>
                </c:pt>
                <c:pt idx="1170">
                  <c:v>43081</c:v>
                </c:pt>
                <c:pt idx="1171">
                  <c:v>43082</c:v>
                </c:pt>
                <c:pt idx="1172">
                  <c:v>43083</c:v>
                </c:pt>
                <c:pt idx="1173">
                  <c:v>43084</c:v>
                </c:pt>
                <c:pt idx="1174">
                  <c:v>43087</c:v>
                </c:pt>
                <c:pt idx="1175">
                  <c:v>43088</c:v>
                </c:pt>
                <c:pt idx="1176">
                  <c:v>43089</c:v>
                </c:pt>
                <c:pt idx="1177">
                  <c:v>43090</c:v>
                </c:pt>
                <c:pt idx="1178">
                  <c:v>43091</c:v>
                </c:pt>
                <c:pt idx="1179">
                  <c:v>43095</c:v>
                </c:pt>
                <c:pt idx="1180">
                  <c:v>43096</c:v>
                </c:pt>
                <c:pt idx="1181">
                  <c:v>43097</c:v>
                </c:pt>
                <c:pt idx="1182">
                  <c:v>43102</c:v>
                </c:pt>
                <c:pt idx="1183">
                  <c:v>43103</c:v>
                </c:pt>
                <c:pt idx="1184">
                  <c:v>43104</c:v>
                </c:pt>
                <c:pt idx="1185">
                  <c:v>43105</c:v>
                </c:pt>
                <c:pt idx="1186">
                  <c:v>43108</c:v>
                </c:pt>
                <c:pt idx="1187">
                  <c:v>43109</c:v>
                </c:pt>
                <c:pt idx="1188">
                  <c:v>43110</c:v>
                </c:pt>
                <c:pt idx="1189">
                  <c:v>43111</c:v>
                </c:pt>
                <c:pt idx="1190">
                  <c:v>43112</c:v>
                </c:pt>
                <c:pt idx="1191">
                  <c:v>43115</c:v>
                </c:pt>
                <c:pt idx="1192">
                  <c:v>43116</c:v>
                </c:pt>
                <c:pt idx="1193">
                  <c:v>43117</c:v>
                </c:pt>
                <c:pt idx="1194">
                  <c:v>43118</c:v>
                </c:pt>
                <c:pt idx="1195">
                  <c:v>43119</c:v>
                </c:pt>
                <c:pt idx="1196">
                  <c:v>43122</c:v>
                </c:pt>
                <c:pt idx="1197">
                  <c:v>43123</c:v>
                </c:pt>
                <c:pt idx="1198">
                  <c:v>43124</c:v>
                </c:pt>
                <c:pt idx="1199">
                  <c:v>43125</c:v>
                </c:pt>
                <c:pt idx="1200">
                  <c:v>43126</c:v>
                </c:pt>
                <c:pt idx="1201">
                  <c:v>43129</c:v>
                </c:pt>
                <c:pt idx="1202">
                  <c:v>43130</c:v>
                </c:pt>
                <c:pt idx="1203">
                  <c:v>43131</c:v>
                </c:pt>
                <c:pt idx="1204">
                  <c:v>43132</c:v>
                </c:pt>
                <c:pt idx="1205">
                  <c:v>43133</c:v>
                </c:pt>
                <c:pt idx="1206">
                  <c:v>43136</c:v>
                </c:pt>
                <c:pt idx="1207">
                  <c:v>43137</c:v>
                </c:pt>
                <c:pt idx="1208">
                  <c:v>43138</c:v>
                </c:pt>
                <c:pt idx="1209">
                  <c:v>43139</c:v>
                </c:pt>
                <c:pt idx="1210">
                  <c:v>43140</c:v>
                </c:pt>
                <c:pt idx="1211">
                  <c:v>43143</c:v>
                </c:pt>
                <c:pt idx="1212">
                  <c:v>43144</c:v>
                </c:pt>
                <c:pt idx="1213">
                  <c:v>43145</c:v>
                </c:pt>
                <c:pt idx="1214">
                  <c:v>43146</c:v>
                </c:pt>
                <c:pt idx="1215">
                  <c:v>43147</c:v>
                </c:pt>
                <c:pt idx="1216">
                  <c:v>43150</c:v>
                </c:pt>
                <c:pt idx="1217">
                  <c:v>43151</c:v>
                </c:pt>
                <c:pt idx="1218">
                  <c:v>43152</c:v>
                </c:pt>
                <c:pt idx="1219">
                  <c:v>43153</c:v>
                </c:pt>
                <c:pt idx="1220">
                  <c:v>43154</c:v>
                </c:pt>
                <c:pt idx="1221">
                  <c:v>43158</c:v>
                </c:pt>
                <c:pt idx="1222">
                  <c:v>43159</c:v>
                </c:pt>
                <c:pt idx="1223">
                  <c:v>43160</c:v>
                </c:pt>
                <c:pt idx="1224">
                  <c:v>43161</c:v>
                </c:pt>
                <c:pt idx="1225">
                  <c:v>43164</c:v>
                </c:pt>
                <c:pt idx="1226">
                  <c:v>43165</c:v>
                </c:pt>
                <c:pt idx="1227">
                  <c:v>43166</c:v>
                </c:pt>
                <c:pt idx="1228">
                  <c:v>43167</c:v>
                </c:pt>
                <c:pt idx="1229">
                  <c:v>43168</c:v>
                </c:pt>
                <c:pt idx="1230">
                  <c:v>43171</c:v>
                </c:pt>
                <c:pt idx="1231">
                  <c:v>43172</c:v>
                </c:pt>
                <c:pt idx="1232">
                  <c:v>43173</c:v>
                </c:pt>
                <c:pt idx="1233">
                  <c:v>43174</c:v>
                </c:pt>
                <c:pt idx="1234">
                  <c:v>43175</c:v>
                </c:pt>
                <c:pt idx="1235">
                  <c:v>43178</c:v>
                </c:pt>
                <c:pt idx="1236">
                  <c:v>43179</c:v>
                </c:pt>
                <c:pt idx="1237">
                  <c:v>43180</c:v>
                </c:pt>
                <c:pt idx="1238">
                  <c:v>43181</c:v>
                </c:pt>
                <c:pt idx="1239">
                  <c:v>43182</c:v>
                </c:pt>
                <c:pt idx="1240">
                  <c:v>43185</c:v>
                </c:pt>
                <c:pt idx="1241">
                  <c:v>43186</c:v>
                </c:pt>
                <c:pt idx="1242">
                  <c:v>43187</c:v>
                </c:pt>
                <c:pt idx="1243">
                  <c:v>43192</c:v>
                </c:pt>
                <c:pt idx="1244">
                  <c:v>43193</c:v>
                </c:pt>
                <c:pt idx="1245">
                  <c:v>43194</c:v>
                </c:pt>
                <c:pt idx="1246">
                  <c:v>43195</c:v>
                </c:pt>
                <c:pt idx="1247">
                  <c:v>43196</c:v>
                </c:pt>
                <c:pt idx="1248">
                  <c:v>43199</c:v>
                </c:pt>
                <c:pt idx="1249">
                  <c:v>43200</c:v>
                </c:pt>
                <c:pt idx="1250">
                  <c:v>43201</c:v>
                </c:pt>
                <c:pt idx="1251">
                  <c:v>43202</c:v>
                </c:pt>
                <c:pt idx="1252">
                  <c:v>43203</c:v>
                </c:pt>
                <c:pt idx="1253">
                  <c:v>43206</c:v>
                </c:pt>
                <c:pt idx="1254">
                  <c:v>43207</c:v>
                </c:pt>
                <c:pt idx="1255">
                  <c:v>43208</c:v>
                </c:pt>
                <c:pt idx="1256">
                  <c:v>43209</c:v>
                </c:pt>
                <c:pt idx="1257">
                  <c:v>43210</c:v>
                </c:pt>
                <c:pt idx="1258">
                  <c:v>43213</c:v>
                </c:pt>
                <c:pt idx="1259">
                  <c:v>43214</c:v>
                </c:pt>
                <c:pt idx="1260">
                  <c:v>43215</c:v>
                </c:pt>
                <c:pt idx="1261">
                  <c:v>43216</c:v>
                </c:pt>
                <c:pt idx="1262">
                  <c:v>43217</c:v>
                </c:pt>
                <c:pt idx="1263">
                  <c:v>43220</c:v>
                </c:pt>
                <c:pt idx="1264">
                  <c:v>43222</c:v>
                </c:pt>
                <c:pt idx="1265">
                  <c:v>43223</c:v>
                </c:pt>
                <c:pt idx="1266">
                  <c:v>43224</c:v>
                </c:pt>
                <c:pt idx="1267">
                  <c:v>43227</c:v>
                </c:pt>
                <c:pt idx="1268">
                  <c:v>43228</c:v>
                </c:pt>
                <c:pt idx="1269">
                  <c:v>43229</c:v>
                </c:pt>
                <c:pt idx="1270">
                  <c:v>43230</c:v>
                </c:pt>
                <c:pt idx="1271">
                  <c:v>43231</c:v>
                </c:pt>
                <c:pt idx="1272">
                  <c:v>43236</c:v>
                </c:pt>
                <c:pt idx="1273">
                  <c:v>43237</c:v>
                </c:pt>
                <c:pt idx="1274">
                  <c:v>43238</c:v>
                </c:pt>
                <c:pt idx="1275">
                  <c:v>43241</c:v>
                </c:pt>
                <c:pt idx="1276">
                  <c:v>43242</c:v>
                </c:pt>
                <c:pt idx="1277">
                  <c:v>43243</c:v>
                </c:pt>
                <c:pt idx="1278">
                  <c:v>43244</c:v>
                </c:pt>
                <c:pt idx="1279">
                  <c:v>43245</c:v>
                </c:pt>
                <c:pt idx="1280">
                  <c:v>43248</c:v>
                </c:pt>
                <c:pt idx="1281">
                  <c:v>43249</c:v>
                </c:pt>
                <c:pt idx="1282">
                  <c:v>43250</c:v>
                </c:pt>
                <c:pt idx="1283">
                  <c:v>43251</c:v>
                </c:pt>
                <c:pt idx="1284">
                  <c:v>43252</c:v>
                </c:pt>
                <c:pt idx="1285">
                  <c:v>43255</c:v>
                </c:pt>
                <c:pt idx="1286">
                  <c:v>43256</c:v>
                </c:pt>
                <c:pt idx="1287">
                  <c:v>43257</c:v>
                </c:pt>
                <c:pt idx="1288">
                  <c:v>43258</c:v>
                </c:pt>
                <c:pt idx="1289">
                  <c:v>43259</c:v>
                </c:pt>
                <c:pt idx="1290">
                  <c:v>43263</c:v>
                </c:pt>
                <c:pt idx="1291">
                  <c:v>43264</c:v>
                </c:pt>
                <c:pt idx="1292">
                  <c:v>43265</c:v>
                </c:pt>
                <c:pt idx="1293">
                  <c:v>43266</c:v>
                </c:pt>
                <c:pt idx="1294">
                  <c:v>43269</c:v>
                </c:pt>
                <c:pt idx="1295">
                  <c:v>43270</c:v>
                </c:pt>
                <c:pt idx="1296">
                  <c:v>43271</c:v>
                </c:pt>
                <c:pt idx="1297">
                  <c:v>43272</c:v>
                </c:pt>
                <c:pt idx="1298">
                  <c:v>43273</c:v>
                </c:pt>
                <c:pt idx="1299">
                  <c:v>43276</c:v>
                </c:pt>
                <c:pt idx="1300">
                  <c:v>43277</c:v>
                </c:pt>
                <c:pt idx="1301">
                  <c:v>43278</c:v>
                </c:pt>
                <c:pt idx="1302">
                  <c:v>43279</c:v>
                </c:pt>
                <c:pt idx="1303">
                  <c:v>43280</c:v>
                </c:pt>
                <c:pt idx="1304">
                  <c:v>43283</c:v>
                </c:pt>
                <c:pt idx="1305">
                  <c:v>43284</c:v>
                </c:pt>
                <c:pt idx="1306">
                  <c:v>43285</c:v>
                </c:pt>
                <c:pt idx="1307">
                  <c:v>43286</c:v>
                </c:pt>
                <c:pt idx="1308">
                  <c:v>43287</c:v>
                </c:pt>
                <c:pt idx="1309">
                  <c:v>43290</c:v>
                </c:pt>
                <c:pt idx="1310">
                  <c:v>43291</c:v>
                </c:pt>
                <c:pt idx="1311">
                  <c:v>43292</c:v>
                </c:pt>
                <c:pt idx="1312">
                  <c:v>43293</c:v>
                </c:pt>
                <c:pt idx="1313">
                  <c:v>43294</c:v>
                </c:pt>
                <c:pt idx="1314">
                  <c:v>43297</c:v>
                </c:pt>
                <c:pt idx="1315">
                  <c:v>43298</c:v>
                </c:pt>
                <c:pt idx="1316">
                  <c:v>43299</c:v>
                </c:pt>
                <c:pt idx="1317">
                  <c:v>43300</c:v>
                </c:pt>
                <c:pt idx="1318">
                  <c:v>43301</c:v>
                </c:pt>
                <c:pt idx="1319">
                  <c:v>43304</c:v>
                </c:pt>
                <c:pt idx="1320">
                  <c:v>43305</c:v>
                </c:pt>
                <c:pt idx="1321">
                  <c:v>43306</c:v>
                </c:pt>
                <c:pt idx="1322">
                  <c:v>43307</c:v>
                </c:pt>
                <c:pt idx="1323">
                  <c:v>43308</c:v>
                </c:pt>
                <c:pt idx="1324">
                  <c:v>43311</c:v>
                </c:pt>
                <c:pt idx="1325">
                  <c:v>43312</c:v>
                </c:pt>
                <c:pt idx="1326">
                  <c:v>43313</c:v>
                </c:pt>
                <c:pt idx="1327">
                  <c:v>43314</c:v>
                </c:pt>
                <c:pt idx="1328">
                  <c:v>43315</c:v>
                </c:pt>
                <c:pt idx="1329">
                  <c:v>43318</c:v>
                </c:pt>
                <c:pt idx="1330">
                  <c:v>43319</c:v>
                </c:pt>
                <c:pt idx="1331">
                  <c:v>43320</c:v>
                </c:pt>
                <c:pt idx="1332">
                  <c:v>43321</c:v>
                </c:pt>
                <c:pt idx="1333">
                  <c:v>43322</c:v>
                </c:pt>
                <c:pt idx="1334">
                  <c:v>43325</c:v>
                </c:pt>
                <c:pt idx="1335">
                  <c:v>43326</c:v>
                </c:pt>
                <c:pt idx="1336">
                  <c:v>43328</c:v>
                </c:pt>
                <c:pt idx="1337">
                  <c:v>43329</c:v>
                </c:pt>
                <c:pt idx="1338">
                  <c:v>43332</c:v>
                </c:pt>
                <c:pt idx="1339">
                  <c:v>43333</c:v>
                </c:pt>
                <c:pt idx="1340">
                  <c:v>43334</c:v>
                </c:pt>
                <c:pt idx="1341">
                  <c:v>43335</c:v>
                </c:pt>
                <c:pt idx="1342">
                  <c:v>43336</c:v>
                </c:pt>
                <c:pt idx="1343">
                  <c:v>43339</c:v>
                </c:pt>
                <c:pt idx="1344">
                  <c:v>43340</c:v>
                </c:pt>
                <c:pt idx="1345">
                  <c:v>43341</c:v>
                </c:pt>
                <c:pt idx="1346">
                  <c:v>43342</c:v>
                </c:pt>
                <c:pt idx="1347">
                  <c:v>43343</c:v>
                </c:pt>
                <c:pt idx="1348">
                  <c:v>43346</c:v>
                </c:pt>
                <c:pt idx="1349">
                  <c:v>43347</c:v>
                </c:pt>
                <c:pt idx="1350">
                  <c:v>43348</c:v>
                </c:pt>
                <c:pt idx="1351">
                  <c:v>43349</c:v>
                </c:pt>
                <c:pt idx="1352">
                  <c:v>43350</c:v>
                </c:pt>
                <c:pt idx="1353">
                  <c:v>43353</c:v>
                </c:pt>
                <c:pt idx="1354">
                  <c:v>43354</c:v>
                </c:pt>
                <c:pt idx="1355">
                  <c:v>43355</c:v>
                </c:pt>
                <c:pt idx="1356">
                  <c:v>43356</c:v>
                </c:pt>
                <c:pt idx="1357">
                  <c:v>43357</c:v>
                </c:pt>
                <c:pt idx="1358">
                  <c:v>43360</c:v>
                </c:pt>
                <c:pt idx="1359">
                  <c:v>43361</c:v>
                </c:pt>
                <c:pt idx="1360">
                  <c:v>43362</c:v>
                </c:pt>
                <c:pt idx="1361">
                  <c:v>43363</c:v>
                </c:pt>
                <c:pt idx="1362">
                  <c:v>43364</c:v>
                </c:pt>
                <c:pt idx="1363">
                  <c:v>43367</c:v>
                </c:pt>
                <c:pt idx="1364">
                  <c:v>43368</c:v>
                </c:pt>
                <c:pt idx="1365">
                  <c:v>43369</c:v>
                </c:pt>
                <c:pt idx="1366">
                  <c:v>43370</c:v>
                </c:pt>
                <c:pt idx="1367">
                  <c:v>43371</c:v>
                </c:pt>
                <c:pt idx="1368">
                  <c:v>43374</c:v>
                </c:pt>
                <c:pt idx="1369">
                  <c:v>43375</c:v>
                </c:pt>
                <c:pt idx="1370">
                  <c:v>43376</c:v>
                </c:pt>
                <c:pt idx="1371">
                  <c:v>43377</c:v>
                </c:pt>
                <c:pt idx="1372">
                  <c:v>43378</c:v>
                </c:pt>
                <c:pt idx="1373">
                  <c:v>43381</c:v>
                </c:pt>
                <c:pt idx="1374">
                  <c:v>43382</c:v>
                </c:pt>
                <c:pt idx="1375">
                  <c:v>43383</c:v>
                </c:pt>
                <c:pt idx="1376">
                  <c:v>43384</c:v>
                </c:pt>
                <c:pt idx="1377">
                  <c:v>43385</c:v>
                </c:pt>
                <c:pt idx="1378">
                  <c:v>43388</c:v>
                </c:pt>
                <c:pt idx="1379">
                  <c:v>43389</c:v>
                </c:pt>
                <c:pt idx="1380">
                  <c:v>43390</c:v>
                </c:pt>
                <c:pt idx="1381">
                  <c:v>43391</c:v>
                </c:pt>
                <c:pt idx="1382">
                  <c:v>43392</c:v>
                </c:pt>
                <c:pt idx="1383">
                  <c:v>43395</c:v>
                </c:pt>
                <c:pt idx="1384">
                  <c:v>43396</c:v>
                </c:pt>
                <c:pt idx="1385">
                  <c:v>43397</c:v>
                </c:pt>
                <c:pt idx="1386">
                  <c:v>43398</c:v>
                </c:pt>
                <c:pt idx="1387">
                  <c:v>43399</c:v>
                </c:pt>
                <c:pt idx="1388">
                  <c:v>43402</c:v>
                </c:pt>
                <c:pt idx="1389">
                  <c:v>43403</c:v>
                </c:pt>
                <c:pt idx="1390">
                  <c:v>43404</c:v>
                </c:pt>
                <c:pt idx="1391">
                  <c:v>43405</c:v>
                </c:pt>
                <c:pt idx="1392">
                  <c:v>43406</c:v>
                </c:pt>
                <c:pt idx="1393">
                  <c:v>43409</c:v>
                </c:pt>
                <c:pt idx="1394">
                  <c:v>43410</c:v>
                </c:pt>
                <c:pt idx="1395">
                  <c:v>43411</c:v>
                </c:pt>
                <c:pt idx="1396">
                  <c:v>43412</c:v>
                </c:pt>
                <c:pt idx="1397">
                  <c:v>43413</c:v>
                </c:pt>
                <c:pt idx="1398">
                  <c:v>43416</c:v>
                </c:pt>
                <c:pt idx="1399">
                  <c:v>43417</c:v>
                </c:pt>
                <c:pt idx="1400">
                  <c:v>43418</c:v>
                </c:pt>
                <c:pt idx="1401">
                  <c:v>43419</c:v>
                </c:pt>
                <c:pt idx="1402">
                  <c:v>43420</c:v>
                </c:pt>
                <c:pt idx="1403">
                  <c:v>43423</c:v>
                </c:pt>
                <c:pt idx="1404">
                  <c:v>43424</c:v>
                </c:pt>
                <c:pt idx="1405">
                  <c:v>43425</c:v>
                </c:pt>
                <c:pt idx="1406">
                  <c:v>43426</c:v>
                </c:pt>
                <c:pt idx="1407">
                  <c:v>43427</c:v>
                </c:pt>
                <c:pt idx="1408">
                  <c:v>43430</c:v>
                </c:pt>
                <c:pt idx="1409">
                  <c:v>43431</c:v>
                </c:pt>
                <c:pt idx="1410">
                  <c:v>43432</c:v>
                </c:pt>
                <c:pt idx="1411">
                  <c:v>43433</c:v>
                </c:pt>
                <c:pt idx="1412">
                  <c:v>43434</c:v>
                </c:pt>
                <c:pt idx="1413">
                  <c:v>43437</c:v>
                </c:pt>
                <c:pt idx="1414">
                  <c:v>43438</c:v>
                </c:pt>
                <c:pt idx="1415">
                  <c:v>43439</c:v>
                </c:pt>
                <c:pt idx="1416">
                  <c:v>43440</c:v>
                </c:pt>
                <c:pt idx="1417">
                  <c:v>43441</c:v>
                </c:pt>
                <c:pt idx="1418">
                  <c:v>43444</c:v>
                </c:pt>
                <c:pt idx="1419">
                  <c:v>43445</c:v>
                </c:pt>
                <c:pt idx="1420">
                  <c:v>43446</c:v>
                </c:pt>
                <c:pt idx="1421">
                  <c:v>43447</c:v>
                </c:pt>
                <c:pt idx="1422">
                  <c:v>43448</c:v>
                </c:pt>
                <c:pt idx="1423">
                  <c:v>43451</c:v>
                </c:pt>
                <c:pt idx="1424">
                  <c:v>43452</c:v>
                </c:pt>
                <c:pt idx="1425">
                  <c:v>43453</c:v>
                </c:pt>
                <c:pt idx="1426">
                  <c:v>43454</c:v>
                </c:pt>
                <c:pt idx="1427">
                  <c:v>43455</c:v>
                </c:pt>
                <c:pt idx="1428">
                  <c:v>43458</c:v>
                </c:pt>
                <c:pt idx="1429">
                  <c:v>43460</c:v>
                </c:pt>
                <c:pt idx="1430">
                  <c:v>43461</c:v>
                </c:pt>
                <c:pt idx="1431">
                  <c:v>43462</c:v>
                </c:pt>
                <c:pt idx="1432">
                  <c:v>43467</c:v>
                </c:pt>
                <c:pt idx="1433">
                  <c:v>43468</c:v>
                </c:pt>
                <c:pt idx="1434">
                  <c:v>43469</c:v>
                </c:pt>
                <c:pt idx="1435">
                  <c:v>43472</c:v>
                </c:pt>
                <c:pt idx="1436">
                  <c:v>43473</c:v>
                </c:pt>
                <c:pt idx="1437">
                  <c:v>43474</c:v>
                </c:pt>
                <c:pt idx="1438">
                  <c:v>43475</c:v>
                </c:pt>
                <c:pt idx="1439">
                  <c:v>43476</c:v>
                </c:pt>
                <c:pt idx="1440">
                  <c:v>43479</c:v>
                </c:pt>
                <c:pt idx="1441">
                  <c:v>43480</c:v>
                </c:pt>
                <c:pt idx="1442">
                  <c:v>43481</c:v>
                </c:pt>
                <c:pt idx="1443">
                  <c:v>43482</c:v>
                </c:pt>
                <c:pt idx="1444">
                  <c:v>43483</c:v>
                </c:pt>
                <c:pt idx="1445">
                  <c:v>43486</c:v>
                </c:pt>
                <c:pt idx="1446">
                  <c:v>43487</c:v>
                </c:pt>
                <c:pt idx="1447">
                  <c:v>43488</c:v>
                </c:pt>
                <c:pt idx="1448">
                  <c:v>43489</c:v>
                </c:pt>
                <c:pt idx="1449">
                  <c:v>43490</c:v>
                </c:pt>
                <c:pt idx="1450">
                  <c:v>43493</c:v>
                </c:pt>
                <c:pt idx="1451">
                  <c:v>43494</c:v>
                </c:pt>
                <c:pt idx="1452">
                  <c:v>43495</c:v>
                </c:pt>
                <c:pt idx="1453">
                  <c:v>43496</c:v>
                </c:pt>
                <c:pt idx="1454">
                  <c:v>43497</c:v>
                </c:pt>
                <c:pt idx="1455">
                  <c:v>43500</c:v>
                </c:pt>
                <c:pt idx="1456">
                  <c:v>43501</c:v>
                </c:pt>
                <c:pt idx="1457">
                  <c:v>43502</c:v>
                </c:pt>
                <c:pt idx="1458">
                  <c:v>43503</c:v>
                </c:pt>
                <c:pt idx="1459">
                  <c:v>43504</c:v>
                </c:pt>
                <c:pt idx="1460">
                  <c:v>43507</c:v>
                </c:pt>
                <c:pt idx="1461">
                  <c:v>43508</c:v>
                </c:pt>
                <c:pt idx="1462">
                  <c:v>43509</c:v>
                </c:pt>
                <c:pt idx="1463">
                  <c:v>43510</c:v>
                </c:pt>
                <c:pt idx="1464">
                  <c:v>43511</c:v>
                </c:pt>
                <c:pt idx="1465">
                  <c:v>43514</c:v>
                </c:pt>
                <c:pt idx="1466">
                  <c:v>43515</c:v>
                </c:pt>
                <c:pt idx="1467">
                  <c:v>43516</c:v>
                </c:pt>
                <c:pt idx="1468">
                  <c:v>43517</c:v>
                </c:pt>
                <c:pt idx="1469">
                  <c:v>43518</c:v>
                </c:pt>
                <c:pt idx="1470">
                  <c:v>43521</c:v>
                </c:pt>
                <c:pt idx="1471">
                  <c:v>43522</c:v>
                </c:pt>
                <c:pt idx="1472">
                  <c:v>43523</c:v>
                </c:pt>
                <c:pt idx="1473">
                  <c:v>43524</c:v>
                </c:pt>
                <c:pt idx="1474">
                  <c:v>43525</c:v>
                </c:pt>
                <c:pt idx="1475">
                  <c:v>43529</c:v>
                </c:pt>
                <c:pt idx="1476">
                  <c:v>43530</c:v>
                </c:pt>
                <c:pt idx="1477">
                  <c:v>43531</c:v>
                </c:pt>
                <c:pt idx="1478">
                  <c:v>43532</c:v>
                </c:pt>
                <c:pt idx="1479">
                  <c:v>43535</c:v>
                </c:pt>
                <c:pt idx="1480">
                  <c:v>43536</c:v>
                </c:pt>
                <c:pt idx="1481">
                  <c:v>43537</c:v>
                </c:pt>
                <c:pt idx="1482">
                  <c:v>43538</c:v>
                </c:pt>
                <c:pt idx="1483">
                  <c:v>43539</c:v>
                </c:pt>
                <c:pt idx="1484">
                  <c:v>43542</c:v>
                </c:pt>
                <c:pt idx="1485">
                  <c:v>43543</c:v>
                </c:pt>
                <c:pt idx="1486">
                  <c:v>43544</c:v>
                </c:pt>
                <c:pt idx="1487">
                  <c:v>43545</c:v>
                </c:pt>
                <c:pt idx="1488">
                  <c:v>43546</c:v>
                </c:pt>
                <c:pt idx="1489">
                  <c:v>43549</c:v>
                </c:pt>
                <c:pt idx="1490">
                  <c:v>43550</c:v>
                </c:pt>
                <c:pt idx="1491">
                  <c:v>43551</c:v>
                </c:pt>
                <c:pt idx="1492">
                  <c:v>43552</c:v>
                </c:pt>
                <c:pt idx="1493">
                  <c:v>43553</c:v>
                </c:pt>
                <c:pt idx="1494">
                  <c:v>43556</c:v>
                </c:pt>
                <c:pt idx="1495">
                  <c:v>43557</c:v>
                </c:pt>
                <c:pt idx="1496">
                  <c:v>43558</c:v>
                </c:pt>
                <c:pt idx="1497">
                  <c:v>43559</c:v>
                </c:pt>
                <c:pt idx="1498">
                  <c:v>43560</c:v>
                </c:pt>
                <c:pt idx="1499">
                  <c:v>43563</c:v>
                </c:pt>
                <c:pt idx="1500">
                  <c:v>43564</c:v>
                </c:pt>
                <c:pt idx="1501">
                  <c:v>43565</c:v>
                </c:pt>
                <c:pt idx="1502">
                  <c:v>43566</c:v>
                </c:pt>
                <c:pt idx="1503">
                  <c:v>43567</c:v>
                </c:pt>
                <c:pt idx="1504">
                  <c:v>43570</c:v>
                </c:pt>
                <c:pt idx="1505">
                  <c:v>43571</c:v>
                </c:pt>
                <c:pt idx="1506">
                  <c:v>43572</c:v>
                </c:pt>
                <c:pt idx="1507">
                  <c:v>43577</c:v>
                </c:pt>
                <c:pt idx="1508">
                  <c:v>43578</c:v>
                </c:pt>
                <c:pt idx="1509">
                  <c:v>43579</c:v>
                </c:pt>
                <c:pt idx="1510">
                  <c:v>43580</c:v>
                </c:pt>
                <c:pt idx="1511">
                  <c:v>43581</c:v>
                </c:pt>
                <c:pt idx="1512">
                  <c:v>43584</c:v>
                </c:pt>
                <c:pt idx="1513">
                  <c:v>43585</c:v>
                </c:pt>
                <c:pt idx="1514">
                  <c:v>43587</c:v>
                </c:pt>
                <c:pt idx="1515">
                  <c:v>43588</c:v>
                </c:pt>
                <c:pt idx="1516">
                  <c:v>43591</c:v>
                </c:pt>
                <c:pt idx="1517">
                  <c:v>43592</c:v>
                </c:pt>
                <c:pt idx="1518">
                  <c:v>43593</c:v>
                </c:pt>
                <c:pt idx="1519">
                  <c:v>43594</c:v>
                </c:pt>
                <c:pt idx="1520">
                  <c:v>43595</c:v>
                </c:pt>
                <c:pt idx="1521">
                  <c:v>43598</c:v>
                </c:pt>
                <c:pt idx="1522">
                  <c:v>43601</c:v>
                </c:pt>
                <c:pt idx="1523">
                  <c:v>43602</c:v>
                </c:pt>
                <c:pt idx="1524">
                  <c:v>43605</c:v>
                </c:pt>
                <c:pt idx="1525">
                  <c:v>43606</c:v>
                </c:pt>
                <c:pt idx="1526">
                  <c:v>43607</c:v>
                </c:pt>
                <c:pt idx="1527">
                  <c:v>43608</c:v>
                </c:pt>
                <c:pt idx="1528">
                  <c:v>43609</c:v>
                </c:pt>
                <c:pt idx="1529">
                  <c:v>43612</c:v>
                </c:pt>
                <c:pt idx="1530">
                  <c:v>43613</c:v>
                </c:pt>
                <c:pt idx="1531">
                  <c:v>43614</c:v>
                </c:pt>
                <c:pt idx="1532">
                  <c:v>43615</c:v>
                </c:pt>
                <c:pt idx="1533">
                  <c:v>43616</c:v>
                </c:pt>
                <c:pt idx="1534">
                  <c:v>43619</c:v>
                </c:pt>
                <c:pt idx="1535">
                  <c:v>43620</c:v>
                </c:pt>
                <c:pt idx="1536">
                  <c:v>43621</c:v>
                </c:pt>
                <c:pt idx="1537">
                  <c:v>43622</c:v>
                </c:pt>
                <c:pt idx="1538">
                  <c:v>43623</c:v>
                </c:pt>
                <c:pt idx="1539">
                  <c:v>43626</c:v>
                </c:pt>
                <c:pt idx="1540">
                  <c:v>43627</c:v>
                </c:pt>
                <c:pt idx="1541">
                  <c:v>43628</c:v>
                </c:pt>
                <c:pt idx="1542">
                  <c:v>43629</c:v>
                </c:pt>
                <c:pt idx="1543">
                  <c:v>43630</c:v>
                </c:pt>
                <c:pt idx="1544">
                  <c:v>43634</c:v>
                </c:pt>
                <c:pt idx="1545">
                  <c:v>43635</c:v>
                </c:pt>
                <c:pt idx="1546">
                  <c:v>43636</c:v>
                </c:pt>
                <c:pt idx="1547">
                  <c:v>43637</c:v>
                </c:pt>
                <c:pt idx="1548">
                  <c:v>43640</c:v>
                </c:pt>
                <c:pt idx="1549">
                  <c:v>43641</c:v>
                </c:pt>
                <c:pt idx="1550">
                  <c:v>43642</c:v>
                </c:pt>
                <c:pt idx="1551">
                  <c:v>43643</c:v>
                </c:pt>
                <c:pt idx="1552">
                  <c:v>43644</c:v>
                </c:pt>
                <c:pt idx="1553">
                  <c:v>43647</c:v>
                </c:pt>
                <c:pt idx="1554">
                  <c:v>43648</c:v>
                </c:pt>
                <c:pt idx="1555">
                  <c:v>43649</c:v>
                </c:pt>
                <c:pt idx="1556">
                  <c:v>43650</c:v>
                </c:pt>
                <c:pt idx="1557">
                  <c:v>43651</c:v>
                </c:pt>
                <c:pt idx="1558">
                  <c:v>43654</c:v>
                </c:pt>
                <c:pt idx="1559">
                  <c:v>43655</c:v>
                </c:pt>
                <c:pt idx="1560">
                  <c:v>43656</c:v>
                </c:pt>
                <c:pt idx="1561">
                  <c:v>43657</c:v>
                </c:pt>
                <c:pt idx="1562">
                  <c:v>43658</c:v>
                </c:pt>
                <c:pt idx="1563">
                  <c:v>43661</c:v>
                </c:pt>
                <c:pt idx="1564">
                  <c:v>43662</c:v>
                </c:pt>
                <c:pt idx="1565">
                  <c:v>43663</c:v>
                </c:pt>
                <c:pt idx="1566">
                  <c:v>43664</c:v>
                </c:pt>
                <c:pt idx="1567">
                  <c:v>43665</c:v>
                </c:pt>
                <c:pt idx="1568">
                  <c:v>43668</c:v>
                </c:pt>
                <c:pt idx="1569">
                  <c:v>43669</c:v>
                </c:pt>
                <c:pt idx="1570">
                  <c:v>43670</c:v>
                </c:pt>
                <c:pt idx="1571">
                  <c:v>43671</c:v>
                </c:pt>
                <c:pt idx="1572">
                  <c:v>43672</c:v>
                </c:pt>
                <c:pt idx="1573">
                  <c:v>43675</c:v>
                </c:pt>
                <c:pt idx="1574">
                  <c:v>43676</c:v>
                </c:pt>
                <c:pt idx="1575">
                  <c:v>43677</c:v>
                </c:pt>
                <c:pt idx="1576">
                  <c:v>43678</c:v>
                </c:pt>
                <c:pt idx="1577">
                  <c:v>43679</c:v>
                </c:pt>
                <c:pt idx="1578">
                  <c:v>43682</c:v>
                </c:pt>
                <c:pt idx="1579">
                  <c:v>43683</c:v>
                </c:pt>
                <c:pt idx="1580">
                  <c:v>43684</c:v>
                </c:pt>
                <c:pt idx="1581">
                  <c:v>43685</c:v>
                </c:pt>
                <c:pt idx="1582">
                  <c:v>43686</c:v>
                </c:pt>
                <c:pt idx="1583">
                  <c:v>43689</c:v>
                </c:pt>
                <c:pt idx="1584">
                  <c:v>43690</c:v>
                </c:pt>
                <c:pt idx="1585">
                  <c:v>43691</c:v>
                </c:pt>
                <c:pt idx="1586">
                  <c:v>43693</c:v>
                </c:pt>
                <c:pt idx="1587">
                  <c:v>43696</c:v>
                </c:pt>
                <c:pt idx="1588">
                  <c:v>43697</c:v>
                </c:pt>
                <c:pt idx="1589">
                  <c:v>43698</c:v>
                </c:pt>
                <c:pt idx="1590">
                  <c:v>43699</c:v>
                </c:pt>
                <c:pt idx="1591">
                  <c:v>43700</c:v>
                </c:pt>
                <c:pt idx="1592">
                  <c:v>43703</c:v>
                </c:pt>
                <c:pt idx="1593">
                  <c:v>43704</c:v>
                </c:pt>
                <c:pt idx="1594">
                  <c:v>43705</c:v>
                </c:pt>
                <c:pt idx="1595">
                  <c:v>43706</c:v>
                </c:pt>
                <c:pt idx="1596">
                  <c:v>43707</c:v>
                </c:pt>
                <c:pt idx="1597">
                  <c:v>43710</c:v>
                </c:pt>
                <c:pt idx="1598">
                  <c:v>43711</c:v>
                </c:pt>
                <c:pt idx="1599">
                  <c:v>43712</c:v>
                </c:pt>
                <c:pt idx="1600">
                  <c:v>43713</c:v>
                </c:pt>
                <c:pt idx="1601">
                  <c:v>43714</c:v>
                </c:pt>
                <c:pt idx="1602">
                  <c:v>43717</c:v>
                </c:pt>
                <c:pt idx="1603">
                  <c:v>43718</c:v>
                </c:pt>
                <c:pt idx="1604">
                  <c:v>43719</c:v>
                </c:pt>
                <c:pt idx="1605">
                  <c:v>43720</c:v>
                </c:pt>
                <c:pt idx="1606">
                  <c:v>43721</c:v>
                </c:pt>
                <c:pt idx="1607">
                  <c:v>43724</c:v>
                </c:pt>
                <c:pt idx="1608">
                  <c:v>43725</c:v>
                </c:pt>
                <c:pt idx="1609">
                  <c:v>43726</c:v>
                </c:pt>
                <c:pt idx="1610">
                  <c:v>43727</c:v>
                </c:pt>
                <c:pt idx="1611">
                  <c:v>43728</c:v>
                </c:pt>
                <c:pt idx="1612">
                  <c:v>43731</c:v>
                </c:pt>
                <c:pt idx="1613">
                  <c:v>43732</c:v>
                </c:pt>
                <c:pt idx="1614">
                  <c:v>43733</c:v>
                </c:pt>
                <c:pt idx="1615">
                  <c:v>43734</c:v>
                </c:pt>
                <c:pt idx="1616">
                  <c:v>43735</c:v>
                </c:pt>
                <c:pt idx="1617">
                  <c:v>43738</c:v>
                </c:pt>
                <c:pt idx="1618">
                  <c:v>43739</c:v>
                </c:pt>
                <c:pt idx="1619">
                  <c:v>43740</c:v>
                </c:pt>
                <c:pt idx="1620">
                  <c:v>43741</c:v>
                </c:pt>
                <c:pt idx="1621">
                  <c:v>43742</c:v>
                </c:pt>
                <c:pt idx="1622">
                  <c:v>43745</c:v>
                </c:pt>
                <c:pt idx="1623">
                  <c:v>43746</c:v>
                </c:pt>
                <c:pt idx="1624">
                  <c:v>43747</c:v>
                </c:pt>
                <c:pt idx="1625">
                  <c:v>43748</c:v>
                </c:pt>
                <c:pt idx="1626">
                  <c:v>43749</c:v>
                </c:pt>
                <c:pt idx="1627">
                  <c:v>43752</c:v>
                </c:pt>
                <c:pt idx="1628">
                  <c:v>43753</c:v>
                </c:pt>
                <c:pt idx="1629">
                  <c:v>43754</c:v>
                </c:pt>
                <c:pt idx="1630">
                  <c:v>43755</c:v>
                </c:pt>
                <c:pt idx="1631">
                  <c:v>43756</c:v>
                </c:pt>
                <c:pt idx="1632">
                  <c:v>43759</c:v>
                </c:pt>
                <c:pt idx="1633">
                  <c:v>43760</c:v>
                </c:pt>
                <c:pt idx="1634">
                  <c:v>43761</c:v>
                </c:pt>
                <c:pt idx="1635">
                  <c:v>43762</c:v>
                </c:pt>
                <c:pt idx="1636">
                  <c:v>43763</c:v>
                </c:pt>
                <c:pt idx="1637">
                  <c:v>43766</c:v>
                </c:pt>
                <c:pt idx="1638">
                  <c:v>43767</c:v>
                </c:pt>
                <c:pt idx="1639">
                  <c:v>43768</c:v>
                </c:pt>
                <c:pt idx="1640">
                  <c:v>43769</c:v>
                </c:pt>
                <c:pt idx="1641">
                  <c:v>43770</c:v>
                </c:pt>
                <c:pt idx="1642">
                  <c:v>43773</c:v>
                </c:pt>
                <c:pt idx="1643">
                  <c:v>43774</c:v>
                </c:pt>
                <c:pt idx="1644">
                  <c:v>43775</c:v>
                </c:pt>
                <c:pt idx="1645">
                  <c:v>43776</c:v>
                </c:pt>
                <c:pt idx="1646">
                  <c:v>43777</c:v>
                </c:pt>
                <c:pt idx="1647">
                  <c:v>43780</c:v>
                </c:pt>
                <c:pt idx="1648">
                  <c:v>43781</c:v>
                </c:pt>
                <c:pt idx="1649">
                  <c:v>43782</c:v>
                </c:pt>
                <c:pt idx="1650">
                  <c:v>43783</c:v>
                </c:pt>
                <c:pt idx="1651">
                  <c:v>43784</c:v>
                </c:pt>
                <c:pt idx="1652">
                  <c:v>43787</c:v>
                </c:pt>
                <c:pt idx="1653">
                  <c:v>43788</c:v>
                </c:pt>
                <c:pt idx="1654">
                  <c:v>43789</c:v>
                </c:pt>
                <c:pt idx="1655">
                  <c:v>43790</c:v>
                </c:pt>
                <c:pt idx="1656">
                  <c:v>43791</c:v>
                </c:pt>
                <c:pt idx="1657">
                  <c:v>43794</c:v>
                </c:pt>
                <c:pt idx="1658">
                  <c:v>43795</c:v>
                </c:pt>
                <c:pt idx="1659">
                  <c:v>43796</c:v>
                </c:pt>
                <c:pt idx="1660">
                  <c:v>43797</c:v>
                </c:pt>
                <c:pt idx="1661">
                  <c:v>43798</c:v>
                </c:pt>
                <c:pt idx="1662">
                  <c:v>43801</c:v>
                </c:pt>
                <c:pt idx="1663">
                  <c:v>43802</c:v>
                </c:pt>
                <c:pt idx="1664">
                  <c:v>43803</c:v>
                </c:pt>
                <c:pt idx="1665">
                  <c:v>43804</c:v>
                </c:pt>
                <c:pt idx="1666">
                  <c:v>43805</c:v>
                </c:pt>
                <c:pt idx="1667">
                  <c:v>43808</c:v>
                </c:pt>
                <c:pt idx="1668">
                  <c:v>43809</c:v>
                </c:pt>
                <c:pt idx="1669">
                  <c:v>43810</c:v>
                </c:pt>
                <c:pt idx="1670">
                  <c:v>43811</c:v>
                </c:pt>
                <c:pt idx="1671">
                  <c:v>43812</c:v>
                </c:pt>
                <c:pt idx="1672">
                  <c:v>43815</c:v>
                </c:pt>
                <c:pt idx="1673">
                  <c:v>43816</c:v>
                </c:pt>
                <c:pt idx="1674">
                  <c:v>43817</c:v>
                </c:pt>
                <c:pt idx="1675">
                  <c:v>43818</c:v>
                </c:pt>
                <c:pt idx="1676">
                  <c:v>43819</c:v>
                </c:pt>
                <c:pt idx="1677">
                  <c:v>43822</c:v>
                </c:pt>
                <c:pt idx="1678">
                  <c:v>43823</c:v>
                </c:pt>
                <c:pt idx="1679">
                  <c:v>43825</c:v>
                </c:pt>
                <c:pt idx="1680">
                  <c:v>43826</c:v>
                </c:pt>
                <c:pt idx="1681">
                  <c:v>43829</c:v>
                </c:pt>
                <c:pt idx="1682">
                  <c:v>43832</c:v>
                </c:pt>
                <c:pt idx="1683">
                  <c:v>43833</c:v>
                </c:pt>
                <c:pt idx="1684">
                  <c:v>43836</c:v>
                </c:pt>
                <c:pt idx="1685">
                  <c:v>43837</c:v>
                </c:pt>
                <c:pt idx="1686">
                  <c:v>43838</c:v>
                </c:pt>
                <c:pt idx="1687">
                  <c:v>43839</c:v>
                </c:pt>
                <c:pt idx="1688">
                  <c:v>43840</c:v>
                </c:pt>
                <c:pt idx="1689">
                  <c:v>43843</c:v>
                </c:pt>
                <c:pt idx="1690">
                  <c:v>43844</c:v>
                </c:pt>
                <c:pt idx="1691">
                  <c:v>43845</c:v>
                </c:pt>
                <c:pt idx="1692">
                  <c:v>43846</c:v>
                </c:pt>
                <c:pt idx="1693">
                  <c:v>43847</c:v>
                </c:pt>
                <c:pt idx="1694">
                  <c:v>43850</c:v>
                </c:pt>
                <c:pt idx="1695">
                  <c:v>43851</c:v>
                </c:pt>
                <c:pt idx="1696">
                  <c:v>43852</c:v>
                </c:pt>
                <c:pt idx="1697">
                  <c:v>43853</c:v>
                </c:pt>
                <c:pt idx="1698">
                  <c:v>43854</c:v>
                </c:pt>
                <c:pt idx="1699">
                  <c:v>43857</c:v>
                </c:pt>
                <c:pt idx="1700">
                  <c:v>43858</c:v>
                </c:pt>
                <c:pt idx="1701">
                  <c:v>43859</c:v>
                </c:pt>
                <c:pt idx="1702">
                  <c:v>43860</c:v>
                </c:pt>
                <c:pt idx="1703">
                  <c:v>43861</c:v>
                </c:pt>
                <c:pt idx="1704">
                  <c:v>43864</c:v>
                </c:pt>
                <c:pt idx="1705">
                  <c:v>43865</c:v>
                </c:pt>
                <c:pt idx="1706">
                  <c:v>43866</c:v>
                </c:pt>
                <c:pt idx="1707">
                  <c:v>43867</c:v>
                </c:pt>
                <c:pt idx="1708">
                  <c:v>43868</c:v>
                </c:pt>
                <c:pt idx="1709">
                  <c:v>43871</c:v>
                </c:pt>
                <c:pt idx="1710">
                  <c:v>43872</c:v>
                </c:pt>
                <c:pt idx="1711">
                  <c:v>43873</c:v>
                </c:pt>
                <c:pt idx="1712">
                  <c:v>43874</c:v>
                </c:pt>
                <c:pt idx="1713">
                  <c:v>43875</c:v>
                </c:pt>
                <c:pt idx="1714">
                  <c:v>43878</c:v>
                </c:pt>
                <c:pt idx="1715">
                  <c:v>43879</c:v>
                </c:pt>
                <c:pt idx="1716">
                  <c:v>43880</c:v>
                </c:pt>
                <c:pt idx="1717">
                  <c:v>43881</c:v>
                </c:pt>
                <c:pt idx="1718">
                  <c:v>43882</c:v>
                </c:pt>
                <c:pt idx="1719">
                  <c:v>43885</c:v>
                </c:pt>
                <c:pt idx="1720">
                  <c:v>43886</c:v>
                </c:pt>
                <c:pt idx="1721">
                  <c:v>43887</c:v>
                </c:pt>
                <c:pt idx="1722">
                  <c:v>43888</c:v>
                </c:pt>
                <c:pt idx="1723">
                  <c:v>43889</c:v>
                </c:pt>
                <c:pt idx="1724">
                  <c:v>43892</c:v>
                </c:pt>
                <c:pt idx="1725">
                  <c:v>43893</c:v>
                </c:pt>
                <c:pt idx="1726">
                  <c:v>43894</c:v>
                </c:pt>
                <c:pt idx="1727">
                  <c:v>43895</c:v>
                </c:pt>
                <c:pt idx="1728">
                  <c:v>43896</c:v>
                </c:pt>
                <c:pt idx="1729">
                  <c:v>43899</c:v>
                </c:pt>
                <c:pt idx="1730">
                  <c:v>43900</c:v>
                </c:pt>
                <c:pt idx="1731">
                  <c:v>43901</c:v>
                </c:pt>
                <c:pt idx="1732">
                  <c:v>43902</c:v>
                </c:pt>
                <c:pt idx="1733">
                  <c:v>43903</c:v>
                </c:pt>
                <c:pt idx="1734">
                  <c:v>43906</c:v>
                </c:pt>
                <c:pt idx="1735">
                  <c:v>43907</c:v>
                </c:pt>
                <c:pt idx="1736">
                  <c:v>43908</c:v>
                </c:pt>
                <c:pt idx="1737">
                  <c:v>43909</c:v>
                </c:pt>
                <c:pt idx="1738">
                  <c:v>43910</c:v>
                </c:pt>
                <c:pt idx="1739">
                  <c:v>43913</c:v>
                </c:pt>
                <c:pt idx="1740">
                  <c:v>43914</c:v>
                </c:pt>
                <c:pt idx="1741">
                  <c:v>43915</c:v>
                </c:pt>
                <c:pt idx="1742">
                  <c:v>43916</c:v>
                </c:pt>
                <c:pt idx="1743">
                  <c:v>43917</c:v>
                </c:pt>
                <c:pt idx="1744">
                  <c:v>43920</c:v>
                </c:pt>
                <c:pt idx="1745">
                  <c:v>43921</c:v>
                </c:pt>
                <c:pt idx="1746">
                  <c:v>43922</c:v>
                </c:pt>
                <c:pt idx="1747">
                  <c:v>43923</c:v>
                </c:pt>
                <c:pt idx="1748">
                  <c:v>43924</c:v>
                </c:pt>
                <c:pt idx="1749">
                  <c:v>43927</c:v>
                </c:pt>
                <c:pt idx="1750">
                  <c:v>43928</c:v>
                </c:pt>
                <c:pt idx="1751">
                  <c:v>43934</c:v>
                </c:pt>
                <c:pt idx="1752">
                  <c:v>43935</c:v>
                </c:pt>
                <c:pt idx="1753">
                  <c:v>43936</c:v>
                </c:pt>
                <c:pt idx="1754">
                  <c:v>43937</c:v>
                </c:pt>
                <c:pt idx="1755">
                  <c:v>43938</c:v>
                </c:pt>
                <c:pt idx="1756">
                  <c:v>43941</c:v>
                </c:pt>
                <c:pt idx="1757">
                  <c:v>43942</c:v>
                </c:pt>
                <c:pt idx="1758">
                  <c:v>43943</c:v>
                </c:pt>
                <c:pt idx="1759">
                  <c:v>43944</c:v>
                </c:pt>
                <c:pt idx="1760">
                  <c:v>43945</c:v>
                </c:pt>
                <c:pt idx="1761">
                  <c:v>43948</c:v>
                </c:pt>
                <c:pt idx="1762">
                  <c:v>43949</c:v>
                </c:pt>
                <c:pt idx="1763">
                  <c:v>43950</c:v>
                </c:pt>
                <c:pt idx="1764">
                  <c:v>43951</c:v>
                </c:pt>
                <c:pt idx="1765">
                  <c:v>43955</c:v>
                </c:pt>
                <c:pt idx="1766">
                  <c:v>43956</c:v>
                </c:pt>
                <c:pt idx="1767">
                  <c:v>43957</c:v>
                </c:pt>
                <c:pt idx="1768">
                  <c:v>43958</c:v>
                </c:pt>
                <c:pt idx="1769">
                  <c:v>43959</c:v>
                </c:pt>
                <c:pt idx="1770">
                  <c:v>43962</c:v>
                </c:pt>
                <c:pt idx="1771">
                  <c:v>43963</c:v>
                </c:pt>
                <c:pt idx="1772">
                  <c:v>43964</c:v>
                </c:pt>
                <c:pt idx="1773">
                  <c:v>43969</c:v>
                </c:pt>
                <c:pt idx="1774">
                  <c:v>43970</c:v>
                </c:pt>
                <c:pt idx="1775">
                  <c:v>43971</c:v>
                </c:pt>
                <c:pt idx="1776">
                  <c:v>43972</c:v>
                </c:pt>
                <c:pt idx="1777">
                  <c:v>43973</c:v>
                </c:pt>
                <c:pt idx="1778">
                  <c:v>43976</c:v>
                </c:pt>
                <c:pt idx="1779">
                  <c:v>43977</c:v>
                </c:pt>
                <c:pt idx="1780">
                  <c:v>43978</c:v>
                </c:pt>
                <c:pt idx="1781">
                  <c:v>43979</c:v>
                </c:pt>
                <c:pt idx="1782">
                  <c:v>43980</c:v>
                </c:pt>
                <c:pt idx="1783">
                  <c:v>43983</c:v>
                </c:pt>
                <c:pt idx="1784">
                  <c:v>43984</c:v>
                </c:pt>
                <c:pt idx="1785">
                  <c:v>43985</c:v>
                </c:pt>
                <c:pt idx="1786">
                  <c:v>43986</c:v>
                </c:pt>
                <c:pt idx="1787">
                  <c:v>43987</c:v>
                </c:pt>
                <c:pt idx="1788">
                  <c:v>43990</c:v>
                </c:pt>
                <c:pt idx="1789">
                  <c:v>43991</c:v>
                </c:pt>
                <c:pt idx="1790">
                  <c:v>43992</c:v>
                </c:pt>
                <c:pt idx="1791">
                  <c:v>43993</c:v>
                </c:pt>
                <c:pt idx="1792">
                  <c:v>43997</c:v>
                </c:pt>
                <c:pt idx="1793">
                  <c:v>43998</c:v>
                </c:pt>
                <c:pt idx="1794">
                  <c:v>43999</c:v>
                </c:pt>
                <c:pt idx="1795">
                  <c:v>44000</c:v>
                </c:pt>
                <c:pt idx="1796">
                  <c:v>44001</c:v>
                </c:pt>
                <c:pt idx="1797">
                  <c:v>44004</c:v>
                </c:pt>
                <c:pt idx="1798">
                  <c:v>44005</c:v>
                </c:pt>
                <c:pt idx="1799">
                  <c:v>44006</c:v>
                </c:pt>
                <c:pt idx="1800">
                  <c:v>44007</c:v>
                </c:pt>
                <c:pt idx="1801">
                  <c:v>44008</c:v>
                </c:pt>
                <c:pt idx="1802">
                  <c:v>44011</c:v>
                </c:pt>
                <c:pt idx="1803">
                  <c:v>44012</c:v>
                </c:pt>
                <c:pt idx="1804">
                  <c:v>44013</c:v>
                </c:pt>
                <c:pt idx="1805">
                  <c:v>44014</c:v>
                </c:pt>
                <c:pt idx="1806">
                  <c:v>44015</c:v>
                </c:pt>
                <c:pt idx="1807">
                  <c:v>44018</c:v>
                </c:pt>
                <c:pt idx="1808">
                  <c:v>44019</c:v>
                </c:pt>
                <c:pt idx="1809">
                  <c:v>44020</c:v>
                </c:pt>
                <c:pt idx="1810">
                  <c:v>44021</c:v>
                </c:pt>
                <c:pt idx="1811">
                  <c:v>44022</c:v>
                </c:pt>
                <c:pt idx="1812">
                  <c:v>44025</c:v>
                </c:pt>
                <c:pt idx="1813">
                  <c:v>44026</c:v>
                </c:pt>
                <c:pt idx="1814">
                  <c:v>44027</c:v>
                </c:pt>
                <c:pt idx="1815">
                  <c:v>44028</c:v>
                </c:pt>
                <c:pt idx="1816">
                  <c:v>44029</c:v>
                </c:pt>
                <c:pt idx="1817">
                  <c:v>44032</c:v>
                </c:pt>
                <c:pt idx="1818">
                  <c:v>44033</c:v>
                </c:pt>
                <c:pt idx="1819">
                  <c:v>44034</c:v>
                </c:pt>
                <c:pt idx="1820">
                  <c:v>44035</c:v>
                </c:pt>
                <c:pt idx="1821">
                  <c:v>44036</c:v>
                </c:pt>
                <c:pt idx="1822">
                  <c:v>44039</c:v>
                </c:pt>
                <c:pt idx="1823">
                  <c:v>44040</c:v>
                </c:pt>
                <c:pt idx="1824">
                  <c:v>44041</c:v>
                </c:pt>
                <c:pt idx="1825">
                  <c:v>44042</c:v>
                </c:pt>
                <c:pt idx="1826">
                  <c:v>44043</c:v>
                </c:pt>
                <c:pt idx="1827">
                  <c:v>44046</c:v>
                </c:pt>
                <c:pt idx="1828">
                  <c:v>44047</c:v>
                </c:pt>
                <c:pt idx="1829">
                  <c:v>44048</c:v>
                </c:pt>
                <c:pt idx="1830">
                  <c:v>44049</c:v>
                </c:pt>
                <c:pt idx="1831">
                  <c:v>44050</c:v>
                </c:pt>
                <c:pt idx="1832">
                  <c:v>44053</c:v>
                </c:pt>
                <c:pt idx="1833">
                  <c:v>44054</c:v>
                </c:pt>
                <c:pt idx="1834">
                  <c:v>44055</c:v>
                </c:pt>
                <c:pt idx="1835">
                  <c:v>44056</c:v>
                </c:pt>
                <c:pt idx="1836">
                  <c:v>44057</c:v>
                </c:pt>
                <c:pt idx="1837">
                  <c:v>44060</c:v>
                </c:pt>
                <c:pt idx="1838">
                  <c:v>44061</c:v>
                </c:pt>
                <c:pt idx="1839">
                  <c:v>44062</c:v>
                </c:pt>
                <c:pt idx="1840">
                  <c:v>44063</c:v>
                </c:pt>
                <c:pt idx="1841">
                  <c:v>44064</c:v>
                </c:pt>
                <c:pt idx="1842">
                  <c:v>44067</c:v>
                </c:pt>
                <c:pt idx="1843">
                  <c:v>44068</c:v>
                </c:pt>
                <c:pt idx="1844">
                  <c:v>44069</c:v>
                </c:pt>
                <c:pt idx="1845">
                  <c:v>44070</c:v>
                </c:pt>
                <c:pt idx="1846">
                  <c:v>44071</c:v>
                </c:pt>
                <c:pt idx="1847">
                  <c:v>44074</c:v>
                </c:pt>
                <c:pt idx="1848">
                  <c:v>44075</c:v>
                </c:pt>
                <c:pt idx="1849">
                  <c:v>44076</c:v>
                </c:pt>
                <c:pt idx="1850">
                  <c:v>44077</c:v>
                </c:pt>
                <c:pt idx="1851">
                  <c:v>44078</c:v>
                </c:pt>
                <c:pt idx="1852">
                  <c:v>44081</c:v>
                </c:pt>
                <c:pt idx="1853">
                  <c:v>44082</c:v>
                </c:pt>
                <c:pt idx="1854">
                  <c:v>44083</c:v>
                </c:pt>
                <c:pt idx="1855">
                  <c:v>44084</c:v>
                </c:pt>
                <c:pt idx="1856">
                  <c:v>44085</c:v>
                </c:pt>
                <c:pt idx="1857">
                  <c:v>44088</c:v>
                </c:pt>
                <c:pt idx="1858">
                  <c:v>44089</c:v>
                </c:pt>
                <c:pt idx="1859">
                  <c:v>44090</c:v>
                </c:pt>
                <c:pt idx="1860">
                  <c:v>44091</c:v>
                </c:pt>
                <c:pt idx="1861">
                  <c:v>44092</c:v>
                </c:pt>
                <c:pt idx="1862">
                  <c:v>44095</c:v>
                </c:pt>
                <c:pt idx="1863">
                  <c:v>44096</c:v>
                </c:pt>
                <c:pt idx="1864">
                  <c:v>44097</c:v>
                </c:pt>
                <c:pt idx="1865">
                  <c:v>44098</c:v>
                </c:pt>
                <c:pt idx="1866">
                  <c:v>44099</c:v>
                </c:pt>
                <c:pt idx="1867">
                  <c:v>44102</c:v>
                </c:pt>
                <c:pt idx="1868">
                  <c:v>44104</c:v>
                </c:pt>
                <c:pt idx="1869">
                  <c:v>44105</c:v>
                </c:pt>
                <c:pt idx="1870">
                  <c:v>44106</c:v>
                </c:pt>
                <c:pt idx="1871">
                  <c:v>44109</c:v>
                </c:pt>
                <c:pt idx="1872">
                  <c:v>44110</c:v>
                </c:pt>
                <c:pt idx="1873">
                  <c:v>44111</c:v>
                </c:pt>
                <c:pt idx="1874">
                  <c:v>44112</c:v>
                </c:pt>
                <c:pt idx="1875">
                  <c:v>44113</c:v>
                </c:pt>
                <c:pt idx="1876">
                  <c:v>44116</c:v>
                </c:pt>
                <c:pt idx="1877">
                  <c:v>44117</c:v>
                </c:pt>
                <c:pt idx="1878">
                  <c:v>44118</c:v>
                </c:pt>
                <c:pt idx="1879">
                  <c:v>44119</c:v>
                </c:pt>
                <c:pt idx="1880">
                  <c:v>44120</c:v>
                </c:pt>
                <c:pt idx="1881">
                  <c:v>44123</c:v>
                </c:pt>
                <c:pt idx="1882">
                  <c:v>44124</c:v>
                </c:pt>
                <c:pt idx="1883">
                  <c:v>44125</c:v>
                </c:pt>
                <c:pt idx="1884">
                  <c:v>44126</c:v>
                </c:pt>
                <c:pt idx="1885">
                  <c:v>44127</c:v>
                </c:pt>
                <c:pt idx="1886">
                  <c:v>44130</c:v>
                </c:pt>
                <c:pt idx="1887">
                  <c:v>44131</c:v>
                </c:pt>
                <c:pt idx="1888">
                  <c:v>44132</c:v>
                </c:pt>
                <c:pt idx="1889">
                  <c:v>44133</c:v>
                </c:pt>
                <c:pt idx="1890">
                  <c:v>44134</c:v>
                </c:pt>
                <c:pt idx="1891">
                  <c:v>44137</c:v>
                </c:pt>
                <c:pt idx="1892">
                  <c:v>44138</c:v>
                </c:pt>
                <c:pt idx="1893">
                  <c:v>44139</c:v>
                </c:pt>
                <c:pt idx="1894">
                  <c:v>44140</c:v>
                </c:pt>
                <c:pt idx="1895">
                  <c:v>44141</c:v>
                </c:pt>
                <c:pt idx="1896">
                  <c:v>44144</c:v>
                </c:pt>
                <c:pt idx="1897">
                  <c:v>44145</c:v>
                </c:pt>
                <c:pt idx="1898">
                  <c:v>44146</c:v>
                </c:pt>
                <c:pt idx="1899">
                  <c:v>44147</c:v>
                </c:pt>
                <c:pt idx="1900">
                  <c:v>44148</c:v>
                </c:pt>
                <c:pt idx="1901">
                  <c:v>44151</c:v>
                </c:pt>
                <c:pt idx="1902">
                  <c:v>44152</c:v>
                </c:pt>
                <c:pt idx="1903">
                  <c:v>44153</c:v>
                </c:pt>
                <c:pt idx="1904">
                  <c:v>44154</c:v>
                </c:pt>
                <c:pt idx="1905">
                  <c:v>44155</c:v>
                </c:pt>
                <c:pt idx="1906">
                  <c:v>44158</c:v>
                </c:pt>
                <c:pt idx="1907">
                  <c:v>44159</c:v>
                </c:pt>
                <c:pt idx="1908">
                  <c:v>44160</c:v>
                </c:pt>
                <c:pt idx="1909">
                  <c:v>44161</c:v>
                </c:pt>
                <c:pt idx="1910">
                  <c:v>44162</c:v>
                </c:pt>
                <c:pt idx="1911">
                  <c:v>44165</c:v>
                </c:pt>
                <c:pt idx="1912">
                  <c:v>44166</c:v>
                </c:pt>
                <c:pt idx="1913">
                  <c:v>44167</c:v>
                </c:pt>
                <c:pt idx="1914">
                  <c:v>44168</c:v>
                </c:pt>
                <c:pt idx="1915">
                  <c:v>44169</c:v>
                </c:pt>
                <c:pt idx="1916">
                  <c:v>44172</c:v>
                </c:pt>
                <c:pt idx="1917">
                  <c:v>44174</c:v>
                </c:pt>
                <c:pt idx="1918">
                  <c:v>44175</c:v>
                </c:pt>
                <c:pt idx="1919">
                  <c:v>44176</c:v>
                </c:pt>
                <c:pt idx="1920">
                  <c:v>44179</c:v>
                </c:pt>
                <c:pt idx="1921">
                  <c:v>44180</c:v>
                </c:pt>
                <c:pt idx="1922">
                  <c:v>44181</c:v>
                </c:pt>
                <c:pt idx="1923">
                  <c:v>44182</c:v>
                </c:pt>
                <c:pt idx="1924">
                  <c:v>44183</c:v>
                </c:pt>
                <c:pt idx="1925">
                  <c:v>44186</c:v>
                </c:pt>
                <c:pt idx="1926">
                  <c:v>44187</c:v>
                </c:pt>
                <c:pt idx="1927">
                  <c:v>44188</c:v>
                </c:pt>
                <c:pt idx="1928">
                  <c:v>44189</c:v>
                </c:pt>
                <c:pt idx="1929">
                  <c:v>44193</c:v>
                </c:pt>
                <c:pt idx="1930">
                  <c:v>44194</c:v>
                </c:pt>
                <c:pt idx="1931">
                  <c:v>44195</c:v>
                </c:pt>
                <c:pt idx="1932">
                  <c:v>44200</c:v>
                </c:pt>
                <c:pt idx="1933">
                  <c:v>44201</c:v>
                </c:pt>
                <c:pt idx="1934">
                  <c:v>44202</c:v>
                </c:pt>
                <c:pt idx="1935">
                  <c:v>44203</c:v>
                </c:pt>
                <c:pt idx="1936">
                  <c:v>44204</c:v>
                </c:pt>
                <c:pt idx="1937">
                  <c:v>44207</c:v>
                </c:pt>
                <c:pt idx="1938">
                  <c:v>44208</c:v>
                </c:pt>
                <c:pt idx="1939">
                  <c:v>44209</c:v>
                </c:pt>
                <c:pt idx="1940">
                  <c:v>44210</c:v>
                </c:pt>
                <c:pt idx="1941">
                  <c:v>44211</c:v>
                </c:pt>
                <c:pt idx="1942">
                  <c:v>44214</c:v>
                </c:pt>
                <c:pt idx="1943">
                  <c:v>44215</c:v>
                </c:pt>
                <c:pt idx="1944">
                  <c:v>44216</c:v>
                </c:pt>
                <c:pt idx="1945">
                  <c:v>44217</c:v>
                </c:pt>
                <c:pt idx="1946">
                  <c:v>44218</c:v>
                </c:pt>
                <c:pt idx="1947">
                  <c:v>44221</c:v>
                </c:pt>
                <c:pt idx="1948">
                  <c:v>44222</c:v>
                </c:pt>
                <c:pt idx="1949">
                  <c:v>44223</c:v>
                </c:pt>
                <c:pt idx="1950">
                  <c:v>44224</c:v>
                </c:pt>
                <c:pt idx="1951">
                  <c:v>44225</c:v>
                </c:pt>
                <c:pt idx="1952">
                  <c:v>44228</c:v>
                </c:pt>
                <c:pt idx="1953">
                  <c:v>44229</c:v>
                </c:pt>
                <c:pt idx="1954">
                  <c:v>44230</c:v>
                </c:pt>
                <c:pt idx="1955">
                  <c:v>44231</c:v>
                </c:pt>
                <c:pt idx="1956">
                  <c:v>44232</c:v>
                </c:pt>
                <c:pt idx="1957">
                  <c:v>44235</c:v>
                </c:pt>
                <c:pt idx="1958">
                  <c:v>44236</c:v>
                </c:pt>
                <c:pt idx="1959">
                  <c:v>44237</c:v>
                </c:pt>
                <c:pt idx="1960">
                  <c:v>44238</c:v>
                </c:pt>
                <c:pt idx="1961">
                  <c:v>44239</c:v>
                </c:pt>
                <c:pt idx="1962">
                  <c:v>44242</c:v>
                </c:pt>
                <c:pt idx="1963">
                  <c:v>44243</c:v>
                </c:pt>
                <c:pt idx="1964">
                  <c:v>44244</c:v>
                </c:pt>
                <c:pt idx="1965">
                  <c:v>44245</c:v>
                </c:pt>
                <c:pt idx="1966">
                  <c:v>44246</c:v>
                </c:pt>
                <c:pt idx="1967">
                  <c:v>44249</c:v>
                </c:pt>
                <c:pt idx="1968">
                  <c:v>44250</c:v>
                </c:pt>
                <c:pt idx="1969">
                  <c:v>44251</c:v>
                </c:pt>
                <c:pt idx="1970">
                  <c:v>44252</c:v>
                </c:pt>
                <c:pt idx="1971">
                  <c:v>44253</c:v>
                </c:pt>
                <c:pt idx="1972">
                  <c:v>44257</c:v>
                </c:pt>
                <c:pt idx="1973">
                  <c:v>44258</c:v>
                </c:pt>
                <c:pt idx="1974">
                  <c:v>44259</c:v>
                </c:pt>
                <c:pt idx="1975">
                  <c:v>44260</c:v>
                </c:pt>
                <c:pt idx="1976">
                  <c:v>44263</c:v>
                </c:pt>
                <c:pt idx="1977">
                  <c:v>44264</c:v>
                </c:pt>
                <c:pt idx="1978">
                  <c:v>44265</c:v>
                </c:pt>
                <c:pt idx="1979">
                  <c:v>44266</c:v>
                </c:pt>
                <c:pt idx="1980">
                  <c:v>44267</c:v>
                </c:pt>
                <c:pt idx="1981">
                  <c:v>44270</c:v>
                </c:pt>
                <c:pt idx="1982">
                  <c:v>44271</c:v>
                </c:pt>
                <c:pt idx="1983">
                  <c:v>44272</c:v>
                </c:pt>
                <c:pt idx="1984">
                  <c:v>44273</c:v>
                </c:pt>
                <c:pt idx="1985">
                  <c:v>44274</c:v>
                </c:pt>
                <c:pt idx="1986">
                  <c:v>44277</c:v>
                </c:pt>
                <c:pt idx="1987">
                  <c:v>44278</c:v>
                </c:pt>
                <c:pt idx="1988">
                  <c:v>44279</c:v>
                </c:pt>
                <c:pt idx="1989">
                  <c:v>44280</c:v>
                </c:pt>
                <c:pt idx="1990">
                  <c:v>44281</c:v>
                </c:pt>
                <c:pt idx="1991">
                  <c:v>44284</c:v>
                </c:pt>
                <c:pt idx="1992">
                  <c:v>44285</c:v>
                </c:pt>
                <c:pt idx="1993">
                  <c:v>44286</c:v>
                </c:pt>
                <c:pt idx="1994">
                  <c:v>44291</c:v>
                </c:pt>
                <c:pt idx="1995">
                  <c:v>44292</c:v>
                </c:pt>
                <c:pt idx="1996">
                  <c:v>44293</c:v>
                </c:pt>
                <c:pt idx="1997">
                  <c:v>44294</c:v>
                </c:pt>
                <c:pt idx="1998">
                  <c:v>44295</c:v>
                </c:pt>
                <c:pt idx="1999">
                  <c:v>44298</c:v>
                </c:pt>
                <c:pt idx="2000">
                  <c:v>44299</c:v>
                </c:pt>
                <c:pt idx="2001">
                  <c:v>44300</c:v>
                </c:pt>
                <c:pt idx="2002">
                  <c:v>44301</c:v>
                </c:pt>
                <c:pt idx="2003">
                  <c:v>44302</c:v>
                </c:pt>
                <c:pt idx="2004">
                  <c:v>44305</c:v>
                </c:pt>
                <c:pt idx="2005">
                  <c:v>44306</c:v>
                </c:pt>
                <c:pt idx="2006">
                  <c:v>44307</c:v>
                </c:pt>
                <c:pt idx="2007">
                  <c:v>44308</c:v>
                </c:pt>
                <c:pt idx="2008">
                  <c:v>44309</c:v>
                </c:pt>
                <c:pt idx="2009">
                  <c:v>44312</c:v>
                </c:pt>
                <c:pt idx="2010">
                  <c:v>44313</c:v>
                </c:pt>
                <c:pt idx="2011">
                  <c:v>44314</c:v>
                </c:pt>
                <c:pt idx="2012">
                  <c:v>44315</c:v>
                </c:pt>
                <c:pt idx="2013">
                  <c:v>44316</c:v>
                </c:pt>
                <c:pt idx="2014">
                  <c:v>44319</c:v>
                </c:pt>
                <c:pt idx="2015">
                  <c:v>44320</c:v>
                </c:pt>
                <c:pt idx="2016">
                  <c:v>44321</c:v>
                </c:pt>
                <c:pt idx="2017">
                  <c:v>44322</c:v>
                </c:pt>
                <c:pt idx="2018">
                  <c:v>44323</c:v>
                </c:pt>
                <c:pt idx="2019">
                  <c:v>44326</c:v>
                </c:pt>
                <c:pt idx="2020">
                  <c:v>44327</c:v>
                </c:pt>
                <c:pt idx="2021">
                  <c:v>44328</c:v>
                </c:pt>
                <c:pt idx="2022">
                  <c:v>44329</c:v>
                </c:pt>
                <c:pt idx="2023">
                  <c:v>44333</c:v>
                </c:pt>
                <c:pt idx="2024">
                  <c:v>44334</c:v>
                </c:pt>
                <c:pt idx="2025">
                  <c:v>44335</c:v>
                </c:pt>
                <c:pt idx="2026">
                  <c:v>44336</c:v>
                </c:pt>
                <c:pt idx="2027">
                  <c:v>44337</c:v>
                </c:pt>
                <c:pt idx="2028">
                  <c:v>44340</c:v>
                </c:pt>
                <c:pt idx="2029">
                  <c:v>44341</c:v>
                </c:pt>
                <c:pt idx="2030">
                  <c:v>44342</c:v>
                </c:pt>
                <c:pt idx="2031">
                  <c:v>44343</c:v>
                </c:pt>
                <c:pt idx="2032">
                  <c:v>44344</c:v>
                </c:pt>
                <c:pt idx="2033">
                  <c:v>44347</c:v>
                </c:pt>
                <c:pt idx="2034">
                  <c:v>44348</c:v>
                </c:pt>
                <c:pt idx="2035">
                  <c:v>44349</c:v>
                </c:pt>
                <c:pt idx="2036">
                  <c:v>44350</c:v>
                </c:pt>
                <c:pt idx="2037">
                  <c:v>44351</c:v>
                </c:pt>
                <c:pt idx="2038">
                  <c:v>44354</c:v>
                </c:pt>
                <c:pt idx="2039">
                  <c:v>44355</c:v>
                </c:pt>
                <c:pt idx="2040">
                  <c:v>44356</c:v>
                </c:pt>
                <c:pt idx="2041">
                  <c:v>44357</c:v>
                </c:pt>
                <c:pt idx="2042">
                  <c:v>44358</c:v>
                </c:pt>
                <c:pt idx="2043">
                  <c:v>44361</c:v>
                </c:pt>
                <c:pt idx="2044">
                  <c:v>44362</c:v>
                </c:pt>
                <c:pt idx="2045">
                  <c:v>44363</c:v>
                </c:pt>
                <c:pt idx="2046">
                  <c:v>44364</c:v>
                </c:pt>
                <c:pt idx="2047">
                  <c:v>44365</c:v>
                </c:pt>
                <c:pt idx="2048">
                  <c:v>44368</c:v>
                </c:pt>
                <c:pt idx="2049">
                  <c:v>44369</c:v>
                </c:pt>
                <c:pt idx="2050">
                  <c:v>44370</c:v>
                </c:pt>
                <c:pt idx="2051">
                  <c:v>44371</c:v>
                </c:pt>
                <c:pt idx="2052">
                  <c:v>44372</c:v>
                </c:pt>
                <c:pt idx="2053">
                  <c:v>44375</c:v>
                </c:pt>
                <c:pt idx="2054">
                  <c:v>44376</c:v>
                </c:pt>
                <c:pt idx="2055">
                  <c:v>44377</c:v>
                </c:pt>
                <c:pt idx="2056">
                  <c:v>44378</c:v>
                </c:pt>
                <c:pt idx="2057">
                  <c:v>44379</c:v>
                </c:pt>
                <c:pt idx="2058">
                  <c:v>44382</c:v>
                </c:pt>
                <c:pt idx="2059">
                  <c:v>44383</c:v>
                </c:pt>
                <c:pt idx="2060">
                  <c:v>44384</c:v>
                </c:pt>
                <c:pt idx="2061">
                  <c:v>44385</c:v>
                </c:pt>
                <c:pt idx="2062">
                  <c:v>44386</c:v>
                </c:pt>
                <c:pt idx="2063">
                  <c:v>44389</c:v>
                </c:pt>
                <c:pt idx="2064">
                  <c:v>44390</c:v>
                </c:pt>
                <c:pt idx="2065">
                  <c:v>44391</c:v>
                </c:pt>
                <c:pt idx="2066">
                  <c:v>44392</c:v>
                </c:pt>
                <c:pt idx="2067">
                  <c:v>44393</c:v>
                </c:pt>
                <c:pt idx="2068">
                  <c:v>44396</c:v>
                </c:pt>
                <c:pt idx="2069">
                  <c:v>44397</c:v>
                </c:pt>
                <c:pt idx="2070">
                  <c:v>44398</c:v>
                </c:pt>
                <c:pt idx="2071">
                  <c:v>44399</c:v>
                </c:pt>
                <c:pt idx="2072">
                  <c:v>44400</c:v>
                </c:pt>
                <c:pt idx="2073">
                  <c:v>44403</c:v>
                </c:pt>
                <c:pt idx="2074">
                  <c:v>44404</c:v>
                </c:pt>
                <c:pt idx="2075">
                  <c:v>44405</c:v>
                </c:pt>
                <c:pt idx="2076">
                  <c:v>44406</c:v>
                </c:pt>
                <c:pt idx="2077">
                  <c:v>44407</c:v>
                </c:pt>
                <c:pt idx="2078">
                  <c:v>44410</c:v>
                </c:pt>
                <c:pt idx="2079">
                  <c:v>44411</c:v>
                </c:pt>
                <c:pt idx="2080">
                  <c:v>44412</c:v>
                </c:pt>
                <c:pt idx="2081">
                  <c:v>44413</c:v>
                </c:pt>
                <c:pt idx="2082">
                  <c:v>44414</c:v>
                </c:pt>
                <c:pt idx="2083">
                  <c:v>44417</c:v>
                </c:pt>
                <c:pt idx="2084">
                  <c:v>44418</c:v>
                </c:pt>
                <c:pt idx="2085">
                  <c:v>44419</c:v>
                </c:pt>
                <c:pt idx="2086">
                  <c:v>44420</c:v>
                </c:pt>
                <c:pt idx="2087">
                  <c:v>44421</c:v>
                </c:pt>
                <c:pt idx="2088">
                  <c:v>44424</c:v>
                </c:pt>
                <c:pt idx="2089">
                  <c:v>44425</c:v>
                </c:pt>
                <c:pt idx="2090">
                  <c:v>44426</c:v>
                </c:pt>
                <c:pt idx="2091">
                  <c:v>44427</c:v>
                </c:pt>
                <c:pt idx="2092">
                  <c:v>44428</c:v>
                </c:pt>
                <c:pt idx="2093">
                  <c:v>44431</c:v>
                </c:pt>
                <c:pt idx="2094">
                  <c:v>44432</c:v>
                </c:pt>
                <c:pt idx="2095">
                  <c:v>44433</c:v>
                </c:pt>
                <c:pt idx="2096">
                  <c:v>44434</c:v>
                </c:pt>
                <c:pt idx="2097">
                  <c:v>44435</c:v>
                </c:pt>
                <c:pt idx="2098">
                  <c:v>44438</c:v>
                </c:pt>
                <c:pt idx="2099">
                  <c:v>44439</c:v>
                </c:pt>
                <c:pt idx="2100">
                  <c:v>44440</c:v>
                </c:pt>
                <c:pt idx="2101">
                  <c:v>44441</c:v>
                </c:pt>
                <c:pt idx="2102">
                  <c:v>44442</c:v>
                </c:pt>
                <c:pt idx="2103">
                  <c:v>44445</c:v>
                </c:pt>
                <c:pt idx="2104">
                  <c:v>44446</c:v>
                </c:pt>
                <c:pt idx="2105">
                  <c:v>44447</c:v>
                </c:pt>
                <c:pt idx="2106">
                  <c:v>44448</c:v>
                </c:pt>
                <c:pt idx="2107">
                  <c:v>44449</c:v>
                </c:pt>
                <c:pt idx="2108">
                  <c:v>44452</c:v>
                </c:pt>
                <c:pt idx="2109">
                  <c:v>44453</c:v>
                </c:pt>
                <c:pt idx="2110">
                  <c:v>44454</c:v>
                </c:pt>
                <c:pt idx="2111">
                  <c:v>44455</c:v>
                </c:pt>
                <c:pt idx="2112">
                  <c:v>44456</c:v>
                </c:pt>
                <c:pt idx="2113">
                  <c:v>44459</c:v>
                </c:pt>
                <c:pt idx="2114">
                  <c:v>44460</c:v>
                </c:pt>
                <c:pt idx="2115">
                  <c:v>44461</c:v>
                </c:pt>
                <c:pt idx="2116">
                  <c:v>44462</c:v>
                </c:pt>
                <c:pt idx="2117">
                  <c:v>44463</c:v>
                </c:pt>
                <c:pt idx="2118">
                  <c:v>44467</c:v>
                </c:pt>
                <c:pt idx="2119">
                  <c:v>44468</c:v>
                </c:pt>
                <c:pt idx="2120">
                  <c:v>44469</c:v>
                </c:pt>
                <c:pt idx="2121">
                  <c:v>44470</c:v>
                </c:pt>
                <c:pt idx="2122">
                  <c:v>44473</c:v>
                </c:pt>
                <c:pt idx="2123">
                  <c:v>44474</c:v>
                </c:pt>
                <c:pt idx="2124">
                  <c:v>44475</c:v>
                </c:pt>
                <c:pt idx="2125">
                  <c:v>44476</c:v>
                </c:pt>
                <c:pt idx="2126">
                  <c:v>44477</c:v>
                </c:pt>
                <c:pt idx="2127">
                  <c:v>44480</c:v>
                </c:pt>
                <c:pt idx="2128">
                  <c:v>44481</c:v>
                </c:pt>
                <c:pt idx="2129">
                  <c:v>44482</c:v>
                </c:pt>
                <c:pt idx="2130">
                  <c:v>44483</c:v>
                </c:pt>
                <c:pt idx="2131">
                  <c:v>44484</c:v>
                </c:pt>
                <c:pt idx="2132">
                  <c:v>44487</c:v>
                </c:pt>
                <c:pt idx="2133">
                  <c:v>44488</c:v>
                </c:pt>
                <c:pt idx="2134">
                  <c:v>44489</c:v>
                </c:pt>
                <c:pt idx="2135">
                  <c:v>44490</c:v>
                </c:pt>
                <c:pt idx="2136">
                  <c:v>44491</c:v>
                </c:pt>
                <c:pt idx="2137">
                  <c:v>44494</c:v>
                </c:pt>
                <c:pt idx="2138">
                  <c:v>44495</c:v>
                </c:pt>
                <c:pt idx="2139">
                  <c:v>44496</c:v>
                </c:pt>
                <c:pt idx="2140">
                  <c:v>44497</c:v>
                </c:pt>
                <c:pt idx="2141">
                  <c:v>44498</c:v>
                </c:pt>
                <c:pt idx="2142">
                  <c:v>44501</c:v>
                </c:pt>
                <c:pt idx="2143">
                  <c:v>44502</c:v>
                </c:pt>
                <c:pt idx="2144">
                  <c:v>44503</c:v>
                </c:pt>
                <c:pt idx="2145">
                  <c:v>44504</c:v>
                </c:pt>
                <c:pt idx="2146">
                  <c:v>44505</c:v>
                </c:pt>
                <c:pt idx="2147">
                  <c:v>44508</c:v>
                </c:pt>
                <c:pt idx="2148">
                  <c:v>44509</c:v>
                </c:pt>
                <c:pt idx="2149">
                  <c:v>44510</c:v>
                </c:pt>
                <c:pt idx="2150">
                  <c:v>44511</c:v>
                </c:pt>
                <c:pt idx="2151">
                  <c:v>44512</c:v>
                </c:pt>
                <c:pt idx="2152">
                  <c:v>44515</c:v>
                </c:pt>
                <c:pt idx="2153">
                  <c:v>44516</c:v>
                </c:pt>
                <c:pt idx="2154">
                  <c:v>44517</c:v>
                </c:pt>
                <c:pt idx="2155">
                  <c:v>44518</c:v>
                </c:pt>
                <c:pt idx="2156">
                  <c:v>44519</c:v>
                </c:pt>
                <c:pt idx="2157">
                  <c:v>44522</c:v>
                </c:pt>
                <c:pt idx="2158">
                  <c:v>44523</c:v>
                </c:pt>
                <c:pt idx="2159">
                  <c:v>44524</c:v>
                </c:pt>
                <c:pt idx="2160">
                  <c:v>44525</c:v>
                </c:pt>
                <c:pt idx="2161">
                  <c:v>44526</c:v>
                </c:pt>
                <c:pt idx="2162">
                  <c:v>44529</c:v>
                </c:pt>
                <c:pt idx="2163">
                  <c:v>44530</c:v>
                </c:pt>
                <c:pt idx="2164">
                  <c:v>44531</c:v>
                </c:pt>
                <c:pt idx="2165">
                  <c:v>44532</c:v>
                </c:pt>
                <c:pt idx="2166">
                  <c:v>44533</c:v>
                </c:pt>
                <c:pt idx="2167">
                  <c:v>44536</c:v>
                </c:pt>
                <c:pt idx="2168">
                  <c:v>44537</c:v>
                </c:pt>
                <c:pt idx="2169">
                  <c:v>44539</c:v>
                </c:pt>
                <c:pt idx="2170">
                  <c:v>44540</c:v>
                </c:pt>
                <c:pt idx="2171">
                  <c:v>44543</c:v>
                </c:pt>
                <c:pt idx="2172">
                  <c:v>44544</c:v>
                </c:pt>
                <c:pt idx="2173">
                  <c:v>44545</c:v>
                </c:pt>
                <c:pt idx="2174">
                  <c:v>44546</c:v>
                </c:pt>
                <c:pt idx="2175">
                  <c:v>44547</c:v>
                </c:pt>
                <c:pt idx="2176">
                  <c:v>44550</c:v>
                </c:pt>
                <c:pt idx="2177">
                  <c:v>44551</c:v>
                </c:pt>
                <c:pt idx="2178">
                  <c:v>44552</c:v>
                </c:pt>
                <c:pt idx="2179">
                  <c:v>44553</c:v>
                </c:pt>
                <c:pt idx="2180">
                  <c:v>44554</c:v>
                </c:pt>
                <c:pt idx="2181">
                  <c:v>44557</c:v>
                </c:pt>
                <c:pt idx="2182">
                  <c:v>44558</c:v>
                </c:pt>
                <c:pt idx="2183">
                  <c:v>44559</c:v>
                </c:pt>
                <c:pt idx="2184">
                  <c:v>44560</c:v>
                </c:pt>
                <c:pt idx="2185">
                  <c:v>44564</c:v>
                </c:pt>
                <c:pt idx="2186">
                  <c:v>44565</c:v>
                </c:pt>
                <c:pt idx="2187">
                  <c:v>44566</c:v>
                </c:pt>
                <c:pt idx="2188">
                  <c:v>44567</c:v>
                </c:pt>
                <c:pt idx="2189">
                  <c:v>44568</c:v>
                </c:pt>
                <c:pt idx="2190">
                  <c:v>44571</c:v>
                </c:pt>
                <c:pt idx="2191">
                  <c:v>44572</c:v>
                </c:pt>
                <c:pt idx="2192">
                  <c:v>44573</c:v>
                </c:pt>
                <c:pt idx="2193">
                  <c:v>44574</c:v>
                </c:pt>
                <c:pt idx="2194">
                  <c:v>44575</c:v>
                </c:pt>
                <c:pt idx="2195">
                  <c:v>44578</c:v>
                </c:pt>
                <c:pt idx="2196">
                  <c:v>44579</c:v>
                </c:pt>
                <c:pt idx="2197">
                  <c:v>44580</c:v>
                </c:pt>
                <c:pt idx="2198">
                  <c:v>44581</c:v>
                </c:pt>
                <c:pt idx="2199">
                  <c:v>44582</c:v>
                </c:pt>
                <c:pt idx="2200">
                  <c:v>44585</c:v>
                </c:pt>
                <c:pt idx="2201">
                  <c:v>44586</c:v>
                </c:pt>
                <c:pt idx="2202">
                  <c:v>44587</c:v>
                </c:pt>
                <c:pt idx="2203">
                  <c:v>44588</c:v>
                </c:pt>
                <c:pt idx="2204">
                  <c:v>44589</c:v>
                </c:pt>
                <c:pt idx="2205">
                  <c:v>44592</c:v>
                </c:pt>
                <c:pt idx="2206">
                  <c:v>44593</c:v>
                </c:pt>
                <c:pt idx="2207">
                  <c:v>44594</c:v>
                </c:pt>
                <c:pt idx="2208">
                  <c:v>44595</c:v>
                </c:pt>
                <c:pt idx="2209">
                  <c:v>44596</c:v>
                </c:pt>
                <c:pt idx="2210">
                  <c:v>44599</c:v>
                </c:pt>
                <c:pt idx="2211">
                  <c:v>44600</c:v>
                </c:pt>
                <c:pt idx="2212">
                  <c:v>44601</c:v>
                </c:pt>
                <c:pt idx="2213">
                  <c:v>44602</c:v>
                </c:pt>
                <c:pt idx="2214">
                  <c:v>44603</c:v>
                </c:pt>
                <c:pt idx="2215">
                  <c:v>44606</c:v>
                </c:pt>
                <c:pt idx="2216">
                  <c:v>44607</c:v>
                </c:pt>
                <c:pt idx="2217">
                  <c:v>44608</c:v>
                </c:pt>
                <c:pt idx="2218">
                  <c:v>44609</c:v>
                </c:pt>
                <c:pt idx="2219">
                  <c:v>44610</c:v>
                </c:pt>
                <c:pt idx="2220">
                  <c:v>44613</c:v>
                </c:pt>
                <c:pt idx="2221">
                  <c:v>44614</c:v>
                </c:pt>
                <c:pt idx="2222">
                  <c:v>44615</c:v>
                </c:pt>
                <c:pt idx="2223">
                  <c:v>44616</c:v>
                </c:pt>
                <c:pt idx="2224">
                  <c:v>44617</c:v>
                </c:pt>
                <c:pt idx="2225">
                  <c:v>44621</c:v>
                </c:pt>
                <c:pt idx="2226">
                  <c:v>44622</c:v>
                </c:pt>
                <c:pt idx="2227">
                  <c:v>44623</c:v>
                </c:pt>
                <c:pt idx="2228">
                  <c:v>44624</c:v>
                </c:pt>
                <c:pt idx="2229">
                  <c:v>44627</c:v>
                </c:pt>
                <c:pt idx="2230">
                  <c:v>44628</c:v>
                </c:pt>
                <c:pt idx="2231">
                  <c:v>44629</c:v>
                </c:pt>
                <c:pt idx="2232">
                  <c:v>44630</c:v>
                </c:pt>
                <c:pt idx="2233">
                  <c:v>44631</c:v>
                </c:pt>
                <c:pt idx="2234">
                  <c:v>44634</c:v>
                </c:pt>
                <c:pt idx="2235">
                  <c:v>44635</c:v>
                </c:pt>
                <c:pt idx="2236">
                  <c:v>44636</c:v>
                </c:pt>
                <c:pt idx="2237">
                  <c:v>44637</c:v>
                </c:pt>
                <c:pt idx="2238">
                  <c:v>44638</c:v>
                </c:pt>
                <c:pt idx="2239">
                  <c:v>44641</c:v>
                </c:pt>
                <c:pt idx="2240">
                  <c:v>44642</c:v>
                </c:pt>
                <c:pt idx="2241">
                  <c:v>44643</c:v>
                </c:pt>
                <c:pt idx="2242">
                  <c:v>44644</c:v>
                </c:pt>
                <c:pt idx="2243">
                  <c:v>44645</c:v>
                </c:pt>
                <c:pt idx="2244">
                  <c:v>44648</c:v>
                </c:pt>
                <c:pt idx="2245">
                  <c:v>44649</c:v>
                </c:pt>
                <c:pt idx="2246">
                  <c:v>44650</c:v>
                </c:pt>
                <c:pt idx="2247">
                  <c:v>44651</c:v>
                </c:pt>
                <c:pt idx="2248">
                  <c:v>44652</c:v>
                </c:pt>
                <c:pt idx="2249">
                  <c:v>44655</c:v>
                </c:pt>
                <c:pt idx="2250">
                  <c:v>44656</c:v>
                </c:pt>
                <c:pt idx="2251">
                  <c:v>44657</c:v>
                </c:pt>
                <c:pt idx="2252">
                  <c:v>44658</c:v>
                </c:pt>
                <c:pt idx="2253">
                  <c:v>44659</c:v>
                </c:pt>
                <c:pt idx="2254">
                  <c:v>44662</c:v>
                </c:pt>
                <c:pt idx="2255">
                  <c:v>44663</c:v>
                </c:pt>
                <c:pt idx="2256">
                  <c:v>44664</c:v>
                </c:pt>
                <c:pt idx="2257">
                  <c:v>44669</c:v>
                </c:pt>
                <c:pt idx="2258">
                  <c:v>44670</c:v>
                </c:pt>
                <c:pt idx="2259">
                  <c:v>44671</c:v>
                </c:pt>
                <c:pt idx="2260">
                  <c:v>44672</c:v>
                </c:pt>
                <c:pt idx="2261">
                  <c:v>44673</c:v>
                </c:pt>
                <c:pt idx="2262">
                  <c:v>44676</c:v>
                </c:pt>
                <c:pt idx="2263">
                  <c:v>44677</c:v>
                </c:pt>
                <c:pt idx="2264">
                  <c:v>44678</c:v>
                </c:pt>
                <c:pt idx="2265">
                  <c:v>44679</c:v>
                </c:pt>
                <c:pt idx="2266">
                  <c:v>44680</c:v>
                </c:pt>
                <c:pt idx="2267">
                  <c:v>44684</c:v>
                </c:pt>
                <c:pt idx="2268">
                  <c:v>44685</c:v>
                </c:pt>
                <c:pt idx="2269">
                  <c:v>44686</c:v>
                </c:pt>
                <c:pt idx="2270">
                  <c:v>44687</c:v>
                </c:pt>
                <c:pt idx="2271">
                  <c:v>44690</c:v>
                </c:pt>
                <c:pt idx="2272">
                  <c:v>44691</c:v>
                </c:pt>
                <c:pt idx="2273">
                  <c:v>44692</c:v>
                </c:pt>
                <c:pt idx="2274">
                  <c:v>44693</c:v>
                </c:pt>
                <c:pt idx="2275">
                  <c:v>44694</c:v>
                </c:pt>
                <c:pt idx="2276">
                  <c:v>44697</c:v>
                </c:pt>
                <c:pt idx="2277">
                  <c:v>44698</c:v>
                </c:pt>
                <c:pt idx="2278">
                  <c:v>44699</c:v>
                </c:pt>
                <c:pt idx="2279">
                  <c:v>44700</c:v>
                </c:pt>
                <c:pt idx="2280">
                  <c:v>44701</c:v>
                </c:pt>
                <c:pt idx="2281">
                  <c:v>44704</c:v>
                </c:pt>
                <c:pt idx="2282">
                  <c:v>44705</c:v>
                </c:pt>
                <c:pt idx="2283">
                  <c:v>44706</c:v>
                </c:pt>
                <c:pt idx="2284">
                  <c:v>44707</c:v>
                </c:pt>
                <c:pt idx="2285">
                  <c:v>44708</c:v>
                </c:pt>
                <c:pt idx="2286">
                  <c:v>44711</c:v>
                </c:pt>
                <c:pt idx="2287">
                  <c:v>44712</c:v>
                </c:pt>
                <c:pt idx="2288">
                  <c:v>44713</c:v>
                </c:pt>
                <c:pt idx="2289">
                  <c:v>44714</c:v>
                </c:pt>
                <c:pt idx="2290">
                  <c:v>44715</c:v>
                </c:pt>
                <c:pt idx="2291">
                  <c:v>44718</c:v>
                </c:pt>
                <c:pt idx="2292">
                  <c:v>44719</c:v>
                </c:pt>
                <c:pt idx="2293">
                  <c:v>44720</c:v>
                </c:pt>
                <c:pt idx="2294">
                  <c:v>44721</c:v>
                </c:pt>
                <c:pt idx="2295">
                  <c:v>44722</c:v>
                </c:pt>
                <c:pt idx="2296">
                  <c:v>44725</c:v>
                </c:pt>
                <c:pt idx="2297">
                  <c:v>44726</c:v>
                </c:pt>
                <c:pt idx="2298">
                  <c:v>44727</c:v>
                </c:pt>
                <c:pt idx="2299">
                  <c:v>44728</c:v>
                </c:pt>
                <c:pt idx="2300">
                  <c:v>44729</c:v>
                </c:pt>
                <c:pt idx="2301">
                  <c:v>44732</c:v>
                </c:pt>
                <c:pt idx="2302">
                  <c:v>44733</c:v>
                </c:pt>
                <c:pt idx="2303">
                  <c:v>44734</c:v>
                </c:pt>
                <c:pt idx="2304">
                  <c:v>44735</c:v>
                </c:pt>
                <c:pt idx="2305">
                  <c:v>44736</c:v>
                </c:pt>
                <c:pt idx="2306">
                  <c:v>44739</c:v>
                </c:pt>
                <c:pt idx="2307">
                  <c:v>44740</c:v>
                </c:pt>
                <c:pt idx="2308">
                  <c:v>44741</c:v>
                </c:pt>
                <c:pt idx="2309">
                  <c:v>44742</c:v>
                </c:pt>
                <c:pt idx="2310">
                  <c:v>44743</c:v>
                </c:pt>
                <c:pt idx="2311">
                  <c:v>44746</c:v>
                </c:pt>
                <c:pt idx="2312">
                  <c:v>44747</c:v>
                </c:pt>
                <c:pt idx="2313">
                  <c:v>44748</c:v>
                </c:pt>
                <c:pt idx="2314">
                  <c:v>44749</c:v>
                </c:pt>
                <c:pt idx="2315">
                  <c:v>44750</c:v>
                </c:pt>
                <c:pt idx="2316">
                  <c:v>44753</c:v>
                </c:pt>
                <c:pt idx="2317">
                  <c:v>44754</c:v>
                </c:pt>
                <c:pt idx="2318">
                  <c:v>44755</c:v>
                </c:pt>
                <c:pt idx="2319">
                  <c:v>44756</c:v>
                </c:pt>
                <c:pt idx="2320">
                  <c:v>44757</c:v>
                </c:pt>
                <c:pt idx="2321">
                  <c:v>44760</c:v>
                </c:pt>
                <c:pt idx="2322">
                  <c:v>44761</c:v>
                </c:pt>
                <c:pt idx="2323">
                  <c:v>44762</c:v>
                </c:pt>
                <c:pt idx="2324">
                  <c:v>44763</c:v>
                </c:pt>
                <c:pt idx="2325">
                  <c:v>44764</c:v>
                </c:pt>
                <c:pt idx="2326">
                  <c:v>44767</c:v>
                </c:pt>
                <c:pt idx="2327">
                  <c:v>44768</c:v>
                </c:pt>
                <c:pt idx="2328">
                  <c:v>44769</c:v>
                </c:pt>
                <c:pt idx="2329">
                  <c:v>44770</c:v>
                </c:pt>
                <c:pt idx="2330">
                  <c:v>44771</c:v>
                </c:pt>
                <c:pt idx="2331">
                  <c:v>44774</c:v>
                </c:pt>
                <c:pt idx="2332">
                  <c:v>44775</c:v>
                </c:pt>
                <c:pt idx="2333">
                  <c:v>44776</c:v>
                </c:pt>
                <c:pt idx="2334">
                  <c:v>44777</c:v>
                </c:pt>
                <c:pt idx="2335">
                  <c:v>44778</c:v>
                </c:pt>
                <c:pt idx="2336">
                  <c:v>44781</c:v>
                </c:pt>
                <c:pt idx="2337">
                  <c:v>44782</c:v>
                </c:pt>
                <c:pt idx="2338">
                  <c:v>44783</c:v>
                </c:pt>
                <c:pt idx="2339">
                  <c:v>44784</c:v>
                </c:pt>
                <c:pt idx="2340">
                  <c:v>44785</c:v>
                </c:pt>
                <c:pt idx="2341">
                  <c:v>44789</c:v>
                </c:pt>
                <c:pt idx="2342">
                  <c:v>44790</c:v>
                </c:pt>
                <c:pt idx="2343">
                  <c:v>44791</c:v>
                </c:pt>
                <c:pt idx="2344">
                  <c:v>44792</c:v>
                </c:pt>
                <c:pt idx="2345">
                  <c:v>44795</c:v>
                </c:pt>
                <c:pt idx="2346">
                  <c:v>44796</c:v>
                </c:pt>
                <c:pt idx="2347">
                  <c:v>44797</c:v>
                </c:pt>
                <c:pt idx="2348">
                  <c:v>44798</c:v>
                </c:pt>
                <c:pt idx="2349">
                  <c:v>44799</c:v>
                </c:pt>
                <c:pt idx="2350">
                  <c:v>44802</c:v>
                </c:pt>
                <c:pt idx="2351">
                  <c:v>44803</c:v>
                </c:pt>
                <c:pt idx="2352">
                  <c:v>44804</c:v>
                </c:pt>
                <c:pt idx="2353">
                  <c:v>44805</c:v>
                </c:pt>
                <c:pt idx="2354">
                  <c:v>44806</c:v>
                </c:pt>
                <c:pt idx="2355">
                  <c:v>44809</c:v>
                </c:pt>
                <c:pt idx="2356">
                  <c:v>44810</c:v>
                </c:pt>
                <c:pt idx="2357">
                  <c:v>44811</c:v>
                </c:pt>
                <c:pt idx="2358">
                  <c:v>44812</c:v>
                </c:pt>
                <c:pt idx="2359">
                  <c:v>44813</c:v>
                </c:pt>
                <c:pt idx="2360">
                  <c:v>44816</c:v>
                </c:pt>
                <c:pt idx="2361">
                  <c:v>44817</c:v>
                </c:pt>
                <c:pt idx="2362">
                  <c:v>44818</c:v>
                </c:pt>
                <c:pt idx="2363">
                  <c:v>44819</c:v>
                </c:pt>
                <c:pt idx="2364">
                  <c:v>44820</c:v>
                </c:pt>
                <c:pt idx="2365">
                  <c:v>44823</c:v>
                </c:pt>
                <c:pt idx="2366">
                  <c:v>44824</c:v>
                </c:pt>
                <c:pt idx="2367">
                  <c:v>44825</c:v>
                </c:pt>
                <c:pt idx="2368">
                  <c:v>44826</c:v>
                </c:pt>
                <c:pt idx="2369">
                  <c:v>44827</c:v>
                </c:pt>
                <c:pt idx="2370">
                  <c:v>44830</c:v>
                </c:pt>
                <c:pt idx="2371">
                  <c:v>44831</c:v>
                </c:pt>
                <c:pt idx="2372">
                  <c:v>44832</c:v>
                </c:pt>
                <c:pt idx="2373">
                  <c:v>44833</c:v>
                </c:pt>
                <c:pt idx="2374">
                  <c:v>44834</c:v>
                </c:pt>
                <c:pt idx="2375">
                  <c:v>44838</c:v>
                </c:pt>
                <c:pt idx="2376">
                  <c:v>44839</c:v>
                </c:pt>
                <c:pt idx="2377">
                  <c:v>44840</c:v>
                </c:pt>
                <c:pt idx="2378">
                  <c:v>44841</c:v>
                </c:pt>
                <c:pt idx="2379">
                  <c:v>44844</c:v>
                </c:pt>
                <c:pt idx="2380">
                  <c:v>44845</c:v>
                </c:pt>
                <c:pt idx="2381">
                  <c:v>44846</c:v>
                </c:pt>
                <c:pt idx="2382">
                  <c:v>44847</c:v>
                </c:pt>
                <c:pt idx="2383">
                  <c:v>44848</c:v>
                </c:pt>
                <c:pt idx="2384">
                  <c:v>44851</c:v>
                </c:pt>
                <c:pt idx="2385">
                  <c:v>44852</c:v>
                </c:pt>
                <c:pt idx="2386">
                  <c:v>44853</c:v>
                </c:pt>
                <c:pt idx="2387">
                  <c:v>44854</c:v>
                </c:pt>
                <c:pt idx="2388">
                  <c:v>44855</c:v>
                </c:pt>
                <c:pt idx="2389">
                  <c:v>44858</c:v>
                </c:pt>
                <c:pt idx="2390">
                  <c:v>44859</c:v>
                </c:pt>
                <c:pt idx="2391">
                  <c:v>44860</c:v>
                </c:pt>
                <c:pt idx="2392">
                  <c:v>44861</c:v>
                </c:pt>
                <c:pt idx="2393">
                  <c:v>44862</c:v>
                </c:pt>
                <c:pt idx="2394">
                  <c:v>44865</c:v>
                </c:pt>
                <c:pt idx="2395">
                  <c:v>44866</c:v>
                </c:pt>
                <c:pt idx="2396">
                  <c:v>44867</c:v>
                </c:pt>
                <c:pt idx="2397">
                  <c:v>44868</c:v>
                </c:pt>
                <c:pt idx="2398">
                  <c:v>44869</c:v>
                </c:pt>
                <c:pt idx="2399">
                  <c:v>44872</c:v>
                </c:pt>
                <c:pt idx="2400">
                  <c:v>44873</c:v>
                </c:pt>
                <c:pt idx="2401">
                  <c:v>44875</c:v>
                </c:pt>
                <c:pt idx="2402">
                  <c:v>44876</c:v>
                </c:pt>
                <c:pt idx="2403">
                  <c:v>44879</c:v>
                </c:pt>
                <c:pt idx="2404">
                  <c:v>44880</c:v>
                </c:pt>
                <c:pt idx="2405">
                  <c:v>44881</c:v>
                </c:pt>
                <c:pt idx="2406">
                  <c:v>44882</c:v>
                </c:pt>
                <c:pt idx="2407">
                  <c:v>44883</c:v>
                </c:pt>
                <c:pt idx="2408">
                  <c:v>44886</c:v>
                </c:pt>
                <c:pt idx="2409">
                  <c:v>44887</c:v>
                </c:pt>
                <c:pt idx="2410">
                  <c:v>44888</c:v>
                </c:pt>
                <c:pt idx="2411">
                  <c:v>44889</c:v>
                </c:pt>
                <c:pt idx="2412">
                  <c:v>44890</c:v>
                </c:pt>
                <c:pt idx="2413">
                  <c:v>44893</c:v>
                </c:pt>
                <c:pt idx="2414">
                  <c:v>44894</c:v>
                </c:pt>
                <c:pt idx="2415">
                  <c:v>44895</c:v>
                </c:pt>
                <c:pt idx="2416">
                  <c:v>44896</c:v>
                </c:pt>
                <c:pt idx="2417">
                  <c:v>44897</c:v>
                </c:pt>
                <c:pt idx="2418">
                  <c:v>44900</c:v>
                </c:pt>
                <c:pt idx="2419">
                  <c:v>44901</c:v>
                </c:pt>
                <c:pt idx="2420">
                  <c:v>44902</c:v>
                </c:pt>
                <c:pt idx="2421">
                  <c:v>44904</c:v>
                </c:pt>
                <c:pt idx="2422">
                  <c:v>44907</c:v>
                </c:pt>
                <c:pt idx="2423">
                  <c:v>44908</c:v>
                </c:pt>
                <c:pt idx="2424">
                  <c:v>44909</c:v>
                </c:pt>
                <c:pt idx="2425">
                  <c:v>44910</c:v>
                </c:pt>
                <c:pt idx="2426">
                  <c:v>44911</c:v>
                </c:pt>
                <c:pt idx="2427">
                  <c:v>44914</c:v>
                </c:pt>
                <c:pt idx="2428">
                  <c:v>44915</c:v>
                </c:pt>
                <c:pt idx="2429">
                  <c:v>44916</c:v>
                </c:pt>
                <c:pt idx="2430">
                  <c:v>44917</c:v>
                </c:pt>
                <c:pt idx="2431">
                  <c:v>44918</c:v>
                </c:pt>
                <c:pt idx="2432">
                  <c:v>44921</c:v>
                </c:pt>
                <c:pt idx="2433">
                  <c:v>44922</c:v>
                </c:pt>
                <c:pt idx="2434">
                  <c:v>44923</c:v>
                </c:pt>
                <c:pt idx="2435">
                  <c:v>44924</c:v>
                </c:pt>
                <c:pt idx="2436">
                  <c:v>44928</c:v>
                </c:pt>
                <c:pt idx="2437">
                  <c:v>44929</c:v>
                </c:pt>
                <c:pt idx="2438">
                  <c:v>44930</c:v>
                </c:pt>
                <c:pt idx="2439">
                  <c:v>44931</c:v>
                </c:pt>
                <c:pt idx="2440">
                  <c:v>44932</c:v>
                </c:pt>
                <c:pt idx="2441">
                  <c:v>44935</c:v>
                </c:pt>
                <c:pt idx="2442">
                  <c:v>44936</c:v>
                </c:pt>
                <c:pt idx="2443">
                  <c:v>44937</c:v>
                </c:pt>
                <c:pt idx="2444">
                  <c:v>44938</c:v>
                </c:pt>
                <c:pt idx="2445">
                  <c:v>44939</c:v>
                </c:pt>
                <c:pt idx="2446">
                  <c:v>44942</c:v>
                </c:pt>
                <c:pt idx="2447">
                  <c:v>44943</c:v>
                </c:pt>
                <c:pt idx="2448">
                  <c:v>44944</c:v>
                </c:pt>
                <c:pt idx="2449">
                  <c:v>44945</c:v>
                </c:pt>
                <c:pt idx="2450">
                  <c:v>44946</c:v>
                </c:pt>
                <c:pt idx="2451">
                  <c:v>44949</c:v>
                </c:pt>
                <c:pt idx="2452">
                  <c:v>44950</c:v>
                </c:pt>
                <c:pt idx="2453">
                  <c:v>44951</c:v>
                </c:pt>
                <c:pt idx="2454">
                  <c:v>44952</c:v>
                </c:pt>
                <c:pt idx="2455">
                  <c:v>44953</c:v>
                </c:pt>
                <c:pt idx="2456">
                  <c:v>44956</c:v>
                </c:pt>
                <c:pt idx="2457">
                  <c:v>44957</c:v>
                </c:pt>
                <c:pt idx="2458">
                  <c:v>44958</c:v>
                </c:pt>
                <c:pt idx="2459">
                  <c:v>44959</c:v>
                </c:pt>
                <c:pt idx="2460">
                  <c:v>44960</c:v>
                </c:pt>
                <c:pt idx="2461">
                  <c:v>44963</c:v>
                </c:pt>
                <c:pt idx="2462">
                  <c:v>44964</c:v>
                </c:pt>
                <c:pt idx="2463">
                  <c:v>44965</c:v>
                </c:pt>
                <c:pt idx="2464">
                  <c:v>44966</c:v>
                </c:pt>
                <c:pt idx="2465">
                  <c:v>44967</c:v>
                </c:pt>
                <c:pt idx="2466">
                  <c:v>44970</c:v>
                </c:pt>
                <c:pt idx="2467">
                  <c:v>44971</c:v>
                </c:pt>
                <c:pt idx="2468">
                  <c:v>44972</c:v>
                </c:pt>
                <c:pt idx="2469">
                  <c:v>44973</c:v>
                </c:pt>
                <c:pt idx="2470">
                  <c:v>44974</c:v>
                </c:pt>
                <c:pt idx="2471">
                  <c:v>44977</c:v>
                </c:pt>
                <c:pt idx="2472">
                  <c:v>44978</c:v>
                </c:pt>
                <c:pt idx="2473">
                  <c:v>44979</c:v>
                </c:pt>
                <c:pt idx="2474">
                  <c:v>44980</c:v>
                </c:pt>
                <c:pt idx="2475">
                  <c:v>44981</c:v>
                </c:pt>
                <c:pt idx="2476">
                  <c:v>44985</c:v>
                </c:pt>
                <c:pt idx="2477">
                  <c:v>44986</c:v>
                </c:pt>
                <c:pt idx="2478">
                  <c:v>44987</c:v>
                </c:pt>
                <c:pt idx="2479">
                  <c:v>44988</c:v>
                </c:pt>
                <c:pt idx="2480">
                  <c:v>44991</c:v>
                </c:pt>
                <c:pt idx="2481">
                  <c:v>44992</c:v>
                </c:pt>
                <c:pt idx="2482">
                  <c:v>44993</c:v>
                </c:pt>
                <c:pt idx="2483">
                  <c:v>44994</c:v>
                </c:pt>
                <c:pt idx="2484">
                  <c:v>44995</c:v>
                </c:pt>
                <c:pt idx="2485">
                  <c:v>44998</c:v>
                </c:pt>
                <c:pt idx="2486">
                  <c:v>44999</c:v>
                </c:pt>
                <c:pt idx="2487">
                  <c:v>45000</c:v>
                </c:pt>
                <c:pt idx="2488">
                  <c:v>45001</c:v>
                </c:pt>
                <c:pt idx="2489">
                  <c:v>45002</c:v>
                </c:pt>
                <c:pt idx="2490">
                  <c:v>45005</c:v>
                </c:pt>
                <c:pt idx="2491">
                  <c:v>45006</c:v>
                </c:pt>
                <c:pt idx="2492">
                  <c:v>45007</c:v>
                </c:pt>
                <c:pt idx="2493">
                  <c:v>45008</c:v>
                </c:pt>
                <c:pt idx="2494">
                  <c:v>45009</c:v>
                </c:pt>
                <c:pt idx="2495">
                  <c:v>45012</c:v>
                </c:pt>
                <c:pt idx="2496">
                  <c:v>45013</c:v>
                </c:pt>
                <c:pt idx="2497">
                  <c:v>45014</c:v>
                </c:pt>
                <c:pt idx="2498">
                  <c:v>45015</c:v>
                </c:pt>
                <c:pt idx="2499">
                  <c:v>45016</c:v>
                </c:pt>
                <c:pt idx="2500">
                  <c:v>45019</c:v>
                </c:pt>
                <c:pt idx="2501">
                  <c:v>45020</c:v>
                </c:pt>
                <c:pt idx="2502">
                  <c:v>45021</c:v>
                </c:pt>
                <c:pt idx="2503">
                  <c:v>45026</c:v>
                </c:pt>
                <c:pt idx="2504">
                  <c:v>45027</c:v>
                </c:pt>
                <c:pt idx="2505">
                  <c:v>45028</c:v>
                </c:pt>
                <c:pt idx="2506">
                  <c:v>45029</c:v>
                </c:pt>
                <c:pt idx="2507">
                  <c:v>45030</c:v>
                </c:pt>
                <c:pt idx="2508">
                  <c:v>45033</c:v>
                </c:pt>
                <c:pt idx="2509">
                  <c:v>45034</c:v>
                </c:pt>
                <c:pt idx="2510">
                  <c:v>45035</c:v>
                </c:pt>
                <c:pt idx="2511">
                  <c:v>45036</c:v>
                </c:pt>
                <c:pt idx="2512">
                  <c:v>45037</c:v>
                </c:pt>
                <c:pt idx="2513">
                  <c:v>45040</c:v>
                </c:pt>
                <c:pt idx="2514">
                  <c:v>45041</c:v>
                </c:pt>
                <c:pt idx="2515">
                  <c:v>45042</c:v>
                </c:pt>
                <c:pt idx="2516">
                  <c:v>45043</c:v>
                </c:pt>
                <c:pt idx="2517">
                  <c:v>45044</c:v>
                </c:pt>
                <c:pt idx="2518">
                  <c:v>45048</c:v>
                </c:pt>
                <c:pt idx="2519">
                  <c:v>45049</c:v>
                </c:pt>
                <c:pt idx="2520">
                  <c:v>45050</c:v>
                </c:pt>
                <c:pt idx="2521">
                  <c:v>45051</c:v>
                </c:pt>
                <c:pt idx="2522">
                  <c:v>45054</c:v>
                </c:pt>
                <c:pt idx="2523">
                  <c:v>45055</c:v>
                </c:pt>
                <c:pt idx="2524">
                  <c:v>45056</c:v>
                </c:pt>
                <c:pt idx="2525">
                  <c:v>45057</c:v>
                </c:pt>
                <c:pt idx="2526">
                  <c:v>45058</c:v>
                </c:pt>
                <c:pt idx="2527">
                  <c:v>45062</c:v>
                </c:pt>
                <c:pt idx="2528">
                  <c:v>45063</c:v>
                </c:pt>
                <c:pt idx="2529">
                  <c:v>45064</c:v>
                </c:pt>
                <c:pt idx="2530">
                  <c:v>45065</c:v>
                </c:pt>
                <c:pt idx="2531">
                  <c:v>45068</c:v>
                </c:pt>
                <c:pt idx="2532">
                  <c:v>45069</c:v>
                </c:pt>
                <c:pt idx="2533">
                  <c:v>45070</c:v>
                </c:pt>
                <c:pt idx="2534">
                  <c:v>45071</c:v>
                </c:pt>
                <c:pt idx="2535">
                  <c:v>45072</c:v>
                </c:pt>
                <c:pt idx="2536">
                  <c:v>45075</c:v>
                </c:pt>
                <c:pt idx="2537">
                  <c:v>45076</c:v>
                </c:pt>
                <c:pt idx="2538">
                  <c:v>45077</c:v>
                </c:pt>
                <c:pt idx="2539">
                  <c:v>45078</c:v>
                </c:pt>
                <c:pt idx="2540">
                  <c:v>45079</c:v>
                </c:pt>
                <c:pt idx="2541">
                  <c:v>45082</c:v>
                </c:pt>
                <c:pt idx="2542">
                  <c:v>45083</c:v>
                </c:pt>
                <c:pt idx="2543">
                  <c:v>45084</c:v>
                </c:pt>
                <c:pt idx="2544">
                  <c:v>45085</c:v>
                </c:pt>
                <c:pt idx="2545">
                  <c:v>45086</c:v>
                </c:pt>
                <c:pt idx="2546">
                  <c:v>45090</c:v>
                </c:pt>
                <c:pt idx="2547">
                  <c:v>45091</c:v>
                </c:pt>
                <c:pt idx="2548">
                  <c:v>45092</c:v>
                </c:pt>
                <c:pt idx="2549">
                  <c:v>45093</c:v>
                </c:pt>
                <c:pt idx="2550">
                  <c:v>45096</c:v>
                </c:pt>
                <c:pt idx="2551">
                  <c:v>45097</c:v>
                </c:pt>
                <c:pt idx="2552">
                  <c:v>45098</c:v>
                </c:pt>
                <c:pt idx="2553">
                  <c:v>45099</c:v>
                </c:pt>
                <c:pt idx="2554">
                  <c:v>45100</c:v>
                </c:pt>
                <c:pt idx="2555">
                  <c:v>45103</c:v>
                </c:pt>
                <c:pt idx="2556">
                  <c:v>45104</c:v>
                </c:pt>
                <c:pt idx="2557">
                  <c:v>45105</c:v>
                </c:pt>
                <c:pt idx="2558">
                  <c:v>45106</c:v>
                </c:pt>
                <c:pt idx="2559">
                  <c:v>45107</c:v>
                </c:pt>
                <c:pt idx="2560">
                  <c:v>45110</c:v>
                </c:pt>
                <c:pt idx="2561">
                  <c:v>45111</c:v>
                </c:pt>
                <c:pt idx="2562">
                  <c:v>45112</c:v>
                </c:pt>
                <c:pt idx="2563">
                  <c:v>45113</c:v>
                </c:pt>
                <c:pt idx="2564">
                  <c:v>45114</c:v>
                </c:pt>
                <c:pt idx="2565">
                  <c:v>45117</c:v>
                </c:pt>
                <c:pt idx="2566">
                  <c:v>45118</c:v>
                </c:pt>
                <c:pt idx="2567">
                  <c:v>45119</c:v>
                </c:pt>
                <c:pt idx="2568">
                  <c:v>45120</c:v>
                </c:pt>
                <c:pt idx="2569">
                  <c:v>45121</c:v>
                </c:pt>
                <c:pt idx="2570">
                  <c:v>45124</c:v>
                </c:pt>
                <c:pt idx="2571">
                  <c:v>45125</c:v>
                </c:pt>
                <c:pt idx="2572">
                  <c:v>45126</c:v>
                </c:pt>
                <c:pt idx="2573">
                  <c:v>45127</c:v>
                </c:pt>
                <c:pt idx="2574">
                  <c:v>45128</c:v>
                </c:pt>
                <c:pt idx="2575">
                  <c:v>45131</c:v>
                </c:pt>
                <c:pt idx="2576">
                  <c:v>45132</c:v>
                </c:pt>
                <c:pt idx="2577">
                  <c:v>45133</c:v>
                </c:pt>
                <c:pt idx="2578">
                  <c:v>45134</c:v>
                </c:pt>
                <c:pt idx="2579">
                  <c:v>45135</c:v>
                </c:pt>
                <c:pt idx="2580">
                  <c:v>45138</c:v>
                </c:pt>
                <c:pt idx="2581">
                  <c:v>45139</c:v>
                </c:pt>
                <c:pt idx="2582">
                  <c:v>45140</c:v>
                </c:pt>
                <c:pt idx="2583">
                  <c:v>45141</c:v>
                </c:pt>
                <c:pt idx="2584">
                  <c:v>45142</c:v>
                </c:pt>
                <c:pt idx="2585">
                  <c:v>45145</c:v>
                </c:pt>
                <c:pt idx="2586">
                  <c:v>45146</c:v>
                </c:pt>
                <c:pt idx="2587">
                  <c:v>45147</c:v>
                </c:pt>
                <c:pt idx="2588">
                  <c:v>45148</c:v>
                </c:pt>
                <c:pt idx="2589">
                  <c:v>45149</c:v>
                </c:pt>
                <c:pt idx="2590">
                  <c:v>45152</c:v>
                </c:pt>
                <c:pt idx="2591">
                  <c:v>45154</c:v>
                </c:pt>
                <c:pt idx="2592">
                  <c:v>45155</c:v>
                </c:pt>
                <c:pt idx="2593">
                  <c:v>45156</c:v>
                </c:pt>
                <c:pt idx="2594">
                  <c:v>45159</c:v>
                </c:pt>
                <c:pt idx="2595">
                  <c:v>45160</c:v>
                </c:pt>
                <c:pt idx="2596">
                  <c:v>45161</c:v>
                </c:pt>
                <c:pt idx="2597">
                  <c:v>45162</c:v>
                </c:pt>
                <c:pt idx="2598">
                  <c:v>45163</c:v>
                </c:pt>
                <c:pt idx="2599">
                  <c:v>45166</c:v>
                </c:pt>
                <c:pt idx="2600">
                  <c:v>45167</c:v>
                </c:pt>
                <c:pt idx="2601">
                  <c:v>45168</c:v>
                </c:pt>
                <c:pt idx="2602">
                  <c:v>45169</c:v>
                </c:pt>
                <c:pt idx="2603">
                  <c:v>45170</c:v>
                </c:pt>
                <c:pt idx="2604">
                  <c:v>45173</c:v>
                </c:pt>
                <c:pt idx="2605">
                  <c:v>45174</c:v>
                </c:pt>
                <c:pt idx="2606">
                  <c:v>45175</c:v>
                </c:pt>
                <c:pt idx="2607">
                  <c:v>45176</c:v>
                </c:pt>
                <c:pt idx="2608">
                  <c:v>45177</c:v>
                </c:pt>
                <c:pt idx="2609">
                  <c:v>45180</c:v>
                </c:pt>
                <c:pt idx="2610">
                  <c:v>45181</c:v>
                </c:pt>
                <c:pt idx="2611">
                  <c:v>45182</c:v>
                </c:pt>
                <c:pt idx="2612">
                  <c:v>45183</c:v>
                </c:pt>
                <c:pt idx="2613">
                  <c:v>45184</c:v>
                </c:pt>
                <c:pt idx="2614">
                  <c:v>45187</c:v>
                </c:pt>
                <c:pt idx="2615">
                  <c:v>45188</c:v>
                </c:pt>
                <c:pt idx="2616">
                  <c:v>45189</c:v>
                </c:pt>
                <c:pt idx="2617">
                  <c:v>45190</c:v>
                </c:pt>
                <c:pt idx="2618">
                  <c:v>45191</c:v>
                </c:pt>
                <c:pt idx="2619">
                  <c:v>45194</c:v>
                </c:pt>
                <c:pt idx="2620">
                  <c:v>45195</c:v>
                </c:pt>
                <c:pt idx="2621">
                  <c:v>45196</c:v>
                </c:pt>
                <c:pt idx="2622">
                  <c:v>45197</c:v>
                </c:pt>
                <c:pt idx="2623">
                  <c:v>45201</c:v>
                </c:pt>
                <c:pt idx="2624">
                  <c:v>45202</c:v>
                </c:pt>
                <c:pt idx="2625">
                  <c:v>45203</c:v>
                </c:pt>
                <c:pt idx="2626">
                  <c:v>45204</c:v>
                </c:pt>
                <c:pt idx="2627">
                  <c:v>45205</c:v>
                </c:pt>
                <c:pt idx="2628">
                  <c:v>45208</c:v>
                </c:pt>
                <c:pt idx="2629">
                  <c:v>45209</c:v>
                </c:pt>
                <c:pt idx="2630">
                  <c:v>45210</c:v>
                </c:pt>
                <c:pt idx="2631">
                  <c:v>45211</c:v>
                </c:pt>
                <c:pt idx="2632">
                  <c:v>45212</c:v>
                </c:pt>
                <c:pt idx="2633">
                  <c:v>45215</c:v>
                </c:pt>
                <c:pt idx="2634">
                  <c:v>45216</c:v>
                </c:pt>
                <c:pt idx="2635">
                  <c:v>45217</c:v>
                </c:pt>
                <c:pt idx="2636">
                  <c:v>45218</c:v>
                </c:pt>
                <c:pt idx="2637">
                  <c:v>45219</c:v>
                </c:pt>
                <c:pt idx="2638">
                  <c:v>45222</c:v>
                </c:pt>
                <c:pt idx="2639">
                  <c:v>45223</c:v>
                </c:pt>
                <c:pt idx="2640">
                  <c:v>45224</c:v>
                </c:pt>
                <c:pt idx="2641">
                  <c:v>45225</c:v>
                </c:pt>
                <c:pt idx="2642">
                  <c:v>45226</c:v>
                </c:pt>
                <c:pt idx="2643">
                  <c:v>45229</c:v>
                </c:pt>
                <c:pt idx="2644">
                  <c:v>45230</c:v>
                </c:pt>
                <c:pt idx="2645">
                  <c:v>45231</c:v>
                </c:pt>
                <c:pt idx="2646">
                  <c:v>45232</c:v>
                </c:pt>
                <c:pt idx="2647">
                  <c:v>45233</c:v>
                </c:pt>
                <c:pt idx="2648">
                  <c:v>45236</c:v>
                </c:pt>
                <c:pt idx="2649">
                  <c:v>45237</c:v>
                </c:pt>
                <c:pt idx="2650">
                  <c:v>45238</c:v>
                </c:pt>
                <c:pt idx="2651">
                  <c:v>45239</c:v>
                </c:pt>
                <c:pt idx="2652">
                  <c:v>45240</c:v>
                </c:pt>
                <c:pt idx="2653">
                  <c:v>45243</c:v>
                </c:pt>
                <c:pt idx="2654">
                  <c:v>45244</c:v>
                </c:pt>
                <c:pt idx="2655">
                  <c:v>45245</c:v>
                </c:pt>
                <c:pt idx="2656">
                  <c:v>45246</c:v>
                </c:pt>
                <c:pt idx="2657">
                  <c:v>45247</c:v>
                </c:pt>
                <c:pt idx="2658">
                  <c:v>45250</c:v>
                </c:pt>
                <c:pt idx="2659">
                  <c:v>45251</c:v>
                </c:pt>
                <c:pt idx="2660">
                  <c:v>45252</c:v>
                </c:pt>
                <c:pt idx="2661">
                  <c:v>45253</c:v>
                </c:pt>
                <c:pt idx="2662">
                  <c:v>45254</c:v>
                </c:pt>
                <c:pt idx="2663">
                  <c:v>45257</c:v>
                </c:pt>
                <c:pt idx="2664">
                  <c:v>45258</c:v>
                </c:pt>
                <c:pt idx="2665">
                  <c:v>45259</c:v>
                </c:pt>
                <c:pt idx="2666">
                  <c:v>45260</c:v>
                </c:pt>
                <c:pt idx="2667">
                  <c:v>45261</c:v>
                </c:pt>
                <c:pt idx="2668">
                  <c:v>45264</c:v>
                </c:pt>
                <c:pt idx="2669">
                  <c:v>45265</c:v>
                </c:pt>
                <c:pt idx="2670">
                  <c:v>45266</c:v>
                </c:pt>
                <c:pt idx="2671">
                  <c:v>45267</c:v>
                </c:pt>
                <c:pt idx="2672">
                  <c:v>45271</c:v>
                </c:pt>
                <c:pt idx="2673">
                  <c:v>45272</c:v>
                </c:pt>
                <c:pt idx="2674">
                  <c:v>45273</c:v>
                </c:pt>
                <c:pt idx="2675">
                  <c:v>45274</c:v>
                </c:pt>
                <c:pt idx="2676">
                  <c:v>45275</c:v>
                </c:pt>
                <c:pt idx="2677">
                  <c:v>45278</c:v>
                </c:pt>
                <c:pt idx="2678">
                  <c:v>45279</c:v>
                </c:pt>
                <c:pt idx="2679">
                  <c:v>45280</c:v>
                </c:pt>
                <c:pt idx="2680">
                  <c:v>45281</c:v>
                </c:pt>
                <c:pt idx="2681">
                  <c:v>45282</c:v>
                </c:pt>
                <c:pt idx="2682">
                  <c:v>45286</c:v>
                </c:pt>
                <c:pt idx="2683">
                  <c:v>45287</c:v>
                </c:pt>
                <c:pt idx="2684">
                  <c:v>45288</c:v>
                </c:pt>
                <c:pt idx="2685">
                  <c:v>45293</c:v>
                </c:pt>
                <c:pt idx="2686">
                  <c:v>45294</c:v>
                </c:pt>
                <c:pt idx="2687">
                  <c:v>45295</c:v>
                </c:pt>
                <c:pt idx="2688">
                  <c:v>45296</c:v>
                </c:pt>
                <c:pt idx="2689">
                  <c:v>45299</c:v>
                </c:pt>
                <c:pt idx="2690">
                  <c:v>45300</c:v>
                </c:pt>
                <c:pt idx="2691">
                  <c:v>45301</c:v>
                </c:pt>
                <c:pt idx="2692">
                  <c:v>45302</c:v>
                </c:pt>
                <c:pt idx="2693">
                  <c:v>45303</c:v>
                </c:pt>
                <c:pt idx="2694">
                  <c:v>45306</c:v>
                </c:pt>
                <c:pt idx="2695">
                  <c:v>45307</c:v>
                </c:pt>
                <c:pt idx="2696">
                  <c:v>45308</c:v>
                </c:pt>
                <c:pt idx="2697">
                  <c:v>45309</c:v>
                </c:pt>
                <c:pt idx="2698">
                  <c:v>45310</c:v>
                </c:pt>
                <c:pt idx="2699">
                  <c:v>45313</c:v>
                </c:pt>
                <c:pt idx="2700">
                  <c:v>45314</c:v>
                </c:pt>
                <c:pt idx="2701">
                  <c:v>45315</c:v>
                </c:pt>
                <c:pt idx="2702">
                  <c:v>45316</c:v>
                </c:pt>
                <c:pt idx="2703">
                  <c:v>45317</c:v>
                </c:pt>
                <c:pt idx="2704">
                  <c:v>45320</c:v>
                </c:pt>
                <c:pt idx="2705">
                  <c:v>45321</c:v>
                </c:pt>
                <c:pt idx="2706">
                  <c:v>45322</c:v>
                </c:pt>
                <c:pt idx="2707">
                  <c:v>45323</c:v>
                </c:pt>
                <c:pt idx="2708">
                  <c:v>45324</c:v>
                </c:pt>
                <c:pt idx="2709">
                  <c:v>45327</c:v>
                </c:pt>
                <c:pt idx="2710">
                  <c:v>45328</c:v>
                </c:pt>
                <c:pt idx="2711">
                  <c:v>45329</c:v>
                </c:pt>
                <c:pt idx="2712">
                  <c:v>45330</c:v>
                </c:pt>
                <c:pt idx="2713">
                  <c:v>45331</c:v>
                </c:pt>
                <c:pt idx="2714">
                  <c:v>45334</c:v>
                </c:pt>
                <c:pt idx="2715">
                  <c:v>45335</c:v>
                </c:pt>
                <c:pt idx="2716">
                  <c:v>45336</c:v>
                </c:pt>
                <c:pt idx="2717">
                  <c:v>45337</c:v>
                </c:pt>
                <c:pt idx="2718">
                  <c:v>45338</c:v>
                </c:pt>
                <c:pt idx="2719">
                  <c:v>45341</c:v>
                </c:pt>
                <c:pt idx="2720">
                  <c:v>45342</c:v>
                </c:pt>
                <c:pt idx="2721">
                  <c:v>45343</c:v>
                </c:pt>
                <c:pt idx="2722">
                  <c:v>45344</c:v>
                </c:pt>
                <c:pt idx="2723">
                  <c:v>45345</c:v>
                </c:pt>
                <c:pt idx="2724">
                  <c:v>45348</c:v>
                </c:pt>
                <c:pt idx="2725">
                  <c:v>45349</c:v>
                </c:pt>
                <c:pt idx="2726">
                  <c:v>45350</c:v>
                </c:pt>
                <c:pt idx="2727">
                  <c:v>45351</c:v>
                </c:pt>
                <c:pt idx="2728">
                  <c:v>45355</c:v>
                </c:pt>
                <c:pt idx="2729">
                  <c:v>45356</c:v>
                </c:pt>
                <c:pt idx="2730">
                  <c:v>45357</c:v>
                </c:pt>
                <c:pt idx="2731">
                  <c:v>45358</c:v>
                </c:pt>
                <c:pt idx="2732">
                  <c:v>45359</c:v>
                </c:pt>
                <c:pt idx="2733">
                  <c:v>45362</c:v>
                </c:pt>
                <c:pt idx="2734">
                  <c:v>45363</c:v>
                </c:pt>
                <c:pt idx="2735">
                  <c:v>45364</c:v>
                </c:pt>
                <c:pt idx="2736">
                  <c:v>45365</c:v>
                </c:pt>
                <c:pt idx="2737">
                  <c:v>45366</c:v>
                </c:pt>
                <c:pt idx="2738">
                  <c:v>45369</c:v>
                </c:pt>
                <c:pt idx="2739">
                  <c:v>45370</c:v>
                </c:pt>
                <c:pt idx="2740">
                  <c:v>45371</c:v>
                </c:pt>
                <c:pt idx="2741">
                  <c:v>45372</c:v>
                </c:pt>
                <c:pt idx="2742">
                  <c:v>45373</c:v>
                </c:pt>
                <c:pt idx="2743">
                  <c:v>45376</c:v>
                </c:pt>
                <c:pt idx="2744">
                  <c:v>45377</c:v>
                </c:pt>
                <c:pt idx="2745">
                  <c:v>45378</c:v>
                </c:pt>
                <c:pt idx="2746">
                  <c:v>45383</c:v>
                </c:pt>
                <c:pt idx="2747">
                  <c:v>45384</c:v>
                </c:pt>
                <c:pt idx="2748">
                  <c:v>45385</c:v>
                </c:pt>
                <c:pt idx="2749">
                  <c:v>45386</c:v>
                </c:pt>
                <c:pt idx="2750">
                  <c:v>45387</c:v>
                </c:pt>
                <c:pt idx="2751">
                  <c:v>45390</c:v>
                </c:pt>
                <c:pt idx="2752">
                  <c:v>45391</c:v>
                </c:pt>
                <c:pt idx="2753">
                  <c:v>45392</c:v>
                </c:pt>
                <c:pt idx="2754">
                  <c:v>45393</c:v>
                </c:pt>
                <c:pt idx="2755">
                  <c:v>45394</c:v>
                </c:pt>
                <c:pt idx="2756">
                  <c:v>45397</c:v>
                </c:pt>
                <c:pt idx="2757">
                  <c:v>45398</c:v>
                </c:pt>
                <c:pt idx="2758">
                  <c:v>45399</c:v>
                </c:pt>
                <c:pt idx="2759">
                  <c:v>45400</c:v>
                </c:pt>
                <c:pt idx="2760">
                  <c:v>45401</c:v>
                </c:pt>
                <c:pt idx="2761">
                  <c:v>45404</c:v>
                </c:pt>
                <c:pt idx="2762">
                  <c:v>45405</c:v>
                </c:pt>
                <c:pt idx="2763">
                  <c:v>45406</c:v>
                </c:pt>
                <c:pt idx="2764">
                  <c:v>45407</c:v>
                </c:pt>
                <c:pt idx="2765">
                  <c:v>45408</c:v>
                </c:pt>
                <c:pt idx="2766">
                  <c:v>45411</c:v>
                </c:pt>
                <c:pt idx="2767">
                  <c:v>45412</c:v>
                </c:pt>
                <c:pt idx="2768">
                  <c:v>45414</c:v>
                </c:pt>
                <c:pt idx="2769">
                  <c:v>45415</c:v>
                </c:pt>
                <c:pt idx="2770">
                  <c:v>45418</c:v>
                </c:pt>
                <c:pt idx="2771">
                  <c:v>45419</c:v>
                </c:pt>
                <c:pt idx="2772">
                  <c:v>45420</c:v>
                </c:pt>
                <c:pt idx="2773">
                  <c:v>45421</c:v>
                </c:pt>
                <c:pt idx="2774">
                  <c:v>45422</c:v>
                </c:pt>
                <c:pt idx="2775">
                  <c:v>45425</c:v>
                </c:pt>
                <c:pt idx="2776">
                  <c:v>45428</c:v>
                </c:pt>
                <c:pt idx="2777">
                  <c:v>45429</c:v>
                </c:pt>
                <c:pt idx="2778">
                  <c:v>45432</c:v>
                </c:pt>
                <c:pt idx="2779">
                  <c:v>45433</c:v>
                </c:pt>
                <c:pt idx="2780">
                  <c:v>45434</c:v>
                </c:pt>
                <c:pt idx="2781">
                  <c:v>45435</c:v>
                </c:pt>
                <c:pt idx="2782">
                  <c:v>45436</c:v>
                </c:pt>
                <c:pt idx="2783">
                  <c:v>45439</c:v>
                </c:pt>
                <c:pt idx="2784">
                  <c:v>45440</c:v>
                </c:pt>
                <c:pt idx="2785">
                  <c:v>45441</c:v>
                </c:pt>
                <c:pt idx="2786">
                  <c:v>45442</c:v>
                </c:pt>
                <c:pt idx="2787">
                  <c:v>45443</c:v>
                </c:pt>
                <c:pt idx="2788">
                  <c:v>45446</c:v>
                </c:pt>
                <c:pt idx="2789">
                  <c:v>45447</c:v>
                </c:pt>
                <c:pt idx="2790">
                  <c:v>45448</c:v>
                </c:pt>
                <c:pt idx="2791">
                  <c:v>45449</c:v>
                </c:pt>
                <c:pt idx="2792">
                  <c:v>45450</c:v>
                </c:pt>
                <c:pt idx="2793">
                  <c:v>45454</c:v>
                </c:pt>
                <c:pt idx="2794">
                  <c:v>45455</c:v>
                </c:pt>
                <c:pt idx="2795">
                  <c:v>45456</c:v>
                </c:pt>
                <c:pt idx="2796">
                  <c:v>45457</c:v>
                </c:pt>
                <c:pt idx="2797">
                  <c:v>45460</c:v>
                </c:pt>
                <c:pt idx="2798">
                  <c:v>45461</c:v>
                </c:pt>
                <c:pt idx="2799">
                  <c:v>45462</c:v>
                </c:pt>
                <c:pt idx="2800">
                  <c:v>45463</c:v>
                </c:pt>
                <c:pt idx="2801">
                  <c:v>45464</c:v>
                </c:pt>
                <c:pt idx="2802">
                  <c:v>45467</c:v>
                </c:pt>
                <c:pt idx="2803">
                  <c:v>45468</c:v>
                </c:pt>
                <c:pt idx="2804">
                  <c:v>45469</c:v>
                </c:pt>
                <c:pt idx="2805">
                  <c:v>45470</c:v>
                </c:pt>
                <c:pt idx="2806">
                  <c:v>45471</c:v>
                </c:pt>
                <c:pt idx="2807">
                  <c:v>45474</c:v>
                </c:pt>
                <c:pt idx="2808">
                  <c:v>45475</c:v>
                </c:pt>
                <c:pt idx="2809">
                  <c:v>45476</c:v>
                </c:pt>
                <c:pt idx="2810">
                  <c:v>45477</c:v>
                </c:pt>
                <c:pt idx="2811">
                  <c:v>45478</c:v>
                </c:pt>
                <c:pt idx="2812">
                  <c:v>45481</c:v>
                </c:pt>
                <c:pt idx="2813">
                  <c:v>45482</c:v>
                </c:pt>
                <c:pt idx="2814">
                  <c:v>45483</c:v>
                </c:pt>
                <c:pt idx="2815">
                  <c:v>45484</c:v>
                </c:pt>
                <c:pt idx="2816">
                  <c:v>45485</c:v>
                </c:pt>
                <c:pt idx="2817">
                  <c:v>45488</c:v>
                </c:pt>
                <c:pt idx="2818">
                  <c:v>45489</c:v>
                </c:pt>
                <c:pt idx="2819">
                  <c:v>45490</c:v>
                </c:pt>
                <c:pt idx="2820">
                  <c:v>45491</c:v>
                </c:pt>
                <c:pt idx="2821">
                  <c:v>45492</c:v>
                </c:pt>
                <c:pt idx="2822">
                  <c:v>45495</c:v>
                </c:pt>
                <c:pt idx="2823">
                  <c:v>45496</c:v>
                </c:pt>
                <c:pt idx="2824">
                  <c:v>45497</c:v>
                </c:pt>
                <c:pt idx="2825">
                  <c:v>45498</c:v>
                </c:pt>
                <c:pt idx="2826">
                  <c:v>45499</c:v>
                </c:pt>
                <c:pt idx="2827">
                  <c:v>45502</c:v>
                </c:pt>
                <c:pt idx="2828">
                  <c:v>45503</c:v>
                </c:pt>
                <c:pt idx="2829">
                  <c:v>45504</c:v>
                </c:pt>
                <c:pt idx="2830">
                  <c:v>45505</c:v>
                </c:pt>
                <c:pt idx="2831">
                  <c:v>45506</c:v>
                </c:pt>
                <c:pt idx="2832">
                  <c:v>45509</c:v>
                </c:pt>
                <c:pt idx="2833">
                  <c:v>45510</c:v>
                </c:pt>
                <c:pt idx="2834">
                  <c:v>45511</c:v>
                </c:pt>
                <c:pt idx="2835">
                  <c:v>45512</c:v>
                </c:pt>
                <c:pt idx="2836">
                  <c:v>45513</c:v>
                </c:pt>
                <c:pt idx="2837">
                  <c:v>45516</c:v>
                </c:pt>
                <c:pt idx="2838">
                  <c:v>45517</c:v>
                </c:pt>
                <c:pt idx="2839">
                  <c:v>45518</c:v>
                </c:pt>
                <c:pt idx="2840">
                  <c:v>45520</c:v>
                </c:pt>
                <c:pt idx="2841">
                  <c:v>45523</c:v>
                </c:pt>
                <c:pt idx="2842">
                  <c:v>45524</c:v>
                </c:pt>
                <c:pt idx="2843">
                  <c:v>45525</c:v>
                </c:pt>
                <c:pt idx="2844">
                  <c:v>45526</c:v>
                </c:pt>
                <c:pt idx="2845">
                  <c:v>45527</c:v>
                </c:pt>
                <c:pt idx="2846">
                  <c:v>45530</c:v>
                </c:pt>
                <c:pt idx="2847">
                  <c:v>45531</c:v>
                </c:pt>
                <c:pt idx="2848">
                  <c:v>45532</c:v>
                </c:pt>
                <c:pt idx="2849">
                  <c:v>45533</c:v>
                </c:pt>
                <c:pt idx="2850">
                  <c:v>45534</c:v>
                </c:pt>
                <c:pt idx="2851">
                  <c:v>45537</c:v>
                </c:pt>
                <c:pt idx="2852">
                  <c:v>45538</c:v>
                </c:pt>
                <c:pt idx="2853">
                  <c:v>45539</c:v>
                </c:pt>
                <c:pt idx="2854">
                  <c:v>45540</c:v>
                </c:pt>
                <c:pt idx="2855">
                  <c:v>45541</c:v>
                </c:pt>
                <c:pt idx="2856">
                  <c:v>45544</c:v>
                </c:pt>
                <c:pt idx="2857">
                  <c:v>45545</c:v>
                </c:pt>
                <c:pt idx="2858">
                  <c:v>45546</c:v>
                </c:pt>
                <c:pt idx="2859">
                  <c:v>45547</c:v>
                </c:pt>
                <c:pt idx="2860">
                  <c:v>45548</c:v>
                </c:pt>
                <c:pt idx="2861">
                  <c:v>45551</c:v>
                </c:pt>
                <c:pt idx="2862">
                  <c:v>45552</c:v>
                </c:pt>
                <c:pt idx="2863">
                  <c:v>45553</c:v>
                </c:pt>
                <c:pt idx="2864">
                  <c:v>45554</c:v>
                </c:pt>
                <c:pt idx="2865">
                  <c:v>45555</c:v>
                </c:pt>
                <c:pt idx="2866">
                  <c:v>45558</c:v>
                </c:pt>
                <c:pt idx="2867">
                  <c:v>45559</c:v>
                </c:pt>
                <c:pt idx="2868">
                  <c:v>45560</c:v>
                </c:pt>
                <c:pt idx="2869">
                  <c:v>45561</c:v>
                </c:pt>
                <c:pt idx="2870">
                  <c:v>45562</c:v>
                </c:pt>
                <c:pt idx="2871">
                  <c:v>45566</c:v>
                </c:pt>
                <c:pt idx="2872">
                  <c:v>45567</c:v>
                </c:pt>
                <c:pt idx="2873">
                  <c:v>45568</c:v>
                </c:pt>
                <c:pt idx="2874">
                  <c:v>45569</c:v>
                </c:pt>
                <c:pt idx="2875">
                  <c:v>45572</c:v>
                </c:pt>
                <c:pt idx="2876">
                  <c:v>45573</c:v>
                </c:pt>
                <c:pt idx="2877">
                  <c:v>45574</c:v>
                </c:pt>
                <c:pt idx="2878">
                  <c:v>45575</c:v>
                </c:pt>
                <c:pt idx="2879">
                  <c:v>45576</c:v>
                </c:pt>
                <c:pt idx="2880">
                  <c:v>45579</c:v>
                </c:pt>
                <c:pt idx="2881">
                  <c:v>45580</c:v>
                </c:pt>
                <c:pt idx="2882">
                  <c:v>45581</c:v>
                </c:pt>
                <c:pt idx="2883">
                  <c:v>45582</c:v>
                </c:pt>
                <c:pt idx="2884">
                  <c:v>45583</c:v>
                </c:pt>
                <c:pt idx="2885">
                  <c:v>45586</c:v>
                </c:pt>
                <c:pt idx="2886">
                  <c:v>45587</c:v>
                </c:pt>
                <c:pt idx="2887">
                  <c:v>45588</c:v>
                </c:pt>
                <c:pt idx="2888">
                  <c:v>45589</c:v>
                </c:pt>
                <c:pt idx="2889">
                  <c:v>45590</c:v>
                </c:pt>
                <c:pt idx="2890">
                  <c:v>45593</c:v>
                </c:pt>
                <c:pt idx="2891">
                  <c:v>45594</c:v>
                </c:pt>
                <c:pt idx="2892">
                  <c:v>45595</c:v>
                </c:pt>
                <c:pt idx="2893">
                  <c:v>45596</c:v>
                </c:pt>
                <c:pt idx="2894">
                  <c:v>45597</c:v>
                </c:pt>
                <c:pt idx="2895">
                  <c:v>45600</c:v>
                </c:pt>
                <c:pt idx="2896">
                  <c:v>45601</c:v>
                </c:pt>
                <c:pt idx="2897">
                  <c:v>45602</c:v>
                </c:pt>
                <c:pt idx="2898">
                  <c:v>45603</c:v>
                </c:pt>
                <c:pt idx="2899">
                  <c:v>45604</c:v>
                </c:pt>
                <c:pt idx="2900">
                  <c:v>45607</c:v>
                </c:pt>
                <c:pt idx="2901">
                  <c:v>45608</c:v>
                </c:pt>
                <c:pt idx="2902">
                  <c:v>45609</c:v>
                </c:pt>
                <c:pt idx="2903">
                  <c:v>45610</c:v>
                </c:pt>
                <c:pt idx="2904">
                  <c:v>45611</c:v>
                </c:pt>
                <c:pt idx="2905">
                  <c:v>45614</c:v>
                </c:pt>
                <c:pt idx="2906">
                  <c:v>45615</c:v>
                </c:pt>
                <c:pt idx="2907">
                  <c:v>45616</c:v>
                </c:pt>
                <c:pt idx="2908">
                  <c:v>45617</c:v>
                </c:pt>
                <c:pt idx="2909">
                  <c:v>45618</c:v>
                </c:pt>
                <c:pt idx="2910">
                  <c:v>45621</c:v>
                </c:pt>
                <c:pt idx="2911">
                  <c:v>45622</c:v>
                </c:pt>
                <c:pt idx="2912">
                  <c:v>45623</c:v>
                </c:pt>
                <c:pt idx="2913">
                  <c:v>45624</c:v>
                </c:pt>
                <c:pt idx="2914">
                  <c:v>45625</c:v>
                </c:pt>
                <c:pt idx="2915">
                  <c:v>45628</c:v>
                </c:pt>
                <c:pt idx="2916">
                  <c:v>45629</c:v>
                </c:pt>
                <c:pt idx="2917">
                  <c:v>45630</c:v>
                </c:pt>
                <c:pt idx="2918">
                  <c:v>45631</c:v>
                </c:pt>
                <c:pt idx="2919">
                  <c:v>45632</c:v>
                </c:pt>
                <c:pt idx="2920">
                  <c:v>45635</c:v>
                </c:pt>
                <c:pt idx="2921">
                  <c:v>45636</c:v>
                </c:pt>
                <c:pt idx="2922">
                  <c:v>45637</c:v>
                </c:pt>
                <c:pt idx="2923">
                  <c:v>45638</c:v>
                </c:pt>
                <c:pt idx="2924">
                  <c:v>45639</c:v>
                </c:pt>
                <c:pt idx="2925">
                  <c:v>45642</c:v>
                </c:pt>
                <c:pt idx="2926">
                  <c:v>45643</c:v>
                </c:pt>
                <c:pt idx="2927">
                  <c:v>45644</c:v>
                </c:pt>
                <c:pt idx="2928">
                  <c:v>45645</c:v>
                </c:pt>
                <c:pt idx="2929">
                  <c:v>45646</c:v>
                </c:pt>
                <c:pt idx="2930">
                  <c:v>45649</c:v>
                </c:pt>
                <c:pt idx="2931">
                  <c:v>45650</c:v>
                </c:pt>
                <c:pt idx="2932">
                  <c:v>45652</c:v>
                </c:pt>
                <c:pt idx="2933">
                  <c:v>45653</c:v>
                </c:pt>
                <c:pt idx="2934">
                  <c:v>45656</c:v>
                </c:pt>
                <c:pt idx="2935">
                  <c:v>45659</c:v>
                </c:pt>
                <c:pt idx="2936">
                  <c:v>45660</c:v>
                </c:pt>
                <c:pt idx="2937">
                  <c:v>45663</c:v>
                </c:pt>
                <c:pt idx="2938">
                  <c:v>45664</c:v>
                </c:pt>
                <c:pt idx="2939">
                  <c:v>45665</c:v>
                </c:pt>
                <c:pt idx="2940">
                  <c:v>45666</c:v>
                </c:pt>
                <c:pt idx="2941">
                  <c:v>45667</c:v>
                </c:pt>
                <c:pt idx="2942">
                  <c:v>45670</c:v>
                </c:pt>
                <c:pt idx="2943">
                  <c:v>45671</c:v>
                </c:pt>
                <c:pt idx="2944">
                  <c:v>45672</c:v>
                </c:pt>
                <c:pt idx="2945">
                  <c:v>45673</c:v>
                </c:pt>
                <c:pt idx="2946">
                  <c:v>45674</c:v>
                </c:pt>
                <c:pt idx="2947">
                  <c:v>45677</c:v>
                </c:pt>
                <c:pt idx="2948">
                  <c:v>45678</c:v>
                </c:pt>
                <c:pt idx="2949">
                  <c:v>45679</c:v>
                </c:pt>
                <c:pt idx="2950">
                  <c:v>45680</c:v>
                </c:pt>
                <c:pt idx="2951">
                  <c:v>45681</c:v>
                </c:pt>
                <c:pt idx="2952">
                  <c:v>45684</c:v>
                </c:pt>
                <c:pt idx="2953">
                  <c:v>45685</c:v>
                </c:pt>
                <c:pt idx="2954">
                  <c:v>45686</c:v>
                </c:pt>
                <c:pt idx="2955">
                  <c:v>45687</c:v>
                </c:pt>
                <c:pt idx="2956">
                  <c:v>45688</c:v>
                </c:pt>
                <c:pt idx="2957">
                  <c:v>45691</c:v>
                </c:pt>
                <c:pt idx="2958">
                  <c:v>45692</c:v>
                </c:pt>
                <c:pt idx="2959">
                  <c:v>45693</c:v>
                </c:pt>
                <c:pt idx="2960">
                  <c:v>45694</c:v>
                </c:pt>
                <c:pt idx="2961">
                  <c:v>45695</c:v>
                </c:pt>
                <c:pt idx="2962">
                  <c:v>45698</c:v>
                </c:pt>
                <c:pt idx="2963">
                  <c:v>45699</c:v>
                </c:pt>
                <c:pt idx="2964">
                  <c:v>45700</c:v>
                </c:pt>
                <c:pt idx="2965">
                  <c:v>45701</c:v>
                </c:pt>
                <c:pt idx="2966">
                  <c:v>45702</c:v>
                </c:pt>
                <c:pt idx="2967">
                  <c:v>45705</c:v>
                </c:pt>
                <c:pt idx="2968">
                  <c:v>45706</c:v>
                </c:pt>
                <c:pt idx="2969">
                  <c:v>45707</c:v>
                </c:pt>
                <c:pt idx="2970">
                  <c:v>45708</c:v>
                </c:pt>
                <c:pt idx="2971">
                  <c:v>45709</c:v>
                </c:pt>
                <c:pt idx="2972">
                  <c:v>45712</c:v>
                </c:pt>
                <c:pt idx="2973">
                  <c:v>45713</c:v>
                </c:pt>
                <c:pt idx="2974">
                  <c:v>45714</c:v>
                </c:pt>
                <c:pt idx="2975">
                  <c:v>45715</c:v>
                </c:pt>
                <c:pt idx="2976">
                  <c:v>45716</c:v>
                </c:pt>
                <c:pt idx="2977">
                  <c:v>45720</c:v>
                </c:pt>
                <c:pt idx="2978">
                  <c:v>45721</c:v>
                </c:pt>
                <c:pt idx="2979">
                  <c:v>45722</c:v>
                </c:pt>
                <c:pt idx="2980">
                  <c:v>45723</c:v>
                </c:pt>
                <c:pt idx="2981">
                  <c:v>45726</c:v>
                </c:pt>
                <c:pt idx="2982">
                  <c:v>45727</c:v>
                </c:pt>
                <c:pt idx="2983">
                  <c:v>45728</c:v>
                </c:pt>
                <c:pt idx="2984">
                  <c:v>45729</c:v>
                </c:pt>
                <c:pt idx="2985">
                  <c:v>45730</c:v>
                </c:pt>
                <c:pt idx="2986">
                  <c:v>45733</c:v>
                </c:pt>
                <c:pt idx="2987">
                  <c:v>45734</c:v>
                </c:pt>
                <c:pt idx="2988">
                  <c:v>45735</c:v>
                </c:pt>
                <c:pt idx="2989">
                  <c:v>45736</c:v>
                </c:pt>
                <c:pt idx="2990">
                  <c:v>45737</c:v>
                </c:pt>
                <c:pt idx="2991">
                  <c:v>45740</c:v>
                </c:pt>
                <c:pt idx="2992">
                  <c:v>45741</c:v>
                </c:pt>
                <c:pt idx="2993">
                  <c:v>45742</c:v>
                </c:pt>
                <c:pt idx="2994">
                  <c:v>45743</c:v>
                </c:pt>
                <c:pt idx="2995">
                  <c:v>45744</c:v>
                </c:pt>
                <c:pt idx="2996">
                  <c:v>45747</c:v>
                </c:pt>
                <c:pt idx="2997">
                  <c:v>45748</c:v>
                </c:pt>
                <c:pt idx="2998">
                  <c:v>45749</c:v>
                </c:pt>
                <c:pt idx="2999">
                  <c:v>45750</c:v>
                </c:pt>
                <c:pt idx="3000">
                  <c:v>45751</c:v>
                </c:pt>
                <c:pt idx="3001">
                  <c:v>45754</c:v>
                </c:pt>
                <c:pt idx="3002">
                  <c:v>45755</c:v>
                </c:pt>
                <c:pt idx="3003">
                  <c:v>45756</c:v>
                </c:pt>
                <c:pt idx="3004">
                  <c:v>45757</c:v>
                </c:pt>
                <c:pt idx="3005">
                  <c:v>45758</c:v>
                </c:pt>
                <c:pt idx="3006">
                  <c:v>45761</c:v>
                </c:pt>
                <c:pt idx="3007">
                  <c:v>45762</c:v>
                </c:pt>
                <c:pt idx="3008">
                  <c:v>45763</c:v>
                </c:pt>
                <c:pt idx="3009">
                  <c:v>45768</c:v>
                </c:pt>
                <c:pt idx="3010">
                  <c:v>45769</c:v>
                </c:pt>
                <c:pt idx="3011">
                  <c:v>45770</c:v>
                </c:pt>
                <c:pt idx="3012">
                  <c:v>45771</c:v>
                </c:pt>
                <c:pt idx="3013">
                  <c:v>45772</c:v>
                </c:pt>
                <c:pt idx="3014">
                  <c:v>45775</c:v>
                </c:pt>
                <c:pt idx="3015">
                  <c:v>45776</c:v>
                </c:pt>
                <c:pt idx="3016">
                  <c:v>45777</c:v>
                </c:pt>
                <c:pt idx="3017">
                  <c:v>45779</c:v>
                </c:pt>
                <c:pt idx="3018">
                  <c:v>45782</c:v>
                </c:pt>
                <c:pt idx="3019">
                  <c:v>45783</c:v>
                </c:pt>
                <c:pt idx="3020">
                  <c:v>45784</c:v>
                </c:pt>
                <c:pt idx="3021">
                  <c:v>45785</c:v>
                </c:pt>
                <c:pt idx="3022">
                  <c:v>45786</c:v>
                </c:pt>
                <c:pt idx="3023">
                  <c:v>45789</c:v>
                </c:pt>
                <c:pt idx="3024">
                  <c:v>45790</c:v>
                </c:pt>
                <c:pt idx="3025">
                  <c:v>45793</c:v>
                </c:pt>
                <c:pt idx="3026">
                  <c:v>45796</c:v>
                </c:pt>
                <c:pt idx="3027">
                  <c:v>45797</c:v>
                </c:pt>
                <c:pt idx="3028">
                  <c:v>45798</c:v>
                </c:pt>
                <c:pt idx="3029">
                  <c:v>45799</c:v>
                </c:pt>
                <c:pt idx="3030">
                  <c:v>45800</c:v>
                </c:pt>
                <c:pt idx="3031">
                  <c:v>45803</c:v>
                </c:pt>
                <c:pt idx="3032">
                  <c:v>45804</c:v>
                </c:pt>
                <c:pt idx="3033">
                  <c:v>45805</c:v>
                </c:pt>
                <c:pt idx="3034">
                  <c:v>45806</c:v>
                </c:pt>
                <c:pt idx="3035">
                  <c:v>45807</c:v>
                </c:pt>
                <c:pt idx="3036">
                  <c:v>45810</c:v>
                </c:pt>
                <c:pt idx="3037">
                  <c:v>45811</c:v>
                </c:pt>
                <c:pt idx="3038">
                  <c:v>45812</c:v>
                </c:pt>
                <c:pt idx="3039">
                  <c:v>45813</c:v>
                </c:pt>
                <c:pt idx="3040">
                  <c:v>45814</c:v>
                </c:pt>
                <c:pt idx="3041">
                  <c:v>45817</c:v>
                </c:pt>
                <c:pt idx="3042">
                  <c:v>45818</c:v>
                </c:pt>
                <c:pt idx="3043">
                  <c:v>45819</c:v>
                </c:pt>
                <c:pt idx="3044">
                  <c:v>45820</c:v>
                </c:pt>
                <c:pt idx="3045">
                  <c:v>45821</c:v>
                </c:pt>
                <c:pt idx="3046">
                  <c:v>45825</c:v>
                </c:pt>
                <c:pt idx="3047">
                  <c:v>45826</c:v>
                </c:pt>
                <c:pt idx="3048">
                  <c:v>45827</c:v>
                </c:pt>
                <c:pt idx="3049">
                  <c:v>45828</c:v>
                </c:pt>
                <c:pt idx="3050">
                  <c:v>45831</c:v>
                </c:pt>
                <c:pt idx="3051">
                  <c:v>45832</c:v>
                </c:pt>
                <c:pt idx="3052">
                  <c:v>45833</c:v>
                </c:pt>
                <c:pt idx="3053">
                  <c:v>45834</c:v>
                </c:pt>
                <c:pt idx="3054">
                  <c:v>45835</c:v>
                </c:pt>
                <c:pt idx="3055">
                  <c:v>45838</c:v>
                </c:pt>
                <c:pt idx="3056">
                  <c:v>45839</c:v>
                </c:pt>
                <c:pt idx="3057">
                  <c:v>45840</c:v>
                </c:pt>
                <c:pt idx="3058">
                  <c:v>45841</c:v>
                </c:pt>
                <c:pt idx="3059">
                  <c:v>45842</c:v>
                </c:pt>
                <c:pt idx="3060">
                  <c:v>45845</c:v>
                </c:pt>
                <c:pt idx="3061">
                  <c:v>45846</c:v>
                </c:pt>
                <c:pt idx="3062">
                  <c:v>45847</c:v>
                </c:pt>
                <c:pt idx="3063">
                  <c:v>45848</c:v>
                </c:pt>
                <c:pt idx="3064">
                  <c:v>45849</c:v>
                </c:pt>
                <c:pt idx="3065">
                  <c:v>45852</c:v>
                </c:pt>
                <c:pt idx="3066">
                  <c:v>45853</c:v>
                </c:pt>
                <c:pt idx="3067">
                  <c:v>45854</c:v>
                </c:pt>
                <c:pt idx="3068">
                  <c:v>45855</c:v>
                </c:pt>
                <c:pt idx="3069">
                  <c:v>45856</c:v>
                </c:pt>
                <c:pt idx="3070">
                  <c:v>45859</c:v>
                </c:pt>
                <c:pt idx="3071">
                  <c:v>45860</c:v>
                </c:pt>
                <c:pt idx="3072">
                  <c:v>45861</c:v>
                </c:pt>
                <c:pt idx="3073">
                  <c:v>45862</c:v>
                </c:pt>
                <c:pt idx="3074">
                  <c:v>45863</c:v>
                </c:pt>
                <c:pt idx="3075">
                  <c:v>45866</c:v>
                </c:pt>
                <c:pt idx="3076">
                  <c:v>45867</c:v>
                </c:pt>
                <c:pt idx="3077">
                  <c:v>45868</c:v>
                </c:pt>
                <c:pt idx="3078">
                  <c:v>45869</c:v>
                </c:pt>
                <c:pt idx="3079">
                  <c:v>45870</c:v>
                </c:pt>
                <c:pt idx="3080">
                  <c:v>45873</c:v>
                </c:pt>
                <c:pt idx="3081">
                  <c:v>45874</c:v>
                </c:pt>
                <c:pt idx="3082">
                  <c:v>45875</c:v>
                </c:pt>
                <c:pt idx="3083">
                  <c:v>45876</c:v>
                </c:pt>
                <c:pt idx="3084">
                  <c:v>45877</c:v>
                </c:pt>
                <c:pt idx="3085">
                  <c:v>45880</c:v>
                </c:pt>
                <c:pt idx="3086">
                  <c:v>45881</c:v>
                </c:pt>
                <c:pt idx="3087">
                  <c:v>45882</c:v>
                </c:pt>
                <c:pt idx="3088">
                  <c:v>45883</c:v>
                </c:pt>
                <c:pt idx="3089">
                  <c:v>45887</c:v>
                </c:pt>
                <c:pt idx="3090">
                  <c:v>45888</c:v>
                </c:pt>
                <c:pt idx="3091">
                  <c:v>45889</c:v>
                </c:pt>
                <c:pt idx="3092">
                  <c:v>45890</c:v>
                </c:pt>
                <c:pt idx="3093">
                  <c:v>45891</c:v>
                </c:pt>
                <c:pt idx="3094">
                  <c:v>45894</c:v>
                </c:pt>
                <c:pt idx="3095">
                  <c:v>45895</c:v>
                </c:pt>
                <c:pt idx="3096">
                  <c:v>45896</c:v>
                </c:pt>
                <c:pt idx="3097">
                  <c:v>45897</c:v>
                </c:pt>
                <c:pt idx="3098">
                  <c:v>45898</c:v>
                </c:pt>
                <c:pt idx="3099">
                  <c:v>45901</c:v>
                </c:pt>
                <c:pt idx="3100">
                  <c:v>45902</c:v>
                </c:pt>
                <c:pt idx="3101">
                  <c:v>45903</c:v>
                </c:pt>
                <c:pt idx="3102">
                  <c:v>45904</c:v>
                </c:pt>
                <c:pt idx="3103">
                  <c:v>45908</c:v>
                </c:pt>
                <c:pt idx="3104">
                  <c:v>45909</c:v>
                </c:pt>
                <c:pt idx="3105">
                  <c:v>45910</c:v>
                </c:pt>
                <c:pt idx="3106">
                  <c:v>45911</c:v>
                </c:pt>
                <c:pt idx="3107">
                  <c:v>45912</c:v>
                </c:pt>
                <c:pt idx="3108">
                  <c:v>45915</c:v>
                </c:pt>
                <c:pt idx="3109">
                  <c:v>45916</c:v>
                </c:pt>
                <c:pt idx="3110">
                  <c:v>45917</c:v>
                </c:pt>
                <c:pt idx="3111">
                  <c:v>45918</c:v>
                </c:pt>
                <c:pt idx="3112">
                  <c:v>45919</c:v>
                </c:pt>
                <c:pt idx="3113">
                  <c:v>45922</c:v>
                </c:pt>
                <c:pt idx="3114">
                  <c:v>45923</c:v>
                </c:pt>
                <c:pt idx="3115">
                  <c:v>45924</c:v>
                </c:pt>
                <c:pt idx="3116">
                  <c:v>45925</c:v>
                </c:pt>
                <c:pt idx="3117">
                  <c:v>45926</c:v>
                </c:pt>
                <c:pt idx="3118">
                  <c:v>45930</c:v>
                </c:pt>
                <c:pt idx="3119">
                  <c:v>45931</c:v>
                </c:pt>
                <c:pt idx="3120">
                  <c:v>45932</c:v>
                </c:pt>
                <c:pt idx="3121">
                  <c:v>45933</c:v>
                </c:pt>
                <c:pt idx="3122">
                  <c:v>45936</c:v>
                </c:pt>
                <c:pt idx="3123">
                  <c:v>45937</c:v>
                </c:pt>
                <c:pt idx="3124">
                  <c:v>45938</c:v>
                </c:pt>
                <c:pt idx="3125">
                  <c:v>45939</c:v>
                </c:pt>
                <c:pt idx="3126">
                  <c:v>45940</c:v>
                </c:pt>
                <c:pt idx="3127">
                  <c:v>45943</c:v>
                </c:pt>
                <c:pt idx="3128">
                  <c:v>45944</c:v>
                </c:pt>
                <c:pt idx="3129">
                  <c:v>45945</c:v>
                </c:pt>
                <c:pt idx="3130">
                  <c:v>45946</c:v>
                </c:pt>
                <c:pt idx="3131">
                  <c:v>45947</c:v>
                </c:pt>
                <c:pt idx="3132">
                  <c:v>45950</c:v>
                </c:pt>
                <c:pt idx="3133">
                  <c:v>45951</c:v>
                </c:pt>
                <c:pt idx="3134">
                  <c:v>45952</c:v>
                </c:pt>
                <c:pt idx="3135">
                  <c:v>45953</c:v>
                </c:pt>
                <c:pt idx="3136">
                  <c:v>45954</c:v>
                </c:pt>
                <c:pt idx="3137">
                  <c:v>45957</c:v>
                </c:pt>
                <c:pt idx="3138">
                  <c:v>45958</c:v>
                </c:pt>
                <c:pt idx="3139">
                  <c:v>45959</c:v>
                </c:pt>
                <c:pt idx="3140">
                  <c:v>45960</c:v>
                </c:pt>
                <c:pt idx="3141">
                  <c:v>45961</c:v>
                </c:pt>
                <c:pt idx="3142">
                  <c:v>45964</c:v>
                </c:pt>
                <c:pt idx="3143">
                  <c:v>45965</c:v>
                </c:pt>
                <c:pt idx="3144">
                  <c:v>45966</c:v>
                </c:pt>
                <c:pt idx="3145">
                  <c:v>45967</c:v>
                </c:pt>
                <c:pt idx="3146">
                  <c:v>45968</c:v>
                </c:pt>
                <c:pt idx="3147">
                  <c:v>45971</c:v>
                </c:pt>
                <c:pt idx="3148">
                  <c:v>45972</c:v>
                </c:pt>
                <c:pt idx="3149">
                  <c:v>45973</c:v>
                </c:pt>
                <c:pt idx="3150">
                  <c:v>45974</c:v>
                </c:pt>
                <c:pt idx="3151">
                  <c:v>45975</c:v>
                </c:pt>
                <c:pt idx="3152">
                  <c:v>45978</c:v>
                </c:pt>
                <c:pt idx="3153">
                  <c:v>45979</c:v>
                </c:pt>
                <c:pt idx="3154">
                  <c:v>45980</c:v>
                </c:pt>
                <c:pt idx="3155">
                  <c:v>45981</c:v>
                </c:pt>
                <c:pt idx="3156">
                  <c:v>45982</c:v>
                </c:pt>
                <c:pt idx="3157">
                  <c:v>45985</c:v>
                </c:pt>
                <c:pt idx="3158">
                  <c:v>45986</c:v>
                </c:pt>
                <c:pt idx="3159">
                  <c:v>45987</c:v>
                </c:pt>
                <c:pt idx="3160">
                  <c:v>45988</c:v>
                </c:pt>
                <c:pt idx="3161">
                  <c:v>45989</c:v>
                </c:pt>
                <c:pt idx="3162">
                  <c:v>45992</c:v>
                </c:pt>
                <c:pt idx="3163">
                  <c:v>45993</c:v>
                </c:pt>
                <c:pt idx="3164">
                  <c:v>45994</c:v>
                </c:pt>
                <c:pt idx="3165">
                  <c:v>45995</c:v>
                </c:pt>
                <c:pt idx="3166">
                  <c:v>45996</c:v>
                </c:pt>
                <c:pt idx="3167">
                  <c:v>46000</c:v>
                </c:pt>
                <c:pt idx="3168">
                  <c:v>46001</c:v>
                </c:pt>
                <c:pt idx="3169">
                  <c:v>46002</c:v>
                </c:pt>
                <c:pt idx="3170">
                  <c:v>46003</c:v>
                </c:pt>
                <c:pt idx="3171">
                  <c:v>46006</c:v>
                </c:pt>
                <c:pt idx="3172">
                  <c:v>46007</c:v>
                </c:pt>
                <c:pt idx="3173">
                  <c:v>46008</c:v>
                </c:pt>
                <c:pt idx="3174">
                  <c:v>46009</c:v>
                </c:pt>
                <c:pt idx="3175">
                  <c:v>46010</c:v>
                </c:pt>
                <c:pt idx="3176">
                  <c:v>46013</c:v>
                </c:pt>
                <c:pt idx="3177">
                  <c:v>46014</c:v>
                </c:pt>
                <c:pt idx="3178">
                  <c:v>46015</c:v>
                </c:pt>
                <c:pt idx="3179">
                  <c:v>46020</c:v>
                </c:pt>
                <c:pt idx="3180">
                  <c:v>46021</c:v>
                </c:pt>
                <c:pt idx="3181">
                  <c:v>46024</c:v>
                </c:pt>
                <c:pt idx="3182">
                  <c:v>46027</c:v>
                </c:pt>
                <c:pt idx="3183">
                  <c:v>46028</c:v>
                </c:pt>
                <c:pt idx="3184">
                  <c:v>46029</c:v>
                </c:pt>
                <c:pt idx="3185">
                  <c:v>46030</c:v>
                </c:pt>
                <c:pt idx="3186">
                  <c:v>46031</c:v>
                </c:pt>
                <c:pt idx="3187">
                  <c:v>46034</c:v>
                </c:pt>
                <c:pt idx="3188">
                  <c:v>46035</c:v>
                </c:pt>
                <c:pt idx="3189">
                  <c:v>46036</c:v>
                </c:pt>
                <c:pt idx="3190">
                  <c:v>46037</c:v>
                </c:pt>
                <c:pt idx="3191">
                  <c:v>46038</c:v>
                </c:pt>
                <c:pt idx="3192">
                  <c:v>46041</c:v>
                </c:pt>
                <c:pt idx="3193">
                  <c:v>46042</c:v>
                </c:pt>
                <c:pt idx="3194">
                  <c:v>46043</c:v>
                </c:pt>
                <c:pt idx="3195">
                  <c:v>46044</c:v>
                </c:pt>
                <c:pt idx="3196">
                  <c:v>46045</c:v>
                </c:pt>
                <c:pt idx="3197">
                  <c:v>46048</c:v>
                </c:pt>
                <c:pt idx="3198">
                  <c:v>46049</c:v>
                </c:pt>
                <c:pt idx="3199">
                  <c:v>46050</c:v>
                </c:pt>
                <c:pt idx="3200">
                  <c:v>46051</c:v>
                </c:pt>
                <c:pt idx="3201">
                  <c:v>46052</c:v>
                </c:pt>
                <c:pt idx="3202">
                  <c:v>46055</c:v>
                </c:pt>
                <c:pt idx="3203">
                  <c:v>46056</c:v>
                </c:pt>
                <c:pt idx="3204">
                  <c:v>46057</c:v>
                </c:pt>
                <c:pt idx="3205">
                  <c:v>46058</c:v>
                </c:pt>
                <c:pt idx="3206">
                  <c:v>46059</c:v>
                </c:pt>
                <c:pt idx="3207">
                  <c:v>46062</c:v>
                </c:pt>
                <c:pt idx="3208">
                  <c:v>46063</c:v>
                </c:pt>
                <c:pt idx="3209">
                  <c:v>46064</c:v>
                </c:pt>
                <c:pt idx="3210">
                  <c:v>46065</c:v>
                </c:pt>
                <c:pt idx="3211">
                  <c:v>46066</c:v>
                </c:pt>
                <c:pt idx="3212">
                  <c:v>46069</c:v>
                </c:pt>
                <c:pt idx="3213">
                  <c:v>46070</c:v>
                </c:pt>
                <c:pt idx="3214">
                  <c:v>46071</c:v>
                </c:pt>
                <c:pt idx="3215">
                  <c:v>46072</c:v>
                </c:pt>
                <c:pt idx="3216">
                  <c:v>46073</c:v>
                </c:pt>
                <c:pt idx="3217">
                  <c:v>46076</c:v>
                </c:pt>
                <c:pt idx="3218">
                  <c:v>46077</c:v>
                </c:pt>
                <c:pt idx="3219">
                  <c:v>46078</c:v>
                </c:pt>
                <c:pt idx="3220">
                  <c:v>46079</c:v>
                </c:pt>
                <c:pt idx="3221">
                  <c:v>46080</c:v>
                </c:pt>
                <c:pt idx="3222">
                  <c:v>46084</c:v>
                </c:pt>
                <c:pt idx="3223">
                  <c:v>46085</c:v>
                </c:pt>
                <c:pt idx="3224">
                  <c:v>46086</c:v>
                </c:pt>
                <c:pt idx="3225">
                  <c:v>46087</c:v>
                </c:pt>
                <c:pt idx="3226">
                  <c:v>46090</c:v>
                </c:pt>
                <c:pt idx="3227">
                  <c:v>46091</c:v>
                </c:pt>
                <c:pt idx="3228">
                  <c:v>46092</c:v>
                </c:pt>
                <c:pt idx="3229">
                  <c:v>46093</c:v>
                </c:pt>
                <c:pt idx="3230">
                  <c:v>46094</c:v>
                </c:pt>
                <c:pt idx="3231">
                  <c:v>46097</c:v>
                </c:pt>
                <c:pt idx="3232">
                  <c:v>46098</c:v>
                </c:pt>
                <c:pt idx="3233">
                  <c:v>46099</c:v>
                </c:pt>
                <c:pt idx="3234">
                  <c:v>46100</c:v>
                </c:pt>
                <c:pt idx="3235">
                  <c:v>46101</c:v>
                </c:pt>
                <c:pt idx="3236">
                  <c:v>46104</c:v>
                </c:pt>
                <c:pt idx="3237">
                  <c:v>46105</c:v>
                </c:pt>
                <c:pt idx="3238">
                  <c:v>46106</c:v>
                </c:pt>
                <c:pt idx="3239">
                  <c:v>46107</c:v>
                </c:pt>
                <c:pt idx="3240">
                  <c:v>46108</c:v>
                </c:pt>
                <c:pt idx="3241">
                  <c:v>46111</c:v>
                </c:pt>
                <c:pt idx="3242">
                  <c:v>46112</c:v>
                </c:pt>
                <c:pt idx="3243">
                  <c:v>46113</c:v>
                </c:pt>
                <c:pt idx="3244">
                  <c:v>46118</c:v>
                </c:pt>
                <c:pt idx="3245">
                  <c:v>46119</c:v>
                </c:pt>
                <c:pt idx="3246">
                  <c:v>46120</c:v>
                </c:pt>
                <c:pt idx="3247">
                  <c:v>46121</c:v>
                </c:pt>
                <c:pt idx="3248">
                  <c:v>46122</c:v>
                </c:pt>
                <c:pt idx="3249">
                  <c:v>46125</c:v>
                </c:pt>
                <c:pt idx="3250">
                  <c:v>46126</c:v>
                </c:pt>
                <c:pt idx="3251">
                  <c:v>46127</c:v>
                </c:pt>
                <c:pt idx="3252">
                  <c:v>46128</c:v>
                </c:pt>
                <c:pt idx="3253">
                  <c:v>46129</c:v>
                </c:pt>
                <c:pt idx="3254">
                  <c:v>46132</c:v>
                </c:pt>
                <c:pt idx="3255">
                  <c:v>46133</c:v>
                </c:pt>
                <c:pt idx="3256">
                  <c:v>46134</c:v>
                </c:pt>
                <c:pt idx="3257">
                  <c:v>46135</c:v>
                </c:pt>
                <c:pt idx="3258">
                  <c:v>46136</c:v>
                </c:pt>
                <c:pt idx="3259">
                  <c:v>46139</c:v>
                </c:pt>
                <c:pt idx="3260">
                  <c:v>46140</c:v>
                </c:pt>
                <c:pt idx="3261">
                  <c:v>46141</c:v>
                </c:pt>
                <c:pt idx="3262">
                  <c:v>46142</c:v>
                </c:pt>
                <c:pt idx="3263">
                  <c:v>46146</c:v>
                </c:pt>
                <c:pt idx="3264">
                  <c:v>46147</c:v>
                </c:pt>
                <c:pt idx="3265">
                  <c:v>46148</c:v>
                </c:pt>
                <c:pt idx="3266">
                  <c:v>46149</c:v>
                </c:pt>
                <c:pt idx="3267">
                  <c:v>46150</c:v>
                </c:pt>
                <c:pt idx="3268">
                  <c:v>46153</c:v>
                </c:pt>
                <c:pt idx="3269">
                  <c:v>46154</c:v>
                </c:pt>
                <c:pt idx="3270">
                  <c:v>46155</c:v>
                </c:pt>
                <c:pt idx="3271">
                  <c:v>46160</c:v>
                </c:pt>
                <c:pt idx="3272">
                  <c:v>46161</c:v>
                </c:pt>
                <c:pt idx="3273">
                  <c:v>46162</c:v>
                </c:pt>
                <c:pt idx="3274">
                  <c:v>46163</c:v>
                </c:pt>
                <c:pt idx="3275">
                  <c:v>46164</c:v>
                </c:pt>
                <c:pt idx="3276">
                  <c:v>46167</c:v>
                </c:pt>
                <c:pt idx="3277">
                  <c:v>46168</c:v>
                </c:pt>
                <c:pt idx="3278">
                  <c:v>46169</c:v>
                </c:pt>
                <c:pt idx="3279">
                  <c:v>46170</c:v>
                </c:pt>
                <c:pt idx="3280">
                  <c:v>46171</c:v>
                </c:pt>
                <c:pt idx="3281">
                  <c:v>46174</c:v>
                </c:pt>
                <c:pt idx="3282">
                  <c:v>46175</c:v>
                </c:pt>
                <c:pt idx="3283">
                  <c:v>46176</c:v>
                </c:pt>
                <c:pt idx="3284">
                  <c:v>46177</c:v>
                </c:pt>
                <c:pt idx="3285">
                  <c:v>46178</c:v>
                </c:pt>
                <c:pt idx="3286">
                  <c:v>46181</c:v>
                </c:pt>
                <c:pt idx="3287">
                  <c:v>46182</c:v>
                </c:pt>
                <c:pt idx="3288">
                  <c:v>46183</c:v>
                </c:pt>
                <c:pt idx="3289">
                  <c:v>46184</c:v>
                </c:pt>
                <c:pt idx="3290">
                  <c:v>46188</c:v>
                </c:pt>
                <c:pt idx="3291">
                  <c:v>46189</c:v>
                </c:pt>
                <c:pt idx="3292">
                  <c:v>46190</c:v>
                </c:pt>
                <c:pt idx="3293">
                  <c:v>46191</c:v>
                </c:pt>
                <c:pt idx="3294">
                  <c:v>46192</c:v>
                </c:pt>
                <c:pt idx="3295">
                  <c:v>46196</c:v>
                </c:pt>
                <c:pt idx="3296">
                  <c:v>46197</c:v>
                </c:pt>
                <c:pt idx="3297">
                  <c:v>46198</c:v>
                </c:pt>
                <c:pt idx="3298">
                  <c:v>46199</c:v>
                </c:pt>
                <c:pt idx="3299">
                  <c:v>46202</c:v>
                </c:pt>
                <c:pt idx="3300">
                  <c:v>46204</c:v>
                </c:pt>
                <c:pt idx="3301">
                  <c:v>46205</c:v>
                </c:pt>
                <c:pt idx="3302">
                  <c:v>46206</c:v>
                </c:pt>
              </c:numCache>
            </c:numRef>
          </c:cat>
          <c:val>
            <c:numRef>
              <c:f>Datos!$V$845:$V$4147</c:f>
              <c:numCache>
                <c:formatCode>#,##0.00</c:formatCode>
                <c:ptCount val="3303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5.49687739463601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5</c:v>
                </c:pt>
                <c:pt idx="18">
                  <c:v>#N/A</c:v>
                </c:pt>
                <c:pt idx="19">
                  <c:v>4.7883338572775855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4.5999999999999996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4.6261174539213492</c:v>
                </c:pt>
                <c:pt idx="29">
                  <c:v>4.7050027287611424</c:v>
                </c:pt>
                <c:pt idx="30">
                  <c:v>4.75</c:v>
                </c:pt>
                <c:pt idx="31">
                  <c:v>4.7413442881397039</c:v>
                </c:pt>
                <c:pt idx="32">
                  <c:v>4.8</c:v>
                </c:pt>
                <c:pt idx="33">
                  <c:v>4.8</c:v>
                </c:pt>
                <c:pt idx="34">
                  <c:v>4.8</c:v>
                </c:pt>
                <c:pt idx="35">
                  <c:v>4.8</c:v>
                </c:pt>
                <c:pt idx="36">
                  <c:v>4.8</c:v>
                </c:pt>
                <c:pt idx="37">
                  <c:v>4.8</c:v>
                </c:pt>
                <c:pt idx="38">
                  <c:v>4.8</c:v>
                </c:pt>
                <c:pt idx="39">
                  <c:v>4.8161413132470932</c:v>
                </c:pt>
                <c:pt idx="40">
                  <c:v>4.886691020260117</c:v>
                </c:pt>
                <c:pt idx="41">
                  <c:v>4.8499999999999996</c:v>
                </c:pt>
                <c:pt idx="42">
                  <c:v>4.8939138468645336</c:v>
                </c:pt>
                <c:pt idx="43">
                  <c:v>4.90964529093133</c:v>
                </c:pt>
                <c:pt idx="44">
                  <c:v>4.9546902936151618</c:v>
                </c:pt>
                <c:pt idx="45">
                  <c:v>5.0575110699887649</c:v>
                </c:pt>
                <c:pt idx="46">
                  <c:v>5.107697308542452</c:v>
                </c:pt>
                <c:pt idx="47">
                  <c:v>5.0222233744685267</c:v>
                </c:pt>
                <c:pt idx="48">
                  <c:v>4.8944873776403925</c:v>
                </c:pt>
                <c:pt idx="49">
                  <c:v>4.9679529632623263</c:v>
                </c:pt>
                <c:pt idx="50">
                  <c:v>4.9192731277533044</c:v>
                </c:pt>
                <c:pt idx="51">
                  <c:v>4.9539417104634493</c:v>
                </c:pt>
                <c:pt idx="52">
                  <c:v>4.9915998387169029</c:v>
                </c:pt>
                <c:pt idx="53">
                  <c:v>#N/A</c:v>
                </c:pt>
                <c:pt idx="54">
                  <c:v>4.9761292691883954</c:v>
                </c:pt>
                <c:pt idx="55">
                  <c:v>4.9800000000000004</c:v>
                </c:pt>
                <c:pt idx="56">
                  <c:v>4.9000000000000004</c:v>
                </c:pt>
                <c:pt idx="57">
                  <c:v>4.9769244438126377</c:v>
                </c:pt>
                <c:pt idx="58">
                  <c:v>4.8</c:v>
                </c:pt>
                <c:pt idx="59">
                  <c:v>4.9800000000000004</c:v>
                </c:pt>
                <c:pt idx="60">
                  <c:v>4.9000000000000004</c:v>
                </c:pt>
                <c:pt idx="61">
                  <c:v>4.9000000000000004</c:v>
                </c:pt>
                <c:pt idx="62">
                  <c:v>4.8499999999999996</c:v>
                </c:pt>
                <c:pt idx="63">
                  <c:v>4.9000000000000004</c:v>
                </c:pt>
                <c:pt idx="64">
                  <c:v>4.8499999999999996</c:v>
                </c:pt>
                <c:pt idx="65">
                  <c:v>4.8</c:v>
                </c:pt>
                <c:pt idx="66">
                  <c:v>4.8910838983908516</c:v>
                </c:pt>
                <c:pt idx="67">
                  <c:v>4.9000000000000004</c:v>
                </c:pt>
                <c:pt idx="68">
                  <c:v>4.9000000000000004</c:v>
                </c:pt>
                <c:pt idx="69">
                  <c:v>4.9060521697028383</c:v>
                </c:pt>
                <c:pt idx="70">
                  <c:v>4.8499999999999996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4.8</c:v>
                </c:pt>
                <c:pt idx="75">
                  <c:v>4.8094126506024093</c:v>
                </c:pt>
                <c:pt idx="76">
                  <c:v>4.8</c:v>
                </c:pt>
                <c:pt idx="77">
                  <c:v>4.8920560747663551</c:v>
                </c:pt>
                <c:pt idx="78">
                  <c:v>4.8</c:v>
                </c:pt>
                <c:pt idx="79">
                  <c:v>4.8</c:v>
                </c:pt>
                <c:pt idx="80">
                  <c:v>4.8</c:v>
                </c:pt>
                <c:pt idx="81">
                  <c:v>4.8</c:v>
                </c:pt>
                <c:pt idx="82">
                  <c:v>4.8499999999999996</c:v>
                </c:pt>
                <c:pt idx="83">
                  <c:v>4.8</c:v>
                </c:pt>
                <c:pt idx="84">
                  <c:v>4.8</c:v>
                </c:pt>
                <c:pt idx="85">
                  <c:v>4.8346715328467154</c:v>
                </c:pt>
                <c:pt idx="86">
                  <c:v>4.8901983718536544</c:v>
                </c:pt>
                <c:pt idx="87">
                  <c:v>4.851704873820073</c:v>
                </c:pt>
                <c:pt idx="88">
                  <c:v>4.8</c:v>
                </c:pt>
                <c:pt idx="89">
                  <c:v>4.8690827930704641</c:v>
                </c:pt>
                <c:pt idx="90">
                  <c:v>4.9492656762676361</c:v>
                </c:pt>
                <c:pt idx="91">
                  <c:v>4.8690471099816657</c:v>
                </c:pt>
                <c:pt idx="92">
                  <c:v>4.8499999999999996</c:v>
                </c:pt>
                <c:pt idx="93">
                  <c:v>4.8810019945661542</c:v>
                </c:pt>
                <c:pt idx="94">
                  <c:v>4.8</c:v>
                </c:pt>
                <c:pt idx="95">
                  <c:v>4.7840947360423121</c:v>
                </c:pt>
                <c:pt idx="96">
                  <c:v>4.7330784661289576</c:v>
                </c:pt>
                <c:pt idx="97">
                  <c:v>4.7590361445783449</c:v>
                </c:pt>
                <c:pt idx="98">
                  <c:v>4.7880977106447675</c:v>
                </c:pt>
                <c:pt idx="99">
                  <c:v>4.738171301782697</c:v>
                </c:pt>
                <c:pt idx="100">
                  <c:v>4.7692093070382588</c:v>
                </c:pt>
                <c:pt idx="101">
                  <c:v>4.7899326806729627</c:v>
                </c:pt>
                <c:pt idx="102">
                  <c:v>4.8330345231670959</c:v>
                </c:pt>
                <c:pt idx="103">
                  <c:v>4.811583356787664</c:v>
                </c:pt>
                <c:pt idx="104">
                  <c:v>4.8067505124581711</c:v>
                </c:pt>
                <c:pt idx="105">
                  <c:v>4.75</c:v>
                </c:pt>
                <c:pt idx="106">
                  <c:v>4.7625798505931032</c:v>
                </c:pt>
                <c:pt idx="107">
                  <c:v>4.7759504303886153</c:v>
                </c:pt>
                <c:pt idx="108">
                  <c:v>4.7677756330742778</c:v>
                </c:pt>
                <c:pt idx="109">
                  <c:v>4.797407124163807</c:v>
                </c:pt>
                <c:pt idx="110">
                  <c:v>4.8362605604076689</c:v>
                </c:pt>
                <c:pt idx="111">
                  <c:v>4.8376129695145753</c:v>
                </c:pt>
                <c:pt idx="112">
                  <c:v>4.8373176971551377</c:v>
                </c:pt>
                <c:pt idx="113">
                  <c:v>4.7814923474845576</c:v>
                </c:pt>
                <c:pt idx="114">
                  <c:v>4.8250642442371596</c:v>
                </c:pt>
                <c:pt idx="115">
                  <c:v>4.7530513021705056</c:v>
                </c:pt>
                <c:pt idx="116">
                  <c:v>4.7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4.7</c:v>
                </c:pt>
                <c:pt idx="137">
                  <c:v>#N/A</c:v>
                </c:pt>
                <c:pt idx="138">
                  <c:v>4.7</c:v>
                </c:pt>
                <c:pt idx="139">
                  <c:v>4.7</c:v>
                </c:pt>
                <c:pt idx="140">
                  <c:v>4.7</c:v>
                </c:pt>
                <c:pt idx="141">
                  <c:v>4.7</c:v>
                </c:pt>
                <c:pt idx="142">
                  <c:v>4.7</c:v>
                </c:pt>
                <c:pt idx="143">
                  <c:v>4.6832967716248426</c:v>
                </c:pt>
                <c:pt idx="144">
                  <c:v>4.7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4.6500000000000004</c:v>
                </c:pt>
                <c:pt idx="154">
                  <c:v>4.6660462130938791</c:v>
                </c:pt>
                <c:pt idx="155">
                  <c:v>4.7056652949242999</c:v>
                </c:pt>
                <c:pt idx="156">
                  <c:v>4.6500000000000004</c:v>
                </c:pt>
                <c:pt idx="157">
                  <c:v>4.7250022940145602</c:v>
                </c:pt>
                <c:pt idx="158">
                  <c:v>4.7142857142858174</c:v>
                </c:pt>
                <c:pt idx="159">
                  <c:v>4.7</c:v>
                </c:pt>
                <c:pt idx="160">
                  <c:v>4.7166666666666668</c:v>
                </c:pt>
                <c:pt idx="161">
                  <c:v>4.7</c:v>
                </c:pt>
                <c:pt idx="162">
                  <c:v>4.6900000000000004</c:v>
                </c:pt>
                <c:pt idx="163">
                  <c:v>4.7</c:v>
                </c:pt>
                <c:pt idx="164">
                  <c:v>4.7</c:v>
                </c:pt>
                <c:pt idx="165">
                  <c:v>4.7</c:v>
                </c:pt>
                <c:pt idx="166">
                  <c:v>4.6900000000000004</c:v>
                </c:pt>
                <c:pt idx="167">
                  <c:v>4.7136363636363638</c:v>
                </c:pt>
                <c:pt idx="168">
                  <c:v>4.6500000000000004</c:v>
                </c:pt>
                <c:pt idx="169">
                  <c:v>4.666666666666667</c:v>
                </c:pt>
                <c:pt idx="170">
                  <c:v>5.1772727272727277</c:v>
                </c:pt>
                <c:pt idx="171">
                  <c:v>5.1772727272727277</c:v>
                </c:pt>
                <c:pt idx="172">
                  <c:v>5.1812500000000004</c:v>
                </c:pt>
                <c:pt idx="173">
                  <c:v>5.1812500000000004</c:v>
                </c:pt>
                <c:pt idx="174">
                  <c:v>5.1812500000000004</c:v>
                </c:pt>
                <c:pt idx="175">
                  <c:v>5.209090909090909</c:v>
                </c:pt>
                <c:pt idx="176">
                  <c:v>5.1624999999999996</c:v>
                </c:pt>
                <c:pt idx="177">
                  <c:v>5.2</c:v>
                </c:pt>
                <c:pt idx="178">
                  <c:v>5.1746153846153842</c:v>
                </c:pt>
                <c:pt idx="179">
                  <c:v>5.15</c:v>
                </c:pt>
                <c:pt idx="180">
                  <c:v>5.1931034482758625</c:v>
                </c:pt>
                <c:pt idx="181">
                  <c:v>5.1844444444444449</c:v>
                </c:pt>
                <c:pt idx="182">
                  <c:v>5.2</c:v>
                </c:pt>
                <c:pt idx="183">
                  <c:v>5.18</c:v>
                </c:pt>
                <c:pt idx="184">
                  <c:v>5.15</c:v>
                </c:pt>
                <c:pt idx="185">
                  <c:v>5.1471428571428568</c:v>
                </c:pt>
                <c:pt idx="186">
                  <c:v>5.1538461538461542</c:v>
                </c:pt>
                <c:pt idx="187">
                  <c:v>5.15</c:v>
                </c:pt>
                <c:pt idx="188">
                  <c:v>5.15</c:v>
                </c:pt>
                <c:pt idx="189">
                  <c:v>5.1490909090909094</c:v>
                </c:pt>
                <c:pt idx="190">
                  <c:v>5.16</c:v>
                </c:pt>
                <c:pt idx="191">
                  <c:v>5.15</c:v>
                </c:pt>
                <c:pt idx="192">
                  <c:v>5.4607142857142854</c:v>
                </c:pt>
                <c:pt idx="193">
                  <c:v>5.6312499999999996</c:v>
                </c:pt>
                <c:pt idx="194">
                  <c:v>5.63</c:v>
                </c:pt>
                <c:pt idx="195">
                  <c:v>5.62</c:v>
                </c:pt>
                <c:pt idx="196">
                  <c:v>5.6079999999999997</c:v>
                </c:pt>
                <c:pt idx="197">
                  <c:v>5.6</c:v>
                </c:pt>
                <c:pt idx="198">
                  <c:v>5.6</c:v>
                </c:pt>
                <c:pt idx="199">
                  <c:v>5.6</c:v>
                </c:pt>
                <c:pt idx="200">
                  <c:v>5.6</c:v>
                </c:pt>
                <c:pt idx="201">
                  <c:v>#N/A</c:v>
                </c:pt>
                <c:pt idx="202">
                  <c:v>5.69</c:v>
                </c:pt>
                <c:pt idx="203">
                  <c:v>5.5933333333333337</c:v>
                </c:pt>
                <c:pt idx="204">
                  <c:v>5.59</c:v>
                </c:pt>
                <c:pt idx="205">
                  <c:v>5.5866666666666669</c:v>
                </c:pt>
                <c:pt idx="206">
                  <c:v>5.59</c:v>
                </c:pt>
                <c:pt idx="207">
                  <c:v>#N/A</c:v>
                </c:pt>
                <c:pt idx="208">
                  <c:v>#N/A</c:v>
                </c:pt>
                <c:pt idx="209">
                  <c:v>5.58</c:v>
                </c:pt>
                <c:pt idx="210">
                  <c:v>5.58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5.83</c:v>
                </c:pt>
                <c:pt idx="217">
                  <c:v>5.835</c:v>
                </c:pt>
                <c:pt idx="218">
                  <c:v>5.82</c:v>
                </c:pt>
                <c:pt idx="219">
                  <c:v>5.8342857142857145</c:v>
                </c:pt>
                <c:pt idx="220">
                  <c:v>5.83</c:v>
                </c:pt>
                <c:pt idx="221">
                  <c:v>5.82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5.83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5.8</c:v>
                </c:pt>
                <c:pt idx="250">
                  <c:v>5.8</c:v>
                </c:pt>
                <c:pt idx="251">
                  <c:v>5.8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5.8</c:v>
                </c:pt>
                <c:pt idx="267">
                  <c:v>5.8000000000000007</c:v>
                </c:pt>
                <c:pt idx="268">
                  <c:v>5.8</c:v>
                </c:pt>
                <c:pt idx="269">
                  <c:v>#N/A</c:v>
                </c:pt>
                <c:pt idx="270">
                  <c:v>5.8</c:v>
                </c:pt>
                <c:pt idx="271">
                  <c:v>5.8</c:v>
                </c:pt>
                <c:pt idx="272">
                  <c:v>5.8115384615384613</c:v>
                </c:pt>
                <c:pt idx="273">
                  <c:v>5.7926666666666664</c:v>
                </c:pt>
                <c:pt idx="274">
                  <c:v>5.7872527472527473</c:v>
                </c:pt>
                <c:pt idx="275">
                  <c:v>5.7844444444444445</c:v>
                </c:pt>
                <c:pt idx="276">
                  <c:v>5.7817857142857143</c:v>
                </c:pt>
                <c:pt idx="277">
                  <c:v>5.78</c:v>
                </c:pt>
                <c:pt idx="278">
                  <c:v>5.78</c:v>
                </c:pt>
                <c:pt idx="279">
                  <c:v>#N/A</c:v>
                </c:pt>
                <c:pt idx="280">
                  <c:v>#N/A</c:v>
                </c:pt>
                <c:pt idx="281">
                  <c:v>5.807391304347826</c:v>
                </c:pt>
                <c:pt idx="282">
                  <c:v>5.79</c:v>
                </c:pt>
                <c:pt idx="283">
                  <c:v>5.79</c:v>
                </c:pt>
                <c:pt idx="284">
                  <c:v>5.79</c:v>
                </c:pt>
                <c:pt idx="285">
                  <c:v>5.7284313725490197</c:v>
                </c:pt>
                <c:pt idx="286">
                  <c:v>5.78</c:v>
                </c:pt>
                <c:pt idx="287">
                  <c:v>5.78</c:v>
                </c:pt>
                <c:pt idx="288">
                  <c:v>5.7770059880239524</c:v>
                </c:pt>
                <c:pt idx="289">
                  <c:v>5.78</c:v>
                </c:pt>
                <c:pt idx="290">
                  <c:v>5.78</c:v>
                </c:pt>
                <c:pt idx="291">
                  <c:v>5.7793939393939393</c:v>
                </c:pt>
                <c:pt idx="292">
                  <c:v>5.7785714285714285</c:v>
                </c:pt>
                <c:pt idx="293">
                  <c:v>5.78</c:v>
                </c:pt>
                <c:pt idx="294">
                  <c:v>5.78</c:v>
                </c:pt>
                <c:pt idx="295">
                  <c:v>#N/A</c:v>
                </c:pt>
                <c:pt idx="296">
                  <c:v>5.7858974358974358</c:v>
                </c:pt>
                <c:pt idx="297">
                  <c:v>5.7853475935828875</c:v>
                </c:pt>
                <c:pt idx="298">
                  <c:v>5.78</c:v>
                </c:pt>
                <c:pt idx="299">
                  <c:v>5.78</c:v>
                </c:pt>
                <c:pt idx="300">
                  <c:v>5.78</c:v>
                </c:pt>
                <c:pt idx="301">
                  <c:v>5.78</c:v>
                </c:pt>
                <c:pt idx="302">
                  <c:v>5.78</c:v>
                </c:pt>
                <c:pt idx="303">
                  <c:v>5.78</c:v>
                </c:pt>
                <c:pt idx="304">
                  <c:v>5.7852173913043474</c:v>
                </c:pt>
                <c:pt idx="305">
                  <c:v>5.78</c:v>
                </c:pt>
                <c:pt idx="306">
                  <c:v>5.777222222222222</c:v>
                </c:pt>
                <c:pt idx="307">
                  <c:v>5.7777777777777777</c:v>
                </c:pt>
                <c:pt idx="308">
                  <c:v>5.7791438356164386</c:v>
                </c:pt>
                <c:pt idx="309">
                  <c:v>5.78</c:v>
                </c:pt>
                <c:pt idx="310">
                  <c:v>5.777222222222222</c:v>
                </c:pt>
                <c:pt idx="311">
                  <c:v>5.7775961538461535</c:v>
                </c:pt>
                <c:pt idx="312">
                  <c:v>5.7852413251065355</c:v>
                </c:pt>
                <c:pt idx="313">
                  <c:v>5.7788079999999997</c:v>
                </c:pt>
                <c:pt idx="314">
                  <c:v>5.7840000154809204</c:v>
                </c:pt>
                <c:pt idx="315">
                  <c:v>5.7784615384615385</c:v>
                </c:pt>
                <c:pt idx="316">
                  <c:v>5.7758677685950417</c:v>
                </c:pt>
                <c:pt idx="317">
                  <c:v>5.7891361626470603</c:v>
                </c:pt>
                <c:pt idx="318">
                  <c:v>5.7892534042034391</c:v>
                </c:pt>
                <c:pt idx="319">
                  <c:v>5.7922850509581707</c:v>
                </c:pt>
                <c:pt idx="320">
                  <c:v>5.7987043397431561</c:v>
                </c:pt>
                <c:pt idx="321">
                  <c:v>5.79</c:v>
                </c:pt>
                <c:pt idx="322">
                  <c:v>5.8000000000000007</c:v>
                </c:pt>
                <c:pt idx="323">
                  <c:v>5.7977528417371031</c:v>
                </c:pt>
                <c:pt idx="324">
                  <c:v>5.8</c:v>
                </c:pt>
                <c:pt idx="325">
                  <c:v>5.7985658454679676</c:v>
                </c:pt>
                <c:pt idx="326">
                  <c:v>5.799022234635574</c:v>
                </c:pt>
                <c:pt idx="327">
                  <c:v>5.7967996606164869</c:v>
                </c:pt>
                <c:pt idx="328">
                  <c:v>5.7986248127115347</c:v>
                </c:pt>
                <c:pt idx="329">
                  <c:v>5.7978722199970205</c:v>
                </c:pt>
                <c:pt idx="330">
                  <c:v>5.7965071820379954</c:v>
                </c:pt>
                <c:pt idx="331">
                  <c:v>5.79492364891781</c:v>
                </c:pt>
                <c:pt idx="332">
                  <c:v>5.7952313655818504</c:v>
                </c:pt>
                <c:pt idx="333">
                  <c:v>5.7939180395957361</c:v>
                </c:pt>
                <c:pt idx="334">
                  <c:v>5.7921663516068049</c:v>
                </c:pt>
                <c:pt idx="335">
                  <c:v>5.79345852096003</c:v>
                </c:pt>
                <c:pt idx="336">
                  <c:v>5.79388229856725</c:v>
                </c:pt>
                <c:pt idx="337">
                  <c:v>5.7943480077486997</c:v>
                </c:pt>
                <c:pt idx="338">
                  <c:v>5.7940439475713186</c:v>
                </c:pt>
                <c:pt idx="339">
                  <c:v>5.7929479034307496</c:v>
                </c:pt>
                <c:pt idx="340">
                  <c:v>5.7966268824595399</c:v>
                </c:pt>
                <c:pt idx="341">
                  <c:v>5.7987353681699698</c:v>
                </c:pt>
                <c:pt idx="342">
                  <c:v>5.7994273963935496</c:v>
                </c:pt>
                <c:pt idx="343">
                  <c:v>5.8</c:v>
                </c:pt>
                <c:pt idx="344">
                  <c:v>5.7971206365135117</c:v>
                </c:pt>
                <c:pt idx="345">
                  <c:v>5.7991890478502857</c:v>
                </c:pt>
                <c:pt idx="346">
                  <c:v>5.7977229962301262</c:v>
                </c:pt>
                <c:pt idx="347">
                  <c:v>5.7977380647521493</c:v>
                </c:pt>
                <c:pt idx="348">
                  <c:v>5.7969014328384052</c:v>
                </c:pt>
                <c:pt idx="349">
                  <c:v>5.7983654436812397</c:v>
                </c:pt>
                <c:pt idx="350">
                  <c:v>5.7984395802098954</c:v>
                </c:pt>
                <c:pt idx="351">
                  <c:v>5.79</c:v>
                </c:pt>
                <c:pt idx="352">
                  <c:v>5.79266666666667</c:v>
                </c:pt>
                <c:pt idx="353">
                  <c:v>5.7909228582591084</c:v>
                </c:pt>
                <c:pt idx="354">
                  <c:v>#N/A</c:v>
                </c:pt>
                <c:pt idx="355">
                  <c:v>#N/A</c:v>
                </c:pt>
                <c:pt idx="356">
                  <c:v>5.8</c:v>
                </c:pt>
                <c:pt idx="357">
                  <c:v>5.8</c:v>
                </c:pt>
                <c:pt idx="358">
                  <c:v>5.7863311433919273</c:v>
                </c:pt>
                <c:pt idx="359">
                  <c:v>5.7922854262270054</c:v>
                </c:pt>
                <c:pt idx="360">
                  <c:v>5.7892816357925678</c:v>
                </c:pt>
                <c:pt idx="361">
                  <c:v>5.7871079673072705</c:v>
                </c:pt>
                <c:pt idx="362">
                  <c:v>5.7811627906976746</c:v>
                </c:pt>
                <c:pt idx="363">
                  <c:v>5.7857446808510637</c:v>
                </c:pt>
                <c:pt idx="364">
                  <c:v>5.7649999999999997</c:v>
                </c:pt>
                <c:pt idx="365">
                  <c:v>5.78</c:v>
                </c:pt>
                <c:pt idx="366">
                  <c:v>5.8</c:v>
                </c:pt>
                <c:pt idx="367">
                  <c:v>5.7790407046120666</c:v>
                </c:pt>
                <c:pt idx="368">
                  <c:v>5.7902922351902442</c:v>
                </c:pt>
                <c:pt idx="369">
                  <c:v>5.7915441453864691</c:v>
                </c:pt>
                <c:pt idx="370">
                  <c:v>5.79</c:v>
                </c:pt>
                <c:pt idx="371">
                  <c:v>5.7890666662963906</c:v>
                </c:pt>
                <c:pt idx="372">
                  <c:v>5.7892255005580955</c:v>
                </c:pt>
                <c:pt idx="373">
                  <c:v>5.789568067791234</c:v>
                </c:pt>
                <c:pt idx="374">
                  <c:v>5.79</c:v>
                </c:pt>
                <c:pt idx="375">
                  <c:v>5.79</c:v>
                </c:pt>
                <c:pt idx="376">
                  <c:v>5.79</c:v>
                </c:pt>
                <c:pt idx="377">
                  <c:v>5.7900000000000009</c:v>
                </c:pt>
                <c:pt idx="378">
                  <c:v>5.79</c:v>
                </c:pt>
                <c:pt idx="379">
                  <c:v>5.79</c:v>
                </c:pt>
                <c:pt idx="380">
                  <c:v>5.7845933955129833</c:v>
                </c:pt>
                <c:pt idx="381">
                  <c:v>5.7857481751824817</c:v>
                </c:pt>
                <c:pt idx="382">
                  <c:v>5.7847064813269284</c:v>
                </c:pt>
                <c:pt idx="383">
                  <c:v>5.78</c:v>
                </c:pt>
                <c:pt idx="384">
                  <c:v>5.79</c:v>
                </c:pt>
                <c:pt idx="385">
                  <c:v>5.79</c:v>
                </c:pt>
                <c:pt idx="386">
                  <c:v>5.7959788230254654</c:v>
                </c:pt>
                <c:pt idx="387">
                  <c:v>5.79</c:v>
                </c:pt>
                <c:pt idx="388">
                  <c:v>5.8000000000000007</c:v>
                </c:pt>
                <c:pt idx="389">
                  <c:v>5.79</c:v>
                </c:pt>
                <c:pt idx="390">
                  <c:v>5.7894423477432602</c:v>
                </c:pt>
                <c:pt idx="391">
                  <c:v>5.7943767936445401</c:v>
                </c:pt>
                <c:pt idx="392">
                  <c:v>5.79</c:v>
                </c:pt>
                <c:pt idx="393">
                  <c:v>5.79</c:v>
                </c:pt>
                <c:pt idx="394">
                  <c:v>5.79</c:v>
                </c:pt>
                <c:pt idx="395">
                  <c:v>5.79</c:v>
                </c:pt>
                <c:pt idx="396">
                  <c:v>5.79</c:v>
                </c:pt>
                <c:pt idx="397">
                  <c:v>5.79</c:v>
                </c:pt>
                <c:pt idx="398">
                  <c:v>5.7926238161776125</c:v>
                </c:pt>
                <c:pt idx="399">
                  <c:v>5.7927928957208144</c:v>
                </c:pt>
                <c:pt idx="400">
                  <c:v>5.7899999999999991</c:v>
                </c:pt>
                <c:pt idx="401">
                  <c:v>5.7939838141234823</c:v>
                </c:pt>
                <c:pt idx="402">
                  <c:v>5.7942401594419533</c:v>
                </c:pt>
                <c:pt idx="403">
                  <c:v>5.8165603246825679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5.7999999999999989</c:v>
                </c:pt>
                <c:pt idx="408">
                  <c:v>5.79</c:v>
                </c:pt>
                <c:pt idx="409">
                  <c:v>5.8</c:v>
                </c:pt>
                <c:pt idx="410">
                  <c:v>5.8</c:v>
                </c:pt>
                <c:pt idx="411">
                  <c:v>5.7992929787842451</c:v>
                </c:pt>
                <c:pt idx="412">
                  <c:v>5.789631069026111</c:v>
                </c:pt>
                <c:pt idx="413">
                  <c:v>5.7924337481842141</c:v>
                </c:pt>
                <c:pt idx="414">
                  <c:v>5.7917743880065</c:v>
                </c:pt>
                <c:pt idx="415">
                  <c:v>5.79</c:v>
                </c:pt>
                <c:pt idx="416">
                  <c:v>5.7921876473361618</c:v>
                </c:pt>
                <c:pt idx="417">
                  <c:v>5.79</c:v>
                </c:pt>
                <c:pt idx="418">
                  <c:v>#N/A</c:v>
                </c:pt>
                <c:pt idx="419">
                  <c:v>5.8</c:v>
                </c:pt>
                <c:pt idx="420">
                  <c:v>#N/A</c:v>
                </c:pt>
                <c:pt idx="421">
                  <c:v>5.85</c:v>
                </c:pt>
                <c:pt idx="422">
                  <c:v>5.79</c:v>
                </c:pt>
                <c:pt idx="423">
                  <c:v>5.7920831446426941</c:v>
                </c:pt>
                <c:pt idx="424">
                  <c:v>5.7935797650688903</c:v>
                </c:pt>
                <c:pt idx="425">
                  <c:v>5.8</c:v>
                </c:pt>
                <c:pt idx="426">
                  <c:v>5.8</c:v>
                </c:pt>
                <c:pt idx="427">
                  <c:v>5.8</c:v>
                </c:pt>
                <c:pt idx="428">
                  <c:v>5.79</c:v>
                </c:pt>
                <c:pt idx="429">
                  <c:v>5.79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5.8</c:v>
                </c:pt>
                <c:pt idx="454">
                  <c:v>5.8</c:v>
                </c:pt>
                <c:pt idx="455">
                  <c:v>5.8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5.8</c:v>
                </c:pt>
                <c:pt idx="463">
                  <c:v>#N/A</c:v>
                </c:pt>
                <c:pt idx="464">
                  <c:v>5.9</c:v>
                </c:pt>
                <c:pt idx="465">
                  <c:v>#N/A</c:v>
                </c:pt>
                <c:pt idx="466">
                  <c:v>5.85</c:v>
                </c:pt>
                <c:pt idx="467">
                  <c:v>5.8</c:v>
                </c:pt>
                <c:pt idx="468">
                  <c:v>5.85</c:v>
                </c:pt>
                <c:pt idx="469">
                  <c:v>#N/A</c:v>
                </c:pt>
                <c:pt idx="470">
                  <c:v>5.8</c:v>
                </c:pt>
                <c:pt idx="471">
                  <c:v>#N/A</c:v>
                </c:pt>
                <c:pt idx="472">
                  <c:v>5.8106703072673804</c:v>
                </c:pt>
                <c:pt idx="473">
                  <c:v>#N/A</c:v>
                </c:pt>
                <c:pt idx="474">
                  <c:v>#N/A</c:v>
                </c:pt>
                <c:pt idx="475">
                  <c:v>5.8</c:v>
                </c:pt>
                <c:pt idx="476">
                  <c:v>#N/A</c:v>
                </c:pt>
                <c:pt idx="477">
                  <c:v>5.55</c:v>
                </c:pt>
                <c:pt idx="478">
                  <c:v>5.3036939115283719</c:v>
                </c:pt>
                <c:pt idx="479">
                  <c:v>5.0348062814584749</c:v>
                </c:pt>
                <c:pt idx="480">
                  <c:v>4.9283685154380006</c:v>
                </c:pt>
                <c:pt idx="481">
                  <c:v>4.8209240662250048</c:v>
                </c:pt>
                <c:pt idx="482">
                  <c:v>4.791351665730927</c:v>
                </c:pt>
                <c:pt idx="483">
                  <c:v>4.791015376101476</c:v>
                </c:pt>
                <c:pt idx="484">
                  <c:v>4.7957915446194548</c:v>
                </c:pt>
                <c:pt idx="485">
                  <c:v>4.7767788728288698</c:v>
                </c:pt>
                <c:pt idx="486">
                  <c:v>4.5556987352097131</c:v>
                </c:pt>
                <c:pt idx="487">
                  <c:v>4.5501811781867145</c:v>
                </c:pt>
                <c:pt idx="488">
                  <c:v>4.5335092354520423</c:v>
                </c:pt>
                <c:pt idx="489">
                  <c:v>4.5072285859120029</c:v>
                </c:pt>
                <c:pt idx="490">
                  <c:v>4.5043131117560051</c:v>
                </c:pt>
                <c:pt idx="491">
                  <c:v>4.5006337176762115</c:v>
                </c:pt>
                <c:pt idx="492">
                  <c:v>4.5422454849154867</c:v>
                </c:pt>
                <c:pt idx="493">
                  <c:v>4.5786906382915511</c:v>
                </c:pt>
                <c:pt idx="494">
                  <c:v>4.5515866123711657</c:v>
                </c:pt>
                <c:pt idx="495">
                  <c:v>4.5326711433888951</c:v>
                </c:pt>
                <c:pt idx="496">
                  <c:v>4.5201897078902116</c:v>
                </c:pt>
                <c:pt idx="497">
                  <c:v>4.4413149556206237</c:v>
                </c:pt>
                <c:pt idx="498">
                  <c:v>4.4171653500369477</c:v>
                </c:pt>
                <c:pt idx="499">
                  <c:v>4.4099568263409141</c:v>
                </c:pt>
                <c:pt idx="500">
                  <c:v>4.3623076996500636</c:v>
                </c:pt>
                <c:pt idx="501">
                  <c:v>4.2605536935439323</c:v>
                </c:pt>
                <c:pt idx="502">
                  <c:v>4.1992516216860558</c:v>
                </c:pt>
                <c:pt idx="503">
                  <c:v>4.2070549163165989</c:v>
                </c:pt>
                <c:pt idx="504">
                  <c:v>4.2053630966209345</c:v>
                </c:pt>
                <c:pt idx="505">
                  <c:v>4.2058261931192638</c:v>
                </c:pt>
                <c:pt idx="506">
                  <c:v>4.2601721209302772</c:v>
                </c:pt>
                <c:pt idx="507">
                  <c:v>3.8814759009281179</c:v>
                </c:pt>
                <c:pt idx="508">
                  <c:v>3.9152651454669276</c:v>
                </c:pt>
                <c:pt idx="509">
                  <c:v>4.9613416765743281</c:v>
                </c:pt>
                <c:pt idx="510">
                  <c:v>5.2568026583094909</c:v>
                </c:pt>
                <c:pt idx="511">
                  <c:v>5.2687846323719016</c:v>
                </c:pt>
                <c:pt idx="512">
                  <c:v>5.4179220607005671</c:v>
                </c:pt>
                <c:pt idx="513">
                  <c:v>5.4769987678261112</c:v>
                </c:pt>
                <c:pt idx="514">
                  <c:v>5.4664660155654046</c:v>
                </c:pt>
                <c:pt idx="515">
                  <c:v>5.4450308056427366</c:v>
                </c:pt>
                <c:pt idx="516">
                  <c:v>5.409680654329251</c:v>
                </c:pt>
                <c:pt idx="517">
                  <c:v>5.3525989003610883</c:v>
                </c:pt>
                <c:pt idx="518">
                  <c:v>5.3670603561117041</c:v>
                </c:pt>
                <c:pt idx="519">
                  <c:v>5.4262413422723688</c:v>
                </c:pt>
                <c:pt idx="520">
                  <c:v>5.5369122509268864</c:v>
                </c:pt>
                <c:pt idx="521">
                  <c:v>5.3875115235935844</c:v>
                </c:pt>
                <c:pt idx="522">
                  <c:v>5.3576568177713551</c:v>
                </c:pt>
                <c:pt idx="523">
                  <c:v>5.3693920264347454</c:v>
                </c:pt>
                <c:pt idx="524">
                  <c:v>5.4636226620065367</c:v>
                </c:pt>
                <c:pt idx="525">
                  <c:v>5.4031638467697141</c:v>
                </c:pt>
                <c:pt idx="526">
                  <c:v>5.3915167927538281</c:v>
                </c:pt>
                <c:pt idx="527">
                  <c:v>5.4546162805894021</c:v>
                </c:pt>
                <c:pt idx="528">
                  <c:v>5.3895761421441915</c:v>
                </c:pt>
                <c:pt idx="529">
                  <c:v>5.3946036857523021</c:v>
                </c:pt>
                <c:pt idx="530">
                  <c:v>5.39821190435676</c:v>
                </c:pt>
                <c:pt idx="531">
                  <c:v>5.402022780633132</c:v>
                </c:pt>
                <c:pt idx="532">
                  <c:v>5.386836454411613</c:v>
                </c:pt>
                <c:pt idx="533">
                  <c:v>5.3573502776681607</c:v>
                </c:pt>
                <c:pt idx="534">
                  <c:v>5.4263540058426578</c:v>
                </c:pt>
                <c:pt idx="535">
                  <c:v>5.3741649114636632</c:v>
                </c:pt>
                <c:pt idx="536">
                  <c:v>5.4905940884260902</c:v>
                </c:pt>
                <c:pt idx="537">
                  <c:v>5.3741987380499143</c:v>
                </c:pt>
                <c:pt idx="538">
                  <c:v>5.3558827901946273</c:v>
                </c:pt>
                <c:pt idx="539">
                  <c:v>5.4250387266033613</c:v>
                </c:pt>
                <c:pt idx="540">
                  <c:v>5.4773767418502493</c:v>
                </c:pt>
                <c:pt idx="541">
                  <c:v>5.5174381498662246</c:v>
                </c:pt>
                <c:pt idx="542">
                  <c:v>5.4997331336700466</c:v>
                </c:pt>
                <c:pt idx="543">
                  <c:v>5.5304263656811825</c:v>
                </c:pt>
                <c:pt idx="544">
                  <c:v>5.5486859998755964</c:v>
                </c:pt>
                <c:pt idx="545">
                  <c:v>5.4036143920409208</c:v>
                </c:pt>
                <c:pt idx="546">
                  <c:v>5.2973882521964741</c:v>
                </c:pt>
                <c:pt idx="547">
                  <c:v>5.2984932501113171</c:v>
                </c:pt>
                <c:pt idx="548">
                  <c:v>5.2425850355952415</c:v>
                </c:pt>
                <c:pt idx="549">
                  <c:v>5.2742641320642569</c:v>
                </c:pt>
                <c:pt idx="550">
                  <c:v>4.2097683791352907</c:v>
                </c:pt>
                <c:pt idx="551">
                  <c:v>5.2683993387713759</c:v>
                </c:pt>
                <c:pt idx="552">
                  <c:v>5.2829143204551654</c:v>
                </c:pt>
                <c:pt idx="553">
                  <c:v>5.2672252816274305</c:v>
                </c:pt>
                <c:pt idx="554">
                  <c:v>5.2915027626905564</c:v>
                </c:pt>
                <c:pt idx="555">
                  <c:v>5.1528663732931719</c:v>
                </c:pt>
                <c:pt idx="556">
                  <c:v>5.2762915055091968</c:v>
                </c:pt>
                <c:pt idx="557">
                  <c:v>5.2901309454128818</c:v>
                </c:pt>
                <c:pt idx="558">
                  <c:v>5.2925958727530196</c:v>
                </c:pt>
                <c:pt idx="559">
                  <c:v>5.2841595228974549</c:v>
                </c:pt>
                <c:pt idx="560">
                  <c:v>5.2711628181463492</c:v>
                </c:pt>
                <c:pt idx="561">
                  <c:v>5.2944706088890587</c:v>
                </c:pt>
                <c:pt idx="562">
                  <c:v>5.2841219760025373</c:v>
                </c:pt>
                <c:pt idx="563">
                  <c:v>5.2874912651315844</c:v>
                </c:pt>
                <c:pt idx="564">
                  <c:v>5.2356901143578272</c:v>
                </c:pt>
                <c:pt idx="565">
                  <c:v>5.2871345921378934</c:v>
                </c:pt>
                <c:pt idx="566">
                  <c:v>5.2894679086566629</c:v>
                </c:pt>
                <c:pt idx="567">
                  <c:v>5.0860372197754247</c:v>
                </c:pt>
                <c:pt idx="568">
                  <c:v>5.0523846810794906</c:v>
                </c:pt>
                <c:pt idx="569">
                  <c:v>5.0453370574589504</c:v>
                </c:pt>
                <c:pt idx="570">
                  <c:v>5.036460088651185</c:v>
                </c:pt>
                <c:pt idx="571">
                  <c:v>5.0150068072611687</c:v>
                </c:pt>
                <c:pt idx="572">
                  <c:v>4.9525453843220646</c:v>
                </c:pt>
                <c:pt idx="573">
                  <c:v>5.0390220750720962</c:v>
                </c:pt>
                <c:pt idx="574">
                  <c:v>5.0162905374212787</c:v>
                </c:pt>
                <c:pt idx="575">
                  <c:v>5.0424717504304262</c:v>
                </c:pt>
                <c:pt idx="576">
                  <c:v>5.0365459934365404</c:v>
                </c:pt>
                <c:pt idx="577">
                  <c:v>5.0231402868624224</c:v>
                </c:pt>
                <c:pt idx="578">
                  <c:v>5.0233473435159004</c:v>
                </c:pt>
                <c:pt idx="579">
                  <c:v>5.0499999999999989</c:v>
                </c:pt>
                <c:pt idx="580">
                  <c:v>5.0421916632343242</c:v>
                </c:pt>
                <c:pt idx="581">
                  <c:v>5.05</c:v>
                </c:pt>
                <c:pt idx="582">
                  <c:v>5.05</c:v>
                </c:pt>
                <c:pt idx="583">
                  <c:v>5.0537997101128047</c:v>
                </c:pt>
                <c:pt idx="584">
                  <c:v>5.0311799194467106</c:v>
                </c:pt>
                <c:pt idx="585">
                  <c:v>5.0545344148842775</c:v>
                </c:pt>
                <c:pt idx="586">
                  <c:v>5.05</c:v>
                </c:pt>
                <c:pt idx="587">
                  <c:v>5.0392853059271339</c:v>
                </c:pt>
                <c:pt idx="588">
                  <c:v>4.995684689120937</c:v>
                </c:pt>
                <c:pt idx="589">
                  <c:v>5.0169542455858931</c:v>
                </c:pt>
                <c:pt idx="590">
                  <c:v>4.9319216209050696</c:v>
                </c:pt>
                <c:pt idx="591">
                  <c:v>5.0027107816369742</c:v>
                </c:pt>
                <c:pt idx="592">
                  <c:v>4.8005233645060672</c:v>
                </c:pt>
                <c:pt idx="593">
                  <c:v>4.9778819484327697</c:v>
                </c:pt>
                <c:pt idx="594">
                  <c:v>5.0252963144560523</c:v>
                </c:pt>
                <c:pt idx="595">
                  <c:v>5.0639640894643332</c:v>
                </c:pt>
                <c:pt idx="596">
                  <c:v>5.0716168757818574</c:v>
                </c:pt>
                <c:pt idx="597">
                  <c:v>5.0995022562788588</c:v>
                </c:pt>
                <c:pt idx="598">
                  <c:v>5.1766486121880959</c:v>
                </c:pt>
                <c:pt idx="599">
                  <c:v>5.1968480031234341</c:v>
                </c:pt>
                <c:pt idx="600">
                  <c:v>5.1725536564476995</c:v>
                </c:pt>
                <c:pt idx="601">
                  <c:v>5.175116360364866</c:v>
                </c:pt>
                <c:pt idx="602">
                  <c:v>5.1976233494772535</c:v>
                </c:pt>
                <c:pt idx="603">
                  <c:v>5.2083595988105653</c:v>
                </c:pt>
                <c:pt idx="604">
                  <c:v>5.2154601490228938</c:v>
                </c:pt>
                <c:pt idx="605">
                  <c:v>5.2213147058837022</c:v>
                </c:pt>
                <c:pt idx="606">
                  <c:v>5.2241007368475261</c:v>
                </c:pt>
                <c:pt idx="607">
                  <c:v>5.7451832696410081</c:v>
                </c:pt>
                <c:pt idx="608">
                  <c:v>5.7899456447211524</c:v>
                </c:pt>
                <c:pt idx="609">
                  <c:v>5.9109713457734241</c:v>
                </c:pt>
                <c:pt idx="610">
                  <c:v>5.9271735599188071</c:v>
                </c:pt>
                <c:pt idx="611">
                  <c:v>5.8384868882310235</c:v>
                </c:pt>
                <c:pt idx="612">
                  <c:v>5.8334985849751337</c:v>
                </c:pt>
                <c:pt idx="613">
                  <c:v>5.9166605639508081</c:v>
                </c:pt>
                <c:pt idx="614">
                  <c:v>5.8323143104357316</c:v>
                </c:pt>
                <c:pt idx="615">
                  <c:v>5.8679101457484881</c:v>
                </c:pt>
                <c:pt idx="616">
                  <c:v>5.8607457628648651</c:v>
                </c:pt>
                <c:pt idx="617">
                  <c:v>5.8521498209185774</c:v>
                </c:pt>
                <c:pt idx="618">
                  <c:v>5.8493325733825285</c:v>
                </c:pt>
                <c:pt idx="619">
                  <c:v>5.8649874239622699</c:v>
                </c:pt>
                <c:pt idx="620">
                  <c:v>5.8688852137080056</c:v>
                </c:pt>
                <c:pt idx="621">
                  <c:v>5.8245975141559789</c:v>
                </c:pt>
                <c:pt idx="622">
                  <c:v>5.7665314279376032</c:v>
                </c:pt>
                <c:pt idx="623">
                  <c:v>5.7764197077224964</c:v>
                </c:pt>
                <c:pt idx="624">
                  <c:v>5.7895562372851845</c:v>
                </c:pt>
                <c:pt idx="625">
                  <c:v>5.7936973271066918</c:v>
                </c:pt>
                <c:pt idx="626">
                  <c:v>5.790154409885818</c:v>
                </c:pt>
                <c:pt idx="627">
                  <c:v>5.8030191712108037</c:v>
                </c:pt>
                <c:pt idx="628">
                  <c:v>5.7649868008673568</c:v>
                </c:pt>
                <c:pt idx="629">
                  <c:v>5.7830257460163619</c:v>
                </c:pt>
                <c:pt idx="630">
                  <c:v>5.7747256665198394</c:v>
                </c:pt>
                <c:pt idx="631">
                  <c:v>5.7815725412179235</c:v>
                </c:pt>
                <c:pt idx="632">
                  <c:v>5.7853785312602293</c:v>
                </c:pt>
                <c:pt idx="633">
                  <c:v>5.7878146759927889</c:v>
                </c:pt>
                <c:pt idx="634">
                  <c:v>5.7828177797569591</c:v>
                </c:pt>
                <c:pt idx="635">
                  <c:v>5.7880838926755898</c:v>
                </c:pt>
                <c:pt idx="636">
                  <c:v>5.7837533172854965</c:v>
                </c:pt>
                <c:pt idx="637">
                  <c:v>5.8394183681190457</c:v>
                </c:pt>
                <c:pt idx="638">
                  <c:v>5.8556057048841232</c:v>
                </c:pt>
                <c:pt idx="639">
                  <c:v>5.8235109632518922</c:v>
                </c:pt>
                <c:pt idx="640">
                  <c:v>5.8004975773858991</c:v>
                </c:pt>
                <c:pt idx="641">
                  <c:v>5.8151754475250508</c:v>
                </c:pt>
                <c:pt idx="642">
                  <c:v>5.7891143564524885</c:v>
                </c:pt>
                <c:pt idx="643">
                  <c:v>5.7902662023934157</c:v>
                </c:pt>
                <c:pt idx="644">
                  <c:v>5.7954098191590342</c:v>
                </c:pt>
                <c:pt idx="645">
                  <c:v>5.7401857238365563</c:v>
                </c:pt>
                <c:pt idx="646">
                  <c:v>5.7512582178198768</c:v>
                </c:pt>
                <c:pt idx="647">
                  <c:v>5.7494488689023875</c:v>
                </c:pt>
                <c:pt idx="648">
                  <c:v>5.7536400319040855</c:v>
                </c:pt>
                <c:pt idx="649">
                  <c:v>5.7528686261086106</c:v>
                </c:pt>
                <c:pt idx="650">
                  <c:v>5.7738816223121958</c:v>
                </c:pt>
                <c:pt idx="651">
                  <c:v>5.7763248761820183</c:v>
                </c:pt>
                <c:pt idx="652">
                  <c:v>5.7786356479846948</c:v>
                </c:pt>
                <c:pt idx="653">
                  <c:v>5.7709325510555018</c:v>
                </c:pt>
                <c:pt idx="654">
                  <c:v>5.7684903912218806</c:v>
                </c:pt>
                <c:pt idx="655">
                  <c:v>5.7694651770852463</c:v>
                </c:pt>
                <c:pt idx="656">
                  <c:v>5.7631031758375135</c:v>
                </c:pt>
                <c:pt idx="657">
                  <c:v>5.7691080389469631</c:v>
                </c:pt>
                <c:pt idx="658">
                  <c:v>5.7006740550038684</c:v>
                </c:pt>
                <c:pt idx="659">
                  <c:v>5.6513529571378074</c:v>
                </c:pt>
                <c:pt idx="660">
                  <c:v>5.6618527058723602</c:v>
                </c:pt>
                <c:pt idx="661">
                  <c:v>5.6477575312417425</c:v>
                </c:pt>
                <c:pt idx="662">
                  <c:v>5.6020818491462689</c:v>
                </c:pt>
                <c:pt idx="663">
                  <c:v>5.6422201319945486</c:v>
                </c:pt>
                <c:pt idx="664">
                  <c:v>5.6768636111397557</c:v>
                </c:pt>
                <c:pt idx="665">
                  <c:v>5.680776337207897</c:v>
                </c:pt>
                <c:pt idx="666">
                  <c:v>5.5974313354257266</c:v>
                </c:pt>
                <c:pt idx="667">
                  <c:v>5.671289422547849</c:v>
                </c:pt>
                <c:pt idx="668">
                  <c:v>5.6536569078988048</c:v>
                </c:pt>
                <c:pt idx="669">
                  <c:v>5.6534391370434998</c:v>
                </c:pt>
                <c:pt idx="670">
                  <c:v>5.6123081444102327</c:v>
                </c:pt>
                <c:pt idx="671">
                  <c:v>5.5914897929097869</c:v>
                </c:pt>
                <c:pt idx="672">
                  <c:v>5.5022534868263087</c:v>
                </c:pt>
                <c:pt idx="673">
                  <c:v>5.5275831937016653</c:v>
                </c:pt>
                <c:pt idx="674">
                  <c:v>5.5505804613138361</c:v>
                </c:pt>
                <c:pt idx="675">
                  <c:v>5.5825917169221189</c:v>
                </c:pt>
                <c:pt idx="676">
                  <c:v>5.5704358081189929</c:v>
                </c:pt>
                <c:pt idx="677">
                  <c:v>5.553058559854045</c:v>
                </c:pt>
                <c:pt idx="678">
                  <c:v>5.5879060814440065</c:v>
                </c:pt>
                <c:pt idx="679">
                  <c:v>5.5553508338149671</c:v>
                </c:pt>
                <c:pt idx="680">
                  <c:v>5.5282120382965365</c:v>
                </c:pt>
                <c:pt idx="681">
                  <c:v>5.5783007108509803</c:v>
                </c:pt>
                <c:pt idx="682">
                  <c:v>5.5912078772760276</c:v>
                </c:pt>
                <c:pt idx="683">
                  <c:v>5.5879810017570035</c:v>
                </c:pt>
                <c:pt idx="684">
                  <c:v>5.5957430047518493</c:v>
                </c:pt>
                <c:pt idx="685">
                  <c:v>5.5970190769971824</c:v>
                </c:pt>
                <c:pt idx="686">
                  <c:v>5.5969787882858473</c:v>
                </c:pt>
                <c:pt idx="687">
                  <c:v>5.5888358252544688</c:v>
                </c:pt>
                <c:pt idx="688">
                  <c:v>5.5872629004747578</c:v>
                </c:pt>
                <c:pt idx="689">
                  <c:v>5.539380479035894</c:v>
                </c:pt>
                <c:pt idx="690">
                  <c:v>5.5808449726427831</c:v>
                </c:pt>
                <c:pt idx="691">
                  <c:v>5.596817475471191</c:v>
                </c:pt>
                <c:pt idx="692">
                  <c:v>5.5887911057422857</c:v>
                </c:pt>
                <c:pt idx="693">
                  <c:v>5.8196441802256986</c:v>
                </c:pt>
                <c:pt idx="694">
                  <c:v>5.7512374100169668</c:v>
                </c:pt>
                <c:pt idx="695">
                  <c:v>5.85</c:v>
                </c:pt>
                <c:pt idx="696">
                  <c:v>5.4584525945862641</c:v>
                </c:pt>
                <c:pt idx="697">
                  <c:v>5.8308724522297499</c:v>
                </c:pt>
                <c:pt idx="698">
                  <c:v>5.8056108309517978</c:v>
                </c:pt>
                <c:pt idx="699">
                  <c:v>5.8149929314594697</c:v>
                </c:pt>
                <c:pt idx="700">
                  <c:v>5.8138643613546064</c:v>
                </c:pt>
                <c:pt idx="701">
                  <c:v>5.8215857823020336</c:v>
                </c:pt>
                <c:pt idx="702">
                  <c:v>5.8175893360227189</c:v>
                </c:pt>
                <c:pt idx="703">
                  <c:v>5.7723616080049309</c:v>
                </c:pt>
                <c:pt idx="704">
                  <c:v>5.7884770377820933</c:v>
                </c:pt>
                <c:pt idx="705">
                  <c:v>5.8072832626149919</c:v>
                </c:pt>
                <c:pt idx="706">
                  <c:v>5.7608752769985285</c:v>
                </c:pt>
                <c:pt idx="707">
                  <c:v>5.5892857142857144</c:v>
                </c:pt>
                <c:pt idx="708">
                  <c:v>5.6707615000162725</c:v>
                </c:pt>
                <c:pt idx="709">
                  <c:v>5.7204403628603746</c:v>
                </c:pt>
                <c:pt idx="710">
                  <c:v>5.7331823572205041</c:v>
                </c:pt>
                <c:pt idx="711">
                  <c:v>5.750603813502428</c:v>
                </c:pt>
                <c:pt idx="712">
                  <c:v>5.7425945404419654</c:v>
                </c:pt>
                <c:pt idx="713">
                  <c:v>5.7428433822172966</c:v>
                </c:pt>
                <c:pt idx="714">
                  <c:v>5.7320030896768914</c:v>
                </c:pt>
                <c:pt idx="715">
                  <c:v>5.7231103921955953</c:v>
                </c:pt>
                <c:pt idx="716">
                  <c:v>5.6946689971022169</c:v>
                </c:pt>
                <c:pt idx="717">
                  <c:v>5.7536191152093847</c:v>
                </c:pt>
                <c:pt idx="718">
                  <c:v>5.7621056868425331</c:v>
                </c:pt>
                <c:pt idx="719">
                  <c:v>5.73184341838917</c:v>
                </c:pt>
                <c:pt idx="720">
                  <c:v>5.6979167171189671</c:v>
                </c:pt>
                <c:pt idx="721">
                  <c:v>5.7630428506199278</c:v>
                </c:pt>
                <c:pt idx="722">
                  <c:v>5.7419989902185158</c:v>
                </c:pt>
                <c:pt idx="723">
                  <c:v>5.7491984316461107</c:v>
                </c:pt>
                <c:pt idx="724">
                  <c:v>5.7595256064895644</c:v>
                </c:pt>
                <c:pt idx="725">
                  <c:v>5.7459113232431065</c:v>
                </c:pt>
                <c:pt idx="726">
                  <c:v>5.582797382918459</c:v>
                </c:pt>
                <c:pt idx="727">
                  <c:v>5.3648804474586678</c:v>
                </c:pt>
                <c:pt idx="728">
                  <c:v>5.622210913816108</c:v>
                </c:pt>
                <c:pt idx="729">
                  <c:v>5.5245683454529049</c:v>
                </c:pt>
                <c:pt idx="730">
                  <c:v>5.7101972041999307</c:v>
                </c:pt>
                <c:pt idx="731">
                  <c:v>5.6829022035268233</c:v>
                </c:pt>
                <c:pt idx="732">
                  <c:v>5.65</c:v>
                </c:pt>
                <c:pt idx="733">
                  <c:v>5.65</c:v>
                </c:pt>
                <c:pt idx="734">
                  <c:v>5.631326586129453</c:v>
                </c:pt>
                <c:pt idx="735">
                  <c:v>5.6233739584894842</c:v>
                </c:pt>
                <c:pt idx="736">
                  <c:v>5.5829473525789224</c:v>
                </c:pt>
                <c:pt idx="737">
                  <c:v>5.6071581994746467</c:v>
                </c:pt>
                <c:pt idx="738">
                  <c:v>5.539474410815445</c:v>
                </c:pt>
                <c:pt idx="739">
                  <c:v>5.5668466056815111</c:v>
                </c:pt>
                <c:pt idx="740">
                  <c:v>5.6899917072184749</c:v>
                </c:pt>
                <c:pt idx="741">
                  <c:v>5.6225284339456181</c:v>
                </c:pt>
                <c:pt idx="742">
                  <c:v>5.6494033598583</c:v>
                </c:pt>
                <c:pt idx="743">
                  <c:v>5.65</c:v>
                </c:pt>
                <c:pt idx="744">
                  <c:v>5.5728287608226452</c:v>
                </c:pt>
                <c:pt idx="745">
                  <c:v>5.6</c:v>
                </c:pt>
                <c:pt idx="746">
                  <c:v>5.583316731929667</c:v>
                </c:pt>
                <c:pt idx="747">
                  <c:v>5.6080914687774825</c:v>
                </c:pt>
                <c:pt idx="748">
                  <c:v>5.65</c:v>
                </c:pt>
                <c:pt idx="749">
                  <c:v>5.606486394797531</c:v>
                </c:pt>
                <c:pt idx="750">
                  <c:v>5.5846209568619631</c:v>
                </c:pt>
                <c:pt idx="751">
                  <c:v>5.5293049224019661</c:v>
                </c:pt>
                <c:pt idx="752">
                  <c:v>5.6676152179642987</c:v>
                </c:pt>
                <c:pt idx="753">
                  <c:v>5.632393822283154</c:v>
                </c:pt>
                <c:pt idx="754">
                  <c:v>5.6378756313891047</c:v>
                </c:pt>
                <c:pt idx="755">
                  <c:v>5.7520880564785379</c:v>
                </c:pt>
                <c:pt idx="756">
                  <c:v>5.7273666512048118</c:v>
                </c:pt>
                <c:pt idx="757">
                  <c:v>5.5663507534238796</c:v>
                </c:pt>
                <c:pt idx="758">
                  <c:v>5.6204736801814992</c:v>
                </c:pt>
                <c:pt idx="759">
                  <c:v>5.6626709690577837</c:v>
                </c:pt>
                <c:pt idx="760">
                  <c:v>5.6754186770433828</c:v>
                </c:pt>
                <c:pt idx="761">
                  <c:v>5.6445179262033962</c:v>
                </c:pt>
                <c:pt idx="762">
                  <c:v>5.6165614422862173</c:v>
                </c:pt>
                <c:pt idx="763">
                  <c:v>5.6210805969150206</c:v>
                </c:pt>
                <c:pt idx="764">
                  <c:v>5.5366477664394917</c:v>
                </c:pt>
                <c:pt idx="765">
                  <c:v>5.5441219270550652</c:v>
                </c:pt>
                <c:pt idx="766">
                  <c:v>5.5093298294822626</c:v>
                </c:pt>
                <c:pt idx="767">
                  <c:v>5.48628419482929</c:v>
                </c:pt>
                <c:pt idx="768">
                  <c:v>5.3664036192537221</c:v>
                </c:pt>
                <c:pt idx="769">
                  <c:v>5.5285513077469597</c:v>
                </c:pt>
                <c:pt idx="770">
                  <c:v>5.5304311381141158</c:v>
                </c:pt>
                <c:pt idx="771">
                  <c:v>5.5165602565404042</c:v>
                </c:pt>
                <c:pt idx="772">
                  <c:v>5.5847989566324667</c:v>
                </c:pt>
                <c:pt idx="773">
                  <c:v>5.4053884682972466</c:v>
                </c:pt>
                <c:pt idx="774">
                  <c:v>5.72944578566098</c:v>
                </c:pt>
                <c:pt idx="775">
                  <c:v>5.5</c:v>
                </c:pt>
                <c:pt idx="776">
                  <c:v>5.561746779322859</c:v>
                </c:pt>
                <c:pt idx="777">
                  <c:v>5.6950837752216756</c:v>
                </c:pt>
                <c:pt idx="778">
                  <c:v>5.5</c:v>
                </c:pt>
                <c:pt idx="779">
                  <c:v>5.6324266053151657</c:v>
                </c:pt>
                <c:pt idx="780">
                  <c:v>5.4256228203256196</c:v>
                </c:pt>
                <c:pt idx="781">
                  <c:v>5.4690355398984405</c:v>
                </c:pt>
                <c:pt idx="782">
                  <c:v>5.4800686838832364</c:v>
                </c:pt>
                <c:pt idx="783">
                  <c:v>5.5020546515919051</c:v>
                </c:pt>
                <c:pt idx="784">
                  <c:v>5.4507464076432637</c:v>
                </c:pt>
                <c:pt idx="785">
                  <c:v>5.4876265857720528</c:v>
                </c:pt>
                <c:pt idx="786">
                  <c:v>5.4133504214361947</c:v>
                </c:pt>
                <c:pt idx="787">
                  <c:v>5.2877380258515405</c:v>
                </c:pt>
                <c:pt idx="788">
                  <c:v>5.3054270974797948</c:v>
                </c:pt>
                <c:pt idx="789">
                  <c:v>5.3222412278415794</c:v>
                </c:pt>
                <c:pt idx="790">
                  <c:v>5.35781998590826</c:v>
                </c:pt>
                <c:pt idx="791">
                  <c:v>5.4745202639454673</c:v>
                </c:pt>
                <c:pt idx="792">
                  <c:v>5.3044021367980267</c:v>
                </c:pt>
                <c:pt idx="793">
                  <c:v>5.2990815321364853</c:v>
                </c:pt>
                <c:pt idx="794">
                  <c:v>5.3648895974283199</c:v>
                </c:pt>
                <c:pt idx="795">
                  <c:v>5.3972482317286374</c:v>
                </c:pt>
                <c:pt idx="796">
                  <c:v>5.373601458065111</c:v>
                </c:pt>
                <c:pt idx="797">
                  <c:v>5.3724997069565736</c:v>
                </c:pt>
                <c:pt idx="798">
                  <c:v>5.3767158782507805</c:v>
                </c:pt>
                <c:pt idx="799">
                  <c:v>5.3615568702830831</c:v>
                </c:pt>
                <c:pt idx="800">
                  <c:v>5.3745156992717833</c:v>
                </c:pt>
                <c:pt idx="801">
                  <c:v>5.3644339638212406</c:v>
                </c:pt>
                <c:pt idx="802">
                  <c:v>5.3506543307166021</c:v>
                </c:pt>
                <c:pt idx="803">
                  <c:v>5.3859692563900463</c:v>
                </c:pt>
                <c:pt idx="804">
                  <c:v>5.4153933578288198</c:v>
                </c:pt>
                <c:pt idx="805">
                  <c:v>5.2846078185721863</c:v>
                </c:pt>
                <c:pt idx="806">
                  <c:v>5.377472820003792</c:v>
                </c:pt>
                <c:pt idx="807">
                  <c:v>5.3109966610876542</c:v>
                </c:pt>
                <c:pt idx="808">
                  <c:v>5.3749752058405251</c:v>
                </c:pt>
                <c:pt idx="809">
                  <c:v>5.2152072335709656</c:v>
                </c:pt>
                <c:pt idx="810">
                  <c:v>5.2912616100107481</c:v>
                </c:pt>
                <c:pt idx="811">
                  <c:v>5.2871781231782959</c:v>
                </c:pt>
                <c:pt idx="812">
                  <c:v>5.32796978145777</c:v>
                </c:pt>
                <c:pt idx="813">
                  <c:v>5.3595895544762007</c:v>
                </c:pt>
                <c:pt idx="814">
                  <c:v>5.3650406087193225</c:v>
                </c:pt>
                <c:pt idx="815">
                  <c:v>5.2896332741098808</c:v>
                </c:pt>
                <c:pt idx="816">
                  <c:v>5.3195239269634964</c:v>
                </c:pt>
                <c:pt idx="817">
                  <c:v>5.3014155973490862</c:v>
                </c:pt>
                <c:pt idx="818">
                  <c:v>5.313802346070176</c:v>
                </c:pt>
                <c:pt idx="819">
                  <c:v>5.3208201537231732</c:v>
                </c:pt>
                <c:pt idx="820">
                  <c:v>5.0687186384550742</c:v>
                </c:pt>
                <c:pt idx="821">
                  <c:v>5.0751367660896856</c:v>
                </c:pt>
                <c:pt idx="822">
                  <c:v>5.0668482659234435</c:v>
                </c:pt>
                <c:pt idx="823">
                  <c:v>5.0701629722086992</c:v>
                </c:pt>
                <c:pt idx="824">
                  <c:v>5.0544321295774948</c:v>
                </c:pt>
                <c:pt idx="825">
                  <c:v>5.0607270901318833</c:v>
                </c:pt>
                <c:pt idx="826">
                  <c:v>5.0734938817506432</c:v>
                </c:pt>
                <c:pt idx="827">
                  <c:v>5.0237849546356088</c:v>
                </c:pt>
                <c:pt idx="828">
                  <c:v>4.9680893253999709</c:v>
                </c:pt>
                <c:pt idx="829">
                  <c:v>5.0778815272095112</c:v>
                </c:pt>
                <c:pt idx="830">
                  <c:v>4.9597826086956518</c:v>
                </c:pt>
                <c:pt idx="831">
                  <c:v>5.0588484935985596</c:v>
                </c:pt>
                <c:pt idx="832">
                  <c:v>4.9907600051124978</c:v>
                </c:pt>
                <c:pt idx="833">
                  <c:v>5.034832210281051</c:v>
                </c:pt>
                <c:pt idx="834">
                  <c:v>4.9994996295219662</c:v>
                </c:pt>
                <c:pt idx="835">
                  <c:v>4.95</c:v>
                </c:pt>
                <c:pt idx="836">
                  <c:v>4.9281553398058255</c:v>
                </c:pt>
                <c:pt idx="837">
                  <c:v>5.0017718403420837</c:v>
                </c:pt>
                <c:pt idx="838">
                  <c:v>5.0169466394732281</c:v>
                </c:pt>
                <c:pt idx="839">
                  <c:v>5.0400286989482925</c:v>
                </c:pt>
                <c:pt idx="840">
                  <c:v>5.0851410262997456</c:v>
                </c:pt>
                <c:pt idx="841">
                  <c:v>5.0206949901537401</c:v>
                </c:pt>
                <c:pt idx="842">
                  <c:v>5.071603628718707</c:v>
                </c:pt>
                <c:pt idx="843">
                  <c:v>5.0898814681444451</c:v>
                </c:pt>
                <c:pt idx="844">
                  <c:v>4.9854722661042423</c:v>
                </c:pt>
                <c:pt idx="845">
                  <c:v>5.1919211282184765</c:v>
                </c:pt>
                <c:pt idx="846">
                  <c:v>5.0233572233483885</c:v>
                </c:pt>
                <c:pt idx="847">
                  <c:v>5.0809410139928879</c:v>
                </c:pt>
                <c:pt idx="848">
                  <c:v>5.0127460200036902</c:v>
                </c:pt>
                <c:pt idx="849">
                  <c:v>5.1151127020070994</c:v>
                </c:pt>
                <c:pt idx="850">
                  <c:v>5.1061167284672422</c:v>
                </c:pt>
                <c:pt idx="851">
                  <c:v>5.0433951039108189</c:v>
                </c:pt>
                <c:pt idx="852">
                  <c:v>4.9656250000000002</c:v>
                </c:pt>
                <c:pt idx="853">
                  <c:v>4.9000000000000004</c:v>
                </c:pt>
                <c:pt idx="854">
                  <c:v>4.9922040142647761</c:v>
                </c:pt>
                <c:pt idx="855">
                  <c:v>5.0423670549482082</c:v>
                </c:pt>
                <c:pt idx="856">
                  <c:v>5.0612412345823898</c:v>
                </c:pt>
                <c:pt idx="857">
                  <c:v>5.0173166479486655</c:v>
                </c:pt>
                <c:pt idx="858">
                  <c:v>5.028946993068403</c:v>
                </c:pt>
                <c:pt idx="859">
                  <c:v>5.0254985500016591</c:v>
                </c:pt>
                <c:pt idx="860">
                  <c:v>5.0636974592149162</c:v>
                </c:pt>
                <c:pt idx="861">
                  <c:v>5.0500119863995527</c:v>
                </c:pt>
                <c:pt idx="862">
                  <c:v>5.1268071345051922</c:v>
                </c:pt>
                <c:pt idx="863">
                  <c:v>5.1606898380017112</c:v>
                </c:pt>
                <c:pt idx="864">
                  <c:v>4.991004378855096</c:v>
                </c:pt>
                <c:pt idx="865">
                  <c:v>5.2188480074041514</c:v>
                </c:pt>
                <c:pt idx="866">
                  <c:v>5.2096941042607572</c:v>
                </c:pt>
                <c:pt idx="867">
                  <c:v>5.1406980448953998</c:v>
                </c:pt>
                <c:pt idx="868">
                  <c:v>5.1483615374726028</c:v>
                </c:pt>
                <c:pt idx="869">
                  <c:v>5.1808630320224687</c:v>
                </c:pt>
                <c:pt idx="870">
                  <c:v>5.2150085785164269</c:v>
                </c:pt>
                <c:pt idx="871">
                  <c:v>5.2318874208218853</c:v>
                </c:pt>
                <c:pt idx="872">
                  <c:v>5.2275100811852022</c:v>
                </c:pt>
                <c:pt idx="873">
                  <c:v>5.2417445275777501</c:v>
                </c:pt>
                <c:pt idx="874">
                  <c:v>5.2322302340693465</c:v>
                </c:pt>
                <c:pt idx="875">
                  <c:v>5.234328668554836</c:v>
                </c:pt>
                <c:pt idx="876">
                  <c:v>5.2519962070012927</c:v>
                </c:pt>
                <c:pt idx="877">
                  <c:v>5.2389917719026169</c:v>
                </c:pt>
                <c:pt idx="878">
                  <c:v>5.2268520563956162</c:v>
                </c:pt>
                <c:pt idx="879">
                  <c:v>5.2262321569843548</c:v>
                </c:pt>
                <c:pt idx="880">
                  <c:v>5.2504359642369831</c:v>
                </c:pt>
                <c:pt idx="881">
                  <c:v>5.2275277598863417</c:v>
                </c:pt>
                <c:pt idx="882">
                  <c:v>5.2347231215809336</c:v>
                </c:pt>
                <c:pt idx="883">
                  <c:v>5.22</c:v>
                </c:pt>
                <c:pt idx="884">
                  <c:v>5.2441637208482845</c:v>
                </c:pt>
                <c:pt idx="885">
                  <c:v>5.2382358684383155</c:v>
                </c:pt>
                <c:pt idx="886">
                  <c:v>5.2535983655057894</c:v>
                </c:pt>
                <c:pt idx="887">
                  <c:v>5.2459299180669872</c:v>
                </c:pt>
                <c:pt idx="888">
                  <c:v>5.2507898252321263</c:v>
                </c:pt>
                <c:pt idx="889">
                  <c:v>5.2523595201167312</c:v>
                </c:pt>
                <c:pt idx="890">
                  <c:v>5.2486240404416984</c:v>
                </c:pt>
                <c:pt idx="891">
                  <c:v>5.2540092715185791</c:v>
                </c:pt>
                <c:pt idx="892">
                  <c:v>5.2518932047975282</c:v>
                </c:pt>
                <c:pt idx="893">
                  <c:v>5.2557696512920913</c:v>
                </c:pt>
                <c:pt idx="894">
                  <c:v>5.2558802096835082</c:v>
                </c:pt>
                <c:pt idx="895">
                  <c:v>5.2468383622819061</c:v>
                </c:pt>
                <c:pt idx="896">
                  <c:v>5.2540787170200272</c:v>
                </c:pt>
                <c:pt idx="897">
                  <c:v>5.2556694331237699</c:v>
                </c:pt>
                <c:pt idx="898">
                  <c:v>5.1789133181353826</c:v>
                </c:pt>
                <c:pt idx="899">
                  <c:v>5.2081969271259663</c:v>
                </c:pt>
                <c:pt idx="900">
                  <c:v>5.2429961095491935</c:v>
                </c:pt>
                <c:pt idx="901">
                  <c:v>5.235931032934249</c:v>
                </c:pt>
                <c:pt idx="902">
                  <c:v>5.2342349013553777</c:v>
                </c:pt>
                <c:pt idx="903">
                  <c:v>5.2523769755701863</c:v>
                </c:pt>
                <c:pt idx="904">
                  <c:v>5.2560643185694449</c:v>
                </c:pt>
                <c:pt idx="905">
                  <c:v>5.2624564322567267</c:v>
                </c:pt>
                <c:pt idx="906">
                  <c:v>5.2502710303011408</c:v>
                </c:pt>
                <c:pt idx="907">
                  <c:v>5.2589560429770419</c:v>
                </c:pt>
                <c:pt idx="908">
                  <c:v>5.2565880584671403</c:v>
                </c:pt>
                <c:pt idx="909">
                  <c:v>5.2483323597002967</c:v>
                </c:pt>
                <c:pt idx="910">
                  <c:v>5.2523533324909426</c:v>
                </c:pt>
                <c:pt idx="911">
                  <c:v>5.2569620371881118</c:v>
                </c:pt>
                <c:pt idx="912">
                  <c:v>5.2599066794327936</c:v>
                </c:pt>
                <c:pt idx="913">
                  <c:v>5.2445712023243392</c:v>
                </c:pt>
                <c:pt idx="914">
                  <c:v>5.2461532400437072</c:v>
                </c:pt>
                <c:pt idx="915">
                  <c:v>5.2389289321919996</c:v>
                </c:pt>
                <c:pt idx="916">
                  <c:v>5.2290136048155134</c:v>
                </c:pt>
                <c:pt idx="917">
                  <c:v>5.2531418903258578</c:v>
                </c:pt>
                <c:pt idx="918">
                  <c:v>5.2547670869146232</c:v>
                </c:pt>
                <c:pt idx="919">
                  <c:v>5.2506013037796375</c:v>
                </c:pt>
                <c:pt idx="920">
                  <c:v>5.2591137066859952</c:v>
                </c:pt>
                <c:pt idx="921">
                  <c:v>5.2696550480801037</c:v>
                </c:pt>
                <c:pt idx="922">
                  <c:v>5.2566523389282853</c:v>
                </c:pt>
                <c:pt idx="923">
                  <c:v>5.2599568138851387</c:v>
                </c:pt>
                <c:pt idx="924">
                  <c:v>5.2460138932394491</c:v>
                </c:pt>
                <c:pt idx="925">
                  <c:v>5.237726901762632</c:v>
                </c:pt>
                <c:pt idx="926">
                  <c:v>5.2461669174670602</c:v>
                </c:pt>
                <c:pt idx="927">
                  <c:v>5.2526572264769502</c:v>
                </c:pt>
                <c:pt idx="928">
                  <c:v>5.2750372598333453</c:v>
                </c:pt>
                <c:pt idx="929">
                  <c:v>5.2806110136889446</c:v>
                </c:pt>
                <c:pt idx="930">
                  <c:v>5.2601223064007421</c:v>
                </c:pt>
                <c:pt idx="931">
                  <c:v>5.2720030926678803</c:v>
                </c:pt>
                <c:pt idx="932">
                  <c:v>5.2469942551524245</c:v>
                </c:pt>
                <c:pt idx="933">
                  <c:v>5.2521693843359349</c:v>
                </c:pt>
                <c:pt idx="934">
                  <c:v>5.2543391122121053</c:v>
                </c:pt>
                <c:pt idx="935">
                  <c:v>5.2716129017237359</c:v>
                </c:pt>
                <c:pt idx="936">
                  <c:v>5.2758018691013229</c:v>
                </c:pt>
                <c:pt idx="937">
                  <c:v>5.2783057934534483</c:v>
                </c:pt>
                <c:pt idx="938">
                  <c:v>5.1979711449793156</c:v>
                </c:pt>
                <c:pt idx="939">
                  <c:v>5.2192703688832207</c:v>
                </c:pt>
                <c:pt idx="940">
                  <c:v>5.1880978260869561</c:v>
                </c:pt>
                <c:pt idx="941">
                  <c:v>5.2413197969543148</c:v>
                </c:pt>
                <c:pt idx="942">
                  <c:v>5.2299888488939787</c:v>
                </c:pt>
                <c:pt idx="943">
                  <c:v>5.1863464846659246</c:v>
                </c:pt>
                <c:pt idx="944">
                  <c:v>4.8656908886231722</c:v>
                </c:pt>
                <c:pt idx="945">
                  <c:v>5.1159922918098095</c:v>
                </c:pt>
                <c:pt idx="946">
                  <c:v>5.1417355173073034</c:v>
                </c:pt>
                <c:pt idx="947">
                  <c:v>5.1656526233438242</c:v>
                </c:pt>
                <c:pt idx="948">
                  <c:v>5.1496317581354667</c:v>
                </c:pt>
                <c:pt idx="949">
                  <c:v>5.1327868681487816</c:v>
                </c:pt>
                <c:pt idx="950">
                  <c:v>5.1588004761136954</c:v>
                </c:pt>
                <c:pt idx="951">
                  <c:v>4.9620723878621122</c:v>
                </c:pt>
                <c:pt idx="952">
                  <c:v>5.1565868542107856</c:v>
                </c:pt>
                <c:pt idx="953">
                  <c:v>5.192603263918528</c:v>
                </c:pt>
                <c:pt idx="954">
                  <c:v>5.2151995107157534</c:v>
                </c:pt>
                <c:pt idx="955">
                  <c:v>5.1895807923041248</c:v>
                </c:pt>
                <c:pt idx="956">
                  <c:v>5.2010950038908597</c:v>
                </c:pt>
                <c:pt idx="957">
                  <c:v>5.2041999614121321</c:v>
                </c:pt>
                <c:pt idx="958">
                  <c:v>5.2013506655770056</c:v>
                </c:pt>
                <c:pt idx="959">
                  <c:v>5.2037318676042261</c:v>
                </c:pt>
                <c:pt idx="960">
                  <c:v>5.1631392817412864</c:v>
                </c:pt>
                <c:pt idx="961">
                  <c:v>5.173363971629894</c:v>
                </c:pt>
                <c:pt idx="962">
                  <c:v>5.1703275875596004</c:v>
                </c:pt>
                <c:pt idx="963">
                  <c:v>5.1722575434295823</c:v>
                </c:pt>
                <c:pt idx="964">
                  <c:v>5.1658966671083881</c:v>
                </c:pt>
                <c:pt idx="965">
                  <c:v>5.1478991380393815</c:v>
                </c:pt>
                <c:pt idx="966">
                  <c:v>5.0905253367753316</c:v>
                </c:pt>
                <c:pt idx="967">
                  <c:v>5.1179221709715765</c:v>
                </c:pt>
                <c:pt idx="968">
                  <c:v>5.1177566290281957</c:v>
                </c:pt>
                <c:pt idx="969">
                  <c:v>5.0773142897376911</c:v>
                </c:pt>
                <c:pt idx="970">
                  <c:v>5.0885046997416774</c:v>
                </c:pt>
                <c:pt idx="971">
                  <c:v>5.081246351347346</c:v>
                </c:pt>
                <c:pt idx="972">
                  <c:v>5.1219490689195863</c:v>
                </c:pt>
                <c:pt idx="973">
                  <c:v>5.1297599952093842</c:v>
                </c:pt>
                <c:pt idx="974">
                  <c:v>5.1112222540670542</c:v>
                </c:pt>
                <c:pt idx="975">
                  <c:v>5.167897057556524</c:v>
                </c:pt>
                <c:pt idx="976">
                  <c:v>5.1780071412839659</c:v>
                </c:pt>
                <c:pt idx="977">
                  <c:v>5.1758645490031041</c:v>
                </c:pt>
                <c:pt idx="978">
                  <c:v>5.161391843293555</c:v>
                </c:pt>
                <c:pt idx="979">
                  <c:v>5.144555483898694</c:v>
                </c:pt>
                <c:pt idx="980">
                  <c:v>5.1393925610510154</c:v>
                </c:pt>
                <c:pt idx="981">
                  <c:v>5.1381831241535503</c:v>
                </c:pt>
                <c:pt idx="982">
                  <c:v>5.1753139874090941</c:v>
                </c:pt>
                <c:pt idx="983">
                  <c:v>5.1805956358081815</c:v>
                </c:pt>
                <c:pt idx="984">
                  <c:v>5.1804156946138011</c:v>
                </c:pt>
                <c:pt idx="985">
                  <c:v>5.1153999025049739</c:v>
                </c:pt>
                <c:pt idx="986">
                  <c:v>5.2404000000000002</c:v>
                </c:pt>
                <c:pt idx="987">
                  <c:v>5.1684816661104618</c:v>
                </c:pt>
                <c:pt idx="988">
                  <c:v>5.2384720506862728</c:v>
                </c:pt>
                <c:pt idx="989">
                  <c:v>5.2395528116589842</c:v>
                </c:pt>
                <c:pt idx="990">
                  <c:v>5.2127161922646952</c:v>
                </c:pt>
                <c:pt idx="991">
                  <c:v>5.1530065853467573</c:v>
                </c:pt>
                <c:pt idx="992">
                  <c:v>5.1665995156751539</c:v>
                </c:pt>
                <c:pt idx="993">
                  <c:v>5.1414605567254581</c:v>
                </c:pt>
                <c:pt idx="994">
                  <c:v>5.2102240922667624</c:v>
                </c:pt>
                <c:pt idx="995">
                  <c:v>5.2</c:v>
                </c:pt>
                <c:pt idx="996">
                  <c:v>5.1664566703155659</c:v>
                </c:pt>
                <c:pt idx="997">
                  <c:v>5.1695539071299104</c:v>
                </c:pt>
                <c:pt idx="998">
                  <c:v>5.1213903743315505</c:v>
                </c:pt>
                <c:pt idx="999">
                  <c:v>5.1428571428571432</c:v>
                </c:pt>
                <c:pt idx="1000">
                  <c:v>5.0999999999999996</c:v>
                </c:pt>
                <c:pt idx="1001">
                  <c:v>5.1368468014371995</c:v>
                </c:pt>
                <c:pt idx="1002">
                  <c:v>5.1574869109947645</c:v>
                </c:pt>
                <c:pt idx="1003">
                  <c:v>5.1362306368330461</c:v>
                </c:pt>
                <c:pt idx="1004">
                  <c:v>5.118725617685306</c:v>
                </c:pt>
                <c:pt idx="1005">
                  <c:v>5.2462616822429906</c:v>
                </c:pt>
                <c:pt idx="1006">
                  <c:v>5.2402786981933378</c:v>
                </c:pt>
                <c:pt idx="1007">
                  <c:v>5.1155919292905541</c:v>
                </c:pt>
                <c:pt idx="1008">
                  <c:v>5.2508235002117205</c:v>
                </c:pt>
                <c:pt idx="1009">
                  <c:v>5.1364055299539171</c:v>
                </c:pt>
                <c:pt idx="1010">
                  <c:v>5.1277667140825036</c:v>
                </c:pt>
                <c:pt idx="1011">
                  <c:v>5.1339349604121134</c:v>
                </c:pt>
                <c:pt idx="1012">
                  <c:v>5.1130898831230551</c:v>
                </c:pt>
                <c:pt idx="1013">
                  <c:v>5.1060258827166596</c:v>
                </c:pt>
                <c:pt idx="1014">
                  <c:v>5.1965156240395993</c:v>
                </c:pt>
                <c:pt idx="1015">
                  <c:v>5.0854540958826329</c:v>
                </c:pt>
                <c:pt idx="1016">
                  <c:v>5.2</c:v>
                </c:pt>
                <c:pt idx="1017">
                  <c:v>5.2184210526315793</c:v>
                </c:pt>
                <c:pt idx="1018">
                  <c:v>5.0545700026163525</c:v>
                </c:pt>
                <c:pt idx="1019">
                  <c:v>5.0975274725274726</c:v>
                </c:pt>
                <c:pt idx="1020">
                  <c:v>5.1204818679991977</c:v>
                </c:pt>
                <c:pt idx="1021">
                  <c:v>5.1314814814814813</c:v>
                </c:pt>
                <c:pt idx="1022">
                  <c:v>5.1713165829438887</c:v>
                </c:pt>
                <c:pt idx="1023">
                  <c:v>5.1738489041196125</c:v>
                </c:pt>
                <c:pt idx="1024">
                  <c:v>5.1949557249092679</c:v>
                </c:pt>
                <c:pt idx="1025">
                  <c:v>5.165300546448087</c:v>
                </c:pt>
                <c:pt idx="1026">
                  <c:v>5.2052130215238268</c:v>
                </c:pt>
                <c:pt idx="1027">
                  <c:v>5.2306249999999999</c:v>
                </c:pt>
                <c:pt idx="1028">
                  <c:v>5.2249758007432296</c:v>
                </c:pt>
                <c:pt idx="1029">
                  <c:v>5.2300957019585921</c:v>
                </c:pt>
                <c:pt idx="1030">
                  <c:v>5.2417978261719913</c:v>
                </c:pt>
                <c:pt idx="1031">
                  <c:v>5.2393949572796341</c:v>
                </c:pt>
                <c:pt idx="1032">
                  <c:v>5.2365205390352321</c:v>
                </c:pt>
                <c:pt idx="1033">
                  <c:v>5.2322981037300025</c:v>
                </c:pt>
                <c:pt idx="1034">
                  <c:v>5.2566836120011509</c:v>
                </c:pt>
                <c:pt idx="1035">
                  <c:v>5.2648902434316254</c:v>
                </c:pt>
                <c:pt idx="1036">
                  <c:v>5.2543429981636516</c:v>
                </c:pt>
                <c:pt idx="1037">
                  <c:v>5.2554364993177511</c:v>
                </c:pt>
                <c:pt idx="1038">
                  <c:v>5.2522133038268946</c:v>
                </c:pt>
                <c:pt idx="1039">
                  <c:v>5.2554681066494267</c:v>
                </c:pt>
                <c:pt idx="1040">
                  <c:v>5.2425414004569921</c:v>
                </c:pt>
                <c:pt idx="1041">
                  <c:v>5.240987349554314</c:v>
                </c:pt>
                <c:pt idx="1042">
                  <c:v>5.2599505437015086</c:v>
                </c:pt>
                <c:pt idx="1043">
                  <c:v>5.2528491588052857</c:v>
                </c:pt>
                <c:pt idx="1044">
                  <c:v>5.2543016305755321</c:v>
                </c:pt>
                <c:pt idx="1045">
                  <c:v>5.2573338646226748</c:v>
                </c:pt>
                <c:pt idx="1046">
                  <c:v>5.2547922881257145</c:v>
                </c:pt>
                <c:pt idx="1047">
                  <c:v>5.2531623911396741</c:v>
                </c:pt>
                <c:pt idx="1048">
                  <c:v>5.2515719863708821</c:v>
                </c:pt>
                <c:pt idx="1049">
                  <c:v>5.2557480010508879</c:v>
                </c:pt>
                <c:pt idx="1050">
                  <c:v>5.2588141507839357</c:v>
                </c:pt>
                <c:pt idx="1051">
                  <c:v>5.253402958840268</c:v>
                </c:pt>
                <c:pt idx="1052">
                  <c:v>5.2546113321004047</c:v>
                </c:pt>
                <c:pt idx="1053">
                  <c:v>5.1966487401105956</c:v>
                </c:pt>
                <c:pt idx="1054">
                  <c:v>5.1311587159987511</c:v>
                </c:pt>
                <c:pt idx="1055">
                  <c:v>5.1346369687356113</c:v>
                </c:pt>
                <c:pt idx="1056">
                  <c:v>5.1735060753049948</c:v>
                </c:pt>
                <c:pt idx="1057">
                  <c:v>5.1915503355516943</c:v>
                </c:pt>
                <c:pt idx="1058">
                  <c:v>5.1689469068228941</c:v>
                </c:pt>
                <c:pt idx="1059">
                  <c:v>5.1801247254584073</c:v>
                </c:pt>
                <c:pt idx="1060">
                  <c:v>5.1589120565550211</c:v>
                </c:pt>
                <c:pt idx="1061">
                  <c:v>5.1330879151945012</c:v>
                </c:pt>
                <c:pt idx="1062">
                  <c:v>5.1883376367095488</c:v>
                </c:pt>
                <c:pt idx="1063">
                  <c:v>5.2221924609613692</c:v>
                </c:pt>
                <c:pt idx="1064">
                  <c:v>5.2346491387938707</c:v>
                </c:pt>
                <c:pt idx="1065">
                  <c:v>5.2337200144408049</c:v>
                </c:pt>
                <c:pt idx="1066">
                  <c:v>5.2362336437548409</c:v>
                </c:pt>
                <c:pt idx="1067">
                  <c:v>5.2510055954621375</c:v>
                </c:pt>
                <c:pt idx="1068">
                  <c:v>5.2584230929271003</c:v>
                </c:pt>
                <c:pt idx="1069">
                  <c:v>5.2589930536019027</c:v>
                </c:pt>
                <c:pt idx="1070">
                  <c:v>5.2606524323915052</c:v>
                </c:pt>
                <c:pt idx="1071">
                  <c:v>5.2524628694384043</c:v>
                </c:pt>
                <c:pt idx="1072">
                  <c:v>5.2585448177076959</c:v>
                </c:pt>
                <c:pt idx="1073">
                  <c:v>5.2525179903334296</c:v>
                </c:pt>
                <c:pt idx="1074">
                  <c:v>5.257479429835282</c:v>
                </c:pt>
                <c:pt idx="1075">
                  <c:v>5.2434754357383193</c:v>
                </c:pt>
                <c:pt idx="1076">
                  <c:v>5.2282534751649834</c:v>
                </c:pt>
                <c:pt idx="1077">
                  <c:v>5.1992696392619102</c:v>
                </c:pt>
                <c:pt idx="1078">
                  <c:v>5.242686647985745</c:v>
                </c:pt>
                <c:pt idx="1079">
                  <c:v>5.2492955384965825</c:v>
                </c:pt>
                <c:pt idx="1080">
                  <c:v>5.2449782855996077</c:v>
                </c:pt>
                <c:pt idx="1081">
                  <c:v>5.2504864648660918</c:v>
                </c:pt>
                <c:pt idx="1082">
                  <c:v>5.2569062227428827</c:v>
                </c:pt>
                <c:pt idx="1083">
                  <c:v>5.2522191086392915</c:v>
                </c:pt>
                <c:pt idx="1084">
                  <c:v>5.2514879184748358</c:v>
                </c:pt>
                <c:pt idx="1085">
                  <c:v>5.2559604016855221</c:v>
                </c:pt>
                <c:pt idx="1086">
                  <c:v>5.2596973792552468</c:v>
                </c:pt>
                <c:pt idx="1087">
                  <c:v>5.2574835542907916</c:v>
                </c:pt>
                <c:pt idx="1088">
                  <c:v>5.258148011373402</c:v>
                </c:pt>
                <c:pt idx="1089">
                  <c:v>5.2547359953109369</c:v>
                </c:pt>
                <c:pt idx="1090">
                  <c:v>5.2565805954665672</c:v>
                </c:pt>
                <c:pt idx="1091">
                  <c:v>5.2574748820174833</c:v>
                </c:pt>
                <c:pt idx="1092">
                  <c:v>5.2614454996785911</c:v>
                </c:pt>
                <c:pt idx="1093">
                  <c:v>5.2581628650860788</c:v>
                </c:pt>
                <c:pt idx="1094">
                  <c:v>5.0469791845901177</c:v>
                </c:pt>
                <c:pt idx="1095">
                  <c:v>4.989748720884208</c:v>
                </c:pt>
                <c:pt idx="1096">
                  <c:v>4.9720305146036354</c:v>
                </c:pt>
                <c:pt idx="1097">
                  <c:v>4.9669546496179953</c:v>
                </c:pt>
                <c:pt idx="1098">
                  <c:v>4.9716183419520341</c:v>
                </c:pt>
                <c:pt idx="1099">
                  <c:v>4.9974735561120784</c:v>
                </c:pt>
                <c:pt idx="1100">
                  <c:v>4.9852306346382518</c:v>
                </c:pt>
                <c:pt idx="1101">
                  <c:v>4.9846761777563673</c:v>
                </c:pt>
                <c:pt idx="1102">
                  <c:v>4.987491791181804</c:v>
                </c:pt>
                <c:pt idx="1103">
                  <c:v>4.9898052221300473</c:v>
                </c:pt>
                <c:pt idx="1104">
                  <c:v>4.9937269481078559</c:v>
                </c:pt>
                <c:pt idx="1105">
                  <c:v>4.9935482378328953</c:v>
                </c:pt>
                <c:pt idx="1106">
                  <c:v>4.9941426723430986</c:v>
                </c:pt>
                <c:pt idx="1107">
                  <c:v>4.9882510852964392</c:v>
                </c:pt>
                <c:pt idx="1108">
                  <c:v>4.9808818495285117</c:v>
                </c:pt>
                <c:pt idx="1109">
                  <c:v>4.9851747410494358</c:v>
                </c:pt>
                <c:pt idx="1110">
                  <c:v>4.9673417354911562</c:v>
                </c:pt>
                <c:pt idx="1111">
                  <c:v>4.96789956936008</c:v>
                </c:pt>
                <c:pt idx="1112">
                  <c:v>4.9986524908381043</c:v>
                </c:pt>
                <c:pt idx="1113">
                  <c:v>4.9945127523549102</c:v>
                </c:pt>
                <c:pt idx="1114">
                  <c:v>5.0001375961966064</c:v>
                </c:pt>
                <c:pt idx="1115">
                  <c:v>5.0061326312065582</c:v>
                </c:pt>
                <c:pt idx="1116">
                  <c:v>5.0292454100842008</c:v>
                </c:pt>
                <c:pt idx="1117">
                  <c:v>5.0049445825922545</c:v>
                </c:pt>
                <c:pt idx="1118">
                  <c:v>5.0121051423295153</c:v>
                </c:pt>
                <c:pt idx="1119">
                  <c:v>4.9855248071310863</c:v>
                </c:pt>
                <c:pt idx="1120">
                  <c:v>4.989951023455105</c:v>
                </c:pt>
                <c:pt idx="1121">
                  <c:v>5.0004942865893103</c:v>
                </c:pt>
                <c:pt idx="1122">
                  <c:v>4.9994521245493306</c:v>
                </c:pt>
                <c:pt idx="1123">
                  <c:v>5.005341923875041</c:v>
                </c:pt>
                <c:pt idx="1124">
                  <c:v>5.0007528152140921</c:v>
                </c:pt>
                <c:pt idx="1125">
                  <c:v>5.0024196097627094</c:v>
                </c:pt>
                <c:pt idx="1126">
                  <c:v>5.0051396059284698</c:v>
                </c:pt>
                <c:pt idx="1127">
                  <c:v>5.0131648281290726</c:v>
                </c:pt>
                <c:pt idx="1128">
                  <c:v>5.0148558786139219</c:v>
                </c:pt>
                <c:pt idx="1129">
                  <c:v>5.0088477391699318</c:v>
                </c:pt>
                <c:pt idx="1130">
                  <c:v>5.0036010297436313</c:v>
                </c:pt>
                <c:pt idx="1131">
                  <c:v>5.0185803755420322</c:v>
                </c:pt>
                <c:pt idx="1132">
                  <c:v>5.0001281582764641</c:v>
                </c:pt>
                <c:pt idx="1133">
                  <c:v>5.0059467055059308</c:v>
                </c:pt>
                <c:pt idx="1134">
                  <c:v>5.0054258636748807</c:v>
                </c:pt>
                <c:pt idx="1135">
                  <c:v>5.006037091896328</c:v>
                </c:pt>
                <c:pt idx="1136">
                  <c:v>5.0104027004359057</c:v>
                </c:pt>
                <c:pt idx="1137">
                  <c:v>4.9875414895688799</c:v>
                </c:pt>
                <c:pt idx="1138">
                  <c:v>4.9842325468013087</c:v>
                </c:pt>
                <c:pt idx="1139">
                  <c:v>4.9909988986316609</c:v>
                </c:pt>
                <c:pt idx="1140">
                  <c:v>4.9734439749601664</c:v>
                </c:pt>
                <c:pt idx="1141">
                  <c:v>4.9927177975164359</c:v>
                </c:pt>
                <c:pt idx="1142">
                  <c:v>4.999877576793601</c:v>
                </c:pt>
                <c:pt idx="1143">
                  <c:v>4.9945813735527747</c:v>
                </c:pt>
                <c:pt idx="1144">
                  <c:v>4.9965705056857468</c:v>
                </c:pt>
                <c:pt idx="1145">
                  <c:v>5.0235267893762083</c:v>
                </c:pt>
                <c:pt idx="1146">
                  <c:v>5.006555758105427</c:v>
                </c:pt>
                <c:pt idx="1147">
                  <c:v>5.0120738739771964</c:v>
                </c:pt>
                <c:pt idx="1148">
                  <c:v>5.0084311133079256</c:v>
                </c:pt>
                <c:pt idx="1149">
                  <c:v>4.9973811433846071</c:v>
                </c:pt>
                <c:pt idx="1150">
                  <c:v>5.013347915513461</c:v>
                </c:pt>
                <c:pt idx="1151">
                  <c:v>5.0012266094032167</c:v>
                </c:pt>
                <c:pt idx="1152">
                  <c:v>4.997489333071492</c:v>
                </c:pt>
                <c:pt idx="1153">
                  <c:v>5.0233754349015953</c:v>
                </c:pt>
                <c:pt idx="1154">
                  <c:v>5.0167210500334063</c:v>
                </c:pt>
                <c:pt idx="1155">
                  <c:v>5.0128911897412722</c:v>
                </c:pt>
                <c:pt idx="1156">
                  <c:v>4.9930877409270646</c:v>
                </c:pt>
                <c:pt idx="1157">
                  <c:v>4.9872028290558061</c:v>
                </c:pt>
                <c:pt idx="1158">
                  <c:v>4.9747596925050308</c:v>
                </c:pt>
                <c:pt idx="1159">
                  <c:v>4.8788704394647233</c:v>
                </c:pt>
                <c:pt idx="1160">
                  <c:v>4.9186016728898077</c:v>
                </c:pt>
                <c:pt idx="1161">
                  <c:v>4.9108714710954429</c:v>
                </c:pt>
                <c:pt idx="1162">
                  <c:v>4.9227961772356785</c:v>
                </c:pt>
                <c:pt idx="1163">
                  <c:v>4.9288642415374371</c:v>
                </c:pt>
                <c:pt idx="1164">
                  <c:v>4.9938857696432075</c:v>
                </c:pt>
                <c:pt idx="1165">
                  <c:v>5.0198325133698445</c:v>
                </c:pt>
                <c:pt idx="1166">
                  <c:v>4.9966255204233345</c:v>
                </c:pt>
                <c:pt idx="1167">
                  <c:v>4.9978151055574349</c:v>
                </c:pt>
                <c:pt idx="1168">
                  <c:v>5.0017161189067227</c:v>
                </c:pt>
                <c:pt idx="1169">
                  <c:v>5.0063528194041336</c:v>
                </c:pt>
                <c:pt idx="1170">
                  <c:v>4.9933847320859162</c:v>
                </c:pt>
                <c:pt idx="1171">
                  <c:v>4.9225737852238947</c:v>
                </c:pt>
                <c:pt idx="1172">
                  <c:v>4.9617433751743372</c:v>
                </c:pt>
                <c:pt idx="1173">
                  <c:v>4.9556067620032227</c:v>
                </c:pt>
                <c:pt idx="1174">
                  <c:v>4.9687961703182406</c:v>
                </c:pt>
                <c:pt idx="1175">
                  <c:v>4.9676206707327575</c:v>
                </c:pt>
                <c:pt idx="1176">
                  <c:v>4.9344450522947758</c:v>
                </c:pt>
                <c:pt idx="1177">
                  <c:v>4.9635426265474338</c:v>
                </c:pt>
                <c:pt idx="1178">
                  <c:v>4.9504987371309159</c:v>
                </c:pt>
                <c:pt idx="1179">
                  <c:v>5.0082482363695409</c:v>
                </c:pt>
                <c:pt idx="1180">
                  <c:v>4.9940509223490421</c:v>
                </c:pt>
                <c:pt idx="1181">
                  <c:v>5.0079755545385547</c:v>
                </c:pt>
                <c:pt idx="1182">
                  <c:v>4.9855167406574123</c:v>
                </c:pt>
                <c:pt idx="1183">
                  <c:v>5.0132143580246318</c:v>
                </c:pt>
                <c:pt idx="1184">
                  <c:v>5.0058594933240759</c:v>
                </c:pt>
                <c:pt idx="1185">
                  <c:v>4.983191508938182</c:v>
                </c:pt>
                <c:pt idx="1186">
                  <c:v>5.0027945906910825</c:v>
                </c:pt>
                <c:pt idx="1187">
                  <c:v>4.952</c:v>
                </c:pt>
                <c:pt idx="1188">
                  <c:v>4.9792424242424245</c:v>
                </c:pt>
                <c:pt idx="1189">
                  <c:v>4.9968974060945488</c:v>
                </c:pt>
                <c:pt idx="1190">
                  <c:v>5.0005717292339265</c:v>
                </c:pt>
                <c:pt idx="1191">
                  <c:v>4.9284477560179774</c:v>
                </c:pt>
                <c:pt idx="1192">
                  <c:v>4.942045715239062</c:v>
                </c:pt>
                <c:pt idx="1193">
                  <c:v>4.9314555346835034</c:v>
                </c:pt>
                <c:pt idx="1194">
                  <c:v>4.932851486768711</c:v>
                </c:pt>
                <c:pt idx="1195">
                  <c:v>4.9464117995819059</c:v>
                </c:pt>
                <c:pt idx="1196">
                  <c:v>4.9734848257621538</c:v>
                </c:pt>
                <c:pt idx="1197">
                  <c:v>4.9525107861445505</c:v>
                </c:pt>
                <c:pt idx="1198">
                  <c:v>4.9753469794250913</c:v>
                </c:pt>
                <c:pt idx="1199">
                  <c:v>4.9390249466151053</c:v>
                </c:pt>
                <c:pt idx="1200">
                  <c:v>5.0205570862452111</c:v>
                </c:pt>
                <c:pt idx="1201">
                  <c:v>5.0188758368360942</c:v>
                </c:pt>
                <c:pt idx="1202">
                  <c:v>5.024093063245636</c:v>
                </c:pt>
                <c:pt idx="1203">
                  <c:v>4.9881256850566311</c:v>
                </c:pt>
                <c:pt idx="1204">
                  <c:v>4.969071701876417</c:v>
                </c:pt>
                <c:pt idx="1205">
                  <c:v>4.940756809723811</c:v>
                </c:pt>
                <c:pt idx="1206">
                  <c:v>4.9039269272290431</c:v>
                </c:pt>
                <c:pt idx="1207">
                  <c:v>4.864014466546112</c:v>
                </c:pt>
                <c:pt idx="1208">
                  <c:v>4.84235908365984</c:v>
                </c:pt>
                <c:pt idx="1209">
                  <c:v>4.8246003115489291</c:v>
                </c:pt>
                <c:pt idx="1210">
                  <c:v>4.866224351486288</c:v>
                </c:pt>
                <c:pt idx="1211">
                  <c:v>4.8968677743392215</c:v>
                </c:pt>
                <c:pt idx="1212">
                  <c:v>4.8610833461527481</c:v>
                </c:pt>
                <c:pt idx="1213">
                  <c:v>4.8129740511885863</c:v>
                </c:pt>
                <c:pt idx="1214">
                  <c:v>4.829772230292714</c:v>
                </c:pt>
                <c:pt idx="1215">
                  <c:v>4.8678216471018594</c:v>
                </c:pt>
                <c:pt idx="1216">
                  <c:v>4.8336417089611707</c:v>
                </c:pt>
                <c:pt idx="1217">
                  <c:v>4.8566927639390478</c:v>
                </c:pt>
                <c:pt idx="1218">
                  <c:v>4.8437080426697383</c:v>
                </c:pt>
                <c:pt idx="1219">
                  <c:v>4.7883482819851197</c:v>
                </c:pt>
                <c:pt idx="1220">
                  <c:v>4.9147252642141455</c:v>
                </c:pt>
                <c:pt idx="1221">
                  <c:v>4.8942992874109263</c:v>
                </c:pt>
                <c:pt idx="1222">
                  <c:v>4.8952755905511811</c:v>
                </c:pt>
                <c:pt idx="1223">
                  <c:v>4.9798328684102255</c:v>
                </c:pt>
                <c:pt idx="1224">
                  <c:v>4.9724084308231298</c:v>
                </c:pt>
                <c:pt idx="1225">
                  <c:v>4.9618675773081522</c:v>
                </c:pt>
                <c:pt idx="1226">
                  <c:v>4.9842931937172779</c:v>
                </c:pt>
                <c:pt idx="1227">
                  <c:v>4.9853236040895075</c:v>
                </c:pt>
                <c:pt idx="1228">
                  <c:v>4.9867567567567566</c:v>
                </c:pt>
                <c:pt idx="1229">
                  <c:v>4.9718617021276597</c:v>
                </c:pt>
                <c:pt idx="1230">
                  <c:v>4.9818680807882485</c:v>
                </c:pt>
                <c:pt idx="1231">
                  <c:v>5.0083743783013421</c:v>
                </c:pt>
                <c:pt idx="1232">
                  <c:v>5.0047089970446708</c:v>
                </c:pt>
                <c:pt idx="1233">
                  <c:v>5.0103565044795175</c:v>
                </c:pt>
                <c:pt idx="1234">
                  <c:v>5.0024532869231502</c:v>
                </c:pt>
                <c:pt idx="1235">
                  <c:v>4.9878884741700453</c:v>
                </c:pt>
                <c:pt idx="1236">
                  <c:v>5.0350495432940301</c:v>
                </c:pt>
                <c:pt idx="1237">
                  <c:v>4.9563541077155699</c:v>
                </c:pt>
                <c:pt idx="1238">
                  <c:v>4.9551851851851856</c:v>
                </c:pt>
                <c:pt idx="1239">
                  <c:v>5.01792777300086</c:v>
                </c:pt>
                <c:pt idx="1240">
                  <c:v>5.0019230769230774</c:v>
                </c:pt>
                <c:pt idx="1241">
                  <c:v>4.9927374301675975</c:v>
                </c:pt>
                <c:pt idx="1242">
                  <c:v>5.007366113666615</c:v>
                </c:pt>
                <c:pt idx="1243">
                  <c:v>5.0155998113041074</c:v>
                </c:pt>
                <c:pt idx="1244">
                  <c:v>5.0395761163636204</c:v>
                </c:pt>
                <c:pt idx="1245">
                  <c:v>5.0298531210004933</c:v>
                </c:pt>
                <c:pt idx="1246">
                  <c:v>4.9988695646065233</c:v>
                </c:pt>
                <c:pt idx="1247">
                  <c:v>4.9919258492066065</c:v>
                </c:pt>
                <c:pt idx="1248">
                  <c:v>5.0222261304063744</c:v>
                </c:pt>
                <c:pt idx="1249">
                  <c:v>5.0160068853421871</c:v>
                </c:pt>
                <c:pt idx="1250">
                  <c:v>5.0247996991740722</c:v>
                </c:pt>
                <c:pt idx="1251">
                  <c:v>5.0187540990525523</c:v>
                </c:pt>
                <c:pt idx="1252">
                  <c:v>5.0205260357506143</c:v>
                </c:pt>
                <c:pt idx="1253">
                  <c:v>5.0198833254055462</c:v>
                </c:pt>
                <c:pt idx="1254">
                  <c:v>5.0215271891967852</c:v>
                </c:pt>
                <c:pt idx="1255">
                  <c:v>5.0320507725208836</c:v>
                </c:pt>
                <c:pt idx="1256">
                  <c:v>5.0319345585835817</c:v>
                </c:pt>
                <c:pt idx="1257">
                  <c:v>5.0391760611671428</c:v>
                </c:pt>
                <c:pt idx="1258">
                  <c:v>5.0422320308027819</c:v>
                </c:pt>
                <c:pt idx="1259">
                  <c:v>5.0454927765055189</c:v>
                </c:pt>
                <c:pt idx="1260">
                  <c:v>5.0337957542604466</c:v>
                </c:pt>
                <c:pt idx="1261">
                  <c:v>5.0437393668891195</c:v>
                </c:pt>
                <c:pt idx="1262">
                  <c:v>5.0154261168669594</c:v>
                </c:pt>
                <c:pt idx="1263">
                  <c:v>5.0594390843032615</c:v>
                </c:pt>
                <c:pt idx="1264">
                  <c:v>5.0709945252849398</c:v>
                </c:pt>
                <c:pt idx="1265">
                  <c:v>5.0378146655482938</c:v>
                </c:pt>
                <c:pt idx="1266">
                  <c:v>5.0481161062464217</c:v>
                </c:pt>
                <c:pt idx="1267">
                  <c:v>5.0797502799218428</c:v>
                </c:pt>
                <c:pt idx="1268">
                  <c:v>5.0823042136135159</c:v>
                </c:pt>
                <c:pt idx="1269">
                  <c:v>5.1000698019422916</c:v>
                </c:pt>
                <c:pt idx="1270">
                  <c:v>5.0880604429295451</c:v>
                </c:pt>
                <c:pt idx="1271">
                  <c:v>5.091521533796028</c:v>
                </c:pt>
                <c:pt idx="1272">
                  <c:v>5.0921141919239865</c:v>
                </c:pt>
                <c:pt idx="1273">
                  <c:v>5.1040452739945552</c:v>
                </c:pt>
                <c:pt idx="1274">
                  <c:v>5.1025035574788493</c:v>
                </c:pt>
                <c:pt idx="1275">
                  <c:v>5.0892339330851337</c:v>
                </c:pt>
                <c:pt idx="1276">
                  <c:v>5.1068711973665177</c:v>
                </c:pt>
                <c:pt idx="1277">
                  <c:v>5.1275810110488846</c:v>
                </c:pt>
                <c:pt idx="1278">
                  <c:v>5.1235688387741627</c:v>
                </c:pt>
                <c:pt idx="1279">
                  <c:v>5.0836018968726915</c:v>
                </c:pt>
                <c:pt idx="1280">
                  <c:v>5.0858317104293853</c:v>
                </c:pt>
                <c:pt idx="1281">
                  <c:v>5.09985259684069</c:v>
                </c:pt>
                <c:pt idx="1282">
                  <c:v>5.1598257799035201</c:v>
                </c:pt>
                <c:pt idx="1283">
                  <c:v>5.1553514838646306</c:v>
                </c:pt>
                <c:pt idx="1284">
                  <c:v>5.1578901416313983</c:v>
                </c:pt>
                <c:pt idx="1285">
                  <c:v>5.1785477417984662</c:v>
                </c:pt>
                <c:pt idx="1286">
                  <c:v>5.1537012464726724</c:v>
                </c:pt>
                <c:pt idx="1287">
                  <c:v>5.1656180165961443</c:v>
                </c:pt>
                <c:pt idx="1288">
                  <c:v>5.1644100083240492</c:v>
                </c:pt>
                <c:pt idx="1289">
                  <c:v>5.1371239895633654</c:v>
                </c:pt>
                <c:pt idx="1290">
                  <c:v>5.1547620754240802</c:v>
                </c:pt>
                <c:pt idx="1291">
                  <c:v>5.2052530962883994</c:v>
                </c:pt>
                <c:pt idx="1292">
                  <c:v>5.1836605075750875</c:v>
                </c:pt>
                <c:pt idx="1293">
                  <c:v>5.1728432620890583</c:v>
                </c:pt>
                <c:pt idx="1294">
                  <c:v>5.1931942014459143</c:v>
                </c:pt>
                <c:pt idx="1295">
                  <c:v>5.2364373135097546</c:v>
                </c:pt>
                <c:pt idx="1296">
                  <c:v>5.2606612361864826</c:v>
                </c:pt>
                <c:pt idx="1297">
                  <c:v>5.3232743025844762</c:v>
                </c:pt>
                <c:pt idx="1298">
                  <c:v>5.3561361011612361</c:v>
                </c:pt>
                <c:pt idx="1299">
                  <c:v>5.3385921106763892</c:v>
                </c:pt>
                <c:pt idx="1300">
                  <c:v>5.2779586790770239</c:v>
                </c:pt>
                <c:pt idx="1301">
                  <c:v>5.2436265645598832</c:v>
                </c:pt>
                <c:pt idx="1302">
                  <c:v>5.2189767477462539</c:v>
                </c:pt>
                <c:pt idx="1303">
                  <c:v>5.1751653167646001</c:v>
                </c:pt>
                <c:pt idx="1304">
                  <c:v>5.1482077917017754</c:v>
                </c:pt>
                <c:pt idx="1305">
                  <c:v>5.1418113416201114</c:v>
                </c:pt>
                <c:pt idx="1306">
                  <c:v>5.1475769055538034</c:v>
                </c:pt>
                <c:pt idx="1307">
                  <c:v>5.1027233081731245</c:v>
                </c:pt>
                <c:pt idx="1308">
                  <c:v>5.1239799937124682</c:v>
                </c:pt>
                <c:pt idx="1309">
                  <c:v>5.1186776725295093</c:v>
                </c:pt>
                <c:pt idx="1310">
                  <c:v>5.1242426244769694</c:v>
                </c:pt>
                <c:pt idx="1311">
                  <c:v>5.1213283204043316</c:v>
                </c:pt>
                <c:pt idx="1312">
                  <c:v>5.1353102101401502</c:v>
                </c:pt>
                <c:pt idx="1313">
                  <c:v>5.1332703171903695</c:v>
                </c:pt>
                <c:pt idx="1314">
                  <c:v>5.149987012947272</c:v>
                </c:pt>
                <c:pt idx="1315">
                  <c:v>5.161314925230843</c:v>
                </c:pt>
                <c:pt idx="1316">
                  <c:v>5.1610083294999933</c:v>
                </c:pt>
                <c:pt idx="1317">
                  <c:v>5.1512633746371757</c:v>
                </c:pt>
                <c:pt idx="1318">
                  <c:v>5.1561290744341655</c:v>
                </c:pt>
                <c:pt idx="1319">
                  <c:v>5.1542807432642261</c:v>
                </c:pt>
                <c:pt idx="1320">
                  <c:v>5.156669349882347</c:v>
                </c:pt>
                <c:pt idx="1321">
                  <c:v>5.1592629484451118</c:v>
                </c:pt>
                <c:pt idx="1322">
                  <c:v>5.147394953803869</c:v>
                </c:pt>
                <c:pt idx="1323">
                  <c:v>5.1305567792800586</c:v>
                </c:pt>
                <c:pt idx="1324">
                  <c:v>5.1087575342288165</c:v>
                </c:pt>
                <c:pt idx="1325">
                  <c:v>5.0976590948364473</c:v>
                </c:pt>
                <c:pt idx="1326">
                  <c:v>5.0898335913721722</c:v>
                </c:pt>
                <c:pt idx="1327">
                  <c:v>5.0824826188788697</c:v>
                </c:pt>
                <c:pt idx="1328">
                  <c:v>5.0828419765426789</c:v>
                </c:pt>
                <c:pt idx="1329">
                  <c:v>5.0925034285502662</c:v>
                </c:pt>
                <c:pt idx="1330">
                  <c:v>5.0669225142012433</c:v>
                </c:pt>
                <c:pt idx="1331">
                  <c:v>5.0640284939659201</c:v>
                </c:pt>
                <c:pt idx="1332">
                  <c:v>5.0709802425680399</c:v>
                </c:pt>
                <c:pt idx="1333">
                  <c:v>5.0672201382146014</c:v>
                </c:pt>
                <c:pt idx="1334">
                  <c:v>5.0777057561517731</c:v>
                </c:pt>
                <c:pt idx="1335">
                  <c:v>5.0689417775250201</c:v>
                </c:pt>
                <c:pt idx="1336">
                  <c:v>5.0743186358042243</c:v>
                </c:pt>
                <c:pt idx="1337">
                  <c:v>5.074836132382833</c:v>
                </c:pt>
                <c:pt idx="1338">
                  <c:v>5.0751139984778622</c:v>
                </c:pt>
                <c:pt idx="1339">
                  <c:v>5.0905771604030177</c:v>
                </c:pt>
                <c:pt idx="1340">
                  <c:v>5.1078257859140992</c:v>
                </c:pt>
                <c:pt idx="1341">
                  <c:v>5.1361942088518626</c:v>
                </c:pt>
                <c:pt idx="1342">
                  <c:v>5.1064443982107166</c:v>
                </c:pt>
                <c:pt idx="1343">
                  <c:v>5.0898599425307314</c:v>
                </c:pt>
                <c:pt idx="1344">
                  <c:v>5.0858356557321658</c:v>
                </c:pt>
                <c:pt idx="1345">
                  <c:v>5.0622483569174017</c:v>
                </c:pt>
                <c:pt idx="1346">
                  <c:v>5.0868729131396195</c:v>
                </c:pt>
                <c:pt idx="1347">
                  <c:v>5.0983545167364959</c:v>
                </c:pt>
                <c:pt idx="1348">
                  <c:v>5.1041219496935053</c:v>
                </c:pt>
                <c:pt idx="1349">
                  <c:v>5.0816097749559237</c:v>
                </c:pt>
                <c:pt idx="1350">
                  <c:v>5.0882261238270532</c:v>
                </c:pt>
                <c:pt idx="1351">
                  <c:v>5.0752545619880438</c:v>
                </c:pt>
                <c:pt idx="1352">
                  <c:v>5.0878500758641438</c:v>
                </c:pt>
                <c:pt idx="1353">
                  <c:v>5.095145992395917</c:v>
                </c:pt>
                <c:pt idx="1354">
                  <c:v>5.1370021679683697</c:v>
                </c:pt>
                <c:pt idx="1355">
                  <c:v>5.1164363114535965</c:v>
                </c:pt>
                <c:pt idx="1356">
                  <c:v>5.1187599665174002</c:v>
                </c:pt>
                <c:pt idx="1357">
                  <c:v>5.1397828731319741</c:v>
                </c:pt>
                <c:pt idx="1358">
                  <c:v>5.1550125412325647</c:v>
                </c:pt>
                <c:pt idx="1359">
                  <c:v>5.1711983252662312</c:v>
                </c:pt>
                <c:pt idx="1360">
                  <c:v>5.2033142437755515</c:v>
                </c:pt>
                <c:pt idx="1361">
                  <c:v>5.2139542726067347</c:v>
                </c:pt>
                <c:pt idx="1362">
                  <c:v>5.2535383504013264</c:v>
                </c:pt>
                <c:pt idx="1363">
                  <c:v>5.227093864235612</c:v>
                </c:pt>
                <c:pt idx="1364">
                  <c:v>5.2271378759834288</c:v>
                </c:pt>
                <c:pt idx="1365">
                  <c:v>5.2293024136271669</c:v>
                </c:pt>
                <c:pt idx="1366">
                  <c:v>5.2179630571470907</c:v>
                </c:pt>
                <c:pt idx="1367">
                  <c:v>5.2277840225193701</c:v>
                </c:pt>
                <c:pt idx="1368">
                  <c:v>5.2128426788880367</c:v>
                </c:pt>
                <c:pt idx="1369">
                  <c:v>5.2003339484422444</c:v>
                </c:pt>
                <c:pt idx="1370">
                  <c:v>5.200966716865147</c:v>
                </c:pt>
                <c:pt idx="1371">
                  <c:v>5.2037403341349995</c:v>
                </c:pt>
                <c:pt idx="1372">
                  <c:v>5.236730300363357</c:v>
                </c:pt>
                <c:pt idx="1373">
                  <c:v>5.2329762738629189</c:v>
                </c:pt>
                <c:pt idx="1374">
                  <c:v>5.2262112837489303</c:v>
                </c:pt>
                <c:pt idx="1375">
                  <c:v>5.2500513465659235</c:v>
                </c:pt>
                <c:pt idx="1376">
                  <c:v>5.2493308971842261</c:v>
                </c:pt>
                <c:pt idx="1377">
                  <c:v>5.2239948932719367</c:v>
                </c:pt>
                <c:pt idx="1378">
                  <c:v>5.2643694018325418</c:v>
                </c:pt>
                <c:pt idx="1379">
                  <c:v>5.3202126619363073</c:v>
                </c:pt>
                <c:pt idx="1380">
                  <c:v>5.3325047581800229</c:v>
                </c:pt>
                <c:pt idx="1381">
                  <c:v>5.4050990237214798</c:v>
                </c:pt>
                <c:pt idx="1382">
                  <c:v>5.476470409069492</c:v>
                </c:pt>
                <c:pt idx="1383">
                  <c:v>5.5023123534982528</c:v>
                </c:pt>
                <c:pt idx="1384">
                  <c:v>5.5485012925131958</c:v>
                </c:pt>
                <c:pt idx="1385">
                  <c:v>5.6040715780857466</c:v>
                </c:pt>
                <c:pt idx="1386">
                  <c:v>5.6216892894739763</c:v>
                </c:pt>
                <c:pt idx="1387">
                  <c:v>5.6241327774441006</c:v>
                </c:pt>
                <c:pt idx="1388">
                  <c:v>5.6373980980912339</c:v>
                </c:pt>
                <c:pt idx="1389">
                  <c:v>5.646917346340274</c:v>
                </c:pt>
                <c:pt idx="1390">
                  <c:v>5.6438307948544466</c:v>
                </c:pt>
                <c:pt idx="1391">
                  <c:v>5.6172816819750828</c:v>
                </c:pt>
                <c:pt idx="1392">
                  <c:v>5.6585675602199679</c:v>
                </c:pt>
                <c:pt idx="1393">
                  <c:v>5.6628098027745635</c:v>
                </c:pt>
                <c:pt idx="1394">
                  <c:v>5.658160915636226</c:v>
                </c:pt>
                <c:pt idx="1395">
                  <c:v>5.6612253767184013</c:v>
                </c:pt>
                <c:pt idx="1396">
                  <c:v>5.6430303772086639</c:v>
                </c:pt>
                <c:pt idx="1397">
                  <c:v>5.5745710715364645</c:v>
                </c:pt>
                <c:pt idx="1398">
                  <c:v>5.5639491075671783</c:v>
                </c:pt>
                <c:pt idx="1399">
                  <c:v>5.5718325203148868</c:v>
                </c:pt>
                <c:pt idx="1400">
                  <c:v>5.5296463880189064</c:v>
                </c:pt>
                <c:pt idx="1401">
                  <c:v>5.5467963436047247</c:v>
                </c:pt>
                <c:pt idx="1402">
                  <c:v>5.529103303847827</c:v>
                </c:pt>
                <c:pt idx="1403">
                  <c:v>5.5220301370360865</c:v>
                </c:pt>
                <c:pt idx="1404">
                  <c:v>5.522678983240394</c:v>
                </c:pt>
                <c:pt idx="1405">
                  <c:v>5.5387532191912339</c:v>
                </c:pt>
                <c:pt idx="1406">
                  <c:v>5.556269214613808</c:v>
                </c:pt>
                <c:pt idx="1407">
                  <c:v>5.5173423650197559</c:v>
                </c:pt>
                <c:pt idx="1408">
                  <c:v>5.4460827123353663</c:v>
                </c:pt>
                <c:pt idx="1409">
                  <c:v>5.4427980180531899</c:v>
                </c:pt>
                <c:pt idx="1410">
                  <c:v>5.3342920329592536</c:v>
                </c:pt>
                <c:pt idx="1411">
                  <c:v>5.2872732038110906</c:v>
                </c:pt>
                <c:pt idx="1412">
                  <c:v>5.289215892647757</c:v>
                </c:pt>
                <c:pt idx="1413">
                  <c:v>5.0852056238454066</c:v>
                </c:pt>
                <c:pt idx="1414">
                  <c:v>5.008432316636263</c:v>
                </c:pt>
                <c:pt idx="1415">
                  <c:v>5.0663141420211693</c:v>
                </c:pt>
                <c:pt idx="1416">
                  <c:v>5.1499558579824543</c:v>
                </c:pt>
                <c:pt idx="1417">
                  <c:v>5.1268075585528976</c:v>
                </c:pt>
                <c:pt idx="1418">
                  <c:v>5.1365347649455027</c:v>
                </c:pt>
                <c:pt idx="1419">
                  <c:v>5.2344326489121622</c:v>
                </c:pt>
                <c:pt idx="1420">
                  <c:v>5.1423886357309465</c:v>
                </c:pt>
                <c:pt idx="1421">
                  <c:v>5.1065493501972918</c:v>
                </c:pt>
                <c:pt idx="1422">
                  <c:v>5.1476766629849777</c:v>
                </c:pt>
                <c:pt idx="1423">
                  <c:v>5.1223070880186006</c:v>
                </c:pt>
                <c:pt idx="1424">
                  <c:v>5.1258022071415219</c:v>
                </c:pt>
                <c:pt idx="1425">
                  <c:v>5.1429869674223827</c:v>
                </c:pt>
                <c:pt idx="1426">
                  <c:v>5.122738431193997</c:v>
                </c:pt>
                <c:pt idx="1427">
                  <c:v>5.1615698854951191</c:v>
                </c:pt>
                <c:pt idx="1428">
                  <c:v>5.1507482803494629</c:v>
                </c:pt>
                <c:pt idx="1429">
                  <c:v>5.1947414333751372</c:v>
                </c:pt>
                <c:pt idx="1430">
                  <c:v>5.1962164690780348</c:v>
                </c:pt>
                <c:pt idx="1431">
                  <c:v>5.2212732881029842</c:v>
                </c:pt>
                <c:pt idx="1432">
                  <c:v>5.1672851794413628</c:v>
                </c:pt>
                <c:pt idx="1433">
                  <c:v>5.1493342670952469</c:v>
                </c:pt>
                <c:pt idx="1434">
                  <c:v>5.1726059742669115</c:v>
                </c:pt>
                <c:pt idx="1435">
                  <c:v>5.1729004938017704</c:v>
                </c:pt>
                <c:pt idx="1436">
                  <c:v>5.2129758015216714</c:v>
                </c:pt>
                <c:pt idx="1437">
                  <c:v>5.2379311925275776</c:v>
                </c:pt>
                <c:pt idx="1438">
                  <c:v>5.2603200209395533</c:v>
                </c:pt>
                <c:pt idx="1439">
                  <c:v>5.3110682106538656</c:v>
                </c:pt>
                <c:pt idx="1440">
                  <c:v>5.2528998344864277</c:v>
                </c:pt>
                <c:pt idx="1441">
                  <c:v>5.2513170002922918</c:v>
                </c:pt>
                <c:pt idx="1442">
                  <c:v>5.252804849431536</c:v>
                </c:pt>
                <c:pt idx="1443">
                  <c:v>5.2359586401856406</c:v>
                </c:pt>
                <c:pt idx="1444">
                  <c:v>5.201852719032761</c:v>
                </c:pt>
                <c:pt idx="1445">
                  <c:v>5.1942136111248667</c:v>
                </c:pt>
                <c:pt idx="1446">
                  <c:v>5.1867813448556603</c:v>
                </c:pt>
                <c:pt idx="1447">
                  <c:v>5.1300965072139784</c:v>
                </c:pt>
                <c:pt idx="1448">
                  <c:v>5.1507838784222386</c:v>
                </c:pt>
                <c:pt idx="1449">
                  <c:v>5.1203753086854489</c:v>
                </c:pt>
                <c:pt idx="1450">
                  <c:v>5.0825415325088903</c:v>
                </c:pt>
                <c:pt idx="1451">
                  <c:v>5.0973870929780913</c:v>
                </c:pt>
                <c:pt idx="1452">
                  <c:v>5.0810376826532799</c:v>
                </c:pt>
                <c:pt idx="1453">
                  <c:v>5.090336812072854</c:v>
                </c:pt>
                <c:pt idx="1454">
                  <c:v>5.0466302855093481</c:v>
                </c:pt>
                <c:pt idx="1455">
                  <c:v>5.0476373659585621</c:v>
                </c:pt>
                <c:pt idx="1456">
                  <c:v>5.0432907276998034</c:v>
                </c:pt>
                <c:pt idx="1457">
                  <c:v>4.9273532714326125</c:v>
                </c:pt>
                <c:pt idx="1458">
                  <c:v>5.0631869994269518</c:v>
                </c:pt>
                <c:pt idx="1459">
                  <c:v>5.0626993711082369</c:v>
                </c:pt>
                <c:pt idx="1460">
                  <c:v>5.0604259634836062</c:v>
                </c:pt>
                <c:pt idx="1461">
                  <c:v>5.0663412779461021</c:v>
                </c:pt>
                <c:pt idx="1462">
                  <c:v>5.0399577224499525</c:v>
                </c:pt>
                <c:pt idx="1463">
                  <c:v>5.0280374549924147</c:v>
                </c:pt>
                <c:pt idx="1464">
                  <c:v>5.0826374984029687</c:v>
                </c:pt>
                <c:pt idx="1465">
                  <c:v>5.0760621392468375</c:v>
                </c:pt>
                <c:pt idx="1466">
                  <c:v>5.0437984008185452</c:v>
                </c:pt>
                <c:pt idx="1467">
                  <c:v>5.0047335996026607</c:v>
                </c:pt>
                <c:pt idx="1468">
                  <c:v>5.0153207409081526</c:v>
                </c:pt>
                <c:pt idx="1469">
                  <c:v>4.9827917748339381</c:v>
                </c:pt>
                <c:pt idx="1470">
                  <c:v>4.7012579769985789</c:v>
                </c:pt>
                <c:pt idx="1471">
                  <c:v>4.7282578204909012</c:v>
                </c:pt>
                <c:pt idx="1472">
                  <c:v>4.7947838250408168</c:v>
                </c:pt>
                <c:pt idx="1473">
                  <c:v>4.8353414966916084</c:v>
                </c:pt>
                <c:pt idx="1474">
                  <c:v>4.7146616397837642</c:v>
                </c:pt>
                <c:pt idx="1475">
                  <c:v>4.7387410863935768</c:v>
                </c:pt>
                <c:pt idx="1476">
                  <c:v>4.7742860506123979</c:v>
                </c:pt>
                <c:pt idx="1477">
                  <c:v>4.7849050418838983</c:v>
                </c:pt>
                <c:pt idx="1478">
                  <c:v>4.7583800909115945</c:v>
                </c:pt>
                <c:pt idx="1479">
                  <c:v>4.7466991360207498</c:v>
                </c:pt>
                <c:pt idx="1480">
                  <c:v>4.7522407761557677</c:v>
                </c:pt>
                <c:pt idx="1481">
                  <c:v>4.8034677463543503</c:v>
                </c:pt>
                <c:pt idx="1482">
                  <c:v>4.7952462196961791</c:v>
                </c:pt>
                <c:pt idx="1483">
                  <c:v>4.7951836434286674</c:v>
                </c:pt>
                <c:pt idx="1484">
                  <c:v>4.7586085394815987</c:v>
                </c:pt>
                <c:pt idx="1485">
                  <c:v>4.7812016335795784</c:v>
                </c:pt>
                <c:pt idx="1486">
                  <c:v>4.8034338914369874</c:v>
                </c:pt>
                <c:pt idx="1487">
                  <c:v>4.8083338236297966</c:v>
                </c:pt>
                <c:pt idx="1488">
                  <c:v>4.8053840758768018</c:v>
                </c:pt>
                <c:pt idx="1489">
                  <c:v>4.5638291298812375</c:v>
                </c:pt>
                <c:pt idx="1490">
                  <c:v>4.5677798053882999</c:v>
                </c:pt>
                <c:pt idx="1491">
                  <c:v>4.566222531089692</c:v>
                </c:pt>
                <c:pt idx="1492">
                  <c:v>4.5698615467301043</c:v>
                </c:pt>
                <c:pt idx="1493">
                  <c:v>4.5643214847421447</c:v>
                </c:pt>
                <c:pt idx="1494">
                  <c:v>4.6101029143258652</c:v>
                </c:pt>
                <c:pt idx="1495">
                  <c:v>4.6208267052716367</c:v>
                </c:pt>
                <c:pt idx="1496">
                  <c:v>4.653281617405872</c:v>
                </c:pt>
                <c:pt idx="1497">
                  <c:v>4.6402773719347357</c:v>
                </c:pt>
                <c:pt idx="1498">
                  <c:v>4.6448963798303806</c:v>
                </c:pt>
                <c:pt idx="1499">
                  <c:v>4.6300648778893079</c:v>
                </c:pt>
                <c:pt idx="1500">
                  <c:v>4.630449159580623</c:v>
                </c:pt>
                <c:pt idx="1501">
                  <c:v>4.6344948931169636</c:v>
                </c:pt>
                <c:pt idx="1502">
                  <c:v>4.6539851831696541</c:v>
                </c:pt>
                <c:pt idx="1503">
                  <c:v>4.6388608947963528</c:v>
                </c:pt>
                <c:pt idx="1504">
                  <c:v>4.6297179620107896</c:v>
                </c:pt>
                <c:pt idx="1505">
                  <c:v>4.6624459213172695</c:v>
                </c:pt>
                <c:pt idx="1506">
                  <c:v>4.696825365383412</c:v>
                </c:pt>
                <c:pt idx="1507">
                  <c:v>4.676394558384537</c:v>
                </c:pt>
                <c:pt idx="1508">
                  <c:v>4.7103782333549331</c:v>
                </c:pt>
                <c:pt idx="1509">
                  <c:v>4.7311031546487214</c:v>
                </c:pt>
                <c:pt idx="1510">
                  <c:v>4.7550065005534599</c:v>
                </c:pt>
                <c:pt idx="1511">
                  <c:v>4.7340869913378603</c:v>
                </c:pt>
                <c:pt idx="1512">
                  <c:v>4.7682134990429237</c:v>
                </c:pt>
                <c:pt idx="1513">
                  <c:v>4.7937551992730194</c:v>
                </c:pt>
                <c:pt idx="1514">
                  <c:v>4.7669328819659338</c:v>
                </c:pt>
                <c:pt idx="1515">
                  <c:v>4.7917998664066639</c:v>
                </c:pt>
                <c:pt idx="1516">
                  <c:v>4.7742381015799928</c:v>
                </c:pt>
                <c:pt idx="1517">
                  <c:v>4.7753376598537365</c:v>
                </c:pt>
                <c:pt idx="1518">
                  <c:v>4.7745873703827062</c:v>
                </c:pt>
                <c:pt idx="1519">
                  <c:v>4.7768238393677445</c:v>
                </c:pt>
                <c:pt idx="1520">
                  <c:v>4.8387268173697491</c:v>
                </c:pt>
                <c:pt idx="1521">
                  <c:v>4.8353184562211213</c:v>
                </c:pt>
                <c:pt idx="1522">
                  <c:v>4.870587810630254</c:v>
                </c:pt>
                <c:pt idx="1523">
                  <c:v>4.884825641523082</c:v>
                </c:pt>
                <c:pt idx="1524">
                  <c:v>4.9335977513903071</c:v>
                </c:pt>
                <c:pt idx="1525">
                  <c:v>4.9271453185542393</c:v>
                </c:pt>
                <c:pt idx="1526">
                  <c:v>5.0097492102993577</c:v>
                </c:pt>
                <c:pt idx="1527">
                  <c:v>5.1083034788843991</c:v>
                </c:pt>
                <c:pt idx="1528">
                  <c:v>5.2445143306490341</c:v>
                </c:pt>
                <c:pt idx="1529">
                  <c:v>5.1579991085540779</c:v>
                </c:pt>
                <c:pt idx="1530">
                  <c:v>5.1715944567095606</c:v>
                </c:pt>
                <c:pt idx="1531">
                  <c:v>5.1919407031474325</c:v>
                </c:pt>
                <c:pt idx="1532">
                  <c:v>5.2487296219436503</c:v>
                </c:pt>
                <c:pt idx="1533">
                  <c:v>5.2007392083685229</c:v>
                </c:pt>
                <c:pt idx="1534">
                  <c:v>5.209774455215868</c:v>
                </c:pt>
                <c:pt idx="1535">
                  <c:v>5.1871439436244247</c:v>
                </c:pt>
                <c:pt idx="1536">
                  <c:v>4.8313325393954614</c:v>
                </c:pt>
                <c:pt idx="1537">
                  <c:v>4.8000554376701157</c:v>
                </c:pt>
                <c:pt idx="1538">
                  <c:v>4.8036653419292197</c:v>
                </c:pt>
                <c:pt idx="1539">
                  <c:v>4.7789826008831167</c:v>
                </c:pt>
                <c:pt idx="1540">
                  <c:v>4.7420466920874054</c:v>
                </c:pt>
                <c:pt idx="1541">
                  <c:v>4.7297544372785101</c:v>
                </c:pt>
                <c:pt idx="1542">
                  <c:v>4.7292244074206788</c:v>
                </c:pt>
                <c:pt idx="1543">
                  <c:v>4.7090222561269641</c:v>
                </c:pt>
                <c:pt idx="1544">
                  <c:v>4.7298096010955293</c:v>
                </c:pt>
                <c:pt idx="1545">
                  <c:v>4.7327942985937472</c:v>
                </c:pt>
                <c:pt idx="1546">
                  <c:v>4.7515731025657679</c:v>
                </c:pt>
                <c:pt idx="1547">
                  <c:v>4.7668137103000383</c:v>
                </c:pt>
                <c:pt idx="1548">
                  <c:v>4.7735362985460075</c:v>
                </c:pt>
                <c:pt idx="1549">
                  <c:v>4.7588270613406518</c:v>
                </c:pt>
                <c:pt idx="1550">
                  <c:v>4.7448186324186041</c:v>
                </c:pt>
                <c:pt idx="1551">
                  <c:v>4.7202314409074626</c:v>
                </c:pt>
                <c:pt idx="1552">
                  <c:v>4.6808728386341079</c:v>
                </c:pt>
                <c:pt idx="1553">
                  <c:v>4.664305919459788</c:v>
                </c:pt>
                <c:pt idx="1554">
                  <c:v>4.7145568225066627</c:v>
                </c:pt>
                <c:pt idx="1555">
                  <c:v>4.711706994227927</c:v>
                </c:pt>
                <c:pt idx="1556">
                  <c:v>4.7175592672630708</c:v>
                </c:pt>
                <c:pt idx="1557">
                  <c:v>4.7159596410711684</c:v>
                </c:pt>
                <c:pt idx="1558">
                  <c:v>4.7212000414263819</c:v>
                </c:pt>
                <c:pt idx="1559">
                  <c:v>4.7210066967070503</c:v>
                </c:pt>
                <c:pt idx="1560">
                  <c:v>4.7262971529987299</c:v>
                </c:pt>
                <c:pt idx="1561">
                  <c:v>4.7467529189907012</c:v>
                </c:pt>
                <c:pt idx="1562">
                  <c:v>4.7597959472420284</c:v>
                </c:pt>
                <c:pt idx="1563">
                  <c:v>4.7624684352729627</c:v>
                </c:pt>
                <c:pt idx="1564">
                  <c:v>4.7504016818384605</c:v>
                </c:pt>
                <c:pt idx="1565">
                  <c:v>4.7153091808193031</c:v>
                </c:pt>
                <c:pt idx="1566">
                  <c:v>4.5868124684209803</c:v>
                </c:pt>
                <c:pt idx="1567">
                  <c:v>4.5549103660242967</c:v>
                </c:pt>
                <c:pt idx="1568">
                  <c:v>4.5222758742225198</c:v>
                </c:pt>
                <c:pt idx="1569">
                  <c:v>4.3354461290375523</c:v>
                </c:pt>
                <c:pt idx="1570">
                  <c:v>4.2474925860934292</c:v>
                </c:pt>
                <c:pt idx="1571">
                  <c:v>4.2261177480648975</c:v>
                </c:pt>
                <c:pt idx="1572">
                  <c:v>4.3003739623657893</c:v>
                </c:pt>
                <c:pt idx="1573">
                  <c:v>4.2690251564080954</c:v>
                </c:pt>
                <c:pt idx="1574">
                  <c:v>4.29248646426118</c:v>
                </c:pt>
                <c:pt idx="1575">
                  <c:v>4.3260080485329331</c:v>
                </c:pt>
                <c:pt idx="1576">
                  <c:v>4.3353433977514415</c:v>
                </c:pt>
                <c:pt idx="1577">
                  <c:v>4.3867132380127201</c:v>
                </c:pt>
                <c:pt idx="1578">
                  <c:v>4.406659680706964</c:v>
                </c:pt>
                <c:pt idx="1579">
                  <c:v>4.3617518639814001</c:v>
                </c:pt>
                <c:pt idx="1580">
                  <c:v>4.3712858844825266</c:v>
                </c:pt>
                <c:pt idx="1581">
                  <c:v>4.3490219677154673</c:v>
                </c:pt>
                <c:pt idx="1582">
                  <c:v>4.38226182278488</c:v>
                </c:pt>
                <c:pt idx="1583">
                  <c:v>4.3705050328774133</c:v>
                </c:pt>
                <c:pt idx="1584">
                  <c:v>4.3570918456324117</c:v>
                </c:pt>
                <c:pt idx="1585">
                  <c:v>4.3906065241338039</c:v>
                </c:pt>
                <c:pt idx="1586">
                  <c:v>4.3825614714051282</c:v>
                </c:pt>
                <c:pt idx="1587">
                  <c:v>4.3584915371608863</c:v>
                </c:pt>
                <c:pt idx="1588">
                  <c:v>4.362591238128454</c:v>
                </c:pt>
                <c:pt idx="1589">
                  <c:v>4.3615797195396437</c:v>
                </c:pt>
                <c:pt idx="1590">
                  <c:v>4.2039086607740543</c:v>
                </c:pt>
                <c:pt idx="1591">
                  <c:v>4.2559173709734708</c:v>
                </c:pt>
                <c:pt idx="1592">
                  <c:v>4.2748862300131352</c:v>
                </c:pt>
                <c:pt idx="1593">
                  <c:v>4.2324095698097217</c:v>
                </c:pt>
                <c:pt idx="1594">
                  <c:v>4.1448920967994196</c:v>
                </c:pt>
                <c:pt idx="1595">
                  <c:v>4.084236893388602</c:v>
                </c:pt>
                <c:pt idx="1596">
                  <c:v>4.158833451619544</c:v>
                </c:pt>
                <c:pt idx="1597">
                  <c:v>4.1706039617215342</c:v>
                </c:pt>
                <c:pt idx="1598">
                  <c:v>4.1783512530612166</c:v>
                </c:pt>
                <c:pt idx="1599">
                  <c:v>4.1778501091463296</c:v>
                </c:pt>
                <c:pt idx="1600">
                  <c:v>4.2231699082525438</c:v>
                </c:pt>
                <c:pt idx="1601">
                  <c:v>4.1801642481217387</c:v>
                </c:pt>
                <c:pt idx="1602">
                  <c:v>4.1760471133818911</c:v>
                </c:pt>
                <c:pt idx="1603">
                  <c:v>4.1457600657211691</c:v>
                </c:pt>
                <c:pt idx="1604">
                  <c:v>4.1739169764910091</c:v>
                </c:pt>
                <c:pt idx="1605">
                  <c:v>4.1603888741210069</c:v>
                </c:pt>
                <c:pt idx="1606">
                  <c:v>4.1589675648761188</c:v>
                </c:pt>
                <c:pt idx="1607">
                  <c:v>4.1628619697494704</c:v>
                </c:pt>
                <c:pt idx="1608">
                  <c:v>4.157710199304967</c:v>
                </c:pt>
                <c:pt idx="1609">
                  <c:v>4.17661585206121</c:v>
                </c:pt>
                <c:pt idx="1610">
                  <c:v>4.169721907676859</c:v>
                </c:pt>
                <c:pt idx="1611">
                  <c:v>4.198440455715331</c:v>
                </c:pt>
                <c:pt idx="1612">
                  <c:v>4.1704347704182902</c:v>
                </c:pt>
                <c:pt idx="1613">
                  <c:v>3.9531010303106826</c:v>
                </c:pt>
                <c:pt idx="1614">
                  <c:v>3.9316242748315116</c:v>
                </c:pt>
                <c:pt idx="1615">
                  <c:v>3.6078666918040563</c:v>
                </c:pt>
                <c:pt idx="1616">
                  <c:v>3.8525817855932702</c:v>
                </c:pt>
                <c:pt idx="1617">
                  <c:v>3.8623942198389796</c:v>
                </c:pt>
                <c:pt idx="1618">
                  <c:v>3.8667753615691787</c:v>
                </c:pt>
                <c:pt idx="1619">
                  <c:v>3.8658726770596412</c:v>
                </c:pt>
                <c:pt idx="1620">
                  <c:v>3.8907526481937778</c:v>
                </c:pt>
                <c:pt idx="1621">
                  <c:v>3.909309616858355</c:v>
                </c:pt>
                <c:pt idx="1622">
                  <c:v>3.9218469372695992</c:v>
                </c:pt>
                <c:pt idx="1623">
                  <c:v>3.9080397897243064</c:v>
                </c:pt>
                <c:pt idx="1624">
                  <c:v>3.8883518228460745</c:v>
                </c:pt>
                <c:pt idx="1625">
                  <c:v>3.8880492263790072</c:v>
                </c:pt>
                <c:pt idx="1626">
                  <c:v>3.8827091089885348</c:v>
                </c:pt>
                <c:pt idx="1627">
                  <c:v>3.9125040341972168</c:v>
                </c:pt>
                <c:pt idx="1628">
                  <c:v>3.889821799502549</c:v>
                </c:pt>
                <c:pt idx="1629">
                  <c:v>3.9163155795640896</c:v>
                </c:pt>
                <c:pt idx="1630">
                  <c:v>3.8809080944023235</c:v>
                </c:pt>
                <c:pt idx="1631">
                  <c:v>3.8799673549335387</c:v>
                </c:pt>
                <c:pt idx="1632">
                  <c:v>3.9055337493413456</c:v>
                </c:pt>
                <c:pt idx="1633">
                  <c:v>3.9139896073423985</c:v>
                </c:pt>
                <c:pt idx="1634">
                  <c:v>3.8910078540103679</c:v>
                </c:pt>
                <c:pt idx="1635">
                  <c:v>3.9062714262446705</c:v>
                </c:pt>
                <c:pt idx="1636">
                  <c:v>3.8500616256662714</c:v>
                </c:pt>
                <c:pt idx="1637">
                  <c:v>3.9094834851994804</c:v>
                </c:pt>
                <c:pt idx="1638">
                  <c:v>3.8831949522582483</c:v>
                </c:pt>
                <c:pt idx="1639">
                  <c:v>3.8948051005738851</c:v>
                </c:pt>
                <c:pt idx="1640">
                  <c:v>3.9038396351952058</c:v>
                </c:pt>
                <c:pt idx="1641">
                  <c:v>3.899966049087535</c:v>
                </c:pt>
                <c:pt idx="1642">
                  <c:v>3.8882633728057354</c:v>
                </c:pt>
                <c:pt idx="1643">
                  <c:v>3.8960493916373151</c:v>
                </c:pt>
                <c:pt idx="1644">
                  <c:v>3.8678687473052142</c:v>
                </c:pt>
                <c:pt idx="1645">
                  <c:v>3.8439889196206716</c:v>
                </c:pt>
                <c:pt idx="1646">
                  <c:v>3.826337161289016</c:v>
                </c:pt>
                <c:pt idx="1647">
                  <c:v>3.8482671984512127</c:v>
                </c:pt>
                <c:pt idx="1648">
                  <c:v>3.8807409624752607</c:v>
                </c:pt>
                <c:pt idx="1649">
                  <c:v>3.8833609888679788</c:v>
                </c:pt>
                <c:pt idx="1650">
                  <c:v>3.8980811707546859</c:v>
                </c:pt>
                <c:pt idx="1651">
                  <c:v>3.8570411496434844</c:v>
                </c:pt>
                <c:pt idx="1652">
                  <c:v>3.8644259095501186</c:v>
                </c:pt>
                <c:pt idx="1653">
                  <c:v>3.8699839555217963</c:v>
                </c:pt>
                <c:pt idx="1654">
                  <c:v>3.92936390926317</c:v>
                </c:pt>
                <c:pt idx="1655">
                  <c:v>3.9538210809020988</c:v>
                </c:pt>
                <c:pt idx="1656">
                  <c:v>3.9319701325311298</c:v>
                </c:pt>
                <c:pt idx="1657">
                  <c:v>3.8934943357459093</c:v>
                </c:pt>
                <c:pt idx="1658">
                  <c:v>3.8989765201479591</c:v>
                </c:pt>
                <c:pt idx="1659">
                  <c:v>3.8427479856124567</c:v>
                </c:pt>
                <c:pt idx="1660">
                  <c:v>3.85330465278542</c:v>
                </c:pt>
                <c:pt idx="1661">
                  <c:v>3.9099775591753168</c:v>
                </c:pt>
                <c:pt idx="1662">
                  <c:v>3.901522968873183</c:v>
                </c:pt>
                <c:pt idx="1663">
                  <c:v>3.8909181103847947</c:v>
                </c:pt>
                <c:pt idx="1664">
                  <c:v>3.893913533265871</c:v>
                </c:pt>
                <c:pt idx="1665">
                  <c:v>3.8897028658086681</c:v>
                </c:pt>
                <c:pt idx="1666">
                  <c:v>3.8930662305685928</c:v>
                </c:pt>
                <c:pt idx="1667">
                  <c:v>3.898026632326439</c:v>
                </c:pt>
                <c:pt idx="1668">
                  <c:v>3.8994480708780856</c:v>
                </c:pt>
                <c:pt idx="1669">
                  <c:v>3.8936305996511353</c:v>
                </c:pt>
                <c:pt idx="1670">
                  <c:v>3.8812660023247112</c:v>
                </c:pt>
                <c:pt idx="1671">
                  <c:v>3.8955636038189172</c:v>
                </c:pt>
                <c:pt idx="1672">
                  <c:v>3.8629966019146087</c:v>
                </c:pt>
                <c:pt idx="1673">
                  <c:v>3.8874368574596168</c:v>
                </c:pt>
                <c:pt idx="1674">
                  <c:v>3.8617225078575985</c:v>
                </c:pt>
                <c:pt idx="1675">
                  <c:v>3.9252005678474871</c:v>
                </c:pt>
                <c:pt idx="1676">
                  <c:v>3.8649967084525683</c:v>
                </c:pt>
                <c:pt idx="1677">
                  <c:v>3.8644161128069685</c:v>
                </c:pt>
                <c:pt idx="1678">
                  <c:v>3.8731348757361759</c:v>
                </c:pt>
                <c:pt idx="1679">
                  <c:v>3.8722231697769769</c:v>
                </c:pt>
                <c:pt idx="1680">
                  <c:v>3.896624860902032</c:v>
                </c:pt>
                <c:pt idx="1681">
                  <c:v>3.9104897359278747</c:v>
                </c:pt>
                <c:pt idx="1682">
                  <c:v>3.8684082577490555</c:v>
                </c:pt>
                <c:pt idx="1683">
                  <c:v>3.8599756453718292</c:v>
                </c:pt>
                <c:pt idx="1684">
                  <c:v>3.8754951692694228</c:v>
                </c:pt>
                <c:pt idx="1685">
                  <c:v>3.8820293984742493</c:v>
                </c:pt>
                <c:pt idx="1686">
                  <c:v>3.8767004922725681</c:v>
                </c:pt>
                <c:pt idx="1687">
                  <c:v>3.8988654643698886</c:v>
                </c:pt>
                <c:pt idx="1688">
                  <c:v>3.8754652392070672</c:v>
                </c:pt>
                <c:pt idx="1689">
                  <c:v>3.8328596369473882</c:v>
                </c:pt>
                <c:pt idx="1690">
                  <c:v>3.8202079783083596</c:v>
                </c:pt>
                <c:pt idx="1691">
                  <c:v>3.8044995335908558</c:v>
                </c:pt>
                <c:pt idx="1692">
                  <c:v>3.8027829447803954</c:v>
                </c:pt>
                <c:pt idx="1693">
                  <c:v>3.8871453385210502</c:v>
                </c:pt>
                <c:pt idx="1694">
                  <c:v>3.9102494667218726</c:v>
                </c:pt>
                <c:pt idx="1695">
                  <c:v>3.889052679791138</c:v>
                </c:pt>
                <c:pt idx="1696">
                  <c:v>3.8363722580449191</c:v>
                </c:pt>
                <c:pt idx="1697">
                  <c:v>3.876555249612073</c:v>
                </c:pt>
                <c:pt idx="1698">
                  <c:v>3.8658781347930438</c:v>
                </c:pt>
                <c:pt idx="1699">
                  <c:v>3.8560565307504135</c:v>
                </c:pt>
                <c:pt idx="1700">
                  <c:v>3.8798510650598632</c:v>
                </c:pt>
                <c:pt idx="1701">
                  <c:v>3.8196528991077932</c:v>
                </c:pt>
                <c:pt idx="1702">
                  <c:v>3.8135239019292646</c:v>
                </c:pt>
                <c:pt idx="1703">
                  <c:v>3.9348726925576769</c:v>
                </c:pt>
                <c:pt idx="1704">
                  <c:v>3.9068392633942</c:v>
                </c:pt>
                <c:pt idx="1705">
                  <c:v>3.850969788197363</c:v>
                </c:pt>
                <c:pt idx="1706">
                  <c:v>3.8275462717068853</c:v>
                </c:pt>
                <c:pt idx="1707">
                  <c:v>3.7781003828726845</c:v>
                </c:pt>
                <c:pt idx="1708">
                  <c:v>3.7769938836064898</c:v>
                </c:pt>
                <c:pt idx="1709">
                  <c:v>3.8103162943690245</c:v>
                </c:pt>
                <c:pt idx="1710">
                  <c:v>3.8535147389132609</c:v>
                </c:pt>
                <c:pt idx="1711">
                  <c:v>3.7521437640385114</c:v>
                </c:pt>
                <c:pt idx="1712">
                  <c:v>3.7251727173192934</c:v>
                </c:pt>
                <c:pt idx="1713">
                  <c:v>3.7569596534693379</c:v>
                </c:pt>
                <c:pt idx="1714">
                  <c:v>3.7339779525327219</c:v>
                </c:pt>
                <c:pt idx="1715">
                  <c:v>3.8112457566513331</c:v>
                </c:pt>
                <c:pt idx="1716">
                  <c:v>3.8300304448589615</c:v>
                </c:pt>
                <c:pt idx="1717">
                  <c:v>3.8181676723105187</c:v>
                </c:pt>
                <c:pt idx="1718">
                  <c:v>3.772616493804573</c:v>
                </c:pt>
                <c:pt idx="1719">
                  <c:v>3.7440997795189723</c:v>
                </c:pt>
                <c:pt idx="1720">
                  <c:v>3.756587851833658</c:v>
                </c:pt>
                <c:pt idx="1721">
                  <c:v>3.7477979842786731</c:v>
                </c:pt>
                <c:pt idx="1722">
                  <c:v>3.7303732405210108</c:v>
                </c:pt>
                <c:pt idx="1723">
                  <c:v>3.8562118572264144</c:v>
                </c:pt>
                <c:pt idx="1724">
                  <c:v>3.804815607241911</c:v>
                </c:pt>
                <c:pt idx="1725">
                  <c:v>3.789582422445239</c:v>
                </c:pt>
                <c:pt idx="1726">
                  <c:v>3.798373687114359</c:v>
                </c:pt>
                <c:pt idx="1727">
                  <c:v>3.7627997495508021</c:v>
                </c:pt>
                <c:pt idx="1728">
                  <c:v>3.8025934383974045</c:v>
                </c:pt>
                <c:pt idx="1729">
                  <c:v>3.819251348198216</c:v>
                </c:pt>
                <c:pt idx="1730">
                  <c:v>3.8656124579884166</c:v>
                </c:pt>
                <c:pt idx="1731">
                  <c:v>3.8716303014022184</c:v>
                </c:pt>
                <c:pt idx="1732">
                  <c:v>3.837572811913903</c:v>
                </c:pt>
                <c:pt idx="1733">
                  <c:v>3.8746093749999999</c:v>
                </c:pt>
                <c:pt idx="1734">
                  <c:v>3.6639798488664987</c:v>
                </c:pt>
                <c:pt idx="1735">
                  <c:v>3.1613983050847456</c:v>
                </c:pt>
                <c:pt idx="1736">
                  <c:v>3.1203168179793517</c:v>
                </c:pt>
                <c:pt idx="1737">
                  <c:v>3.1589937651924607</c:v>
                </c:pt>
                <c:pt idx="1738">
                  <c:v>3.2489197498076026</c:v>
                </c:pt>
                <c:pt idx="1739">
                  <c:v>3.1998190325163622</c:v>
                </c:pt>
                <c:pt idx="1740">
                  <c:v>3.1735632267091107</c:v>
                </c:pt>
                <c:pt idx="1741">
                  <c:v>3.1885416666666666</c:v>
                </c:pt>
                <c:pt idx="1742">
                  <c:v>3.0693686304276944</c:v>
                </c:pt>
                <c:pt idx="1743">
                  <c:v>2.9676851127306527</c:v>
                </c:pt>
                <c:pt idx="1744">
                  <c:v>2.8727272727272726</c:v>
                </c:pt>
                <c:pt idx="1745">
                  <c:v>1.8638038555418801</c:v>
                </c:pt>
                <c:pt idx="1746">
                  <c:v>1.9</c:v>
                </c:pt>
                <c:pt idx="1747">
                  <c:v>1.943330843954856</c:v>
                </c:pt>
                <c:pt idx="1748">
                  <c:v>1.9</c:v>
                </c:pt>
                <c:pt idx="1749">
                  <c:v>2.0068965517241377</c:v>
                </c:pt>
                <c:pt idx="1750">
                  <c:v>2.0663482754981111</c:v>
                </c:pt>
                <c:pt idx="1751">
                  <c:v>2.040846940265435</c:v>
                </c:pt>
                <c:pt idx="1752">
                  <c:v>2.0012099889724313</c:v>
                </c:pt>
                <c:pt idx="1753">
                  <c:v>1.9427693912479418</c:v>
                </c:pt>
                <c:pt idx="1754">
                  <c:v>1.9040083654821589</c:v>
                </c:pt>
                <c:pt idx="1755">
                  <c:v>1.9001981572675095</c:v>
                </c:pt>
                <c:pt idx="1756">
                  <c:v>1.9206547873703292</c:v>
                </c:pt>
                <c:pt idx="1757">
                  <c:v>1.8861345658649269</c:v>
                </c:pt>
                <c:pt idx="1758">
                  <c:v>1.8144276893986964</c:v>
                </c:pt>
                <c:pt idx="1759">
                  <c:v>0.82773510693273489</c:v>
                </c:pt>
                <c:pt idx="1760">
                  <c:v>0.75803025883787922</c:v>
                </c:pt>
                <c:pt idx="1761">
                  <c:v>0.68612158320900873</c:v>
                </c:pt>
                <c:pt idx="1762">
                  <c:v>0.70959497087321766</c:v>
                </c:pt>
                <c:pt idx="1763">
                  <c:v>0.78041820931524175</c:v>
                </c:pt>
                <c:pt idx="1764">
                  <c:v>0.81721188158860336</c:v>
                </c:pt>
                <c:pt idx="1765">
                  <c:v>0.72971663926810681</c:v>
                </c:pt>
                <c:pt idx="1766">
                  <c:v>0.7029701767226858</c:v>
                </c:pt>
                <c:pt idx="1767">
                  <c:v>0.70660157303601867</c:v>
                </c:pt>
                <c:pt idx="1768">
                  <c:v>0.70321247648109209</c:v>
                </c:pt>
                <c:pt idx="1769">
                  <c:v>0.78331094118376743</c:v>
                </c:pt>
                <c:pt idx="1770">
                  <c:v>0.78193671947023002</c:v>
                </c:pt>
                <c:pt idx="1771">
                  <c:v>0.8</c:v>
                </c:pt>
                <c:pt idx="1772">
                  <c:v>0.7841313638251175</c:v>
                </c:pt>
                <c:pt idx="1773">
                  <c:v>0.82107399709638118</c:v>
                </c:pt>
                <c:pt idx="1774">
                  <c:v>0.86176361390411915</c:v>
                </c:pt>
                <c:pt idx="1775">
                  <c:v>0.85475803619067781</c:v>
                </c:pt>
                <c:pt idx="1776">
                  <c:v>0.86565147046815105</c:v>
                </c:pt>
                <c:pt idx="1777">
                  <c:v>0.8655671876128529</c:v>
                </c:pt>
                <c:pt idx="1778">
                  <c:v>0.85722807850359295</c:v>
                </c:pt>
                <c:pt idx="1779">
                  <c:v>0.84737978383946833</c:v>
                </c:pt>
                <c:pt idx="1780">
                  <c:v>0.82470999086761054</c:v>
                </c:pt>
                <c:pt idx="1781">
                  <c:v>0.80623230562036285</c:v>
                </c:pt>
                <c:pt idx="1782">
                  <c:v>0.9600439032288417</c:v>
                </c:pt>
                <c:pt idx="1783">
                  <c:v>0.8</c:v>
                </c:pt>
                <c:pt idx="1784">
                  <c:v>0.81362991008049568</c:v>
                </c:pt>
                <c:pt idx="1785">
                  <c:v>0.88591957212679451</c:v>
                </c:pt>
                <c:pt idx="1786">
                  <c:v>0.91308510299879642</c:v>
                </c:pt>
                <c:pt idx="1787">
                  <c:v>0.94542360969085382</c:v>
                </c:pt>
                <c:pt idx="1788">
                  <c:v>1.1027612771893898</c:v>
                </c:pt>
                <c:pt idx="1789">
                  <c:v>0.9</c:v>
                </c:pt>
                <c:pt idx="1790">
                  <c:v>1.0909090909090908</c:v>
                </c:pt>
                <c:pt idx="1791">
                  <c:v>1.2</c:v>
                </c:pt>
                <c:pt idx="1792">
                  <c:v>0.85</c:v>
                </c:pt>
                <c:pt idx="1793">
                  <c:v>0.8</c:v>
                </c:pt>
                <c:pt idx="1794">
                  <c:v>0.8</c:v>
                </c:pt>
                <c:pt idx="1795">
                  <c:v>0.80546633281554147</c:v>
                </c:pt>
                <c:pt idx="1796">
                  <c:v>0.8</c:v>
                </c:pt>
                <c:pt idx="1797">
                  <c:v>0.8</c:v>
                </c:pt>
                <c:pt idx="1798">
                  <c:v>0.55000000000000004</c:v>
                </c:pt>
                <c:pt idx="1799">
                  <c:v>0.198924676358119</c:v>
                </c:pt>
                <c:pt idx="1800">
                  <c:v>0.3</c:v>
                </c:pt>
                <c:pt idx="1801">
                  <c:v>#N/A</c:v>
                </c:pt>
                <c:pt idx="1802">
                  <c:v>0.3</c:v>
                </c:pt>
                <c:pt idx="1803">
                  <c:v>0.64416666666666667</c:v>
                </c:pt>
                <c:pt idx="1804">
                  <c:v>#N/A</c:v>
                </c:pt>
                <c:pt idx="1805">
                  <c:v>0.3</c:v>
                </c:pt>
                <c:pt idx="1806">
                  <c:v>0.3</c:v>
                </c:pt>
                <c:pt idx="1807">
                  <c:v>0.3</c:v>
                </c:pt>
                <c:pt idx="1808">
                  <c:v>#N/A</c:v>
                </c:pt>
                <c:pt idx="1809">
                  <c:v>0.3</c:v>
                </c:pt>
                <c:pt idx="1810">
                  <c:v>0.44644576685227277</c:v>
                </c:pt>
                <c:pt idx="1811">
                  <c:v>0.56000000000000005</c:v>
                </c:pt>
                <c:pt idx="1812">
                  <c:v>0.4</c:v>
                </c:pt>
                <c:pt idx="1813">
                  <c:v>0.4</c:v>
                </c:pt>
                <c:pt idx="1814">
                  <c:v>0.37784771734215844</c:v>
                </c:pt>
                <c:pt idx="1815">
                  <c:v>0.40000000000000008</c:v>
                </c:pt>
                <c:pt idx="1816">
                  <c:v>0.38598906830144253</c:v>
                </c:pt>
                <c:pt idx="1817">
                  <c:v>0.41065572861084176</c:v>
                </c:pt>
                <c:pt idx="1818">
                  <c:v>0.39999999999999997</c:v>
                </c:pt>
                <c:pt idx="1819">
                  <c:v>0.43445664098023273</c:v>
                </c:pt>
                <c:pt idx="1820">
                  <c:v>0.43440795849176578</c:v>
                </c:pt>
                <c:pt idx="1821">
                  <c:v>0.46117900914228177</c:v>
                </c:pt>
                <c:pt idx="1822">
                  <c:v>0.47324418573660726</c:v>
                </c:pt>
                <c:pt idx="1823">
                  <c:v>0.44374999999999998</c:v>
                </c:pt>
                <c:pt idx="1824">
                  <c:v>0.6</c:v>
                </c:pt>
                <c:pt idx="1825">
                  <c:v>0.62835660529492643</c:v>
                </c:pt>
                <c:pt idx="1826">
                  <c:v>0.69634719511044096</c:v>
                </c:pt>
                <c:pt idx="1827">
                  <c:v>0.6</c:v>
                </c:pt>
                <c:pt idx="1828">
                  <c:v>0.61812737440923038</c:v>
                </c:pt>
                <c:pt idx="1829">
                  <c:v>0.6</c:v>
                </c:pt>
                <c:pt idx="1830">
                  <c:v>0.6</c:v>
                </c:pt>
                <c:pt idx="1831">
                  <c:v>0.6</c:v>
                </c:pt>
                <c:pt idx="1832">
                  <c:v>0.6</c:v>
                </c:pt>
                <c:pt idx="1833">
                  <c:v>0.6</c:v>
                </c:pt>
                <c:pt idx="1834">
                  <c:v>0.6</c:v>
                </c:pt>
                <c:pt idx="1835">
                  <c:v>0.61052334955166732</c:v>
                </c:pt>
                <c:pt idx="1836">
                  <c:v>0.64019412896382166</c:v>
                </c:pt>
                <c:pt idx="1837">
                  <c:v>0.63976125202820755</c:v>
                </c:pt>
                <c:pt idx="1838">
                  <c:v>0.63750788934790903</c:v>
                </c:pt>
                <c:pt idx="1839">
                  <c:v>0.64847599133403566</c:v>
                </c:pt>
                <c:pt idx="1840">
                  <c:v>0.63998222772385494</c:v>
                </c:pt>
                <c:pt idx="1841">
                  <c:v>0.64584723364057151</c:v>
                </c:pt>
                <c:pt idx="1842">
                  <c:v>0.64918070537107819</c:v>
                </c:pt>
                <c:pt idx="1843">
                  <c:v>0.64763660267304302</c:v>
                </c:pt>
                <c:pt idx="1844">
                  <c:v>0.6425559973318965</c:v>
                </c:pt>
                <c:pt idx="1845">
                  <c:v>0.62324740889605301</c:v>
                </c:pt>
                <c:pt idx="1846">
                  <c:v>#N/A</c:v>
                </c:pt>
                <c:pt idx="1847">
                  <c:v>0.72265146397478108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0.6</c:v>
                </c:pt>
                <c:pt idx="1855">
                  <c:v>#N/A</c:v>
                </c:pt>
                <c:pt idx="1856">
                  <c:v>0.6</c:v>
                </c:pt>
                <c:pt idx="1857">
                  <c:v>0.55974014437950637</c:v>
                </c:pt>
                <c:pt idx="1858">
                  <c:v>0.52875393507201618</c:v>
                </c:pt>
                <c:pt idx="1859">
                  <c:v>0.50313001349637509</c:v>
                </c:pt>
                <c:pt idx="1860">
                  <c:v>0.54116786781333281</c:v>
                </c:pt>
                <c:pt idx="1861">
                  <c:v>0.5148152764866476</c:v>
                </c:pt>
                <c:pt idx="1862">
                  <c:v>0.50943847312086943</c:v>
                </c:pt>
                <c:pt idx="1863">
                  <c:v>0.48712161375389357</c:v>
                </c:pt>
                <c:pt idx="1864">
                  <c:v>0.47364943576554869</c:v>
                </c:pt>
                <c:pt idx="1865">
                  <c:v>0.56252170821415193</c:v>
                </c:pt>
                <c:pt idx="1866">
                  <c:v>#N/A</c:v>
                </c:pt>
                <c:pt idx="1867">
                  <c:v>#N/A</c:v>
                </c:pt>
                <c:pt idx="1868">
                  <c:v>0.66205997337178901</c:v>
                </c:pt>
                <c:pt idx="1869">
                  <c:v>#N/A</c:v>
                </c:pt>
                <c:pt idx="1870">
                  <c:v>0.55000000000000016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0.59874192876109378</c:v>
                </c:pt>
                <c:pt idx="1879">
                  <c:v>0.58276870462438501</c:v>
                </c:pt>
                <c:pt idx="1880">
                  <c:v>0.56354927203523064</c:v>
                </c:pt>
                <c:pt idx="1881">
                  <c:v>0.55688305497870161</c:v>
                </c:pt>
                <c:pt idx="1882">
                  <c:v>0.51812064634827337</c:v>
                </c:pt>
                <c:pt idx="1883">
                  <c:v>0.54791425403234451</c:v>
                </c:pt>
                <c:pt idx="1884">
                  <c:v>0.43599719429977046</c:v>
                </c:pt>
                <c:pt idx="1885">
                  <c:v>#N/A</c:v>
                </c:pt>
                <c:pt idx="1886">
                  <c:v>#N/A</c:v>
                </c:pt>
                <c:pt idx="1887">
                  <c:v>0.61173838417113602</c:v>
                </c:pt>
                <c:pt idx="1888">
                  <c:v>0.62200130036442347</c:v>
                </c:pt>
                <c:pt idx="1889">
                  <c:v>0.55873163877676513</c:v>
                </c:pt>
                <c:pt idx="1890">
                  <c:v>0.63062542924799647</c:v>
                </c:pt>
                <c:pt idx="1891">
                  <c:v>0.52206927847526852</c:v>
                </c:pt>
                <c:pt idx="1892">
                  <c:v>0.55887096774193545</c:v>
                </c:pt>
                <c:pt idx="1893">
                  <c:v>0.55069148936170209</c:v>
                </c:pt>
                <c:pt idx="1894">
                  <c:v>0.55426257459505546</c:v>
                </c:pt>
                <c:pt idx="1895">
                  <c:v>0.55000000000000016</c:v>
                </c:pt>
                <c:pt idx="1896">
                  <c:v>0.55000000000000004</c:v>
                </c:pt>
                <c:pt idx="1897">
                  <c:v>0.58598833082020885</c:v>
                </c:pt>
                <c:pt idx="1898">
                  <c:v>0.56863012735867624</c:v>
                </c:pt>
                <c:pt idx="1899">
                  <c:v>0.57973105113179946</c:v>
                </c:pt>
                <c:pt idx="1900">
                  <c:v>0.52222351158544544</c:v>
                </c:pt>
                <c:pt idx="1901">
                  <c:v>0.51100442035180904</c:v>
                </c:pt>
                <c:pt idx="1902">
                  <c:v>0.48213042851432197</c:v>
                </c:pt>
                <c:pt idx="1903">
                  <c:v>0.56522235872622872</c:v>
                </c:pt>
                <c:pt idx="1904">
                  <c:v>0.59825820330996915</c:v>
                </c:pt>
                <c:pt idx="1905">
                  <c:v>0.60312328204405941</c:v>
                </c:pt>
                <c:pt idx="1906">
                  <c:v>0.64714395220529242</c:v>
                </c:pt>
                <c:pt idx="1907">
                  <c:v>0.60823058679900288</c:v>
                </c:pt>
                <c:pt idx="1908">
                  <c:v>0.62656554344896609</c:v>
                </c:pt>
                <c:pt idx="1909">
                  <c:v>0.60791562076254069</c:v>
                </c:pt>
                <c:pt idx="1910">
                  <c:v>0.5861383669913347</c:v>
                </c:pt>
                <c:pt idx="1911">
                  <c:v>0.61213379838878956</c:v>
                </c:pt>
                <c:pt idx="1912">
                  <c:v>0.60871268509543297</c:v>
                </c:pt>
                <c:pt idx="1913">
                  <c:v>0.60844725585947323</c:v>
                </c:pt>
                <c:pt idx="1914">
                  <c:v>0.62356537052654393</c:v>
                </c:pt>
                <c:pt idx="1915">
                  <c:v>0.60554499840074749</c:v>
                </c:pt>
                <c:pt idx="1916">
                  <c:v>0.61720642136416148</c:v>
                </c:pt>
                <c:pt idx="1917">
                  <c:v>0.61705243832293089</c:v>
                </c:pt>
                <c:pt idx="1918">
                  <c:v>0.61605202081191157</c:v>
                </c:pt>
                <c:pt idx="1919">
                  <c:v>0.61242036553157508</c:v>
                </c:pt>
                <c:pt idx="1920">
                  <c:v>0.6302098393470017</c:v>
                </c:pt>
                <c:pt idx="1921">
                  <c:v>0.6165529854432813</c:v>
                </c:pt>
                <c:pt idx="1922">
                  <c:v>0.61618298342299349</c:v>
                </c:pt>
                <c:pt idx="1923">
                  <c:v>0.61712951924627846</c:v>
                </c:pt>
                <c:pt idx="1924">
                  <c:v>0.61158378114231515</c:v>
                </c:pt>
                <c:pt idx="1925">
                  <c:v>0.58630896360450924</c:v>
                </c:pt>
                <c:pt idx="1926">
                  <c:v>0.56999999999999995</c:v>
                </c:pt>
                <c:pt idx="1927">
                  <c:v>0.56999999999999995</c:v>
                </c:pt>
                <c:pt idx="1928">
                  <c:v>0.56999999999999995</c:v>
                </c:pt>
                <c:pt idx="1929">
                  <c:v>0.56999999999999995</c:v>
                </c:pt>
                <c:pt idx="1930">
                  <c:v>0.56999999999999984</c:v>
                </c:pt>
                <c:pt idx="1931">
                  <c:v>0.56479323797356484</c:v>
                </c:pt>
                <c:pt idx="1932">
                  <c:v>0.55606805293005668</c:v>
                </c:pt>
                <c:pt idx="1933">
                  <c:v>0.53663659328762181</c:v>
                </c:pt>
                <c:pt idx="1934">
                  <c:v>0.53005005012138151</c:v>
                </c:pt>
                <c:pt idx="1935">
                  <c:v>0.53260714653151486</c:v>
                </c:pt>
                <c:pt idx="1936">
                  <c:v>0.53545938396535619</c:v>
                </c:pt>
                <c:pt idx="1937">
                  <c:v>0.55273417721518991</c:v>
                </c:pt>
                <c:pt idx="1938">
                  <c:v>0.55000000000000004</c:v>
                </c:pt>
                <c:pt idx="1939">
                  <c:v>0.56149481702831949</c:v>
                </c:pt>
                <c:pt idx="1940">
                  <c:v>0.55000000000000004</c:v>
                </c:pt>
                <c:pt idx="1941">
                  <c:v>0.55000000000000004</c:v>
                </c:pt>
                <c:pt idx="1942">
                  <c:v>0.55000000000000004</c:v>
                </c:pt>
                <c:pt idx="1943">
                  <c:v>0.55000000000000004</c:v>
                </c:pt>
                <c:pt idx="1944">
                  <c:v>0.55000000000000004</c:v>
                </c:pt>
                <c:pt idx="1945">
                  <c:v>0.57567471110261037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0.55192073170731715</c:v>
                </c:pt>
                <c:pt idx="1950">
                  <c:v>#N/A</c:v>
                </c:pt>
                <c:pt idx="1951">
                  <c:v>0.51581823921189907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0.40588235294117647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0.40806772908366529</c:v>
                </c:pt>
                <c:pt idx="1966">
                  <c:v>#N/A</c:v>
                </c:pt>
                <c:pt idx="1967">
                  <c:v>0.50931975512111238</c:v>
                </c:pt>
                <c:pt idx="1968">
                  <c:v>0.4376762878957241</c:v>
                </c:pt>
                <c:pt idx="1969">
                  <c:v>#N/A</c:v>
                </c:pt>
                <c:pt idx="1970">
                  <c:v>#N/A</c:v>
                </c:pt>
                <c:pt idx="1971">
                  <c:v>0.58266438256878961</c:v>
                </c:pt>
                <c:pt idx="1972">
                  <c:v>0.49292035398230089</c:v>
                </c:pt>
                <c:pt idx="1973">
                  <c:v>0.55000000000000004</c:v>
                </c:pt>
                <c:pt idx="1974">
                  <c:v>0.55000000000000004</c:v>
                </c:pt>
                <c:pt idx="1975">
                  <c:v>#N/A</c:v>
                </c:pt>
                <c:pt idx="1976">
                  <c:v>0.55205731976958961</c:v>
                </c:pt>
                <c:pt idx="1977">
                  <c:v>0.55000000000000004</c:v>
                </c:pt>
                <c:pt idx="1978">
                  <c:v>0.55000000000000004</c:v>
                </c:pt>
                <c:pt idx="1979">
                  <c:v>0.55000000000000004</c:v>
                </c:pt>
                <c:pt idx="1980">
                  <c:v>0.56403185877049689</c:v>
                </c:pt>
                <c:pt idx="1981">
                  <c:v>0.56858362229376114</c:v>
                </c:pt>
                <c:pt idx="1982">
                  <c:v>0.55606202537863347</c:v>
                </c:pt>
                <c:pt idx="1983">
                  <c:v>0.55000000000000004</c:v>
                </c:pt>
                <c:pt idx="1984">
                  <c:v>0.55558128092153003</c:v>
                </c:pt>
                <c:pt idx="1985">
                  <c:v>0.55948586118251931</c:v>
                </c:pt>
                <c:pt idx="1986">
                  <c:v>0.56459739639259032</c:v>
                </c:pt>
                <c:pt idx="1987">
                  <c:v>0.55126315789473679</c:v>
                </c:pt>
                <c:pt idx="1988">
                  <c:v>0.5411919625438939</c:v>
                </c:pt>
                <c:pt idx="1989">
                  <c:v>0.55000000000000004</c:v>
                </c:pt>
                <c:pt idx="1990">
                  <c:v>0.55000000000000004</c:v>
                </c:pt>
                <c:pt idx="1991">
                  <c:v>0.55000000000000004</c:v>
                </c:pt>
                <c:pt idx="1992">
                  <c:v>0.55203309692671398</c:v>
                </c:pt>
                <c:pt idx="1993">
                  <c:v>0.55718926535025715</c:v>
                </c:pt>
                <c:pt idx="1994">
                  <c:v>0.55229842626334247</c:v>
                </c:pt>
                <c:pt idx="1995">
                  <c:v>0.55000000000000016</c:v>
                </c:pt>
                <c:pt idx="1996">
                  <c:v>0.55111803287578309</c:v>
                </c:pt>
                <c:pt idx="1997">
                  <c:v>0.55000000000000004</c:v>
                </c:pt>
                <c:pt idx="1998">
                  <c:v>0.54821746385774039</c:v>
                </c:pt>
                <c:pt idx="1999">
                  <c:v>0.54787512302113739</c:v>
                </c:pt>
                <c:pt idx="2000">
                  <c:v>0.54584363232759303</c:v>
                </c:pt>
                <c:pt idx="2001">
                  <c:v>0.55000000000000004</c:v>
                </c:pt>
                <c:pt idx="2002">
                  <c:v>0.55000000000000004</c:v>
                </c:pt>
                <c:pt idx="2003">
                  <c:v>0.54829698331922616</c:v>
                </c:pt>
                <c:pt idx="2004">
                  <c:v>0.55000000000000004</c:v>
                </c:pt>
                <c:pt idx="2005">
                  <c:v>0.54394750162009697</c:v>
                </c:pt>
                <c:pt idx="2006">
                  <c:v>0.54777370326435804</c:v>
                </c:pt>
                <c:pt idx="2007">
                  <c:v>0.54873478864766567</c:v>
                </c:pt>
                <c:pt idx="2008">
                  <c:v>0.54918613265456206</c:v>
                </c:pt>
                <c:pt idx="2009">
                  <c:v>0.54885559112054028</c:v>
                </c:pt>
                <c:pt idx="2010">
                  <c:v>0.54915057709845827</c:v>
                </c:pt>
                <c:pt idx="2011">
                  <c:v>0.54870111933735488</c:v>
                </c:pt>
                <c:pt idx="2012">
                  <c:v>0.54942536596637326</c:v>
                </c:pt>
                <c:pt idx="2013">
                  <c:v>0.55539145210898122</c:v>
                </c:pt>
                <c:pt idx="2014">
                  <c:v>0.56257621607695663</c:v>
                </c:pt>
                <c:pt idx="2015">
                  <c:v>0.54637794528987316</c:v>
                </c:pt>
                <c:pt idx="2016">
                  <c:v>0.54578405532308838</c:v>
                </c:pt>
                <c:pt idx="2017">
                  <c:v>0.54614312948555555</c:v>
                </c:pt>
                <c:pt idx="2018">
                  <c:v>0.54362001169704355</c:v>
                </c:pt>
                <c:pt idx="2019">
                  <c:v>0.54556193640699713</c:v>
                </c:pt>
                <c:pt idx="2020">
                  <c:v>0.55375460173766944</c:v>
                </c:pt>
                <c:pt idx="2021">
                  <c:v>0.54744674001888527</c:v>
                </c:pt>
                <c:pt idx="2022">
                  <c:v>0.54765318518255202</c:v>
                </c:pt>
                <c:pt idx="2023">
                  <c:v>0.55000000000000004</c:v>
                </c:pt>
                <c:pt idx="2024">
                  <c:v>0.55048275862068963</c:v>
                </c:pt>
                <c:pt idx="2025">
                  <c:v>0.55108338804990153</c:v>
                </c:pt>
                <c:pt idx="2026">
                  <c:v>0.55024208888120352</c:v>
                </c:pt>
                <c:pt idx="2027">
                  <c:v>0.55075578649031653</c:v>
                </c:pt>
                <c:pt idx="2028">
                  <c:v>0.54807042105765436</c:v>
                </c:pt>
                <c:pt idx="2029">
                  <c:v>0.54929576618388931</c:v>
                </c:pt>
                <c:pt idx="2030">
                  <c:v>0.55863451951141385</c:v>
                </c:pt>
                <c:pt idx="2031">
                  <c:v>0.55389527602052535</c:v>
                </c:pt>
                <c:pt idx="2032">
                  <c:v>0.54871292725652565</c:v>
                </c:pt>
                <c:pt idx="2033">
                  <c:v>0.56354914636023556</c:v>
                </c:pt>
                <c:pt idx="2034">
                  <c:v>0.55000000000000004</c:v>
                </c:pt>
                <c:pt idx="2035">
                  <c:v>0.54851604784025387</c:v>
                </c:pt>
                <c:pt idx="2036">
                  <c:v>0.54914847761353713</c:v>
                </c:pt>
                <c:pt idx="2037">
                  <c:v>0.54898575057119425</c:v>
                </c:pt>
                <c:pt idx="2038">
                  <c:v>0.5487466531648586</c:v>
                </c:pt>
                <c:pt idx="2039">
                  <c:v>0.55074587718703483</c:v>
                </c:pt>
                <c:pt idx="2040">
                  <c:v>0.55150023080555</c:v>
                </c:pt>
                <c:pt idx="2041">
                  <c:v>0.55288291586839455</c:v>
                </c:pt>
                <c:pt idx="2042">
                  <c:v>0.55319633734201501</c:v>
                </c:pt>
                <c:pt idx="2043">
                  <c:v>0.55038898523449731</c:v>
                </c:pt>
                <c:pt idx="2044">
                  <c:v>0.58377939877972163</c:v>
                </c:pt>
                <c:pt idx="2045">
                  <c:v>0.55102679689394818</c:v>
                </c:pt>
                <c:pt idx="2046">
                  <c:v>0.55079211095458691</c:v>
                </c:pt>
                <c:pt idx="2047">
                  <c:v>0.57813810500896778</c:v>
                </c:pt>
                <c:pt idx="2048">
                  <c:v>0.57139080606578641</c:v>
                </c:pt>
                <c:pt idx="2049">
                  <c:v>0.55000000000000004</c:v>
                </c:pt>
                <c:pt idx="2050">
                  <c:v>0.55000000000000004</c:v>
                </c:pt>
                <c:pt idx="2051">
                  <c:v>0.55654545454545457</c:v>
                </c:pt>
                <c:pt idx="2052">
                  <c:v>0.55000000000000004</c:v>
                </c:pt>
                <c:pt idx="2053">
                  <c:v>0.55000000000000004</c:v>
                </c:pt>
                <c:pt idx="2054">
                  <c:v>0.55000000000000004</c:v>
                </c:pt>
                <c:pt idx="2055">
                  <c:v>0.58658985013227771</c:v>
                </c:pt>
                <c:pt idx="2056">
                  <c:v>#N/A</c:v>
                </c:pt>
                <c:pt idx="2057">
                  <c:v>0.55000000000000004</c:v>
                </c:pt>
                <c:pt idx="2058">
                  <c:v>0.55000000000000004</c:v>
                </c:pt>
                <c:pt idx="2059">
                  <c:v>0.55000000000000016</c:v>
                </c:pt>
                <c:pt idx="2060">
                  <c:v>0.55000000000000004</c:v>
                </c:pt>
                <c:pt idx="2061">
                  <c:v>#N/A</c:v>
                </c:pt>
                <c:pt idx="2062">
                  <c:v>0.55000000000000016</c:v>
                </c:pt>
                <c:pt idx="2063">
                  <c:v>0.55000000000000004</c:v>
                </c:pt>
                <c:pt idx="2064">
                  <c:v>#N/A</c:v>
                </c:pt>
                <c:pt idx="2065">
                  <c:v>0.55000000000000004</c:v>
                </c:pt>
                <c:pt idx="2066">
                  <c:v>0.55107210031347964</c:v>
                </c:pt>
                <c:pt idx="2067">
                  <c:v>0.55000000000000004</c:v>
                </c:pt>
                <c:pt idx="2068">
                  <c:v>0.53613542146476278</c:v>
                </c:pt>
                <c:pt idx="2069">
                  <c:v>0.52341884122069893</c:v>
                </c:pt>
                <c:pt idx="2070">
                  <c:v>0.77574138679430082</c:v>
                </c:pt>
                <c:pt idx="2071">
                  <c:v>0.81947502133532424</c:v>
                </c:pt>
                <c:pt idx="2072">
                  <c:v>0.55000000000000004</c:v>
                </c:pt>
                <c:pt idx="2073">
                  <c:v>0.55000000000000004</c:v>
                </c:pt>
                <c:pt idx="2074">
                  <c:v>#N/A</c:v>
                </c:pt>
                <c:pt idx="2075">
                  <c:v>#N/A</c:v>
                </c:pt>
                <c:pt idx="2076">
                  <c:v>0.55000000000000004</c:v>
                </c:pt>
                <c:pt idx="2077">
                  <c:v>0.62730934881816025</c:v>
                </c:pt>
                <c:pt idx="2078">
                  <c:v>0.55000000000000004</c:v>
                </c:pt>
                <c:pt idx="2079">
                  <c:v>0.55000000000000004</c:v>
                </c:pt>
                <c:pt idx="2080">
                  <c:v>0.55000000000000004</c:v>
                </c:pt>
                <c:pt idx="2081">
                  <c:v>0.55000000000000004</c:v>
                </c:pt>
                <c:pt idx="2082">
                  <c:v>0.55000000000000004</c:v>
                </c:pt>
                <c:pt idx="2083">
                  <c:v>0.55000000000000004</c:v>
                </c:pt>
                <c:pt idx="2084">
                  <c:v>0.55000000000000004</c:v>
                </c:pt>
                <c:pt idx="2085">
                  <c:v>0.56773983241579373</c:v>
                </c:pt>
                <c:pt idx="2086">
                  <c:v>0.5497128318806993</c:v>
                </c:pt>
                <c:pt idx="2087">
                  <c:v>0.54564859525899911</c:v>
                </c:pt>
                <c:pt idx="2088">
                  <c:v>0.54739448051948048</c:v>
                </c:pt>
                <c:pt idx="2089">
                  <c:v>0.54732893652102221</c:v>
                </c:pt>
                <c:pt idx="2090">
                  <c:v>0.54793170103092781</c:v>
                </c:pt>
                <c:pt idx="2091">
                  <c:v>0.54508951406649631</c:v>
                </c:pt>
                <c:pt idx="2092">
                  <c:v>0.55000000000000004</c:v>
                </c:pt>
                <c:pt idx="2093">
                  <c:v>0.540468085106383</c:v>
                </c:pt>
                <c:pt idx="2094">
                  <c:v>0.77240739628703847</c:v>
                </c:pt>
                <c:pt idx="2095">
                  <c:v>0.79019264448336257</c:v>
                </c:pt>
                <c:pt idx="2096">
                  <c:v>0.78652920962199313</c:v>
                </c:pt>
                <c:pt idx="2097">
                  <c:v>0.8</c:v>
                </c:pt>
                <c:pt idx="2098">
                  <c:v>0.79579105599398725</c:v>
                </c:pt>
                <c:pt idx="2099">
                  <c:v>0.82374776717225773</c:v>
                </c:pt>
                <c:pt idx="2100">
                  <c:v>0.79865097041043587</c:v>
                </c:pt>
                <c:pt idx="2101">
                  <c:v>0.8</c:v>
                </c:pt>
                <c:pt idx="2102">
                  <c:v>0.8</c:v>
                </c:pt>
                <c:pt idx="2103">
                  <c:v>0.8</c:v>
                </c:pt>
                <c:pt idx="2104">
                  <c:v>0.8</c:v>
                </c:pt>
                <c:pt idx="2105">
                  <c:v>0.8</c:v>
                </c:pt>
                <c:pt idx="2106">
                  <c:v>0.8</c:v>
                </c:pt>
                <c:pt idx="2107">
                  <c:v>0.77707277187244483</c:v>
                </c:pt>
                <c:pt idx="2108">
                  <c:v>0.78510138911811378</c:v>
                </c:pt>
                <c:pt idx="2109">
                  <c:v>0.79793705265222081</c:v>
                </c:pt>
                <c:pt idx="2110">
                  <c:v>0.8</c:v>
                </c:pt>
                <c:pt idx="2111">
                  <c:v>0.81349909439146972</c:v>
                </c:pt>
                <c:pt idx="2112">
                  <c:v>0.80483595893746951</c:v>
                </c:pt>
                <c:pt idx="2113">
                  <c:v>0.80000000000000016</c:v>
                </c:pt>
                <c:pt idx="2114">
                  <c:v>0.8</c:v>
                </c:pt>
                <c:pt idx="2115">
                  <c:v>1.3</c:v>
                </c:pt>
                <c:pt idx="2116">
                  <c:v>1.3072660101273874</c:v>
                </c:pt>
                <c:pt idx="2117">
                  <c:v>1.3274099782340529</c:v>
                </c:pt>
                <c:pt idx="2118">
                  <c:v>1.3044252369618774</c:v>
                </c:pt>
                <c:pt idx="2119">
                  <c:v>1.314734931943933</c:v>
                </c:pt>
                <c:pt idx="2120">
                  <c:v>1.3487446632498343</c:v>
                </c:pt>
                <c:pt idx="2121">
                  <c:v>1.3029204875217644</c:v>
                </c:pt>
                <c:pt idx="2122">
                  <c:v>1.3053458876277078</c:v>
                </c:pt>
                <c:pt idx="2123">
                  <c:v>1.3186398104679715</c:v>
                </c:pt>
                <c:pt idx="2124">
                  <c:v>1.3334869765540209</c:v>
                </c:pt>
                <c:pt idx="2125">
                  <c:v>1.3059808040763476</c:v>
                </c:pt>
                <c:pt idx="2126">
                  <c:v>1.331210069797621</c:v>
                </c:pt>
                <c:pt idx="2127">
                  <c:v>1.325780522819771</c:v>
                </c:pt>
                <c:pt idx="2128">
                  <c:v>1.3362869787430325</c:v>
                </c:pt>
                <c:pt idx="2129">
                  <c:v>1.3555753465403388</c:v>
                </c:pt>
                <c:pt idx="2130">
                  <c:v>1.3555628925769523</c:v>
                </c:pt>
                <c:pt idx="2131">
                  <c:v>1.3595569756942711</c:v>
                </c:pt>
                <c:pt idx="2132">
                  <c:v>1.3941842359254011</c:v>
                </c:pt>
                <c:pt idx="2133">
                  <c:v>1.378443701050164</c:v>
                </c:pt>
                <c:pt idx="2134">
                  <c:v>1.4024849073070429</c:v>
                </c:pt>
                <c:pt idx="2135">
                  <c:v>1.4036157233707107</c:v>
                </c:pt>
                <c:pt idx="2136">
                  <c:v>2.648418944715444</c:v>
                </c:pt>
                <c:pt idx="2137">
                  <c:v>2.677485922900082</c:v>
                </c:pt>
                <c:pt idx="2138">
                  <c:v>2.663528600562906</c:v>
                </c:pt>
                <c:pt idx="2139">
                  <c:v>2.6758060963537225</c:v>
                </c:pt>
                <c:pt idx="2140">
                  <c:v>2.692475073378247</c:v>
                </c:pt>
                <c:pt idx="2141">
                  <c:v>2.6825770257414825</c:v>
                </c:pt>
                <c:pt idx="2142">
                  <c:v>2.645716410218474</c:v>
                </c:pt>
                <c:pt idx="2143">
                  <c:v>2.6474859322317723</c:v>
                </c:pt>
                <c:pt idx="2144">
                  <c:v>2.6645261328759124</c:v>
                </c:pt>
                <c:pt idx="2145">
                  <c:v>2.6600138048857067</c:v>
                </c:pt>
                <c:pt idx="2146">
                  <c:v>2.6623076779240438</c:v>
                </c:pt>
                <c:pt idx="2147">
                  <c:v>2.6407683054948721</c:v>
                </c:pt>
                <c:pt idx="2148">
                  <c:v>2.6358813213670014</c:v>
                </c:pt>
                <c:pt idx="2149">
                  <c:v>2.6265041794814064</c:v>
                </c:pt>
                <c:pt idx="2150">
                  <c:v>2.6230433794426431</c:v>
                </c:pt>
                <c:pt idx="2151">
                  <c:v>2.6207693250244519</c:v>
                </c:pt>
                <c:pt idx="2152">
                  <c:v>2.6286317420395093</c:v>
                </c:pt>
                <c:pt idx="2153">
                  <c:v>2.6235835219008834</c:v>
                </c:pt>
                <c:pt idx="2154">
                  <c:v>2.630268127603141</c:v>
                </c:pt>
                <c:pt idx="2155">
                  <c:v>2.6405933537735184</c:v>
                </c:pt>
                <c:pt idx="2156">
                  <c:v>2.6487968925092069</c:v>
                </c:pt>
                <c:pt idx="2157">
                  <c:v>2.6445325927612506</c:v>
                </c:pt>
                <c:pt idx="2158">
                  <c:v>3.900576801308318</c:v>
                </c:pt>
                <c:pt idx="2159">
                  <c:v>3.883050673773917</c:v>
                </c:pt>
                <c:pt idx="2160">
                  <c:v>3.8808157675009811</c:v>
                </c:pt>
                <c:pt idx="2161">
                  <c:v>3.8717424159945195</c:v>
                </c:pt>
                <c:pt idx="2162">
                  <c:v>3.8788850704691127</c:v>
                </c:pt>
                <c:pt idx="2163">
                  <c:v>3.8831298451431069</c:v>
                </c:pt>
                <c:pt idx="2164">
                  <c:v>3.8732774636644449</c:v>
                </c:pt>
                <c:pt idx="2165">
                  <c:v>3.8636586559152626</c:v>
                </c:pt>
                <c:pt idx="2166">
                  <c:v>3.8546950647103309</c:v>
                </c:pt>
                <c:pt idx="2167">
                  <c:v>3.8665244878410761</c:v>
                </c:pt>
                <c:pt idx="2168">
                  <c:v>3.8754923555065917</c:v>
                </c:pt>
                <c:pt idx="2169">
                  <c:v>3.86640157046071</c:v>
                </c:pt>
                <c:pt idx="2170">
                  <c:v>3.8866991794201353</c:v>
                </c:pt>
                <c:pt idx="2171">
                  <c:v>3.88959010215765</c:v>
                </c:pt>
                <c:pt idx="2172">
                  <c:v>3.8908801720940587</c:v>
                </c:pt>
                <c:pt idx="2173">
                  <c:v>3.8994953723105836</c:v>
                </c:pt>
                <c:pt idx="2174">
                  <c:v>3.8899775354613704</c:v>
                </c:pt>
                <c:pt idx="2175">
                  <c:v>3.8957807938684064</c:v>
                </c:pt>
                <c:pt idx="2176">
                  <c:v>3.9036683454849319</c:v>
                </c:pt>
                <c:pt idx="2177">
                  <c:v>3.9022176364806618</c:v>
                </c:pt>
                <c:pt idx="2178">
                  <c:v>5.1557765864106679</c:v>
                </c:pt>
                <c:pt idx="2179">
                  <c:v>5.1700871436562803</c:v>
                </c:pt>
                <c:pt idx="2180">
                  <c:v>5.165140217839868</c:v>
                </c:pt>
                <c:pt idx="2181">
                  <c:v>5.1592709645881039</c:v>
                </c:pt>
                <c:pt idx="2182">
                  <c:v>5.1410546259878238</c:v>
                </c:pt>
                <c:pt idx="2183">
                  <c:v>5.1179353039401967</c:v>
                </c:pt>
                <c:pt idx="2184">
                  <c:v>5.1396181369729419</c:v>
                </c:pt>
                <c:pt idx="2185">
                  <c:v>5.0787739610025611</c:v>
                </c:pt>
                <c:pt idx="2186">
                  <c:v>5.0834235802992529</c:v>
                </c:pt>
                <c:pt idx="2187">
                  <c:v>5.0742424569322431</c:v>
                </c:pt>
                <c:pt idx="2188">
                  <c:v>5.0825208085612363</c:v>
                </c:pt>
                <c:pt idx="2189">
                  <c:v>5.0752821753376001</c:v>
                </c:pt>
                <c:pt idx="2190">
                  <c:v>5.0775625630213588</c:v>
                </c:pt>
                <c:pt idx="2191">
                  <c:v>5.0787864474198248</c:v>
                </c:pt>
                <c:pt idx="2192">
                  <c:v>5.0773710073710063</c:v>
                </c:pt>
                <c:pt idx="2193">
                  <c:v>5.0774700927030043</c:v>
                </c:pt>
                <c:pt idx="2194">
                  <c:v>5.0781680987482005</c:v>
                </c:pt>
                <c:pt idx="2195">
                  <c:v>5.0793114001530224</c:v>
                </c:pt>
                <c:pt idx="2196">
                  <c:v>5.0780443828016644</c:v>
                </c:pt>
                <c:pt idx="2197">
                  <c:v>5.0773444458062666</c:v>
                </c:pt>
                <c:pt idx="2198">
                  <c:v>#N/A</c:v>
                </c:pt>
                <c:pt idx="2199">
                  <c:v>5.0711025919780282</c:v>
                </c:pt>
                <c:pt idx="2200">
                  <c:v>5.3143192387493743</c:v>
                </c:pt>
                <c:pt idx="2201">
                  <c:v>5.3040119760479039</c:v>
                </c:pt>
                <c:pt idx="2202">
                  <c:v>5.3026400000000002</c:v>
                </c:pt>
                <c:pt idx="2203">
                  <c:v>5.3</c:v>
                </c:pt>
                <c:pt idx="2204">
                  <c:v>5.3625756926064376</c:v>
                </c:pt>
                <c:pt idx="2205">
                  <c:v>5.3923693650257603</c:v>
                </c:pt>
                <c:pt idx="2206">
                  <c:v>5.3939008825034405</c:v>
                </c:pt>
                <c:pt idx="2207">
                  <c:v>5.4046629999203368</c:v>
                </c:pt>
                <c:pt idx="2208">
                  <c:v>5.3934505115842883</c:v>
                </c:pt>
                <c:pt idx="2209">
                  <c:v>5.4101612704553181</c:v>
                </c:pt>
                <c:pt idx="2210">
                  <c:v>5.3914142908695482</c:v>
                </c:pt>
                <c:pt idx="2211">
                  <c:v>5.3639745974677355</c:v>
                </c:pt>
                <c:pt idx="2212">
                  <c:v>5.377150925141347</c:v>
                </c:pt>
                <c:pt idx="2213">
                  <c:v>5.3974120068573939</c:v>
                </c:pt>
                <c:pt idx="2214">
                  <c:v>5.4373056415401271</c:v>
                </c:pt>
                <c:pt idx="2215">
                  <c:v>5.4292989105884031</c:v>
                </c:pt>
                <c:pt idx="2216">
                  <c:v>5.4103571158450521</c:v>
                </c:pt>
                <c:pt idx="2217">
                  <c:v>5.4521709423201115</c:v>
                </c:pt>
                <c:pt idx="2218">
                  <c:v>5.4398945988385154</c:v>
                </c:pt>
                <c:pt idx="2219">
                  <c:v>5.4477232829528628</c:v>
                </c:pt>
                <c:pt idx="2220">
                  <c:v>5.4602499563910687</c:v>
                </c:pt>
                <c:pt idx="2221">
                  <c:v>5.4480264243012551</c:v>
                </c:pt>
                <c:pt idx="2222">
                  <c:v>5.6891870670037195</c:v>
                </c:pt>
                <c:pt idx="2223">
                  <c:v>5.7095928728991403</c:v>
                </c:pt>
                <c:pt idx="2224">
                  <c:v>5.6851723398061225</c:v>
                </c:pt>
                <c:pt idx="2225">
                  <c:v>5.6786329188568585</c:v>
                </c:pt>
                <c:pt idx="2226">
                  <c:v>5.6868297292547476</c:v>
                </c:pt>
                <c:pt idx="2227">
                  <c:v>5.6944769144960947</c:v>
                </c:pt>
                <c:pt idx="2228">
                  <c:v>5.6887384711232434</c:v>
                </c:pt>
                <c:pt idx="2229">
                  <c:v>5.7037920567092542</c:v>
                </c:pt>
                <c:pt idx="2230">
                  <c:v>5.6816957192117661</c:v>
                </c:pt>
                <c:pt idx="2231">
                  <c:v>5.7045129670674886</c:v>
                </c:pt>
                <c:pt idx="2232">
                  <c:v>5.6985892625377845</c:v>
                </c:pt>
                <c:pt idx="2233">
                  <c:v>5.6930108383123752</c:v>
                </c:pt>
                <c:pt idx="2234">
                  <c:v>5.701105455940934</c:v>
                </c:pt>
                <c:pt idx="2235">
                  <c:v>5.7465632782138822</c:v>
                </c:pt>
                <c:pt idx="2236">
                  <c:v>5.7774020750081512</c:v>
                </c:pt>
                <c:pt idx="2237">
                  <c:v>5.8545144542095358</c:v>
                </c:pt>
                <c:pt idx="2238">
                  <c:v>5.8205427787956774</c:v>
                </c:pt>
                <c:pt idx="2239">
                  <c:v>5.8523216731387473</c:v>
                </c:pt>
                <c:pt idx="2240">
                  <c:v>5.9251306005027455</c:v>
                </c:pt>
                <c:pt idx="2241">
                  <c:v>6.3167458909631149</c:v>
                </c:pt>
                <c:pt idx="2242">
                  <c:v>6.3620886197345845</c:v>
                </c:pt>
                <c:pt idx="2243">
                  <c:v>6.2138196400904331</c:v>
                </c:pt>
                <c:pt idx="2244">
                  <c:v>6.2498320730559636</c:v>
                </c:pt>
                <c:pt idx="2245">
                  <c:v>6.2198388381007392</c:v>
                </c:pt>
                <c:pt idx="2246">
                  <c:v>6.2159639228958552</c:v>
                </c:pt>
                <c:pt idx="2247">
                  <c:v>6.2243890773844797</c:v>
                </c:pt>
                <c:pt idx="2248">
                  <c:v>6.2237124200866036</c:v>
                </c:pt>
                <c:pt idx="2249">
                  <c:v>6.3150554133323</c:v>
                </c:pt>
                <c:pt idx="2250">
                  <c:v>6.2834854919526579</c:v>
                </c:pt>
                <c:pt idx="2251">
                  <c:v>6.3101928886724341</c:v>
                </c:pt>
                <c:pt idx="2252">
                  <c:v>6.2778520393916279</c:v>
                </c:pt>
                <c:pt idx="2253">
                  <c:v>6.2852072384707984</c:v>
                </c:pt>
                <c:pt idx="2254">
                  <c:v>6.3023233045064408</c:v>
                </c:pt>
                <c:pt idx="2255">
                  <c:v>6.3085553549822242</c:v>
                </c:pt>
                <c:pt idx="2256">
                  <c:v>6.3231947574794596</c:v>
                </c:pt>
                <c:pt idx="2257">
                  <c:v>6.3046613601119423</c:v>
                </c:pt>
                <c:pt idx="2258">
                  <c:v>6.3704448342485822</c:v>
                </c:pt>
                <c:pt idx="2259">
                  <c:v>6.3747064844794039</c:v>
                </c:pt>
                <c:pt idx="2260">
                  <c:v>6.3810144190451927</c:v>
                </c:pt>
                <c:pt idx="2261">
                  <c:v>6.3960584213320759</c:v>
                </c:pt>
                <c:pt idx="2262">
                  <c:v>6.8928171673269016</c:v>
                </c:pt>
                <c:pt idx="2263">
                  <c:v>6.8892281317271422</c:v>
                </c:pt>
                <c:pt idx="2264">
                  <c:v>6.8828560555266405</c:v>
                </c:pt>
                <c:pt idx="2265">
                  <c:v>6.863032582471301</c:v>
                </c:pt>
                <c:pt idx="2266">
                  <c:v>6.8926336250574893</c:v>
                </c:pt>
                <c:pt idx="2267">
                  <c:v>6.8773295220615127</c:v>
                </c:pt>
                <c:pt idx="2268">
                  <c:v>6.8653508859817807</c:v>
                </c:pt>
                <c:pt idx="2269">
                  <c:v>6.844164408049795</c:v>
                </c:pt>
                <c:pt idx="2270">
                  <c:v>6.8114146715412938</c:v>
                </c:pt>
                <c:pt idx="2271">
                  <c:v>6.8507027578628037</c:v>
                </c:pt>
                <c:pt idx="2272">
                  <c:v>6.8160639218479817</c:v>
                </c:pt>
                <c:pt idx="2273">
                  <c:v>6.7853266566993149</c:v>
                </c:pt>
                <c:pt idx="2274">
                  <c:v>6.7679102354492597</c:v>
                </c:pt>
                <c:pt idx="2275">
                  <c:v>6.7663022933141814</c:v>
                </c:pt>
                <c:pt idx="2276">
                  <c:v>6.766070189889966</c:v>
                </c:pt>
                <c:pt idx="2277">
                  <c:v>6.778173221051504</c:v>
                </c:pt>
                <c:pt idx="2278">
                  <c:v>6.782186412837981</c:v>
                </c:pt>
                <c:pt idx="2279">
                  <c:v>6.7914512568682346</c:v>
                </c:pt>
                <c:pt idx="2280">
                  <c:v>6.8299426080362107</c:v>
                </c:pt>
                <c:pt idx="2281">
                  <c:v>7.3208485006198947</c:v>
                </c:pt>
                <c:pt idx="2282">
                  <c:v>7.3898106338910452</c:v>
                </c:pt>
                <c:pt idx="2283">
                  <c:v>7.3935697512197054</c:v>
                </c:pt>
                <c:pt idx="2284">
                  <c:v>7.4122137655649416</c:v>
                </c:pt>
                <c:pt idx="2285">
                  <c:v>7.4183974361664093</c:v>
                </c:pt>
                <c:pt idx="2286">
                  <c:v>7.4096173627897892</c:v>
                </c:pt>
                <c:pt idx="2287">
                  <c:v>7.4276442962366405</c:v>
                </c:pt>
                <c:pt idx="2288">
                  <c:v>7.4145990342569892</c:v>
                </c:pt>
                <c:pt idx="2289">
                  <c:v>7.4076329780880679</c:v>
                </c:pt>
                <c:pt idx="2290">
                  <c:v>7.393761069848102</c:v>
                </c:pt>
                <c:pt idx="2291">
                  <c:v>7.4090446499042226</c:v>
                </c:pt>
                <c:pt idx="2292">
                  <c:v>7.3921733529137823</c:v>
                </c:pt>
                <c:pt idx="2293">
                  <c:v>7.3770261046069505</c:v>
                </c:pt>
                <c:pt idx="2294">
                  <c:v>7.385643985418719</c:v>
                </c:pt>
                <c:pt idx="2295">
                  <c:v>7.3873946065943681</c:v>
                </c:pt>
                <c:pt idx="2296">
                  <c:v>7.3913236629310246</c:v>
                </c:pt>
                <c:pt idx="2297">
                  <c:v>7.3868239773666957</c:v>
                </c:pt>
                <c:pt idx="2298">
                  <c:v>7.3891318154445997</c:v>
                </c:pt>
                <c:pt idx="2299">
                  <c:v>7.3857362188873674</c:v>
                </c:pt>
                <c:pt idx="2300">
                  <c:v>7.3951382890021158</c:v>
                </c:pt>
                <c:pt idx="2301">
                  <c:v>7.3979564754428297</c:v>
                </c:pt>
                <c:pt idx="2302">
                  <c:v>7.3724423124138694</c:v>
                </c:pt>
                <c:pt idx="2303">
                  <c:v>7.8222740373464799</c:v>
                </c:pt>
                <c:pt idx="2304">
                  <c:v>7.7876916557418694</c:v>
                </c:pt>
                <c:pt idx="2305">
                  <c:v>7.8055970388105642</c:v>
                </c:pt>
                <c:pt idx="2306">
                  <c:v>7.7869274363081056</c:v>
                </c:pt>
                <c:pt idx="2307">
                  <c:v>7.7304925184988651</c:v>
                </c:pt>
                <c:pt idx="2308">
                  <c:v>7.7410573429565259</c:v>
                </c:pt>
                <c:pt idx="2309">
                  <c:v>7.7055647359901442</c:v>
                </c:pt>
                <c:pt idx="2310">
                  <c:v>7.7266389538414817</c:v>
                </c:pt>
                <c:pt idx="2311">
                  <c:v>7.6913680250970522</c:v>
                </c:pt>
                <c:pt idx="2312">
                  <c:v>7.6910101097656032</c:v>
                </c:pt>
                <c:pt idx="2313">
                  <c:v>7.6888426895572302</c:v>
                </c:pt>
                <c:pt idx="2314">
                  <c:v>7.6815279009117097</c:v>
                </c:pt>
                <c:pt idx="2315">
                  <c:v>7.6808936345715244</c:v>
                </c:pt>
                <c:pt idx="2316">
                  <c:v>7.65641437086766</c:v>
                </c:pt>
                <c:pt idx="2317">
                  <c:v>7.6644216240150298</c:v>
                </c:pt>
                <c:pt idx="2318">
                  <c:v>7.6574934377233728</c:v>
                </c:pt>
                <c:pt idx="2319">
                  <c:v>7.666717914676842</c:v>
                </c:pt>
                <c:pt idx="2320">
                  <c:v>7.6627424169880713</c:v>
                </c:pt>
                <c:pt idx="2321">
                  <c:v>7.6992930101609653</c:v>
                </c:pt>
                <c:pt idx="2322">
                  <c:v>7.6695279466913062</c:v>
                </c:pt>
                <c:pt idx="2323">
                  <c:v>7.6643903947440544</c:v>
                </c:pt>
                <c:pt idx="2324">
                  <c:v>7.6625778570645275</c:v>
                </c:pt>
                <c:pt idx="2325">
                  <c:v>7.6615495526588138</c:v>
                </c:pt>
                <c:pt idx="2326">
                  <c:v>7.9010747063234454</c:v>
                </c:pt>
                <c:pt idx="2327">
                  <c:v>7.9161007579953724</c:v>
                </c:pt>
                <c:pt idx="2328">
                  <c:v>7.8802876965650217</c:v>
                </c:pt>
                <c:pt idx="2329">
                  <c:v>7.8967703173453279</c:v>
                </c:pt>
                <c:pt idx="2330">
                  <c:v>7.9194100736790443</c:v>
                </c:pt>
                <c:pt idx="2331">
                  <c:v>7.919129545540863</c:v>
                </c:pt>
                <c:pt idx="2332">
                  <c:v>7.9123850518502854</c:v>
                </c:pt>
                <c:pt idx="2333">
                  <c:v>7.9136510802807285</c:v>
                </c:pt>
                <c:pt idx="2334">
                  <c:v>7.9278275722834231</c:v>
                </c:pt>
                <c:pt idx="2335">
                  <c:v>7.8877798972252489</c:v>
                </c:pt>
                <c:pt idx="2336">
                  <c:v>7.8782745054813033</c:v>
                </c:pt>
                <c:pt idx="2337">
                  <c:v>7.8958313531193127</c:v>
                </c:pt>
                <c:pt idx="2338">
                  <c:v>7.8930526000444425</c:v>
                </c:pt>
                <c:pt idx="2339">
                  <c:v>7.8837365605005134</c:v>
                </c:pt>
                <c:pt idx="2340">
                  <c:v>7.9023214656655778</c:v>
                </c:pt>
                <c:pt idx="2341">
                  <c:v>7.9024740601300749</c:v>
                </c:pt>
                <c:pt idx="2342">
                  <c:v>7.9154827261737362</c:v>
                </c:pt>
                <c:pt idx="2343">
                  <c:v>7.9194791631601431</c:v>
                </c:pt>
                <c:pt idx="2344">
                  <c:v>7.9256143229930966</c:v>
                </c:pt>
                <c:pt idx="2345">
                  <c:v>7.8859398359967354</c:v>
                </c:pt>
                <c:pt idx="2346">
                  <c:v>7.8983954302518278</c:v>
                </c:pt>
                <c:pt idx="2347">
                  <c:v>8.1775624048906028</c:v>
                </c:pt>
                <c:pt idx="2348">
                  <c:v>8.1956255472063919</c:v>
                </c:pt>
                <c:pt idx="2349">
                  <c:v>8.1819771700721535</c:v>
                </c:pt>
                <c:pt idx="2350">
                  <c:v>8.1882283942483731</c:v>
                </c:pt>
                <c:pt idx="2351">
                  <c:v>8.1877011717132735</c:v>
                </c:pt>
                <c:pt idx="2352">
                  <c:v>8.1977427293859577</c:v>
                </c:pt>
                <c:pt idx="2353">
                  <c:v>8.1773527697326536</c:v>
                </c:pt>
                <c:pt idx="2354">
                  <c:v>8.1734856291858105</c:v>
                </c:pt>
                <c:pt idx="2355">
                  <c:v>8.1887208080506237</c:v>
                </c:pt>
                <c:pt idx="2356">
                  <c:v>8.1851056787300429</c:v>
                </c:pt>
                <c:pt idx="2357">
                  <c:v>8.1913550885941646</c:v>
                </c:pt>
                <c:pt idx="2358">
                  <c:v>8.1896740530630066</c:v>
                </c:pt>
                <c:pt idx="2359">
                  <c:v>8.206689660602219</c:v>
                </c:pt>
                <c:pt idx="2360">
                  <c:v>8.1871454710306555</c:v>
                </c:pt>
                <c:pt idx="2361">
                  <c:v>8.1906416422569333</c:v>
                </c:pt>
                <c:pt idx="2362">
                  <c:v>8.1790247109771705</c:v>
                </c:pt>
                <c:pt idx="2363">
                  <c:v>8.1807025139438068</c:v>
                </c:pt>
                <c:pt idx="2364">
                  <c:v>8.1885216470768007</c:v>
                </c:pt>
                <c:pt idx="2365">
                  <c:v>8.1799866922135145</c:v>
                </c:pt>
                <c:pt idx="2366">
                  <c:v>8.1774856092159691</c:v>
                </c:pt>
                <c:pt idx="2367">
                  <c:v>8.1897876005009245</c:v>
                </c:pt>
                <c:pt idx="2368">
                  <c:v>8.1799902017006474</c:v>
                </c:pt>
                <c:pt idx="2369">
                  <c:v>8.440357885629945</c:v>
                </c:pt>
                <c:pt idx="2370">
                  <c:v>8.457014537569215</c:v>
                </c:pt>
                <c:pt idx="2371">
                  <c:v>8.4614136994138427</c:v>
                </c:pt>
                <c:pt idx="2372">
                  <c:v>8.4765236142969318</c:v>
                </c:pt>
                <c:pt idx="2373">
                  <c:v>8.475043312529543</c:v>
                </c:pt>
                <c:pt idx="2374">
                  <c:v>8.4815222008656725</c:v>
                </c:pt>
                <c:pt idx="2375">
                  <c:v>8.4229105425669175</c:v>
                </c:pt>
                <c:pt idx="2376">
                  <c:v>8.3966586462060437</c:v>
                </c:pt>
                <c:pt idx="2377">
                  <c:v>8.4222388097385927</c:v>
                </c:pt>
                <c:pt idx="2378">
                  <c:v>8.4204692295952714</c:v>
                </c:pt>
                <c:pt idx="2379">
                  <c:v>8.4315107773358218</c:v>
                </c:pt>
                <c:pt idx="2380">
                  <c:v>8.4356070783365098</c:v>
                </c:pt>
                <c:pt idx="2381">
                  <c:v>8.4408545669254096</c:v>
                </c:pt>
                <c:pt idx="2382">
                  <c:v>8.4437153951239097</c:v>
                </c:pt>
                <c:pt idx="2383">
                  <c:v>8.4417445398013715</c:v>
                </c:pt>
                <c:pt idx="2384">
                  <c:v>8.4442692302580262</c:v>
                </c:pt>
                <c:pt idx="2385">
                  <c:v>8.4524671195204917</c:v>
                </c:pt>
                <c:pt idx="2386">
                  <c:v>8.4470155942943848</c:v>
                </c:pt>
                <c:pt idx="2387">
                  <c:v>8.4493610283331559</c:v>
                </c:pt>
                <c:pt idx="2388">
                  <c:v>8.450835594363344</c:v>
                </c:pt>
                <c:pt idx="2389">
                  <c:v>8.4399848996231608</c:v>
                </c:pt>
                <c:pt idx="2390">
                  <c:v>8.4504300185982402</c:v>
                </c:pt>
                <c:pt idx="2391">
                  <c:v>8.4513453820542015</c:v>
                </c:pt>
                <c:pt idx="2392">
                  <c:v>8.450891061898206</c:v>
                </c:pt>
                <c:pt idx="2393">
                  <c:v>8.4450055411453242</c:v>
                </c:pt>
                <c:pt idx="2394">
                  <c:v>8.4637955468888926</c:v>
                </c:pt>
                <c:pt idx="2395">
                  <c:v>8.4370511095808709</c:v>
                </c:pt>
                <c:pt idx="2396">
                  <c:v>8.4394949683088605</c:v>
                </c:pt>
                <c:pt idx="2397">
                  <c:v>8.4419945287294595</c:v>
                </c:pt>
                <c:pt idx="2398">
                  <c:v>8.4447543654888939</c:v>
                </c:pt>
                <c:pt idx="2399">
                  <c:v>8.4448108789411336</c:v>
                </c:pt>
                <c:pt idx="2400">
                  <c:v>8.4512632785048076</c:v>
                </c:pt>
                <c:pt idx="2401">
                  <c:v>8.4520343255928978</c:v>
                </c:pt>
                <c:pt idx="2402">
                  <c:v>8.4571219751319742</c:v>
                </c:pt>
                <c:pt idx="2403">
                  <c:v>8.4659480287110718</c:v>
                </c:pt>
                <c:pt idx="2404">
                  <c:v>8.4798919439314684</c:v>
                </c:pt>
                <c:pt idx="2405">
                  <c:v>8.4904735851425031</c:v>
                </c:pt>
                <c:pt idx="2406">
                  <c:v>8.4833784813275752</c:v>
                </c:pt>
                <c:pt idx="2407">
                  <c:v>8.4971738874505736</c:v>
                </c:pt>
                <c:pt idx="2408">
                  <c:v>8.5645708243241572</c:v>
                </c:pt>
                <c:pt idx="2409">
                  <c:v>8.6108233138320696</c:v>
                </c:pt>
                <c:pt idx="2410">
                  <c:v>8.6655263381536294</c:v>
                </c:pt>
                <c:pt idx="2411">
                  <c:v>8.6701372144356004</c:v>
                </c:pt>
                <c:pt idx="2412">
                  <c:v>8.6210749946573486</c:v>
                </c:pt>
                <c:pt idx="2413">
                  <c:v>8.6416714308476053</c:v>
                </c:pt>
                <c:pt idx="2414">
                  <c:v>8.6072716986769784</c:v>
                </c:pt>
                <c:pt idx="2415">
                  <c:v>8.5929076364027797</c:v>
                </c:pt>
                <c:pt idx="2416">
                  <c:v>8.5351066951709171</c:v>
                </c:pt>
                <c:pt idx="2417">
                  <c:v>8.5227428561083922</c:v>
                </c:pt>
                <c:pt idx="2418">
                  <c:v>8.5253139262522009</c:v>
                </c:pt>
                <c:pt idx="2419">
                  <c:v>8.5202588444161744</c:v>
                </c:pt>
                <c:pt idx="2420">
                  <c:v>8.5231434965167612</c:v>
                </c:pt>
                <c:pt idx="2421">
                  <c:v>8.5290513483988732</c:v>
                </c:pt>
                <c:pt idx="2422">
                  <c:v>8.5256929197981108</c:v>
                </c:pt>
                <c:pt idx="2423">
                  <c:v>8.529606636938869</c:v>
                </c:pt>
                <c:pt idx="2424">
                  <c:v>8.4904815720089388</c:v>
                </c:pt>
                <c:pt idx="2425">
                  <c:v>8.4827169140990826</c:v>
                </c:pt>
                <c:pt idx="2426">
                  <c:v>8.4834545853376877</c:v>
                </c:pt>
                <c:pt idx="2427">
                  <c:v>8.4524362443842094</c:v>
                </c:pt>
                <c:pt idx="2428">
                  <c:v>8.417126433296108</c:v>
                </c:pt>
                <c:pt idx="2429">
                  <c:v>8.4076652636138984</c:v>
                </c:pt>
                <c:pt idx="2430">
                  <c:v>8.4075193047073924</c:v>
                </c:pt>
                <c:pt idx="2431">
                  <c:v>8.4283113290088831</c:v>
                </c:pt>
                <c:pt idx="2432">
                  <c:v>8.4106858738300154</c:v>
                </c:pt>
                <c:pt idx="2433">
                  <c:v>8.4273515071892255</c:v>
                </c:pt>
                <c:pt idx="2434">
                  <c:v>8.4031646503671862</c:v>
                </c:pt>
                <c:pt idx="2435">
                  <c:v>8.4021462855788691</c:v>
                </c:pt>
                <c:pt idx="2436">
                  <c:v>8.4105492438887541</c:v>
                </c:pt>
                <c:pt idx="2437">
                  <c:v>8.4</c:v>
                </c:pt>
                <c:pt idx="2438">
                  <c:v>8.415163023678609</c:v>
                </c:pt>
                <c:pt idx="2439">
                  <c:v>8.4101592878066285</c:v>
                </c:pt>
                <c:pt idx="2440">
                  <c:v>8.4029330910767612</c:v>
                </c:pt>
                <c:pt idx="2441">
                  <c:v>8.4076646771147683</c:v>
                </c:pt>
                <c:pt idx="2442">
                  <c:v>8.4</c:v>
                </c:pt>
                <c:pt idx="2443">
                  <c:v>8.4</c:v>
                </c:pt>
                <c:pt idx="2444">
                  <c:v>8.4</c:v>
                </c:pt>
                <c:pt idx="2445">
                  <c:v>8.4</c:v>
                </c:pt>
                <c:pt idx="2446">
                  <c:v>8.4031773094527207</c:v>
                </c:pt>
                <c:pt idx="2447">
                  <c:v>8.4033870188105961</c:v>
                </c:pt>
                <c:pt idx="2448">
                  <c:v>8.4186890982671745</c:v>
                </c:pt>
                <c:pt idx="2449">
                  <c:v>8.4341668787929329</c:v>
                </c:pt>
                <c:pt idx="2450">
                  <c:v>8.4249206543685311</c:v>
                </c:pt>
                <c:pt idx="2451">
                  <c:v>8.4234419903256583</c:v>
                </c:pt>
                <c:pt idx="2452">
                  <c:v>8.4344878694767864</c:v>
                </c:pt>
                <c:pt idx="2453">
                  <c:v>8.4321376008027755</c:v>
                </c:pt>
                <c:pt idx="2454">
                  <c:v>8.4215380605993513</c:v>
                </c:pt>
                <c:pt idx="2455">
                  <c:v>8.4430573082987372</c:v>
                </c:pt>
                <c:pt idx="2456">
                  <c:v>8.4547846859298268</c:v>
                </c:pt>
                <c:pt idx="2457">
                  <c:v>8.4830706074436169</c:v>
                </c:pt>
                <c:pt idx="2458">
                  <c:v>8.471114467236518</c:v>
                </c:pt>
                <c:pt idx="2459">
                  <c:v>8.4916359740314018</c:v>
                </c:pt>
                <c:pt idx="2460">
                  <c:v>8.5106819037007124</c:v>
                </c:pt>
                <c:pt idx="2461">
                  <c:v>8.5189872225209502</c:v>
                </c:pt>
                <c:pt idx="2462">
                  <c:v>8.5228089865757166</c:v>
                </c:pt>
                <c:pt idx="2463">
                  <c:v>8.5195456633569009</c:v>
                </c:pt>
                <c:pt idx="2464">
                  <c:v>8.5430322304770723</c:v>
                </c:pt>
                <c:pt idx="2465">
                  <c:v>8.5469921881716573</c:v>
                </c:pt>
                <c:pt idx="2466">
                  <c:v>8.5599307056808893</c:v>
                </c:pt>
                <c:pt idx="2467">
                  <c:v>8.5571956311309378</c:v>
                </c:pt>
                <c:pt idx="2468">
                  <c:v>8.5615674102248445</c:v>
                </c:pt>
                <c:pt idx="2469">
                  <c:v>8.5730974938256015</c:v>
                </c:pt>
                <c:pt idx="2470">
                  <c:v>8.6000587018452155</c:v>
                </c:pt>
                <c:pt idx="2471">
                  <c:v>8.6224744278466954</c:v>
                </c:pt>
                <c:pt idx="2472">
                  <c:v>8.6202712651953064</c:v>
                </c:pt>
                <c:pt idx="2473">
                  <c:v>8.6269291311163148</c:v>
                </c:pt>
                <c:pt idx="2474">
                  <c:v>8.6287917893435395</c:v>
                </c:pt>
                <c:pt idx="2475">
                  <c:v>8.6295809412605724</c:v>
                </c:pt>
                <c:pt idx="2476">
                  <c:v>8.6272883777116878</c:v>
                </c:pt>
                <c:pt idx="2477">
                  <c:v>8.6270227825607311</c:v>
                </c:pt>
                <c:pt idx="2478">
                  <c:v>8.5948697638585507</c:v>
                </c:pt>
                <c:pt idx="2479">
                  <c:v>8.5861191926771365</c:v>
                </c:pt>
                <c:pt idx="2480">
                  <c:v>8.5916300347709473</c:v>
                </c:pt>
                <c:pt idx="2481">
                  <c:v>8.5797247966128758</c:v>
                </c:pt>
                <c:pt idx="2482">
                  <c:v>8.5731197420658063</c:v>
                </c:pt>
                <c:pt idx="2483">
                  <c:v>8.5690036467359008</c:v>
                </c:pt>
                <c:pt idx="2484">
                  <c:v>8.5829514035186456</c:v>
                </c:pt>
                <c:pt idx="2485">
                  <c:v>8.6043943964977618</c:v>
                </c:pt>
                <c:pt idx="2486">
                  <c:v>8.6245601635921112</c:v>
                </c:pt>
                <c:pt idx="2487">
                  <c:v>8.631993336319951</c:v>
                </c:pt>
                <c:pt idx="2488">
                  <c:v>8.6261512029620633</c:v>
                </c:pt>
                <c:pt idx="2489">
                  <c:v>8.6307280705598473</c:v>
                </c:pt>
                <c:pt idx="2490">
                  <c:v>8.6556589532239609</c:v>
                </c:pt>
                <c:pt idx="2491">
                  <c:v>8.6548162915888156</c:v>
                </c:pt>
                <c:pt idx="2492">
                  <c:v>8.6634115371062173</c:v>
                </c:pt>
                <c:pt idx="2493">
                  <c:v>8.6725424205939134</c:v>
                </c:pt>
                <c:pt idx="2494">
                  <c:v>8.6742392788064038</c:v>
                </c:pt>
                <c:pt idx="2495">
                  <c:v>8.6820203439307413</c:v>
                </c:pt>
                <c:pt idx="2496">
                  <c:v>8.671805200103611</c:v>
                </c:pt>
                <c:pt idx="2497">
                  <c:v>8.6780188659107242</c:v>
                </c:pt>
                <c:pt idx="2498">
                  <c:v>8.686086856362385</c:v>
                </c:pt>
                <c:pt idx="2499">
                  <c:v>8.6793021442327287</c:v>
                </c:pt>
                <c:pt idx="2500">
                  <c:v>8.6417756386096745</c:v>
                </c:pt>
                <c:pt idx="2501">
                  <c:v>8.6263775487913215</c:v>
                </c:pt>
                <c:pt idx="2502">
                  <c:v>8.6539998836680887</c:v>
                </c:pt>
                <c:pt idx="2503">
                  <c:v>8.63072269358352</c:v>
                </c:pt>
                <c:pt idx="2504">
                  <c:v>8.6489905676843684</c:v>
                </c:pt>
                <c:pt idx="2505">
                  <c:v>8.6145521573352983</c:v>
                </c:pt>
                <c:pt idx="2506">
                  <c:v>8.6366299842807965</c:v>
                </c:pt>
                <c:pt idx="2507">
                  <c:v>8.6543907559230409</c:v>
                </c:pt>
                <c:pt idx="2508">
                  <c:v>8.6494344505691902</c:v>
                </c:pt>
                <c:pt idx="2509">
                  <c:v>8.6824760620703891</c:v>
                </c:pt>
                <c:pt idx="2510">
                  <c:v>8.7049407042848461</c:v>
                </c:pt>
                <c:pt idx="2511">
                  <c:v>8.6824261650627577</c:v>
                </c:pt>
                <c:pt idx="2512">
                  <c:v>8.7068988628853496</c:v>
                </c:pt>
                <c:pt idx="2513">
                  <c:v>8.7112029593954006</c:v>
                </c:pt>
                <c:pt idx="2514">
                  <c:v>8.6944911436729253</c:v>
                </c:pt>
                <c:pt idx="2515">
                  <c:v>8.7009660667347912</c:v>
                </c:pt>
                <c:pt idx="2516">
                  <c:v>8.6942483879090275</c:v>
                </c:pt>
                <c:pt idx="2517">
                  <c:v>8.6847449122664209</c:v>
                </c:pt>
                <c:pt idx="2518">
                  <c:v>8.6786540344727232</c:v>
                </c:pt>
                <c:pt idx="2519">
                  <c:v>8.6521402541967962</c:v>
                </c:pt>
                <c:pt idx="2520">
                  <c:v>8.64335798610791</c:v>
                </c:pt>
                <c:pt idx="2521">
                  <c:v>8.6252575870341115</c:v>
                </c:pt>
                <c:pt idx="2522">
                  <c:v>8.6442030292113738</c:v>
                </c:pt>
                <c:pt idx="2523">
                  <c:v>8.6167162891411344</c:v>
                </c:pt>
                <c:pt idx="2524">
                  <c:v>8.6354324665099611</c:v>
                </c:pt>
                <c:pt idx="2525">
                  <c:v>8.6397487120105794</c:v>
                </c:pt>
                <c:pt idx="2526">
                  <c:v>8.6617375062329032</c:v>
                </c:pt>
                <c:pt idx="2527">
                  <c:v>8.6547912944618144</c:v>
                </c:pt>
                <c:pt idx="2528">
                  <c:v>8.6766643572954631</c:v>
                </c:pt>
                <c:pt idx="2529">
                  <c:v>8.692972188538862</c:v>
                </c:pt>
                <c:pt idx="2530">
                  <c:v>8.7112129828587026</c:v>
                </c:pt>
                <c:pt idx="2531">
                  <c:v>8.7047545792086751</c:v>
                </c:pt>
                <c:pt idx="2532">
                  <c:v>8.7073826919676609</c:v>
                </c:pt>
                <c:pt idx="2533">
                  <c:v>8.7206809097915148</c:v>
                </c:pt>
                <c:pt idx="2534">
                  <c:v>8.7267283008563581</c:v>
                </c:pt>
                <c:pt idx="2535">
                  <c:v>8.7230044399836597</c:v>
                </c:pt>
                <c:pt idx="2536">
                  <c:v>8.7176210007506363</c:v>
                </c:pt>
                <c:pt idx="2537">
                  <c:v>8.7026197270616947</c:v>
                </c:pt>
                <c:pt idx="2538">
                  <c:v>8.6893215289339931</c:v>
                </c:pt>
                <c:pt idx="2539">
                  <c:v>8.6784267577186505</c:v>
                </c:pt>
                <c:pt idx="2540">
                  <c:v>8.6782309276052629</c:v>
                </c:pt>
                <c:pt idx="2541">
                  <c:v>8.6757116528096248</c:v>
                </c:pt>
                <c:pt idx="2542">
                  <c:v>8.6470260299677602</c:v>
                </c:pt>
                <c:pt idx="2543">
                  <c:v>8.6823894876171561</c:v>
                </c:pt>
                <c:pt idx="2544">
                  <c:v>8.6789810164781009</c:v>
                </c:pt>
                <c:pt idx="2545">
                  <c:v>8.6969992314659681</c:v>
                </c:pt>
                <c:pt idx="2546">
                  <c:v>8.7102588026174708</c:v>
                </c:pt>
                <c:pt idx="2547">
                  <c:v>8.7085045135480783</c:v>
                </c:pt>
                <c:pt idx="2548">
                  <c:v>8.6956272980366514</c:v>
                </c:pt>
                <c:pt idx="2549">
                  <c:v>8.6989784962602812</c:v>
                </c:pt>
                <c:pt idx="2550">
                  <c:v>8.7024829776556558</c:v>
                </c:pt>
                <c:pt idx="2551">
                  <c:v>8.689014657267494</c:v>
                </c:pt>
                <c:pt idx="2552">
                  <c:v>8.696449307157426</c:v>
                </c:pt>
                <c:pt idx="2553">
                  <c:v>8.6864598074715644</c:v>
                </c:pt>
                <c:pt idx="2554">
                  <c:v>8.6981965933637539</c:v>
                </c:pt>
                <c:pt idx="2555">
                  <c:v>8.7146934011125232</c:v>
                </c:pt>
                <c:pt idx="2556">
                  <c:v>8.7229202287651013</c:v>
                </c:pt>
                <c:pt idx="2557">
                  <c:v>8.7180541128063656</c:v>
                </c:pt>
                <c:pt idx="2558">
                  <c:v>8.721689803462068</c:v>
                </c:pt>
                <c:pt idx="2559">
                  <c:v>8.7125345389770441</c:v>
                </c:pt>
                <c:pt idx="2560">
                  <c:v>8.7260418419336965</c:v>
                </c:pt>
                <c:pt idx="2561">
                  <c:v>8.7179291388518205</c:v>
                </c:pt>
                <c:pt idx="2562">
                  <c:v>8.7050757098667724</c:v>
                </c:pt>
                <c:pt idx="2563">
                  <c:v>8.7023551538175941</c:v>
                </c:pt>
                <c:pt idx="2564">
                  <c:v>8.6865881603545585</c:v>
                </c:pt>
                <c:pt idx="2565">
                  <c:v>8.6999256769524127</c:v>
                </c:pt>
                <c:pt idx="2566">
                  <c:v>8.6860668819228692</c:v>
                </c:pt>
                <c:pt idx="2567">
                  <c:v>8.6847518742706775</c:v>
                </c:pt>
                <c:pt idx="2568">
                  <c:v>8.6829951454564895</c:v>
                </c:pt>
                <c:pt idx="2569">
                  <c:v>8.6872166418479395</c:v>
                </c:pt>
                <c:pt idx="2570">
                  <c:v>8.6841867950639529</c:v>
                </c:pt>
                <c:pt idx="2571">
                  <c:v>8.7006495301440534</c:v>
                </c:pt>
                <c:pt idx="2572">
                  <c:v>8.6991347756132917</c:v>
                </c:pt>
                <c:pt idx="2573">
                  <c:v>8.7000849994652327</c:v>
                </c:pt>
                <c:pt idx="2574">
                  <c:v>8.6975878577711612</c:v>
                </c:pt>
                <c:pt idx="2575">
                  <c:v>8.6992142555584042</c:v>
                </c:pt>
                <c:pt idx="2576">
                  <c:v>8.7097712196159236</c:v>
                </c:pt>
                <c:pt idx="2577">
                  <c:v>8.6893252594760639</c:v>
                </c:pt>
                <c:pt idx="2578">
                  <c:v>8.6804351914358762</c:v>
                </c:pt>
                <c:pt idx="2579">
                  <c:v>8.5848968161494401</c:v>
                </c:pt>
                <c:pt idx="2580">
                  <c:v>8.5256389704601663</c:v>
                </c:pt>
                <c:pt idx="2581">
                  <c:v>8.5665038510947209</c:v>
                </c:pt>
                <c:pt idx="2582">
                  <c:v>8.4954286857022918</c:v>
                </c:pt>
                <c:pt idx="2583">
                  <c:v>8.4645891379014184</c:v>
                </c:pt>
                <c:pt idx="2584">
                  <c:v>8.4511463389850441</c:v>
                </c:pt>
                <c:pt idx="2585">
                  <c:v>8.4472637537521056</c:v>
                </c:pt>
                <c:pt idx="2586">
                  <c:v>8.4450611885749591</c:v>
                </c:pt>
                <c:pt idx="2587">
                  <c:v>8.4261949457753929</c:v>
                </c:pt>
                <c:pt idx="2588">
                  <c:v>8.4237123808901639</c:v>
                </c:pt>
                <c:pt idx="2589">
                  <c:v>8.4224420652644536</c:v>
                </c:pt>
                <c:pt idx="2590">
                  <c:v>8.4120366492472236</c:v>
                </c:pt>
                <c:pt idx="2591">
                  <c:v>8.4105767716368494</c:v>
                </c:pt>
                <c:pt idx="2592">
                  <c:v>8.4069180566953907</c:v>
                </c:pt>
                <c:pt idx="2593">
                  <c:v>8.4039157459418981</c:v>
                </c:pt>
                <c:pt idx="2594">
                  <c:v>8.4025542554314541</c:v>
                </c:pt>
                <c:pt idx="2595">
                  <c:v>8.3973976158931585</c:v>
                </c:pt>
                <c:pt idx="2596">
                  <c:v>8.4022979788058851</c:v>
                </c:pt>
                <c:pt idx="2597">
                  <c:v>8.1633013924495312</c:v>
                </c:pt>
                <c:pt idx="2598">
                  <c:v>8.1640146233377617</c:v>
                </c:pt>
                <c:pt idx="2599">
                  <c:v>8.1607129726385352</c:v>
                </c:pt>
                <c:pt idx="2600">
                  <c:v>8.1390613301843278</c:v>
                </c:pt>
                <c:pt idx="2601">
                  <c:v>8.1331067606466725</c:v>
                </c:pt>
                <c:pt idx="2602">
                  <c:v>8.110954794015333</c:v>
                </c:pt>
                <c:pt idx="2603">
                  <c:v>8.1246895925997169</c:v>
                </c:pt>
                <c:pt idx="2604">
                  <c:v>8.1343030646187682</c:v>
                </c:pt>
                <c:pt idx="2605">
                  <c:v>8.120406781451619</c:v>
                </c:pt>
                <c:pt idx="2606">
                  <c:v>8.1091217733402168</c:v>
                </c:pt>
                <c:pt idx="2607">
                  <c:v>8.1068937627271502</c:v>
                </c:pt>
                <c:pt idx="2608">
                  <c:v>8.1085416630725096</c:v>
                </c:pt>
                <c:pt idx="2609">
                  <c:v>8.1044737220463929</c:v>
                </c:pt>
                <c:pt idx="2610">
                  <c:v>8.1080153027792488</c:v>
                </c:pt>
                <c:pt idx="2611">
                  <c:v>8.1047635442726538</c:v>
                </c:pt>
                <c:pt idx="2612">
                  <c:v>8.1027115357802106</c:v>
                </c:pt>
                <c:pt idx="2613">
                  <c:v>8.1082089474761148</c:v>
                </c:pt>
                <c:pt idx="2614">
                  <c:v>8.1147763853824753</c:v>
                </c:pt>
                <c:pt idx="2615">
                  <c:v>8.111572870542636</c:v>
                </c:pt>
                <c:pt idx="2616">
                  <c:v>8.109233390942741</c:v>
                </c:pt>
                <c:pt idx="2617">
                  <c:v>7.8696774663326972</c:v>
                </c:pt>
                <c:pt idx="2618">
                  <c:v>7.8679592006053909</c:v>
                </c:pt>
                <c:pt idx="2619">
                  <c:v>7.8670082989389556</c:v>
                </c:pt>
                <c:pt idx="2620">
                  <c:v>7.8674266794474264</c:v>
                </c:pt>
                <c:pt idx="2621">
                  <c:v>7.861756191774453</c:v>
                </c:pt>
                <c:pt idx="2622">
                  <c:v>7.8456532335814702</c:v>
                </c:pt>
                <c:pt idx="2623">
                  <c:v>7.8575326177342575</c:v>
                </c:pt>
                <c:pt idx="2624">
                  <c:v>7.8586168764101059</c:v>
                </c:pt>
                <c:pt idx="2625">
                  <c:v>7.8629285755927754</c:v>
                </c:pt>
                <c:pt idx="2626">
                  <c:v>7.8622122845057394</c:v>
                </c:pt>
                <c:pt idx="2627">
                  <c:v>7.8779259019857886</c:v>
                </c:pt>
                <c:pt idx="2628">
                  <c:v>7.8568912442719308</c:v>
                </c:pt>
                <c:pt idx="2629">
                  <c:v>7.8611216049179005</c:v>
                </c:pt>
                <c:pt idx="2630">
                  <c:v>7.8583665610829199</c:v>
                </c:pt>
                <c:pt idx="2631">
                  <c:v>7.8566441207605529</c:v>
                </c:pt>
                <c:pt idx="2632">
                  <c:v>7.8572247615615414</c:v>
                </c:pt>
                <c:pt idx="2633">
                  <c:v>7.8622176040729865</c:v>
                </c:pt>
                <c:pt idx="2634">
                  <c:v>7.8618008677308744</c:v>
                </c:pt>
                <c:pt idx="2635">
                  <c:v>7.858583474934524</c:v>
                </c:pt>
                <c:pt idx="2636">
                  <c:v>7.861822096223503</c:v>
                </c:pt>
                <c:pt idx="2637">
                  <c:v>7.8661903347341928</c:v>
                </c:pt>
                <c:pt idx="2638">
                  <c:v>7.8673213370126094</c:v>
                </c:pt>
                <c:pt idx="2639">
                  <c:v>7.8665310412501812</c:v>
                </c:pt>
                <c:pt idx="2640">
                  <c:v>7.6631387036887295</c:v>
                </c:pt>
                <c:pt idx="2641">
                  <c:v>7.6292241794000839</c:v>
                </c:pt>
                <c:pt idx="2642">
                  <c:v>7.6264558564523393</c:v>
                </c:pt>
                <c:pt idx="2643">
                  <c:v>7.637303856006862</c:v>
                </c:pt>
                <c:pt idx="2644">
                  <c:v>7.6194330589872523</c:v>
                </c:pt>
                <c:pt idx="2645">
                  <c:v>7.6315124030373775</c:v>
                </c:pt>
                <c:pt idx="2646">
                  <c:v>7.630021180477816</c:v>
                </c:pt>
                <c:pt idx="2647">
                  <c:v>7.620713601169042</c:v>
                </c:pt>
                <c:pt idx="2648">
                  <c:v>7.6225452829092113</c:v>
                </c:pt>
                <c:pt idx="2649">
                  <c:v>7.6263631177974869</c:v>
                </c:pt>
                <c:pt idx="2650">
                  <c:v>7.6225109923067773</c:v>
                </c:pt>
                <c:pt idx="2651">
                  <c:v>7.632091245390221</c:v>
                </c:pt>
                <c:pt idx="2652">
                  <c:v>7.652260078448923</c:v>
                </c:pt>
                <c:pt idx="2653">
                  <c:v>7.6539114662931134</c:v>
                </c:pt>
                <c:pt idx="2654">
                  <c:v>7.662407401991584</c:v>
                </c:pt>
                <c:pt idx="2655">
                  <c:v>7.6603451710339101</c:v>
                </c:pt>
                <c:pt idx="2656">
                  <c:v>7.6501762054955984</c:v>
                </c:pt>
                <c:pt idx="2657">
                  <c:v>7.6544970432416584</c:v>
                </c:pt>
                <c:pt idx="2658">
                  <c:v>7.643583111852835</c:v>
                </c:pt>
                <c:pt idx="2659">
                  <c:v>7.6460277095133149</c:v>
                </c:pt>
                <c:pt idx="2660">
                  <c:v>7.6521832141570361</c:v>
                </c:pt>
                <c:pt idx="2661">
                  <c:v>7.1518979391026729</c:v>
                </c:pt>
                <c:pt idx="2662">
                  <c:v>7.1636543576851981</c:v>
                </c:pt>
                <c:pt idx="2663">
                  <c:v>7.1477097546932962</c:v>
                </c:pt>
                <c:pt idx="2664">
                  <c:v>7.1570105849841257</c:v>
                </c:pt>
                <c:pt idx="2665">
                  <c:v>7.1474264083834083</c:v>
                </c:pt>
                <c:pt idx="2666">
                  <c:v>7.1415892716942961</c:v>
                </c:pt>
                <c:pt idx="2667">
                  <c:v>7.1429355839878603</c:v>
                </c:pt>
                <c:pt idx="2668">
                  <c:v>7.1425798405822256</c:v>
                </c:pt>
                <c:pt idx="2669">
                  <c:v>7.1465927479484614</c:v>
                </c:pt>
                <c:pt idx="2670">
                  <c:v>7.1550641791248744</c:v>
                </c:pt>
                <c:pt idx="2671">
                  <c:v>7.1579264639907016</c:v>
                </c:pt>
                <c:pt idx="2672">
                  <c:v>7.1637237313655788</c:v>
                </c:pt>
                <c:pt idx="2673">
                  <c:v>7.1875260254689888</c:v>
                </c:pt>
                <c:pt idx="2674">
                  <c:v>7.2826345598796909</c:v>
                </c:pt>
                <c:pt idx="2675">
                  <c:v>7.2013947678741115</c:v>
                </c:pt>
                <c:pt idx="2676">
                  <c:v>7.2045429021340146</c:v>
                </c:pt>
                <c:pt idx="2677">
                  <c:v>7.1727590154210468</c:v>
                </c:pt>
                <c:pt idx="2678">
                  <c:v>7.177740200885788</c:v>
                </c:pt>
                <c:pt idx="2679">
                  <c:v>7.161074394201929</c:v>
                </c:pt>
                <c:pt idx="2680">
                  <c:v>6.6402150588012487</c:v>
                </c:pt>
                <c:pt idx="2681">
                  <c:v>6.643258026070356</c:v>
                </c:pt>
                <c:pt idx="2682">
                  <c:v>6.6300601382861624</c:v>
                </c:pt>
                <c:pt idx="2683">
                  <c:v>6.628381335706008</c:v>
                </c:pt>
                <c:pt idx="2684">
                  <c:v>6.6516571080206521</c:v>
                </c:pt>
                <c:pt idx="2685">
                  <c:v>6.6906161886611102</c:v>
                </c:pt>
                <c:pt idx="2686">
                  <c:v>6.663867592055384</c:v>
                </c:pt>
                <c:pt idx="2687">
                  <c:v>6.6648326978693646</c:v>
                </c:pt>
                <c:pt idx="2688">
                  <c:v>6.6467160474588614</c:v>
                </c:pt>
                <c:pt idx="2689">
                  <c:v>6.6676490618169835</c:v>
                </c:pt>
                <c:pt idx="2690">
                  <c:v>6.6602820775866487</c:v>
                </c:pt>
                <c:pt idx="2691">
                  <c:v>6.6810346657399204</c:v>
                </c:pt>
                <c:pt idx="2692">
                  <c:v>6.7117074022782752</c:v>
                </c:pt>
                <c:pt idx="2693">
                  <c:v>6.6798801826089713</c:v>
                </c:pt>
                <c:pt idx="2694">
                  <c:v>6.7067011275286825</c:v>
                </c:pt>
                <c:pt idx="2695">
                  <c:v>6.6986379533188689</c:v>
                </c:pt>
                <c:pt idx="2696">
                  <c:v>6.6861593004966871</c:v>
                </c:pt>
                <c:pt idx="2697">
                  <c:v>6.6616014226889844</c:v>
                </c:pt>
                <c:pt idx="2698">
                  <c:v>6.6269141788349328</c:v>
                </c:pt>
                <c:pt idx="2699">
                  <c:v>6.3542324168974238</c:v>
                </c:pt>
                <c:pt idx="2700">
                  <c:v>6.3517799593198756</c:v>
                </c:pt>
                <c:pt idx="2701">
                  <c:v>6.35</c:v>
                </c:pt>
                <c:pt idx="2702">
                  <c:v>6.3542231756468119</c:v>
                </c:pt>
                <c:pt idx="2703">
                  <c:v>6.3571197017166394</c:v>
                </c:pt>
                <c:pt idx="2704">
                  <c:v>6.372184814764644</c:v>
                </c:pt>
                <c:pt idx="2705">
                  <c:v>6.3625565584656822</c:v>
                </c:pt>
                <c:pt idx="2706">
                  <c:v>6.3673602581593141</c:v>
                </c:pt>
                <c:pt idx="2707">
                  <c:v>6.3522301910040317</c:v>
                </c:pt>
                <c:pt idx="2708">
                  <c:v>6.3524298760662949</c:v>
                </c:pt>
                <c:pt idx="2709">
                  <c:v>6.35</c:v>
                </c:pt>
                <c:pt idx="2710">
                  <c:v>6.3435543100115961</c:v>
                </c:pt>
                <c:pt idx="2711">
                  <c:v>6.3430156328794753</c:v>
                </c:pt>
                <c:pt idx="2712">
                  <c:v>6.3335085919466527</c:v>
                </c:pt>
                <c:pt idx="2713">
                  <c:v>6.3348088273030534</c:v>
                </c:pt>
                <c:pt idx="2714">
                  <c:v>6.3374071782178216</c:v>
                </c:pt>
                <c:pt idx="2715">
                  <c:v>6.3371617023367381</c:v>
                </c:pt>
                <c:pt idx="2716">
                  <c:v>6.3359694052213289</c:v>
                </c:pt>
                <c:pt idx="2717">
                  <c:v>6.341517747858016</c:v>
                </c:pt>
                <c:pt idx="2718">
                  <c:v>6.3419204545454546</c:v>
                </c:pt>
                <c:pt idx="2719">
                  <c:v>6.3420531019978972</c:v>
                </c:pt>
                <c:pt idx="2720">
                  <c:v>6.1031328954017168</c:v>
                </c:pt>
                <c:pt idx="2721">
                  <c:v>6.1031716846701904</c:v>
                </c:pt>
                <c:pt idx="2722">
                  <c:v>6.1030801104972374</c:v>
                </c:pt>
                <c:pt idx="2723">
                  <c:v>6.1015564202334627</c:v>
                </c:pt>
                <c:pt idx="2724">
                  <c:v>6.1086192812679565</c:v>
                </c:pt>
                <c:pt idx="2725">
                  <c:v>6.1186229606106668</c:v>
                </c:pt>
                <c:pt idx="2726">
                  <c:v>6.1133489137456767</c:v>
                </c:pt>
                <c:pt idx="2727">
                  <c:v>6.1076487908522958</c:v>
                </c:pt>
                <c:pt idx="2728">
                  <c:v>6.1007705047113125</c:v>
                </c:pt>
                <c:pt idx="2729">
                  <c:v>6.1</c:v>
                </c:pt>
                <c:pt idx="2730">
                  <c:v>6.1</c:v>
                </c:pt>
                <c:pt idx="2731">
                  <c:v>6.1</c:v>
                </c:pt>
                <c:pt idx="2732">
                  <c:v>6.1</c:v>
                </c:pt>
                <c:pt idx="2733">
                  <c:v>6.1</c:v>
                </c:pt>
                <c:pt idx="2734">
                  <c:v>6.1</c:v>
                </c:pt>
                <c:pt idx="2735">
                  <c:v>6.1004564980788523</c:v>
                </c:pt>
                <c:pt idx="2736">
                  <c:v>6.1041968717804629</c:v>
                </c:pt>
                <c:pt idx="2737">
                  <c:v>6.109731131689375</c:v>
                </c:pt>
                <c:pt idx="2738">
                  <c:v>6.1017005654606855</c:v>
                </c:pt>
                <c:pt idx="2739">
                  <c:v>6.1</c:v>
                </c:pt>
                <c:pt idx="2740">
                  <c:v>6.1012369041006682</c:v>
                </c:pt>
                <c:pt idx="2741">
                  <c:v>6.102537603682979</c:v>
                </c:pt>
                <c:pt idx="2742">
                  <c:v>5.857803713021049</c:v>
                </c:pt>
                <c:pt idx="2743">
                  <c:v>5.8512998266897736</c:v>
                </c:pt>
                <c:pt idx="2744">
                  <c:v>5.85</c:v>
                </c:pt>
                <c:pt idx="2745">
                  <c:v>5.8551770165415036</c:v>
                </c:pt>
                <c:pt idx="2746">
                  <c:v>5.8537329700272478</c:v>
                </c:pt>
                <c:pt idx="2747">
                  <c:v>5.8525467953439003</c:v>
                </c:pt>
                <c:pt idx="2748">
                  <c:v>5.85</c:v>
                </c:pt>
                <c:pt idx="2749">
                  <c:v>5.85</c:v>
                </c:pt>
                <c:pt idx="2750">
                  <c:v>5.85</c:v>
                </c:pt>
                <c:pt idx="2751">
                  <c:v>5.85</c:v>
                </c:pt>
                <c:pt idx="2752">
                  <c:v>5.85</c:v>
                </c:pt>
                <c:pt idx="2753">
                  <c:v>5.85</c:v>
                </c:pt>
                <c:pt idx="2754">
                  <c:v>5.85</c:v>
                </c:pt>
                <c:pt idx="2755">
                  <c:v>5.8499999999999988</c:v>
                </c:pt>
                <c:pt idx="2756">
                  <c:v>5.854439763988621</c:v>
                </c:pt>
                <c:pt idx="2757">
                  <c:v>5.85</c:v>
                </c:pt>
                <c:pt idx="2758">
                  <c:v>5.85</c:v>
                </c:pt>
                <c:pt idx="2759">
                  <c:v>5.8589310149447087</c:v>
                </c:pt>
                <c:pt idx="2760">
                  <c:v>5.8568743693287253</c:v>
                </c:pt>
                <c:pt idx="2761">
                  <c:v>5.8776820982698386</c:v>
                </c:pt>
                <c:pt idx="2762">
                  <c:v>5.8736874545654105</c:v>
                </c:pt>
                <c:pt idx="2763">
                  <c:v>5.8649718420964421</c:v>
                </c:pt>
                <c:pt idx="2764">
                  <c:v>5.8948224169225512</c:v>
                </c:pt>
                <c:pt idx="2765">
                  <c:v>5.8862940849671102</c:v>
                </c:pt>
                <c:pt idx="2766">
                  <c:v>5.8997843489847988</c:v>
                </c:pt>
                <c:pt idx="2767">
                  <c:v>5.8876077267454239</c:v>
                </c:pt>
                <c:pt idx="2768">
                  <c:v>5.8943574890669632</c:v>
                </c:pt>
                <c:pt idx="2769">
                  <c:v>5.895326148179179</c:v>
                </c:pt>
                <c:pt idx="2770">
                  <c:v>5.8738928680735398</c:v>
                </c:pt>
                <c:pt idx="2771">
                  <c:v>5.8731717911928847</c:v>
                </c:pt>
                <c:pt idx="2772">
                  <c:v>5.8760684666275775</c:v>
                </c:pt>
                <c:pt idx="2773">
                  <c:v>5.8744677572028383</c:v>
                </c:pt>
                <c:pt idx="2774">
                  <c:v>5.885420586066334</c:v>
                </c:pt>
                <c:pt idx="2775">
                  <c:v>5.8771529371045697</c:v>
                </c:pt>
                <c:pt idx="2776">
                  <c:v>5.8938629402292904</c:v>
                </c:pt>
                <c:pt idx="2777">
                  <c:v>5.9371773843886215</c:v>
                </c:pt>
                <c:pt idx="2778">
                  <c:v>5.9290543810589682</c:v>
                </c:pt>
                <c:pt idx="2779">
                  <c:v>5.9353197997822482</c:v>
                </c:pt>
                <c:pt idx="2780">
                  <c:v>5.991202838410838</c:v>
                </c:pt>
                <c:pt idx="2781">
                  <c:v>6.0551387021805159</c:v>
                </c:pt>
                <c:pt idx="2782">
                  <c:v>6.0094367975908343</c:v>
                </c:pt>
                <c:pt idx="2783">
                  <c:v>6.0429326529059377</c:v>
                </c:pt>
                <c:pt idx="2784">
                  <c:v>6.0555511224683718</c:v>
                </c:pt>
                <c:pt idx="2785">
                  <c:v>6.0534533025773287</c:v>
                </c:pt>
                <c:pt idx="2786">
                  <c:v>5.9759977925039749</c:v>
                </c:pt>
                <c:pt idx="2787">
                  <c:v>5.9904647524867665</c:v>
                </c:pt>
                <c:pt idx="2788">
                  <c:v>5.9535939460737595</c:v>
                </c:pt>
                <c:pt idx="2789">
                  <c:v>5.9537445715053678</c:v>
                </c:pt>
                <c:pt idx="2790">
                  <c:v>5.9381773427261519</c:v>
                </c:pt>
                <c:pt idx="2791">
                  <c:v>5.9362736592907268</c:v>
                </c:pt>
                <c:pt idx="2792">
                  <c:v>5.9863223680186026</c:v>
                </c:pt>
                <c:pt idx="2793">
                  <c:v>5.95204289202713</c:v>
                </c:pt>
                <c:pt idx="2794">
                  <c:v>5.9554784482427854</c:v>
                </c:pt>
                <c:pt idx="2795">
                  <c:v>5.9380741132395078</c:v>
                </c:pt>
                <c:pt idx="2796">
                  <c:v>5.9397052131132275</c:v>
                </c:pt>
                <c:pt idx="2797">
                  <c:v>5.9560223537017851</c:v>
                </c:pt>
                <c:pt idx="2798">
                  <c:v>5.9658009331420789</c:v>
                </c:pt>
                <c:pt idx="2799">
                  <c:v>5.9965042963113806</c:v>
                </c:pt>
                <c:pt idx="2800">
                  <c:v>6.0124622760377191</c:v>
                </c:pt>
                <c:pt idx="2801">
                  <c:v>6.0606281003274196</c:v>
                </c:pt>
                <c:pt idx="2802">
                  <c:v>6.0450924714501193</c:v>
                </c:pt>
                <c:pt idx="2803">
                  <c:v>6.0098730720998885</c:v>
                </c:pt>
                <c:pt idx="2804">
                  <c:v>5.9863304375739252</c:v>
                </c:pt>
                <c:pt idx="2805">
                  <c:v>5.9628192825745199</c:v>
                </c:pt>
                <c:pt idx="2806">
                  <c:v>5.9674824123368788</c:v>
                </c:pt>
                <c:pt idx="2807">
                  <c:v>5.9449163050534883</c:v>
                </c:pt>
                <c:pt idx="2808">
                  <c:v>5.9334877544111704</c:v>
                </c:pt>
                <c:pt idx="2809">
                  <c:v>5.938623034816624</c:v>
                </c:pt>
                <c:pt idx="2810">
                  <c:v>5.9467262766148066</c:v>
                </c:pt>
                <c:pt idx="2811">
                  <c:v>5.9542987850172988</c:v>
                </c:pt>
                <c:pt idx="2812">
                  <c:v>5.9497213572729297</c:v>
                </c:pt>
                <c:pt idx="2813">
                  <c:v>5.9439257752524268</c:v>
                </c:pt>
                <c:pt idx="2814">
                  <c:v>5.9465903873788637</c:v>
                </c:pt>
                <c:pt idx="2815">
                  <c:v>5.9342165977583319</c:v>
                </c:pt>
                <c:pt idx="2816">
                  <c:v>5.9441454550273978</c:v>
                </c:pt>
                <c:pt idx="2817">
                  <c:v>6.0232559480201955</c:v>
                </c:pt>
                <c:pt idx="2818">
                  <c:v>6.0327219274977271</c:v>
                </c:pt>
                <c:pt idx="2819">
                  <c:v>6.0478724796474514</c:v>
                </c:pt>
                <c:pt idx="2820">
                  <c:v>6.0629364353550717</c:v>
                </c:pt>
                <c:pt idx="2821">
                  <c:v>6.054525548600739</c:v>
                </c:pt>
                <c:pt idx="2822">
                  <c:v>6.0702047892263691</c:v>
                </c:pt>
                <c:pt idx="2823">
                  <c:v>6.1144960398093726</c:v>
                </c:pt>
                <c:pt idx="2824">
                  <c:v>6.0597334414396622</c:v>
                </c:pt>
                <c:pt idx="2825">
                  <c:v>6.0524424284451186</c:v>
                </c:pt>
                <c:pt idx="2826">
                  <c:v>5.9856111307677535</c:v>
                </c:pt>
                <c:pt idx="2827">
                  <c:v>5.9685448479632308</c:v>
                </c:pt>
                <c:pt idx="2828">
                  <c:v>5.9807210717537789</c:v>
                </c:pt>
                <c:pt idx="2829">
                  <c:v>5.9906126107347637</c:v>
                </c:pt>
                <c:pt idx="2830">
                  <c:v>6.0025830948631551</c:v>
                </c:pt>
                <c:pt idx="2831">
                  <c:v>5.9927960135014411</c:v>
                </c:pt>
                <c:pt idx="2832">
                  <c:v>5.9998478846691192</c:v>
                </c:pt>
                <c:pt idx="2833">
                  <c:v>6.0404767086026432</c:v>
                </c:pt>
                <c:pt idx="2834">
                  <c:v>6.0471047393043564</c:v>
                </c:pt>
                <c:pt idx="2835">
                  <c:v>6.0296946196683194</c:v>
                </c:pt>
                <c:pt idx="2836">
                  <c:v>6.0315540141752777</c:v>
                </c:pt>
                <c:pt idx="2837">
                  <c:v>6.0092525113298141</c:v>
                </c:pt>
                <c:pt idx="2838">
                  <c:v>6.0504710580774166</c:v>
                </c:pt>
                <c:pt idx="2839">
                  <c:v>6.0689512584793484</c:v>
                </c:pt>
                <c:pt idx="2840">
                  <c:v>6.0575435025749194</c:v>
                </c:pt>
                <c:pt idx="2841">
                  <c:v>6.0630884055651197</c:v>
                </c:pt>
                <c:pt idx="2842">
                  <c:v>6.0699034548781299</c:v>
                </c:pt>
                <c:pt idx="2843">
                  <c:v>6.0965672678552254</c:v>
                </c:pt>
                <c:pt idx="2844">
                  <c:v>6.0597859149564437</c:v>
                </c:pt>
                <c:pt idx="2845">
                  <c:v>6.0562285845447006</c:v>
                </c:pt>
                <c:pt idx="2846">
                  <c:v>6.056323713305181</c:v>
                </c:pt>
                <c:pt idx="2847">
                  <c:v>6.0495604820682951</c:v>
                </c:pt>
                <c:pt idx="2848">
                  <c:v>6.0605093155164598</c:v>
                </c:pt>
                <c:pt idx="2849">
                  <c:v>6.0194425498673496</c:v>
                </c:pt>
                <c:pt idx="2850">
                  <c:v>5.9995518390051625</c:v>
                </c:pt>
                <c:pt idx="2851">
                  <c:v>5.9993453546807922</c:v>
                </c:pt>
                <c:pt idx="2852">
                  <c:v>5.9961732090256765</c:v>
                </c:pt>
                <c:pt idx="2853">
                  <c:v>5.9968312737081719</c:v>
                </c:pt>
                <c:pt idx="2854">
                  <c:v>5.9950902333989147</c:v>
                </c:pt>
                <c:pt idx="2855">
                  <c:v>5.9929371373483606</c:v>
                </c:pt>
                <c:pt idx="2856">
                  <c:v>5.9850365391075409</c:v>
                </c:pt>
                <c:pt idx="2857">
                  <c:v>5.9806661968290022</c:v>
                </c:pt>
                <c:pt idx="2858">
                  <c:v>5.989062414588906</c:v>
                </c:pt>
                <c:pt idx="2859">
                  <c:v>5.9933747290054447</c:v>
                </c:pt>
                <c:pt idx="2860">
                  <c:v>6.0042435690518019</c:v>
                </c:pt>
                <c:pt idx="2861">
                  <c:v>6.0027022518962161</c:v>
                </c:pt>
                <c:pt idx="2862">
                  <c:v>6.0078689481991061</c:v>
                </c:pt>
                <c:pt idx="2863">
                  <c:v>5.9976211046150008</c:v>
                </c:pt>
                <c:pt idx="2864">
                  <c:v>6.0030915173866637</c:v>
                </c:pt>
                <c:pt idx="2865">
                  <c:v>6.0346299743842557</c:v>
                </c:pt>
                <c:pt idx="2866">
                  <c:v>6.0417489640593001</c:v>
                </c:pt>
                <c:pt idx="2867">
                  <c:v>6.0531813735325262</c:v>
                </c:pt>
                <c:pt idx="2868">
                  <c:v>6.0615339141529798</c:v>
                </c:pt>
                <c:pt idx="2869">
                  <c:v>6.0539403812261829</c:v>
                </c:pt>
                <c:pt idx="2870">
                  <c:v>6.1094174250259368</c:v>
                </c:pt>
                <c:pt idx="2871">
                  <c:v>6.0502196830026307</c:v>
                </c:pt>
                <c:pt idx="2872">
                  <c:v>6.1352546758583966</c:v>
                </c:pt>
                <c:pt idx="2873">
                  <c:v>6.1125175587507261</c:v>
                </c:pt>
                <c:pt idx="2874">
                  <c:v>6.1810996680580175</c:v>
                </c:pt>
                <c:pt idx="2875">
                  <c:v>6.1125810367933076</c:v>
                </c:pt>
                <c:pt idx="2876">
                  <c:v>6.1819395235277241</c:v>
                </c:pt>
                <c:pt idx="2877">
                  <c:v>6.1763196783851129</c:v>
                </c:pt>
                <c:pt idx="2878">
                  <c:v>6.1727261196958487</c:v>
                </c:pt>
                <c:pt idx="2879">
                  <c:v>6.1844411335470237</c:v>
                </c:pt>
                <c:pt idx="2880">
                  <c:v>6.1744838913341891</c:v>
                </c:pt>
                <c:pt idx="2881">
                  <c:v>6.1991420755603173</c:v>
                </c:pt>
                <c:pt idx="2882">
                  <c:v>6.2026943801165046</c:v>
                </c:pt>
                <c:pt idx="2883">
                  <c:v>6.1750274547469166</c:v>
                </c:pt>
                <c:pt idx="2884">
                  <c:v>6.2011502225824486</c:v>
                </c:pt>
                <c:pt idx="2885">
                  <c:v>6.2071964618782847</c:v>
                </c:pt>
                <c:pt idx="2886">
                  <c:v>6.2037847582951775</c:v>
                </c:pt>
                <c:pt idx="2887">
                  <c:v>6.2092818533157406</c:v>
                </c:pt>
                <c:pt idx="2888">
                  <c:v>6.2080620045079993</c:v>
                </c:pt>
                <c:pt idx="2889">
                  <c:v>6.2045442683371013</c:v>
                </c:pt>
                <c:pt idx="2890">
                  <c:v>6.1930378100133714</c:v>
                </c:pt>
                <c:pt idx="2891">
                  <c:v>6.1475970702934379</c:v>
                </c:pt>
                <c:pt idx="2892">
                  <c:v>6.1338906687264201</c:v>
                </c:pt>
                <c:pt idx="2893">
                  <c:v>6.1237700712440475</c:v>
                </c:pt>
                <c:pt idx="2894">
                  <c:v>6.1488203303915077</c:v>
                </c:pt>
                <c:pt idx="2895">
                  <c:v>6.1618604869874263</c:v>
                </c:pt>
                <c:pt idx="2896">
                  <c:v>6.1486843016271004</c:v>
                </c:pt>
                <c:pt idx="2897">
                  <c:v>6.1895953250327862</c:v>
                </c:pt>
                <c:pt idx="2898">
                  <c:v>6.2015934190498747</c:v>
                </c:pt>
                <c:pt idx="2899">
                  <c:v>6.2132108701983437</c:v>
                </c:pt>
                <c:pt idx="2900">
                  <c:v>6.1988261297791292</c:v>
                </c:pt>
                <c:pt idx="2901">
                  <c:v>6.2213753572648427</c:v>
                </c:pt>
                <c:pt idx="2902">
                  <c:v>6.2254853779728423</c:v>
                </c:pt>
                <c:pt idx="2903">
                  <c:v>6.2184293080652555</c:v>
                </c:pt>
                <c:pt idx="2904">
                  <c:v>6.2365675734636703</c:v>
                </c:pt>
                <c:pt idx="2905">
                  <c:v>6.2341020061915904</c:v>
                </c:pt>
                <c:pt idx="2906">
                  <c:v>6.2285623020898484</c:v>
                </c:pt>
                <c:pt idx="2907">
                  <c:v>6.2296833496022535</c:v>
                </c:pt>
                <c:pt idx="2908">
                  <c:v>6.2234759837198084</c:v>
                </c:pt>
                <c:pt idx="2909">
                  <c:v>6.2385759014644862</c:v>
                </c:pt>
                <c:pt idx="2910">
                  <c:v>6.2199705288774298</c:v>
                </c:pt>
                <c:pt idx="2911">
                  <c:v>6.2119465506929252</c:v>
                </c:pt>
                <c:pt idx="2912">
                  <c:v>6.2047060608077569</c:v>
                </c:pt>
                <c:pt idx="2913">
                  <c:v>6.1991557892702893</c:v>
                </c:pt>
                <c:pt idx="2914">
                  <c:v>6.1822934637780111</c:v>
                </c:pt>
                <c:pt idx="2915">
                  <c:v>6.2087394301409216</c:v>
                </c:pt>
                <c:pt idx="2916">
                  <c:v>6.1972488022606287</c:v>
                </c:pt>
                <c:pt idx="2917">
                  <c:v>6.2102074979065094</c:v>
                </c:pt>
                <c:pt idx="2918">
                  <c:v>6.2159010831541401</c:v>
                </c:pt>
                <c:pt idx="2919">
                  <c:v>6.2270685403283617</c:v>
                </c:pt>
                <c:pt idx="2920">
                  <c:v>6.2099582081878353</c:v>
                </c:pt>
                <c:pt idx="2921">
                  <c:v>6.1782069614176605</c:v>
                </c:pt>
                <c:pt idx="2922">
                  <c:v>6.1832943118886927</c:v>
                </c:pt>
                <c:pt idx="2923">
                  <c:v>6.1688556963271148</c:v>
                </c:pt>
                <c:pt idx="2924">
                  <c:v>6.1651527079138448</c:v>
                </c:pt>
                <c:pt idx="2925">
                  <c:v>6.1488326720787487</c:v>
                </c:pt>
                <c:pt idx="2926">
                  <c:v>6.1484302097462296</c:v>
                </c:pt>
                <c:pt idx="2927">
                  <c:v>6.1474223039514069</c:v>
                </c:pt>
                <c:pt idx="2928">
                  <c:v>6.1373828712878105</c:v>
                </c:pt>
                <c:pt idx="2929">
                  <c:v>6.1376780771336961</c:v>
                </c:pt>
                <c:pt idx="2930">
                  <c:v>6.1383471509304188</c:v>
                </c:pt>
                <c:pt idx="2931">
                  <c:v>6.135396455845032</c:v>
                </c:pt>
                <c:pt idx="2932">
                  <c:v>6.1268291787825593</c:v>
                </c:pt>
                <c:pt idx="2933">
                  <c:v>6.1511602311000075</c:v>
                </c:pt>
                <c:pt idx="2934">
                  <c:v>6.1464651325138639</c:v>
                </c:pt>
                <c:pt idx="2935">
                  <c:v>6.1426994200237264</c:v>
                </c:pt>
                <c:pt idx="2936">
                  <c:v>6.1433013453381768</c:v>
                </c:pt>
                <c:pt idx="2937">
                  <c:v>6.1391753536053173</c:v>
                </c:pt>
                <c:pt idx="2938">
                  <c:v>6.1331853911150276</c:v>
                </c:pt>
                <c:pt idx="2939">
                  <c:v>6.1333680655617195</c:v>
                </c:pt>
                <c:pt idx="2940">
                  <c:v>6.1358758868791847</c:v>
                </c:pt>
                <c:pt idx="2941">
                  <c:v>6.1345585329879109</c:v>
                </c:pt>
                <c:pt idx="2942">
                  <c:v>6.13749918079459</c:v>
                </c:pt>
                <c:pt idx="2943">
                  <c:v>6.1320669558504841</c:v>
                </c:pt>
                <c:pt idx="2944">
                  <c:v>6.1223527131177811</c:v>
                </c:pt>
                <c:pt idx="2945">
                  <c:v>6.119828839034783</c:v>
                </c:pt>
                <c:pt idx="2946">
                  <c:v>6.1042490166867243</c:v>
                </c:pt>
                <c:pt idx="2947">
                  <c:v>6.1227038929937958</c:v>
                </c:pt>
                <c:pt idx="2948">
                  <c:v>6.1268640069015161</c:v>
                </c:pt>
                <c:pt idx="2949">
                  <c:v>6.118044303665787</c:v>
                </c:pt>
                <c:pt idx="2950">
                  <c:v>6.1234249803258232</c:v>
                </c:pt>
                <c:pt idx="2951">
                  <c:v>6.1197417571842161</c:v>
                </c:pt>
                <c:pt idx="2952">
                  <c:v>6.1144581604720809</c:v>
                </c:pt>
                <c:pt idx="2953">
                  <c:v>6.1078427302133163</c:v>
                </c:pt>
                <c:pt idx="2954">
                  <c:v>6.0968457568202075</c:v>
                </c:pt>
                <c:pt idx="2955">
                  <c:v>6.0925162170724523</c:v>
                </c:pt>
                <c:pt idx="2956">
                  <c:v>6.0839786155764264</c:v>
                </c:pt>
                <c:pt idx="2957">
                  <c:v>6.0887441080155869</c:v>
                </c:pt>
                <c:pt idx="2958">
                  <c:v>6.0745298887678656</c:v>
                </c:pt>
                <c:pt idx="2959">
                  <c:v>6.0398075132185509</c:v>
                </c:pt>
                <c:pt idx="2960">
                  <c:v>6.040594747774481</c:v>
                </c:pt>
                <c:pt idx="2961">
                  <c:v>6.0409387410734174</c:v>
                </c:pt>
                <c:pt idx="2962">
                  <c:v>6.0062061597064007</c:v>
                </c:pt>
                <c:pt idx="2963">
                  <c:v>5.977839854361843</c:v>
                </c:pt>
                <c:pt idx="2964">
                  <c:v>5.9509236965964316</c:v>
                </c:pt>
                <c:pt idx="2965">
                  <c:v>5.9584408743729993</c:v>
                </c:pt>
                <c:pt idx="2966">
                  <c:v>5.9252121577132773</c:v>
                </c:pt>
                <c:pt idx="2967">
                  <c:v>5.9285657176310931</c:v>
                </c:pt>
                <c:pt idx="2968">
                  <c:v>5.918633987087567</c:v>
                </c:pt>
                <c:pt idx="2969">
                  <c:v>5.9044105735677652</c:v>
                </c:pt>
                <c:pt idx="2970">
                  <c:v>5.907723700744393</c:v>
                </c:pt>
                <c:pt idx="2971">
                  <c:v>5.9037793709305522</c:v>
                </c:pt>
                <c:pt idx="2972">
                  <c:v>5.9031772863629701</c:v>
                </c:pt>
                <c:pt idx="2973">
                  <c:v>5.9</c:v>
                </c:pt>
                <c:pt idx="2974">
                  <c:v>5.9018491657383292</c:v>
                </c:pt>
                <c:pt idx="2975">
                  <c:v>5.9012178196759066</c:v>
                </c:pt>
                <c:pt idx="2976">
                  <c:v>5.9369557238958288</c:v>
                </c:pt>
                <c:pt idx="2977">
                  <c:v>5.9261391089117863</c:v>
                </c:pt>
                <c:pt idx="2978">
                  <c:v>5.9247725741113078</c:v>
                </c:pt>
                <c:pt idx="2979">
                  <c:v>5.926526944486457</c:v>
                </c:pt>
                <c:pt idx="2980">
                  <c:v>5.9208174170853889</c:v>
                </c:pt>
                <c:pt idx="2981">
                  <c:v>5.9239092439371905</c:v>
                </c:pt>
                <c:pt idx="2982">
                  <c:v>5.9146816378261429</c:v>
                </c:pt>
                <c:pt idx="2983">
                  <c:v>5.9124865708060907</c:v>
                </c:pt>
                <c:pt idx="2984">
                  <c:v>5.9094514301649603</c:v>
                </c:pt>
                <c:pt idx="2985">
                  <c:v>5.9021672396153644</c:v>
                </c:pt>
                <c:pt idx="2986">
                  <c:v>5.9147622910026758</c:v>
                </c:pt>
                <c:pt idx="2987">
                  <c:v>5.9148868290718939</c:v>
                </c:pt>
                <c:pt idx="2988">
                  <c:v>5.928468097605176</c:v>
                </c:pt>
                <c:pt idx="2989">
                  <c:v>5.9208585901637258</c:v>
                </c:pt>
                <c:pt idx="2990">
                  <c:v>5.9260342092249267</c:v>
                </c:pt>
                <c:pt idx="2991">
                  <c:v>5.9281077944760989</c:v>
                </c:pt>
                <c:pt idx="2992">
                  <c:v>5.9387358633137008</c:v>
                </c:pt>
                <c:pt idx="2993">
                  <c:v>5.9454691960954289</c:v>
                </c:pt>
                <c:pt idx="2994">
                  <c:v>5.957293334879024</c:v>
                </c:pt>
                <c:pt idx="2995">
                  <c:v>5.9342959048111918</c:v>
                </c:pt>
                <c:pt idx="2996">
                  <c:v>5.9323997725049118</c:v>
                </c:pt>
                <c:pt idx="2997">
                  <c:v>5.9367621761013352</c:v>
                </c:pt>
                <c:pt idx="2998">
                  <c:v>5.9430620541316985</c:v>
                </c:pt>
                <c:pt idx="2999">
                  <c:v>5.9451667115577171</c:v>
                </c:pt>
                <c:pt idx="3000">
                  <c:v>5.937739255074538</c:v>
                </c:pt>
                <c:pt idx="3001">
                  <c:v>5.9358762464589203</c:v>
                </c:pt>
                <c:pt idx="3002">
                  <c:v>5.9368683860423994</c:v>
                </c:pt>
                <c:pt idx="3003">
                  <c:v>5.9310772352552048</c:v>
                </c:pt>
                <c:pt idx="3004">
                  <c:v>5.9137008400543642</c:v>
                </c:pt>
                <c:pt idx="3005">
                  <c:v>5.9161064759773234</c:v>
                </c:pt>
                <c:pt idx="3006">
                  <c:v>5.9595036969926651</c:v>
                </c:pt>
                <c:pt idx="3007">
                  <c:v>5.986598035233996</c:v>
                </c:pt>
                <c:pt idx="3008">
                  <c:v>6.0683763645713089</c:v>
                </c:pt>
                <c:pt idx="3009">
                  <c:v>6.0319104463891708</c:v>
                </c:pt>
                <c:pt idx="3010">
                  <c:v>6.0567172112797687</c:v>
                </c:pt>
                <c:pt idx="3011">
                  <c:v>6.0799913601348985</c:v>
                </c:pt>
                <c:pt idx="3012">
                  <c:v>6.0661403077885643</c:v>
                </c:pt>
                <c:pt idx="3013">
                  <c:v>6.0995592091763662</c:v>
                </c:pt>
                <c:pt idx="3014">
                  <c:v>6.0648200481686478</c:v>
                </c:pt>
                <c:pt idx="3015">
                  <c:v>6.0669282425887996</c:v>
                </c:pt>
                <c:pt idx="3016">
                  <c:v>6.0977129278487547</c:v>
                </c:pt>
                <c:pt idx="3017">
                  <c:v>6.0526706353990765</c:v>
                </c:pt>
                <c:pt idx="3018">
                  <c:v>6.1368332406445134</c:v>
                </c:pt>
                <c:pt idx="3019">
                  <c:v>6.1578394544612598</c:v>
                </c:pt>
                <c:pt idx="3020">
                  <c:v>6.1277007836437027</c:v>
                </c:pt>
                <c:pt idx="3021">
                  <c:v>6.1314401750289225</c:v>
                </c:pt>
                <c:pt idx="3022">
                  <c:v>6.1997337264383257</c:v>
                </c:pt>
                <c:pt idx="3023">
                  <c:v>6.1813999032073585</c:v>
                </c:pt>
                <c:pt idx="3024">
                  <c:v>6.2486120586380158</c:v>
                </c:pt>
                <c:pt idx="3025">
                  <c:v>6.2480297528371302</c:v>
                </c:pt>
                <c:pt idx="3026">
                  <c:v>6.2081639565374838</c:v>
                </c:pt>
                <c:pt idx="3027">
                  <c:v>6.1689604561058786</c:v>
                </c:pt>
                <c:pt idx="3028">
                  <c:v>6.2491177206843513</c:v>
                </c:pt>
                <c:pt idx="3029">
                  <c:v>6.2399256172409423</c:v>
                </c:pt>
                <c:pt idx="3030">
                  <c:v>6.1936398256836505</c:v>
                </c:pt>
                <c:pt idx="3031">
                  <c:v>6.1840454274163905</c:v>
                </c:pt>
                <c:pt idx="3032">
                  <c:v>6.1999719662369905</c:v>
                </c:pt>
                <c:pt idx="3033">
                  <c:v>6.2062566156690444</c:v>
                </c:pt>
                <c:pt idx="3034">
                  <c:v>6.1992112290483012</c:v>
                </c:pt>
                <c:pt idx="3035">
                  <c:v>6.2150620030970591</c:v>
                </c:pt>
                <c:pt idx="3036">
                  <c:v>6.1828034471257949</c:v>
                </c:pt>
                <c:pt idx="3037">
                  <c:v>6.2791058992096671</c:v>
                </c:pt>
                <c:pt idx="3038">
                  <c:v>6.2459297277529258</c:v>
                </c:pt>
                <c:pt idx="3039">
                  <c:v>6.2246741199223239</c:v>
                </c:pt>
                <c:pt idx="3040">
                  <c:v>6.2466467452839876</c:v>
                </c:pt>
                <c:pt idx="3041">
                  <c:v>6.247154977941265</c:v>
                </c:pt>
                <c:pt idx="3042">
                  <c:v>6.250339176370419</c:v>
                </c:pt>
                <c:pt idx="3043">
                  <c:v>6.2496616032496632</c:v>
                </c:pt>
                <c:pt idx="3044">
                  <c:v>6.251493598076757</c:v>
                </c:pt>
                <c:pt idx="3045">
                  <c:v>6.251004195995451</c:v>
                </c:pt>
                <c:pt idx="3046">
                  <c:v>6.2512658732433266</c:v>
                </c:pt>
                <c:pt idx="3047">
                  <c:v>6.2511321400078659</c:v>
                </c:pt>
                <c:pt idx="3048">
                  <c:v>6.2514364036516392</c:v>
                </c:pt>
                <c:pt idx="3049">
                  <c:v>6.2569998926787287</c:v>
                </c:pt>
                <c:pt idx="3050">
                  <c:v>6.2457908372784754</c:v>
                </c:pt>
                <c:pt idx="3051">
                  <c:v>6.2417603406131388</c:v>
                </c:pt>
                <c:pt idx="3052">
                  <c:v>6.2378205574170282</c:v>
                </c:pt>
                <c:pt idx="3053">
                  <c:v>6.2454857266387629</c:v>
                </c:pt>
                <c:pt idx="3054">
                  <c:v>6.2203507447912632</c:v>
                </c:pt>
                <c:pt idx="3055">
                  <c:v>6.2205579396676942</c:v>
                </c:pt>
                <c:pt idx="3056">
                  <c:v>6.2254733614460145</c:v>
                </c:pt>
                <c:pt idx="3057">
                  <c:v>6.227275363062085</c:v>
                </c:pt>
                <c:pt idx="3058">
                  <c:v>6.2066057723765162</c:v>
                </c:pt>
                <c:pt idx="3059">
                  <c:v>6.2138803030340615</c:v>
                </c:pt>
                <c:pt idx="3060">
                  <c:v>6.2181096906739839</c:v>
                </c:pt>
                <c:pt idx="3061">
                  <c:v>6.2219589577981882</c:v>
                </c:pt>
                <c:pt idx="3062">
                  <c:v>6.2176908551837418</c:v>
                </c:pt>
                <c:pt idx="3063">
                  <c:v>6.2141931928489003</c:v>
                </c:pt>
                <c:pt idx="3064">
                  <c:v>6.2147318952803001</c:v>
                </c:pt>
                <c:pt idx="3065">
                  <c:v>6.2219595134856718</c:v>
                </c:pt>
                <c:pt idx="3066">
                  <c:v>6.2196157347711001</c:v>
                </c:pt>
                <c:pt idx="3067">
                  <c:v>6.218405893618395</c:v>
                </c:pt>
                <c:pt idx="3068">
                  <c:v>6.2177344078487335</c:v>
                </c:pt>
                <c:pt idx="3069">
                  <c:v>6.2135749303419363</c:v>
                </c:pt>
                <c:pt idx="3070">
                  <c:v>6.2143006349296543</c:v>
                </c:pt>
                <c:pt idx="3071">
                  <c:v>6.2173750873281737</c:v>
                </c:pt>
                <c:pt idx="3072">
                  <c:v>6.2303289858257589</c:v>
                </c:pt>
                <c:pt idx="3073">
                  <c:v>6.211274128518788</c:v>
                </c:pt>
                <c:pt idx="3074">
                  <c:v>6.2180137657752939</c:v>
                </c:pt>
                <c:pt idx="3075">
                  <c:v>6.1957985957622945</c:v>
                </c:pt>
                <c:pt idx="3076">
                  <c:v>6.0902024800591237</c:v>
                </c:pt>
                <c:pt idx="3077">
                  <c:v>6.0612992034741211</c:v>
                </c:pt>
                <c:pt idx="3078">
                  <c:v>6.0564923912552473</c:v>
                </c:pt>
                <c:pt idx="3079">
                  <c:v>6.0506498502908714</c:v>
                </c:pt>
                <c:pt idx="3080">
                  <c:v>6.0313371977457386</c:v>
                </c:pt>
                <c:pt idx="3081">
                  <c:v>6.0313269294702367</c:v>
                </c:pt>
                <c:pt idx="3082">
                  <c:v>5.9993315130342246</c:v>
                </c:pt>
                <c:pt idx="3083">
                  <c:v>5.9982193848637575</c:v>
                </c:pt>
                <c:pt idx="3084">
                  <c:v>5.9941819351529499</c:v>
                </c:pt>
                <c:pt idx="3085">
                  <c:v>5.9786282147984915</c:v>
                </c:pt>
                <c:pt idx="3086">
                  <c:v>5.9719027338424944</c:v>
                </c:pt>
                <c:pt idx="3087">
                  <c:v>5.9640445457813698</c:v>
                </c:pt>
                <c:pt idx="3088">
                  <c:v>5.9672434099533564</c:v>
                </c:pt>
                <c:pt idx="3089">
                  <c:v>5.9584209829160431</c:v>
                </c:pt>
                <c:pt idx="3090">
                  <c:v>5.9309598487058475</c:v>
                </c:pt>
                <c:pt idx="3091">
                  <c:v>5.8989997399243741</c:v>
                </c:pt>
                <c:pt idx="3092">
                  <c:v>5.883404602072515</c:v>
                </c:pt>
                <c:pt idx="3093">
                  <c:v>5.9167974239401255</c:v>
                </c:pt>
                <c:pt idx="3094">
                  <c:v>5.9076293650157741</c:v>
                </c:pt>
                <c:pt idx="3095">
                  <c:v>5.9728261501080571</c:v>
                </c:pt>
                <c:pt idx="3096">
                  <c:v>5.8913502295971201</c:v>
                </c:pt>
                <c:pt idx="3097">
                  <c:v>5.8825516854909958</c:v>
                </c:pt>
                <c:pt idx="3098">
                  <c:v>5.8842310398027333</c:v>
                </c:pt>
                <c:pt idx="3099">
                  <c:v>5.9059450347215448</c:v>
                </c:pt>
                <c:pt idx="3100">
                  <c:v>5.9187142761719889</c:v>
                </c:pt>
                <c:pt idx="3101">
                  <c:v>5.9145819070675012</c:v>
                </c:pt>
                <c:pt idx="3102">
                  <c:v>5.9197311568627535</c:v>
                </c:pt>
                <c:pt idx="3103">
                  <c:v>5.9088261811467762</c:v>
                </c:pt>
                <c:pt idx="3104">
                  <c:v>5.9185078878450241</c:v>
                </c:pt>
                <c:pt idx="3105">
                  <c:v>5.9202389508513384</c:v>
                </c:pt>
                <c:pt idx="3106">
                  <c:v>5.9139729942068389</c:v>
                </c:pt>
                <c:pt idx="3107">
                  <c:v>5.9055484796128619</c:v>
                </c:pt>
                <c:pt idx="3108">
                  <c:v>5.9037924921473577</c:v>
                </c:pt>
                <c:pt idx="3109">
                  <c:v>5.9012750430293268</c:v>
                </c:pt>
                <c:pt idx="3110">
                  <c:v>5.8963616031363157</c:v>
                </c:pt>
                <c:pt idx="3111">
                  <c:v>5.9192537313432831</c:v>
                </c:pt>
                <c:pt idx="3112">
                  <c:v>5.908791372331593</c:v>
                </c:pt>
                <c:pt idx="3113">
                  <c:v>5.8723514319832129</c:v>
                </c:pt>
                <c:pt idx="3114">
                  <c:v>5.8714485386369706</c:v>
                </c:pt>
                <c:pt idx="3115">
                  <c:v>5.8630394465831319</c:v>
                </c:pt>
                <c:pt idx="3116">
                  <c:v>5.8874530667243663</c:v>
                </c:pt>
                <c:pt idx="3117">
                  <c:v>5.8857442164721414</c:v>
                </c:pt>
                <c:pt idx="3118">
                  <c:v>5.8868748535100428</c:v>
                </c:pt>
                <c:pt idx="3119">
                  <c:v>5.8964851007061654</c:v>
                </c:pt>
                <c:pt idx="3120">
                  <c:v>5.8979705158759268</c:v>
                </c:pt>
                <c:pt idx="3121">
                  <c:v>5.8928497081297069</c:v>
                </c:pt>
                <c:pt idx="3122">
                  <c:v>5.8925462332645884</c:v>
                </c:pt>
                <c:pt idx="3123">
                  <c:v>5.8909974858930507</c:v>
                </c:pt>
                <c:pt idx="3124">
                  <c:v>5.8917202077762489</c:v>
                </c:pt>
                <c:pt idx="3125">
                  <c:v>5.8959443139842129</c:v>
                </c:pt>
                <c:pt idx="3126">
                  <c:v>5.8988835133862132</c:v>
                </c:pt>
                <c:pt idx="3127">
                  <c:v>5.89156818316326</c:v>
                </c:pt>
                <c:pt idx="3128">
                  <c:v>5.876724380055669</c:v>
                </c:pt>
                <c:pt idx="3129">
                  <c:v>5.889998591992347</c:v>
                </c:pt>
                <c:pt idx="3130">
                  <c:v>5.8740504829882241</c:v>
                </c:pt>
                <c:pt idx="3131">
                  <c:v>5.8863605831484191</c:v>
                </c:pt>
                <c:pt idx="3132">
                  <c:v>5.9737202235817763</c:v>
                </c:pt>
                <c:pt idx="3133">
                  <c:v>5.9439858509318562</c:v>
                </c:pt>
                <c:pt idx="3134">
                  <c:v>5.9342145671791426</c:v>
                </c:pt>
                <c:pt idx="3135">
                  <c:v>5.8924307928009014</c:v>
                </c:pt>
                <c:pt idx="3136">
                  <c:v>5.9016599398721663</c:v>
                </c:pt>
                <c:pt idx="3137">
                  <c:v>5.9054255580716157</c:v>
                </c:pt>
                <c:pt idx="3138">
                  <c:v>5.8961285700008101</c:v>
                </c:pt>
                <c:pt idx="3139">
                  <c:v>5.8836907322442924</c:v>
                </c:pt>
                <c:pt idx="3140">
                  <c:v>5.8746407705448593</c:v>
                </c:pt>
                <c:pt idx="3141">
                  <c:v>5.8682132623624419</c:v>
                </c:pt>
                <c:pt idx="3142">
                  <c:v>5.8686827562381039</c:v>
                </c:pt>
                <c:pt idx="3143">
                  <c:v>5.8742074356247693</c:v>
                </c:pt>
                <c:pt idx="3144">
                  <c:v>5.8724611049811557</c:v>
                </c:pt>
                <c:pt idx="3145">
                  <c:v>5.8638761689816246</c:v>
                </c:pt>
                <c:pt idx="3146">
                  <c:v>5.862649979270615</c:v>
                </c:pt>
                <c:pt idx="3147">
                  <c:v>5.9152163725158804</c:v>
                </c:pt>
                <c:pt idx="3148">
                  <c:v>5.9284911814965788</c:v>
                </c:pt>
                <c:pt idx="3149">
                  <c:v>5.9300278752668305</c:v>
                </c:pt>
                <c:pt idx="3150">
                  <c:v>5.9118460349007114</c:v>
                </c:pt>
                <c:pt idx="3151">
                  <c:v>5.9215318720205614</c:v>
                </c:pt>
                <c:pt idx="3152">
                  <c:v>5.8972981507631683</c:v>
                </c:pt>
                <c:pt idx="3153">
                  <c:v>5.9008167950976711</c:v>
                </c:pt>
                <c:pt idx="3154">
                  <c:v>5.8897998029638376</c:v>
                </c:pt>
                <c:pt idx="3155">
                  <c:v>5.9094101110359789</c:v>
                </c:pt>
                <c:pt idx="3156">
                  <c:v>5.9227453152487826</c:v>
                </c:pt>
                <c:pt idx="3157">
                  <c:v>5.912788920570418</c:v>
                </c:pt>
                <c:pt idx="3158">
                  <c:v>5.9248565410996186</c:v>
                </c:pt>
                <c:pt idx="3159">
                  <c:v>5.9222062376628886</c:v>
                </c:pt>
                <c:pt idx="3160">
                  <c:v>5.8970620184188878</c:v>
                </c:pt>
                <c:pt idx="3161">
                  <c:v>5.8997521986291659</c:v>
                </c:pt>
                <c:pt idx="3162">
                  <c:v>5.9446347717392305</c:v>
                </c:pt>
                <c:pt idx="3163">
                  <c:v>5.9170242629428236</c:v>
                </c:pt>
                <c:pt idx="3164">
                  <c:v>5.9084554416910215</c:v>
                </c:pt>
                <c:pt idx="3165">
                  <c:v>5.9921508528299157</c:v>
                </c:pt>
                <c:pt idx="3166">
                  <c:v>5.9547054719607786</c:v>
                </c:pt>
                <c:pt idx="3167">
                  <c:v>5.9721884100389335</c:v>
                </c:pt>
                <c:pt idx="3168">
                  <c:v>5.9515439067480056</c:v>
                </c:pt>
                <c:pt idx="3169">
                  <c:v>5.9358937053831271</c:v>
                </c:pt>
                <c:pt idx="3170">
                  <c:v>5.9419439619188017</c:v>
                </c:pt>
                <c:pt idx="3171">
                  <c:v>5.9347117509947038</c:v>
                </c:pt>
                <c:pt idx="3172">
                  <c:v>5.9430396866708719</c:v>
                </c:pt>
                <c:pt idx="3173">
                  <c:v>5.9122626317307452</c:v>
                </c:pt>
                <c:pt idx="3174">
                  <c:v>5.9388089441539345</c:v>
                </c:pt>
                <c:pt idx="3175">
                  <c:v>5.9203760483897758</c:v>
                </c:pt>
                <c:pt idx="3176">
                  <c:v>5.8808531823374484</c:v>
                </c:pt>
                <c:pt idx="3177">
                  <c:v>5.8925173022422639</c:v>
                </c:pt>
                <c:pt idx="3178">
                  <c:v>5.9037033054224741</c:v>
                </c:pt>
                <c:pt idx="3179">
                  <c:v>5.9016312554126626</c:v>
                </c:pt>
                <c:pt idx="3180">
                  <c:v>5.8881872199741085</c:v>
                </c:pt>
                <c:pt idx="3181">
                  <c:v>5.883091075314872</c:v>
                </c:pt>
                <c:pt idx="3182">
                  <c:v>5.897891489980716</c:v>
                </c:pt>
                <c:pt idx="3183">
                  <c:v>5.8924805102763997</c:v>
                </c:pt>
                <c:pt idx="3184">
                  <c:v>6.0393358597132591</c:v>
                </c:pt>
                <c:pt idx="3185">
                  <c:v>5.9646609511383586</c:v>
                </c:pt>
                <c:pt idx="3186">
                  <c:v>5.9589703401142016</c:v>
                </c:pt>
                <c:pt idx="3187">
                  <c:v>5.9220210020385871</c:v>
                </c:pt>
                <c:pt idx="3188">
                  <c:v>5.9084096211353181</c:v>
                </c:pt>
                <c:pt idx="3189">
                  <c:v>5.9117105527152161</c:v>
                </c:pt>
                <c:pt idx="3190">
                  <c:v>5.91</c:v>
                </c:pt>
                <c:pt idx="3191">
                  <c:v>5.9083172161672293</c:v>
                </c:pt>
                <c:pt idx="3192">
                  <c:v>5.916515769195315</c:v>
                </c:pt>
                <c:pt idx="3193">
                  <c:v>5.9086498618442977</c:v>
                </c:pt>
                <c:pt idx="3194">
                  <c:v>5.9061209707893383</c:v>
                </c:pt>
                <c:pt idx="3195">
                  <c:v>5.9042551963048497</c:v>
                </c:pt>
                <c:pt idx="3196">
                  <c:v>5.9054968762902327</c:v>
                </c:pt>
                <c:pt idx="3197">
                  <c:v>5.6950543065627484</c:v>
                </c:pt>
                <c:pt idx="3198">
                  <c:v>5.6660197973244859</c:v>
                </c:pt>
                <c:pt idx="3199">
                  <c:v>5.6714746846899109</c:v>
                </c:pt>
                <c:pt idx="3200">
                  <c:v>5.7535302286150989</c:v>
                </c:pt>
                <c:pt idx="3201">
                  <c:v>5.6722641927486546</c:v>
                </c:pt>
                <c:pt idx="3202">
                  <c:v>5.67</c:v>
                </c:pt>
                <c:pt idx="3203">
                  <c:v>5.67</c:v>
                </c:pt>
                <c:pt idx="3204">
                  <c:v>5.67</c:v>
                </c:pt>
                <c:pt idx="3205">
                  <c:v>5.67</c:v>
                </c:pt>
                <c:pt idx="3206">
                  <c:v>5.67</c:v>
                </c:pt>
                <c:pt idx="3207">
                  <c:v>5.67</c:v>
                </c:pt>
                <c:pt idx="3208">
                  <c:v>5.6541594827586206</c:v>
                </c:pt>
                <c:pt idx="3209">
                  <c:v>5.6</c:v>
                </c:pt>
                <c:pt idx="3210">
                  <c:v>5.6074917394139181</c:v>
                </c:pt>
                <c:pt idx="3211">
                  <c:v>5.6057852815591236</c:v>
                </c:pt>
                <c:pt idx="3212">
                  <c:v>5.6141288682217612</c:v>
                </c:pt>
                <c:pt idx="3213">
                  <c:v>5.6037090906192031</c:v>
                </c:pt>
                <c:pt idx="3214">
                  <c:v>5.6068870523415981</c:v>
                </c:pt>
                <c:pt idx="3215">
                  <c:v>5.7487741418830547</c:v>
                </c:pt>
                <c:pt idx="3216">
                  <c:v>5.7277329180618075</c:v>
                </c:pt>
                <c:pt idx="3217">
                  <c:v>5.4613262690439157</c:v>
                </c:pt>
                <c:pt idx="3218">
                  <c:v>5.4458236511603069</c:v>
                </c:pt>
                <c:pt idx="3219">
                  <c:v>5.4188729765183723</c:v>
                </c:pt>
                <c:pt idx="3220">
                  <c:v>5.4070674344983995</c:v>
                </c:pt>
                <c:pt idx="3221">
                  <c:v>5.4</c:v>
                </c:pt>
                <c:pt idx="3222">
                  <c:v>5.4037444594063793</c:v>
                </c:pt>
                <c:pt idx="3223">
                  <c:v>5.4000000000000012</c:v>
                </c:pt>
                <c:pt idx="3224">
                  <c:v>5.4</c:v>
                </c:pt>
                <c:pt idx="3225">
                  <c:v>5.1704514363885092</c:v>
                </c:pt>
                <c:pt idx="3226">
                  <c:v>5.180594386858175</c:v>
                </c:pt>
                <c:pt idx="3227">
                  <c:v>5.1430452939286866</c:v>
                </c:pt>
                <c:pt idx="3228">
                  <c:v>5.4698179123036414</c:v>
                </c:pt>
                <c:pt idx="3229">
                  <c:v>5.3956851253913385</c:v>
                </c:pt>
                <c:pt idx="3230">
                  <c:v>5.3840674201507834</c:v>
                </c:pt>
                <c:pt idx="3231">
                  <c:v>5.3904873153815727</c:v>
                </c:pt>
                <c:pt idx="3232">
                  <c:v>5.3791050057647247</c:v>
                </c:pt>
                <c:pt idx="3233">
                  <c:v>5.3614938556155112</c:v>
                </c:pt>
                <c:pt idx="3234">
                  <c:v>5.3559338170098769</c:v>
                </c:pt>
                <c:pt idx="3235">
                  <c:v>5.3547936545759613</c:v>
                </c:pt>
                <c:pt idx="3236">
                  <c:v>5.3586623544521368</c:v>
                </c:pt>
                <c:pt idx="3237">
                  <c:v>5.3506239870214145</c:v>
                </c:pt>
                <c:pt idx="3238">
                  <c:v>5.3479671396750792</c:v>
                </c:pt>
                <c:pt idx="3239">
                  <c:v>5.3330769437952972</c:v>
                </c:pt>
                <c:pt idx="3240">
                  <c:v>5.3545797429124642</c:v>
                </c:pt>
                <c:pt idx="3241">
                  <c:v>5.341348919570561</c:v>
                </c:pt>
                <c:pt idx="3242">
                  <c:v>5.2992215269362131</c:v>
                </c:pt>
                <c:pt idx="3243">
                  <c:v>5.3846734159520731</c:v>
                </c:pt>
                <c:pt idx="3244">
                  <c:v>5.3448846626073196</c:v>
                </c:pt>
                <c:pt idx="3245">
                  <c:v>5.33</c:v>
                </c:pt>
                <c:pt idx="3246">
                  <c:v>5.3379109871521973</c:v>
                </c:pt>
                <c:pt idx="3247">
                  <c:v>5.3826922595224573</c:v>
                </c:pt>
                <c:pt idx="3248">
                  <c:v>5.4075105096587501</c:v>
                </c:pt>
                <c:pt idx="3249">
                  <c:v>5.363284691116287</c:v>
                </c:pt>
                <c:pt idx="3250">
                  <c:v>5.3617421424571061</c:v>
                </c:pt>
                <c:pt idx="3251">
                  <c:v>5.3583389069056571</c:v>
                </c:pt>
                <c:pt idx="3252">
                  <c:v>5.3786640753463004</c:v>
                </c:pt>
                <c:pt idx="3253">
                  <c:v>5.3673664837845845</c:v>
                </c:pt>
                <c:pt idx="3254">
                  <c:v>5.3733674736857493</c:v>
                </c:pt>
                <c:pt idx="3255">
                  <c:v>5.3813681043620605</c:v>
                </c:pt>
                <c:pt idx="3256">
                  <c:v>5.3688381015351698</c:v>
                </c:pt>
                <c:pt idx="3257">
                  <c:v>5.379062648646185</c:v>
                </c:pt>
                <c:pt idx="3258">
                  <c:v>5.3970042239434513</c:v>
                </c:pt>
                <c:pt idx="3259">
                  <c:v>5.3742244174411873</c:v>
                </c:pt>
                <c:pt idx="3260">
                  <c:v>5.3740889732300179</c:v>
                </c:pt>
                <c:pt idx="3261">
                  <c:v>5.3561160606591871</c:v>
                </c:pt>
                <c:pt idx="3262">
                  <c:v>5.3400847098217517</c:v>
                </c:pt>
                <c:pt idx="3263">
                  <c:v>5.3560335887015604</c:v>
                </c:pt>
                <c:pt idx="3264">
                  <c:v>5.4073672050874269</c:v>
                </c:pt>
                <c:pt idx="3265">
                  <c:v>5.3731026594795441</c:v>
                </c:pt>
                <c:pt idx="3266">
                  <c:v>5.3578812615029365</c:v>
                </c:pt>
                <c:pt idx="3267">
                  <c:v>5.3499859095169171</c:v>
                </c:pt>
                <c:pt idx="3268">
                  <c:v>5.3481408069729062</c:v>
                </c:pt>
                <c:pt idx="3269">
                  <c:v>5.3469424525049174</c:v>
                </c:pt>
                <c:pt idx="3270">
                  <c:v>5.3470851378541653</c:v>
                </c:pt>
                <c:pt idx="3271">
                  <c:v>5.3513155734503197</c:v>
                </c:pt>
                <c:pt idx="3272">
                  <c:v>5.3577749319326706</c:v>
                </c:pt>
                <c:pt idx="3273">
                  <c:v>5.362909579978429</c:v>
                </c:pt>
                <c:pt idx="3274">
                  <c:v>5.3511599133155059</c:v>
                </c:pt>
                <c:pt idx="3275">
                  <c:v>5.3629955929751345</c:v>
                </c:pt>
                <c:pt idx="3276">
                  <c:v>5.3580242168559487</c:v>
                </c:pt>
                <c:pt idx="3277">
                  <c:v>5.3840261975823198</c:v>
                </c:pt>
                <c:pt idx="3278">
                  <c:v>5.3620896575769637</c:v>
                </c:pt>
                <c:pt idx="3279">
                  <c:v>5.3657537003757465</c:v>
                </c:pt>
                <c:pt idx="3280">
                  <c:v>5.345698252187546</c:v>
                </c:pt>
                <c:pt idx="3281">
                  <c:v>5.3655394510269652</c:v>
                </c:pt>
                <c:pt idx="3282">
                  <c:v>5.3600555891888249</c:v>
                </c:pt>
                <c:pt idx="3283">
                  <c:v>5.3660596854481186</c:v>
                </c:pt>
                <c:pt idx="3284">
                  <c:v>5.3664013370608901</c:v>
                </c:pt>
                <c:pt idx="3285">
                  <c:v>5.3802777033452713</c:v>
                </c:pt>
                <c:pt idx="3286">
                  <c:v>5.3790065537300391</c:v>
                </c:pt>
                <c:pt idx="3287">
                  <c:v>5.3738516499220035</c:v>
                </c:pt>
                <c:pt idx="3288">
                  <c:v>5.3733297916888549</c:v>
                </c:pt>
                <c:pt idx="3289">
                  <c:v>5.3742559847772498</c:v>
                </c:pt>
                <c:pt idx="3290">
                  <c:v>5.3740140105501162</c:v>
                </c:pt>
                <c:pt idx="3291">
                  <c:v>5.3733020034024124</c:v>
                </c:pt>
                <c:pt idx="3292">
                  <c:v>5.3732941544189012</c:v>
                </c:pt>
                <c:pt idx="3293">
                  <c:v>5.3734650948047866</c:v>
                </c:pt>
                <c:pt idx="3294">
                  <c:v>5.3673987488367603</c:v>
                </c:pt>
                <c:pt idx="3295">
                  <c:v>5.3711672275104148</c:v>
                </c:pt>
                <c:pt idx="3296">
                  <c:v>5.3594373829023079</c:v>
                </c:pt>
                <c:pt idx="3297">
                  <c:v>5.3611271263343134</c:v>
                </c:pt>
                <c:pt idx="3298">
                  <c:v>5.3660210122065841</c:v>
                </c:pt>
                <c:pt idx="3299">
                  <c:v>5.3700477892830847</c:v>
                </c:pt>
                <c:pt idx="3300">
                  <c:v>5.3649023779526352</c:v>
                </c:pt>
                <c:pt idx="3301">
                  <c:v>5.3553236325821372</c:v>
                </c:pt>
                <c:pt idx="3302">
                  <c:v>5.381069186955462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6C36-4BF0-818F-40A6A7E60CA7}"/>
            </c:ext>
          </c:extLst>
        </c:ser>
        <c:ser>
          <c:idx val="3"/>
          <c:order val="2"/>
          <c:tx>
            <c:v>FPL</c:v>
          </c:tx>
          <c:spPr>
            <a:ln>
              <a:solidFill>
                <a:schemeClr val="accent3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Datos!$B$845:$B$4147</c:f>
              <c:numCache>
                <c:formatCode>[$-C0A]d\-mmm\-yy;@</c:formatCode>
                <c:ptCount val="3303"/>
                <c:pt idx="0">
                  <c:v>41375</c:v>
                </c:pt>
                <c:pt idx="1">
                  <c:v>41376</c:v>
                </c:pt>
                <c:pt idx="2">
                  <c:v>41379</c:v>
                </c:pt>
                <c:pt idx="3">
                  <c:v>41380</c:v>
                </c:pt>
                <c:pt idx="4">
                  <c:v>41381</c:v>
                </c:pt>
                <c:pt idx="5">
                  <c:v>41382</c:v>
                </c:pt>
                <c:pt idx="6">
                  <c:v>41383</c:v>
                </c:pt>
                <c:pt idx="7">
                  <c:v>41386</c:v>
                </c:pt>
                <c:pt idx="8">
                  <c:v>41387</c:v>
                </c:pt>
                <c:pt idx="9">
                  <c:v>41388</c:v>
                </c:pt>
                <c:pt idx="10">
                  <c:v>41389</c:v>
                </c:pt>
                <c:pt idx="11">
                  <c:v>41390</c:v>
                </c:pt>
                <c:pt idx="12">
                  <c:v>41393</c:v>
                </c:pt>
                <c:pt idx="13">
                  <c:v>41394</c:v>
                </c:pt>
                <c:pt idx="14">
                  <c:v>41396</c:v>
                </c:pt>
                <c:pt idx="15">
                  <c:v>41397</c:v>
                </c:pt>
                <c:pt idx="16">
                  <c:v>41400</c:v>
                </c:pt>
                <c:pt idx="17">
                  <c:v>41401</c:v>
                </c:pt>
                <c:pt idx="18">
                  <c:v>41402</c:v>
                </c:pt>
                <c:pt idx="19">
                  <c:v>41403</c:v>
                </c:pt>
                <c:pt idx="20">
                  <c:v>41404</c:v>
                </c:pt>
                <c:pt idx="21">
                  <c:v>41407</c:v>
                </c:pt>
                <c:pt idx="22">
                  <c:v>41410</c:v>
                </c:pt>
                <c:pt idx="23">
                  <c:v>41411</c:v>
                </c:pt>
                <c:pt idx="24">
                  <c:v>41414</c:v>
                </c:pt>
                <c:pt idx="25">
                  <c:v>41415</c:v>
                </c:pt>
                <c:pt idx="26">
                  <c:v>41416</c:v>
                </c:pt>
                <c:pt idx="27">
                  <c:v>41417</c:v>
                </c:pt>
                <c:pt idx="28">
                  <c:v>41418</c:v>
                </c:pt>
                <c:pt idx="29">
                  <c:v>41421</c:v>
                </c:pt>
                <c:pt idx="30">
                  <c:v>41422</c:v>
                </c:pt>
                <c:pt idx="31">
                  <c:v>41423</c:v>
                </c:pt>
                <c:pt idx="32">
                  <c:v>41424</c:v>
                </c:pt>
                <c:pt idx="33">
                  <c:v>41425</c:v>
                </c:pt>
                <c:pt idx="34">
                  <c:v>41428</c:v>
                </c:pt>
                <c:pt idx="35">
                  <c:v>41429</c:v>
                </c:pt>
                <c:pt idx="36">
                  <c:v>41430</c:v>
                </c:pt>
                <c:pt idx="37">
                  <c:v>41431</c:v>
                </c:pt>
                <c:pt idx="38">
                  <c:v>41432</c:v>
                </c:pt>
                <c:pt idx="39">
                  <c:v>41436</c:v>
                </c:pt>
                <c:pt idx="40">
                  <c:v>41437</c:v>
                </c:pt>
                <c:pt idx="41">
                  <c:v>41438</c:v>
                </c:pt>
                <c:pt idx="42">
                  <c:v>41439</c:v>
                </c:pt>
                <c:pt idx="43">
                  <c:v>41442</c:v>
                </c:pt>
                <c:pt idx="44">
                  <c:v>41443</c:v>
                </c:pt>
                <c:pt idx="45">
                  <c:v>41444</c:v>
                </c:pt>
                <c:pt idx="46">
                  <c:v>41445</c:v>
                </c:pt>
                <c:pt idx="47">
                  <c:v>41446</c:v>
                </c:pt>
                <c:pt idx="48">
                  <c:v>41449</c:v>
                </c:pt>
                <c:pt idx="49">
                  <c:v>41450</c:v>
                </c:pt>
                <c:pt idx="50">
                  <c:v>41451</c:v>
                </c:pt>
                <c:pt idx="51">
                  <c:v>41452</c:v>
                </c:pt>
                <c:pt idx="52">
                  <c:v>41453</c:v>
                </c:pt>
                <c:pt idx="53">
                  <c:v>41456</c:v>
                </c:pt>
                <c:pt idx="54">
                  <c:v>41457</c:v>
                </c:pt>
                <c:pt idx="55">
                  <c:v>41458</c:v>
                </c:pt>
                <c:pt idx="56">
                  <c:v>41459</c:v>
                </c:pt>
                <c:pt idx="57">
                  <c:v>41460</c:v>
                </c:pt>
                <c:pt idx="58">
                  <c:v>41463</c:v>
                </c:pt>
                <c:pt idx="59">
                  <c:v>41464</c:v>
                </c:pt>
                <c:pt idx="60">
                  <c:v>41465</c:v>
                </c:pt>
                <c:pt idx="61">
                  <c:v>41466</c:v>
                </c:pt>
                <c:pt idx="62">
                  <c:v>41467</c:v>
                </c:pt>
                <c:pt idx="63">
                  <c:v>41470</c:v>
                </c:pt>
                <c:pt idx="64">
                  <c:v>41471</c:v>
                </c:pt>
                <c:pt idx="65">
                  <c:v>41472</c:v>
                </c:pt>
                <c:pt idx="66">
                  <c:v>41473</c:v>
                </c:pt>
                <c:pt idx="67">
                  <c:v>41474</c:v>
                </c:pt>
                <c:pt idx="68">
                  <c:v>41477</c:v>
                </c:pt>
                <c:pt idx="69">
                  <c:v>41478</c:v>
                </c:pt>
                <c:pt idx="70">
                  <c:v>41479</c:v>
                </c:pt>
                <c:pt idx="71">
                  <c:v>41480</c:v>
                </c:pt>
                <c:pt idx="72">
                  <c:v>41481</c:v>
                </c:pt>
                <c:pt idx="73">
                  <c:v>41484</c:v>
                </c:pt>
                <c:pt idx="74">
                  <c:v>41485</c:v>
                </c:pt>
                <c:pt idx="75">
                  <c:v>41486</c:v>
                </c:pt>
                <c:pt idx="76">
                  <c:v>41487</c:v>
                </c:pt>
                <c:pt idx="77">
                  <c:v>41488</c:v>
                </c:pt>
                <c:pt idx="78">
                  <c:v>41491</c:v>
                </c:pt>
                <c:pt idx="79">
                  <c:v>41492</c:v>
                </c:pt>
                <c:pt idx="80">
                  <c:v>41493</c:v>
                </c:pt>
                <c:pt idx="81">
                  <c:v>41494</c:v>
                </c:pt>
                <c:pt idx="82">
                  <c:v>41495</c:v>
                </c:pt>
                <c:pt idx="83">
                  <c:v>41498</c:v>
                </c:pt>
                <c:pt idx="84">
                  <c:v>41499</c:v>
                </c:pt>
                <c:pt idx="85">
                  <c:v>41500</c:v>
                </c:pt>
                <c:pt idx="86">
                  <c:v>41502</c:v>
                </c:pt>
                <c:pt idx="87">
                  <c:v>41505</c:v>
                </c:pt>
                <c:pt idx="88">
                  <c:v>41506</c:v>
                </c:pt>
                <c:pt idx="89">
                  <c:v>41507</c:v>
                </c:pt>
                <c:pt idx="90">
                  <c:v>41508</c:v>
                </c:pt>
                <c:pt idx="91">
                  <c:v>41509</c:v>
                </c:pt>
                <c:pt idx="92">
                  <c:v>41512</c:v>
                </c:pt>
                <c:pt idx="93">
                  <c:v>41513</c:v>
                </c:pt>
                <c:pt idx="94">
                  <c:v>41514</c:v>
                </c:pt>
                <c:pt idx="95">
                  <c:v>41515</c:v>
                </c:pt>
                <c:pt idx="96">
                  <c:v>41516</c:v>
                </c:pt>
                <c:pt idx="97">
                  <c:v>41519</c:v>
                </c:pt>
                <c:pt idx="98">
                  <c:v>41520</c:v>
                </c:pt>
                <c:pt idx="99">
                  <c:v>41521</c:v>
                </c:pt>
                <c:pt idx="100">
                  <c:v>41522</c:v>
                </c:pt>
                <c:pt idx="101">
                  <c:v>41523</c:v>
                </c:pt>
                <c:pt idx="102">
                  <c:v>41526</c:v>
                </c:pt>
                <c:pt idx="103">
                  <c:v>41527</c:v>
                </c:pt>
                <c:pt idx="104">
                  <c:v>41528</c:v>
                </c:pt>
                <c:pt idx="105">
                  <c:v>41529</c:v>
                </c:pt>
                <c:pt idx="106">
                  <c:v>41530</c:v>
                </c:pt>
                <c:pt idx="107">
                  <c:v>41533</c:v>
                </c:pt>
                <c:pt idx="108">
                  <c:v>41534</c:v>
                </c:pt>
                <c:pt idx="109">
                  <c:v>41535</c:v>
                </c:pt>
                <c:pt idx="110">
                  <c:v>41536</c:v>
                </c:pt>
                <c:pt idx="111">
                  <c:v>41537</c:v>
                </c:pt>
                <c:pt idx="112">
                  <c:v>41540</c:v>
                </c:pt>
                <c:pt idx="113">
                  <c:v>41541</c:v>
                </c:pt>
                <c:pt idx="114">
                  <c:v>41542</c:v>
                </c:pt>
                <c:pt idx="115">
                  <c:v>41543</c:v>
                </c:pt>
                <c:pt idx="116">
                  <c:v>41544</c:v>
                </c:pt>
                <c:pt idx="117">
                  <c:v>41547</c:v>
                </c:pt>
                <c:pt idx="118">
                  <c:v>41548</c:v>
                </c:pt>
                <c:pt idx="119">
                  <c:v>41549</c:v>
                </c:pt>
                <c:pt idx="120">
                  <c:v>41550</c:v>
                </c:pt>
                <c:pt idx="121">
                  <c:v>41551</c:v>
                </c:pt>
                <c:pt idx="122">
                  <c:v>41554</c:v>
                </c:pt>
                <c:pt idx="123">
                  <c:v>41555</c:v>
                </c:pt>
                <c:pt idx="124">
                  <c:v>41556</c:v>
                </c:pt>
                <c:pt idx="125">
                  <c:v>41557</c:v>
                </c:pt>
                <c:pt idx="126">
                  <c:v>41558</c:v>
                </c:pt>
                <c:pt idx="127">
                  <c:v>41561</c:v>
                </c:pt>
                <c:pt idx="128">
                  <c:v>41562</c:v>
                </c:pt>
                <c:pt idx="129">
                  <c:v>41563</c:v>
                </c:pt>
                <c:pt idx="130">
                  <c:v>41564</c:v>
                </c:pt>
                <c:pt idx="131">
                  <c:v>41565</c:v>
                </c:pt>
                <c:pt idx="132">
                  <c:v>41568</c:v>
                </c:pt>
                <c:pt idx="133">
                  <c:v>41569</c:v>
                </c:pt>
                <c:pt idx="134">
                  <c:v>41570</c:v>
                </c:pt>
                <c:pt idx="135">
                  <c:v>41571</c:v>
                </c:pt>
                <c:pt idx="136">
                  <c:v>41572</c:v>
                </c:pt>
                <c:pt idx="137">
                  <c:v>41575</c:v>
                </c:pt>
                <c:pt idx="138">
                  <c:v>41576</c:v>
                </c:pt>
                <c:pt idx="139">
                  <c:v>41577</c:v>
                </c:pt>
                <c:pt idx="140">
                  <c:v>41578</c:v>
                </c:pt>
                <c:pt idx="141">
                  <c:v>41579</c:v>
                </c:pt>
                <c:pt idx="142">
                  <c:v>41582</c:v>
                </c:pt>
                <c:pt idx="143">
                  <c:v>41583</c:v>
                </c:pt>
                <c:pt idx="144">
                  <c:v>41584</c:v>
                </c:pt>
                <c:pt idx="145">
                  <c:v>41585</c:v>
                </c:pt>
                <c:pt idx="146">
                  <c:v>41586</c:v>
                </c:pt>
                <c:pt idx="147">
                  <c:v>41589</c:v>
                </c:pt>
                <c:pt idx="148">
                  <c:v>41590</c:v>
                </c:pt>
                <c:pt idx="149">
                  <c:v>41591</c:v>
                </c:pt>
                <c:pt idx="150">
                  <c:v>41592</c:v>
                </c:pt>
                <c:pt idx="151">
                  <c:v>41593</c:v>
                </c:pt>
                <c:pt idx="152">
                  <c:v>41596</c:v>
                </c:pt>
                <c:pt idx="153">
                  <c:v>41597</c:v>
                </c:pt>
                <c:pt idx="154">
                  <c:v>41598</c:v>
                </c:pt>
                <c:pt idx="155">
                  <c:v>41599</c:v>
                </c:pt>
                <c:pt idx="156">
                  <c:v>41600</c:v>
                </c:pt>
                <c:pt idx="157">
                  <c:v>41603</c:v>
                </c:pt>
                <c:pt idx="158">
                  <c:v>41604</c:v>
                </c:pt>
                <c:pt idx="159">
                  <c:v>41605</c:v>
                </c:pt>
                <c:pt idx="160">
                  <c:v>41606</c:v>
                </c:pt>
                <c:pt idx="161">
                  <c:v>41607</c:v>
                </c:pt>
                <c:pt idx="162">
                  <c:v>41610</c:v>
                </c:pt>
                <c:pt idx="163">
                  <c:v>41611</c:v>
                </c:pt>
                <c:pt idx="164">
                  <c:v>41612</c:v>
                </c:pt>
                <c:pt idx="165">
                  <c:v>41613</c:v>
                </c:pt>
                <c:pt idx="166">
                  <c:v>41614</c:v>
                </c:pt>
                <c:pt idx="167">
                  <c:v>41617</c:v>
                </c:pt>
                <c:pt idx="168">
                  <c:v>41618</c:v>
                </c:pt>
                <c:pt idx="169">
                  <c:v>41619</c:v>
                </c:pt>
                <c:pt idx="170">
                  <c:v>41620</c:v>
                </c:pt>
                <c:pt idx="171">
                  <c:v>41621</c:v>
                </c:pt>
                <c:pt idx="172">
                  <c:v>41624</c:v>
                </c:pt>
                <c:pt idx="173">
                  <c:v>41625</c:v>
                </c:pt>
                <c:pt idx="174">
                  <c:v>41626</c:v>
                </c:pt>
                <c:pt idx="175">
                  <c:v>41627</c:v>
                </c:pt>
                <c:pt idx="176">
                  <c:v>41628</c:v>
                </c:pt>
                <c:pt idx="177">
                  <c:v>41631</c:v>
                </c:pt>
                <c:pt idx="178">
                  <c:v>41632</c:v>
                </c:pt>
                <c:pt idx="179">
                  <c:v>41634</c:v>
                </c:pt>
                <c:pt idx="180">
                  <c:v>41635</c:v>
                </c:pt>
                <c:pt idx="181">
                  <c:v>41638</c:v>
                </c:pt>
                <c:pt idx="182">
                  <c:v>41641</c:v>
                </c:pt>
                <c:pt idx="183">
                  <c:v>41642</c:v>
                </c:pt>
                <c:pt idx="184">
                  <c:v>41645</c:v>
                </c:pt>
                <c:pt idx="185">
                  <c:v>41646</c:v>
                </c:pt>
                <c:pt idx="186">
                  <c:v>41647</c:v>
                </c:pt>
                <c:pt idx="187">
                  <c:v>41648</c:v>
                </c:pt>
                <c:pt idx="188">
                  <c:v>41649</c:v>
                </c:pt>
                <c:pt idx="189">
                  <c:v>41652</c:v>
                </c:pt>
                <c:pt idx="190">
                  <c:v>41653</c:v>
                </c:pt>
                <c:pt idx="191">
                  <c:v>41654</c:v>
                </c:pt>
                <c:pt idx="192">
                  <c:v>41655</c:v>
                </c:pt>
                <c:pt idx="193">
                  <c:v>41656</c:v>
                </c:pt>
                <c:pt idx="194">
                  <c:v>41659</c:v>
                </c:pt>
                <c:pt idx="195">
                  <c:v>41660</c:v>
                </c:pt>
                <c:pt idx="196">
                  <c:v>41661</c:v>
                </c:pt>
                <c:pt idx="197">
                  <c:v>41662</c:v>
                </c:pt>
                <c:pt idx="198">
                  <c:v>41663</c:v>
                </c:pt>
                <c:pt idx="199">
                  <c:v>41666</c:v>
                </c:pt>
                <c:pt idx="200">
                  <c:v>41667</c:v>
                </c:pt>
                <c:pt idx="201">
                  <c:v>41668</c:v>
                </c:pt>
                <c:pt idx="202">
                  <c:v>41669</c:v>
                </c:pt>
                <c:pt idx="203">
                  <c:v>41670</c:v>
                </c:pt>
                <c:pt idx="204">
                  <c:v>41673</c:v>
                </c:pt>
                <c:pt idx="205">
                  <c:v>41674</c:v>
                </c:pt>
                <c:pt idx="206">
                  <c:v>41675</c:v>
                </c:pt>
                <c:pt idx="207">
                  <c:v>41676</c:v>
                </c:pt>
                <c:pt idx="208">
                  <c:v>41677</c:v>
                </c:pt>
                <c:pt idx="209">
                  <c:v>41680</c:v>
                </c:pt>
                <c:pt idx="210">
                  <c:v>41681</c:v>
                </c:pt>
                <c:pt idx="211">
                  <c:v>41682</c:v>
                </c:pt>
                <c:pt idx="212">
                  <c:v>41683</c:v>
                </c:pt>
                <c:pt idx="213">
                  <c:v>41684</c:v>
                </c:pt>
                <c:pt idx="214">
                  <c:v>41687</c:v>
                </c:pt>
                <c:pt idx="215">
                  <c:v>41688</c:v>
                </c:pt>
                <c:pt idx="216">
                  <c:v>41689</c:v>
                </c:pt>
                <c:pt idx="217">
                  <c:v>41690</c:v>
                </c:pt>
                <c:pt idx="218">
                  <c:v>41691</c:v>
                </c:pt>
                <c:pt idx="219">
                  <c:v>41694</c:v>
                </c:pt>
                <c:pt idx="220">
                  <c:v>41695</c:v>
                </c:pt>
                <c:pt idx="221">
                  <c:v>41696</c:v>
                </c:pt>
                <c:pt idx="222">
                  <c:v>41697</c:v>
                </c:pt>
                <c:pt idx="223">
                  <c:v>41698</c:v>
                </c:pt>
                <c:pt idx="224">
                  <c:v>41701</c:v>
                </c:pt>
                <c:pt idx="225">
                  <c:v>41702</c:v>
                </c:pt>
                <c:pt idx="226">
                  <c:v>41703</c:v>
                </c:pt>
                <c:pt idx="227">
                  <c:v>41704</c:v>
                </c:pt>
                <c:pt idx="228">
                  <c:v>41705</c:v>
                </c:pt>
                <c:pt idx="229">
                  <c:v>41708</c:v>
                </c:pt>
                <c:pt idx="230">
                  <c:v>41709</c:v>
                </c:pt>
                <c:pt idx="231">
                  <c:v>41710</c:v>
                </c:pt>
                <c:pt idx="232">
                  <c:v>41711</c:v>
                </c:pt>
                <c:pt idx="233">
                  <c:v>41712</c:v>
                </c:pt>
                <c:pt idx="234">
                  <c:v>41715</c:v>
                </c:pt>
                <c:pt idx="235">
                  <c:v>41716</c:v>
                </c:pt>
                <c:pt idx="236">
                  <c:v>41717</c:v>
                </c:pt>
                <c:pt idx="237">
                  <c:v>41718</c:v>
                </c:pt>
                <c:pt idx="238">
                  <c:v>41719</c:v>
                </c:pt>
                <c:pt idx="239">
                  <c:v>41722</c:v>
                </c:pt>
                <c:pt idx="240">
                  <c:v>41723</c:v>
                </c:pt>
                <c:pt idx="241">
                  <c:v>41724</c:v>
                </c:pt>
                <c:pt idx="242">
                  <c:v>41725</c:v>
                </c:pt>
                <c:pt idx="243">
                  <c:v>41726</c:v>
                </c:pt>
                <c:pt idx="244">
                  <c:v>41729</c:v>
                </c:pt>
                <c:pt idx="245">
                  <c:v>41730</c:v>
                </c:pt>
                <c:pt idx="246">
                  <c:v>41731</c:v>
                </c:pt>
                <c:pt idx="247">
                  <c:v>41732</c:v>
                </c:pt>
                <c:pt idx="248">
                  <c:v>41733</c:v>
                </c:pt>
                <c:pt idx="249">
                  <c:v>41736</c:v>
                </c:pt>
                <c:pt idx="250">
                  <c:v>41737</c:v>
                </c:pt>
                <c:pt idx="251">
                  <c:v>41738</c:v>
                </c:pt>
                <c:pt idx="252">
                  <c:v>41739</c:v>
                </c:pt>
                <c:pt idx="253">
                  <c:v>41740</c:v>
                </c:pt>
                <c:pt idx="254">
                  <c:v>41743</c:v>
                </c:pt>
                <c:pt idx="255">
                  <c:v>41744</c:v>
                </c:pt>
                <c:pt idx="256">
                  <c:v>41745</c:v>
                </c:pt>
                <c:pt idx="257">
                  <c:v>41750</c:v>
                </c:pt>
                <c:pt idx="258">
                  <c:v>41751</c:v>
                </c:pt>
                <c:pt idx="259">
                  <c:v>41752</c:v>
                </c:pt>
                <c:pt idx="260">
                  <c:v>41753</c:v>
                </c:pt>
                <c:pt idx="261">
                  <c:v>41754</c:v>
                </c:pt>
                <c:pt idx="262">
                  <c:v>41757</c:v>
                </c:pt>
                <c:pt idx="263">
                  <c:v>41758</c:v>
                </c:pt>
                <c:pt idx="264">
                  <c:v>41759</c:v>
                </c:pt>
                <c:pt idx="265">
                  <c:v>41761</c:v>
                </c:pt>
                <c:pt idx="266">
                  <c:v>41764</c:v>
                </c:pt>
                <c:pt idx="267">
                  <c:v>41765</c:v>
                </c:pt>
                <c:pt idx="268">
                  <c:v>41766</c:v>
                </c:pt>
                <c:pt idx="269">
                  <c:v>41767</c:v>
                </c:pt>
                <c:pt idx="270">
                  <c:v>41768</c:v>
                </c:pt>
                <c:pt idx="271">
                  <c:v>41771</c:v>
                </c:pt>
                <c:pt idx="272">
                  <c:v>41772</c:v>
                </c:pt>
                <c:pt idx="273">
                  <c:v>41775</c:v>
                </c:pt>
                <c:pt idx="274">
                  <c:v>41778</c:v>
                </c:pt>
                <c:pt idx="275">
                  <c:v>41779</c:v>
                </c:pt>
                <c:pt idx="276">
                  <c:v>41780</c:v>
                </c:pt>
                <c:pt idx="277">
                  <c:v>41781</c:v>
                </c:pt>
                <c:pt idx="278">
                  <c:v>41782</c:v>
                </c:pt>
                <c:pt idx="279">
                  <c:v>41785</c:v>
                </c:pt>
                <c:pt idx="280">
                  <c:v>41786</c:v>
                </c:pt>
                <c:pt idx="281">
                  <c:v>41787</c:v>
                </c:pt>
                <c:pt idx="282">
                  <c:v>41788</c:v>
                </c:pt>
                <c:pt idx="283">
                  <c:v>41789</c:v>
                </c:pt>
                <c:pt idx="284">
                  <c:v>41792</c:v>
                </c:pt>
                <c:pt idx="285">
                  <c:v>41793</c:v>
                </c:pt>
                <c:pt idx="286">
                  <c:v>41794</c:v>
                </c:pt>
                <c:pt idx="287">
                  <c:v>41795</c:v>
                </c:pt>
                <c:pt idx="288">
                  <c:v>41796</c:v>
                </c:pt>
                <c:pt idx="289">
                  <c:v>41799</c:v>
                </c:pt>
                <c:pt idx="290">
                  <c:v>41800</c:v>
                </c:pt>
                <c:pt idx="291">
                  <c:v>41801</c:v>
                </c:pt>
                <c:pt idx="292">
                  <c:v>41802</c:v>
                </c:pt>
                <c:pt idx="293">
                  <c:v>41803</c:v>
                </c:pt>
                <c:pt idx="294">
                  <c:v>41807</c:v>
                </c:pt>
                <c:pt idx="295">
                  <c:v>41808</c:v>
                </c:pt>
                <c:pt idx="296">
                  <c:v>41809</c:v>
                </c:pt>
                <c:pt idx="297">
                  <c:v>41810</c:v>
                </c:pt>
                <c:pt idx="298">
                  <c:v>41813</c:v>
                </c:pt>
                <c:pt idx="299">
                  <c:v>41814</c:v>
                </c:pt>
                <c:pt idx="300">
                  <c:v>41815</c:v>
                </c:pt>
                <c:pt idx="301">
                  <c:v>41816</c:v>
                </c:pt>
                <c:pt idx="302">
                  <c:v>41817</c:v>
                </c:pt>
                <c:pt idx="303">
                  <c:v>41820</c:v>
                </c:pt>
                <c:pt idx="304">
                  <c:v>41821</c:v>
                </c:pt>
                <c:pt idx="305">
                  <c:v>41822</c:v>
                </c:pt>
                <c:pt idx="306">
                  <c:v>41823</c:v>
                </c:pt>
                <c:pt idx="307">
                  <c:v>41824</c:v>
                </c:pt>
                <c:pt idx="308">
                  <c:v>41827</c:v>
                </c:pt>
                <c:pt idx="309">
                  <c:v>41828</c:v>
                </c:pt>
                <c:pt idx="310">
                  <c:v>41829</c:v>
                </c:pt>
                <c:pt idx="311">
                  <c:v>41830</c:v>
                </c:pt>
                <c:pt idx="312">
                  <c:v>41831</c:v>
                </c:pt>
                <c:pt idx="313">
                  <c:v>41834</c:v>
                </c:pt>
                <c:pt idx="314">
                  <c:v>41835</c:v>
                </c:pt>
                <c:pt idx="315">
                  <c:v>41836</c:v>
                </c:pt>
                <c:pt idx="316">
                  <c:v>41837</c:v>
                </c:pt>
                <c:pt idx="317">
                  <c:v>41838</c:v>
                </c:pt>
                <c:pt idx="318">
                  <c:v>41841</c:v>
                </c:pt>
                <c:pt idx="319">
                  <c:v>41842</c:v>
                </c:pt>
                <c:pt idx="320">
                  <c:v>41843</c:v>
                </c:pt>
                <c:pt idx="321">
                  <c:v>41844</c:v>
                </c:pt>
                <c:pt idx="322">
                  <c:v>41845</c:v>
                </c:pt>
                <c:pt idx="323">
                  <c:v>41848</c:v>
                </c:pt>
                <c:pt idx="324">
                  <c:v>41849</c:v>
                </c:pt>
                <c:pt idx="325">
                  <c:v>41850</c:v>
                </c:pt>
                <c:pt idx="326">
                  <c:v>41851</c:v>
                </c:pt>
                <c:pt idx="327">
                  <c:v>41852</c:v>
                </c:pt>
                <c:pt idx="328">
                  <c:v>41855</c:v>
                </c:pt>
                <c:pt idx="329">
                  <c:v>41856</c:v>
                </c:pt>
                <c:pt idx="330">
                  <c:v>41857</c:v>
                </c:pt>
                <c:pt idx="331">
                  <c:v>41858</c:v>
                </c:pt>
                <c:pt idx="332">
                  <c:v>41859</c:v>
                </c:pt>
                <c:pt idx="333">
                  <c:v>41862</c:v>
                </c:pt>
                <c:pt idx="334">
                  <c:v>41863</c:v>
                </c:pt>
                <c:pt idx="335">
                  <c:v>41864</c:v>
                </c:pt>
                <c:pt idx="336">
                  <c:v>41865</c:v>
                </c:pt>
                <c:pt idx="337">
                  <c:v>41869</c:v>
                </c:pt>
                <c:pt idx="338">
                  <c:v>41870</c:v>
                </c:pt>
                <c:pt idx="339">
                  <c:v>41871</c:v>
                </c:pt>
                <c:pt idx="340">
                  <c:v>41872</c:v>
                </c:pt>
                <c:pt idx="341">
                  <c:v>41873</c:v>
                </c:pt>
                <c:pt idx="342">
                  <c:v>41876</c:v>
                </c:pt>
                <c:pt idx="343">
                  <c:v>41877</c:v>
                </c:pt>
                <c:pt idx="344">
                  <c:v>41878</c:v>
                </c:pt>
                <c:pt idx="345">
                  <c:v>41879</c:v>
                </c:pt>
                <c:pt idx="346">
                  <c:v>41880</c:v>
                </c:pt>
                <c:pt idx="347">
                  <c:v>41883</c:v>
                </c:pt>
                <c:pt idx="348">
                  <c:v>41884</c:v>
                </c:pt>
                <c:pt idx="349">
                  <c:v>41885</c:v>
                </c:pt>
                <c:pt idx="350">
                  <c:v>41886</c:v>
                </c:pt>
                <c:pt idx="351">
                  <c:v>41887</c:v>
                </c:pt>
                <c:pt idx="352">
                  <c:v>41890</c:v>
                </c:pt>
                <c:pt idx="353">
                  <c:v>41891</c:v>
                </c:pt>
                <c:pt idx="354">
                  <c:v>41892</c:v>
                </c:pt>
                <c:pt idx="355">
                  <c:v>41893</c:v>
                </c:pt>
                <c:pt idx="356">
                  <c:v>41894</c:v>
                </c:pt>
                <c:pt idx="357">
                  <c:v>41897</c:v>
                </c:pt>
                <c:pt idx="358">
                  <c:v>41898</c:v>
                </c:pt>
                <c:pt idx="359">
                  <c:v>41899</c:v>
                </c:pt>
                <c:pt idx="360">
                  <c:v>41900</c:v>
                </c:pt>
                <c:pt idx="361">
                  <c:v>41901</c:v>
                </c:pt>
                <c:pt idx="362">
                  <c:v>41904</c:v>
                </c:pt>
                <c:pt idx="363">
                  <c:v>41905</c:v>
                </c:pt>
                <c:pt idx="364">
                  <c:v>41906</c:v>
                </c:pt>
                <c:pt idx="365">
                  <c:v>41907</c:v>
                </c:pt>
                <c:pt idx="366">
                  <c:v>41908</c:v>
                </c:pt>
                <c:pt idx="367">
                  <c:v>41912</c:v>
                </c:pt>
                <c:pt idx="368">
                  <c:v>41913</c:v>
                </c:pt>
                <c:pt idx="369">
                  <c:v>41914</c:v>
                </c:pt>
                <c:pt idx="370">
                  <c:v>41915</c:v>
                </c:pt>
                <c:pt idx="371">
                  <c:v>41918</c:v>
                </c:pt>
                <c:pt idx="372">
                  <c:v>41919</c:v>
                </c:pt>
                <c:pt idx="373">
                  <c:v>41920</c:v>
                </c:pt>
                <c:pt idx="374">
                  <c:v>41921</c:v>
                </c:pt>
                <c:pt idx="375">
                  <c:v>41922</c:v>
                </c:pt>
                <c:pt idx="376">
                  <c:v>41925</c:v>
                </c:pt>
                <c:pt idx="377">
                  <c:v>41926</c:v>
                </c:pt>
                <c:pt idx="378">
                  <c:v>41927</c:v>
                </c:pt>
                <c:pt idx="379">
                  <c:v>41928</c:v>
                </c:pt>
                <c:pt idx="380">
                  <c:v>41929</c:v>
                </c:pt>
                <c:pt idx="381">
                  <c:v>41932</c:v>
                </c:pt>
                <c:pt idx="382">
                  <c:v>41933</c:v>
                </c:pt>
                <c:pt idx="383">
                  <c:v>41934</c:v>
                </c:pt>
                <c:pt idx="384">
                  <c:v>41935</c:v>
                </c:pt>
                <c:pt idx="385">
                  <c:v>41936</c:v>
                </c:pt>
                <c:pt idx="386">
                  <c:v>41939</c:v>
                </c:pt>
                <c:pt idx="387">
                  <c:v>41940</c:v>
                </c:pt>
                <c:pt idx="388">
                  <c:v>41941</c:v>
                </c:pt>
                <c:pt idx="389">
                  <c:v>41942</c:v>
                </c:pt>
                <c:pt idx="390">
                  <c:v>41943</c:v>
                </c:pt>
                <c:pt idx="391">
                  <c:v>41946</c:v>
                </c:pt>
                <c:pt idx="392">
                  <c:v>41947</c:v>
                </c:pt>
                <c:pt idx="393">
                  <c:v>41948</c:v>
                </c:pt>
                <c:pt idx="394">
                  <c:v>41949</c:v>
                </c:pt>
                <c:pt idx="395">
                  <c:v>41950</c:v>
                </c:pt>
                <c:pt idx="396">
                  <c:v>41953</c:v>
                </c:pt>
                <c:pt idx="397">
                  <c:v>41954</c:v>
                </c:pt>
                <c:pt idx="398">
                  <c:v>41955</c:v>
                </c:pt>
                <c:pt idx="399">
                  <c:v>41956</c:v>
                </c:pt>
                <c:pt idx="400">
                  <c:v>41957</c:v>
                </c:pt>
                <c:pt idx="401">
                  <c:v>41960</c:v>
                </c:pt>
                <c:pt idx="402">
                  <c:v>41961</c:v>
                </c:pt>
                <c:pt idx="403">
                  <c:v>41962</c:v>
                </c:pt>
                <c:pt idx="404">
                  <c:v>41963</c:v>
                </c:pt>
                <c:pt idx="405">
                  <c:v>41964</c:v>
                </c:pt>
                <c:pt idx="406">
                  <c:v>41967</c:v>
                </c:pt>
                <c:pt idx="407">
                  <c:v>41968</c:v>
                </c:pt>
                <c:pt idx="408">
                  <c:v>41969</c:v>
                </c:pt>
                <c:pt idx="409">
                  <c:v>41970</c:v>
                </c:pt>
                <c:pt idx="410">
                  <c:v>41971</c:v>
                </c:pt>
                <c:pt idx="411">
                  <c:v>41974</c:v>
                </c:pt>
                <c:pt idx="412">
                  <c:v>41975</c:v>
                </c:pt>
                <c:pt idx="413">
                  <c:v>41976</c:v>
                </c:pt>
                <c:pt idx="414">
                  <c:v>41977</c:v>
                </c:pt>
                <c:pt idx="415">
                  <c:v>41978</c:v>
                </c:pt>
                <c:pt idx="416">
                  <c:v>41982</c:v>
                </c:pt>
                <c:pt idx="417">
                  <c:v>41983</c:v>
                </c:pt>
                <c:pt idx="418">
                  <c:v>41984</c:v>
                </c:pt>
                <c:pt idx="419">
                  <c:v>41985</c:v>
                </c:pt>
                <c:pt idx="420">
                  <c:v>41988</c:v>
                </c:pt>
                <c:pt idx="421">
                  <c:v>41989</c:v>
                </c:pt>
                <c:pt idx="422">
                  <c:v>41990</c:v>
                </c:pt>
                <c:pt idx="423">
                  <c:v>41991</c:v>
                </c:pt>
                <c:pt idx="424">
                  <c:v>41992</c:v>
                </c:pt>
                <c:pt idx="425">
                  <c:v>41995</c:v>
                </c:pt>
                <c:pt idx="426">
                  <c:v>41996</c:v>
                </c:pt>
                <c:pt idx="427">
                  <c:v>41997</c:v>
                </c:pt>
                <c:pt idx="428">
                  <c:v>41999</c:v>
                </c:pt>
                <c:pt idx="429">
                  <c:v>42002</c:v>
                </c:pt>
                <c:pt idx="430">
                  <c:v>42003</c:v>
                </c:pt>
                <c:pt idx="431">
                  <c:v>42006</c:v>
                </c:pt>
                <c:pt idx="432">
                  <c:v>42009</c:v>
                </c:pt>
                <c:pt idx="433">
                  <c:v>42010</c:v>
                </c:pt>
                <c:pt idx="434">
                  <c:v>42011</c:v>
                </c:pt>
                <c:pt idx="435">
                  <c:v>42012</c:v>
                </c:pt>
                <c:pt idx="436">
                  <c:v>42013</c:v>
                </c:pt>
                <c:pt idx="437">
                  <c:v>42016</c:v>
                </c:pt>
                <c:pt idx="438">
                  <c:v>42017</c:v>
                </c:pt>
                <c:pt idx="439">
                  <c:v>42018</c:v>
                </c:pt>
                <c:pt idx="440">
                  <c:v>42019</c:v>
                </c:pt>
                <c:pt idx="441">
                  <c:v>42020</c:v>
                </c:pt>
                <c:pt idx="442">
                  <c:v>42023</c:v>
                </c:pt>
                <c:pt idx="443">
                  <c:v>42024</c:v>
                </c:pt>
                <c:pt idx="444">
                  <c:v>42025</c:v>
                </c:pt>
                <c:pt idx="445">
                  <c:v>42026</c:v>
                </c:pt>
                <c:pt idx="446">
                  <c:v>42027</c:v>
                </c:pt>
                <c:pt idx="447">
                  <c:v>42030</c:v>
                </c:pt>
                <c:pt idx="448">
                  <c:v>42031</c:v>
                </c:pt>
                <c:pt idx="449">
                  <c:v>42032</c:v>
                </c:pt>
                <c:pt idx="450">
                  <c:v>42033</c:v>
                </c:pt>
                <c:pt idx="451">
                  <c:v>42034</c:v>
                </c:pt>
                <c:pt idx="452">
                  <c:v>42037</c:v>
                </c:pt>
                <c:pt idx="453">
                  <c:v>42038</c:v>
                </c:pt>
                <c:pt idx="454">
                  <c:v>42039</c:v>
                </c:pt>
                <c:pt idx="455">
                  <c:v>42040</c:v>
                </c:pt>
                <c:pt idx="456">
                  <c:v>42041</c:v>
                </c:pt>
                <c:pt idx="457">
                  <c:v>42044</c:v>
                </c:pt>
                <c:pt idx="458">
                  <c:v>42045</c:v>
                </c:pt>
                <c:pt idx="459">
                  <c:v>42046</c:v>
                </c:pt>
                <c:pt idx="460">
                  <c:v>42047</c:v>
                </c:pt>
                <c:pt idx="461">
                  <c:v>42048</c:v>
                </c:pt>
                <c:pt idx="462">
                  <c:v>42051</c:v>
                </c:pt>
                <c:pt idx="463">
                  <c:v>42052</c:v>
                </c:pt>
                <c:pt idx="464">
                  <c:v>42053</c:v>
                </c:pt>
                <c:pt idx="465">
                  <c:v>42054</c:v>
                </c:pt>
                <c:pt idx="466">
                  <c:v>42055</c:v>
                </c:pt>
                <c:pt idx="467">
                  <c:v>42058</c:v>
                </c:pt>
                <c:pt idx="468">
                  <c:v>42059</c:v>
                </c:pt>
                <c:pt idx="469">
                  <c:v>42060</c:v>
                </c:pt>
                <c:pt idx="470">
                  <c:v>42061</c:v>
                </c:pt>
                <c:pt idx="471">
                  <c:v>42062</c:v>
                </c:pt>
                <c:pt idx="472">
                  <c:v>42065</c:v>
                </c:pt>
                <c:pt idx="473">
                  <c:v>42066</c:v>
                </c:pt>
                <c:pt idx="474">
                  <c:v>42067</c:v>
                </c:pt>
                <c:pt idx="475">
                  <c:v>42068</c:v>
                </c:pt>
                <c:pt idx="476">
                  <c:v>42069</c:v>
                </c:pt>
                <c:pt idx="477">
                  <c:v>42072</c:v>
                </c:pt>
                <c:pt idx="478">
                  <c:v>42073</c:v>
                </c:pt>
                <c:pt idx="479">
                  <c:v>42074</c:v>
                </c:pt>
                <c:pt idx="480">
                  <c:v>42075</c:v>
                </c:pt>
                <c:pt idx="481">
                  <c:v>42076</c:v>
                </c:pt>
                <c:pt idx="482">
                  <c:v>42079</c:v>
                </c:pt>
                <c:pt idx="483">
                  <c:v>42080</c:v>
                </c:pt>
                <c:pt idx="484">
                  <c:v>42081</c:v>
                </c:pt>
                <c:pt idx="485">
                  <c:v>42082</c:v>
                </c:pt>
                <c:pt idx="486">
                  <c:v>42083</c:v>
                </c:pt>
                <c:pt idx="487">
                  <c:v>42086</c:v>
                </c:pt>
                <c:pt idx="488">
                  <c:v>42087</c:v>
                </c:pt>
                <c:pt idx="489">
                  <c:v>42088</c:v>
                </c:pt>
                <c:pt idx="490">
                  <c:v>42089</c:v>
                </c:pt>
                <c:pt idx="491">
                  <c:v>42090</c:v>
                </c:pt>
                <c:pt idx="492">
                  <c:v>42093</c:v>
                </c:pt>
                <c:pt idx="493">
                  <c:v>42094</c:v>
                </c:pt>
                <c:pt idx="494">
                  <c:v>42095</c:v>
                </c:pt>
                <c:pt idx="495">
                  <c:v>42100</c:v>
                </c:pt>
                <c:pt idx="496">
                  <c:v>42101</c:v>
                </c:pt>
                <c:pt idx="497">
                  <c:v>42102</c:v>
                </c:pt>
                <c:pt idx="498">
                  <c:v>42103</c:v>
                </c:pt>
                <c:pt idx="499">
                  <c:v>42104</c:v>
                </c:pt>
                <c:pt idx="500">
                  <c:v>42107</c:v>
                </c:pt>
                <c:pt idx="501">
                  <c:v>42108</c:v>
                </c:pt>
                <c:pt idx="502">
                  <c:v>42109</c:v>
                </c:pt>
                <c:pt idx="503">
                  <c:v>42110</c:v>
                </c:pt>
                <c:pt idx="504">
                  <c:v>42111</c:v>
                </c:pt>
                <c:pt idx="505">
                  <c:v>42114</c:v>
                </c:pt>
                <c:pt idx="506">
                  <c:v>42115</c:v>
                </c:pt>
                <c:pt idx="507">
                  <c:v>42116</c:v>
                </c:pt>
                <c:pt idx="508">
                  <c:v>42117</c:v>
                </c:pt>
                <c:pt idx="509">
                  <c:v>42118</c:v>
                </c:pt>
                <c:pt idx="510">
                  <c:v>42121</c:v>
                </c:pt>
                <c:pt idx="511">
                  <c:v>42122</c:v>
                </c:pt>
                <c:pt idx="512">
                  <c:v>42123</c:v>
                </c:pt>
                <c:pt idx="513">
                  <c:v>42124</c:v>
                </c:pt>
                <c:pt idx="514">
                  <c:v>42128</c:v>
                </c:pt>
                <c:pt idx="515">
                  <c:v>42129</c:v>
                </c:pt>
                <c:pt idx="516">
                  <c:v>42130</c:v>
                </c:pt>
                <c:pt idx="517">
                  <c:v>42131</c:v>
                </c:pt>
                <c:pt idx="518">
                  <c:v>42132</c:v>
                </c:pt>
                <c:pt idx="519">
                  <c:v>42135</c:v>
                </c:pt>
                <c:pt idx="520">
                  <c:v>42136</c:v>
                </c:pt>
                <c:pt idx="521">
                  <c:v>42137</c:v>
                </c:pt>
                <c:pt idx="522">
                  <c:v>42142</c:v>
                </c:pt>
                <c:pt idx="523">
                  <c:v>42143</c:v>
                </c:pt>
                <c:pt idx="524">
                  <c:v>42144</c:v>
                </c:pt>
                <c:pt idx="525">
                  <c:v>42145</c:v>
                </c:pt>
                <c:pt idx="526">
                  <c:v>42146</c:v>
                </c:pt>
                <c:pt idx="527">
                  <c:v>42149</c:v>
                </c:pt>
                <c:pt idx="528">
                  <c:v>42150</c:v>
                </c:pt>
                <c:pt idx="529">
                  <c:v>42151</c:v>
                </c:pt>
                <c:pt idx="530">
                  <c:v>42152</c:v>
                </c:pt>
                <c:pt idx="531">
                  <c:v>42153</c:v>
                </c:pt>
                <c:pt idx="532">
                  <c:v>42156</c:v>
                </c:pt>
                <c:pt idx="533">
                  <c:v>42157</c:v>
                </c:pt>
                <c:pt idx="534">
                  <c:v>42158</c:v>
                </c:pt>
                <c:pt idx="535">
                  <c:v>42159</c:v>
                </c:pt>
                <c:pt idx="536">
                  <c:v>42160</c:v>
                </c:pt>
                <c:pt idx="537">
                  <c:v>42163</c:v>
                </c:pt>
                <c:pt idx="538">
                  <c:v>42164</c:v>
                </c:pt>
                <c:pt idx="539">
                  <c:v>42165</c:v>
                </c:pt>
                <c:pt idx="540">
                  <c:v>42166</c:v>
                </c:pt>
                <c:pt idx="541">
                  <c:v>42170</c:v>
                </c:pt>
                <c:pt idx="542">
                  <c:v>42171</c:v>
                </c:pt>
                <c:pt idx="543">
                  <c:v>42172</c:v>
                </c:pt>
                <c:pt idx="544">
                  <c:v>42173</c:v>
                </c:pt>
                <c:pt idx="545">
                  <c:v>42174</c:v>
                </c:pt>
                <c:pt idx="546">
                  <c:v>42177</c:v>
                </c:pt>
                <c:pt idx="547">
                  <c:v>42178</c:v>
                </c:pt>
                <c:pt idx="548">
                  <c:v>42179</c:v>
                </c:pt>
                <c:pt idx="549">
                  <c:v>42180</c:v>
                </c:pt>
                <c:pt idx="550">
                  <c:v>42181</c:v>
                </c:pt>
                <c:pt idx="551">
                  <c:v>42184</c:v>
                </c:pt>
                <c:pt idx="552">
                  <c:v>42185</c:v>
                </c:pt>
                <c:pt idx="553">
                  <c:v>42186</c:v>
                </c:pt>
                <c:pt idx="554">
                  <c:v>42187</c:v>
                </c:pt>
                <c:pt idx="555">
                  <c:v>42188</c:v>
                </c:pt>
                <c:pt idx="556">
                  <c:v>42191</c:v>
                </c:pt>
                <c:pt idx="557">
                  <c:v>42192</c:v>
                </c:pt>
                <c:pt idx="558">
                  <c:v>42193</c:v>
                </c:pt>
                <c:pt idx="559">
                  <c:v>42194</c:v>
                </c:pt>
                <c:pt idx="560">
                  <c:v>42198</c:v>
                </c:pt>
                <c:pt idx="561">
                  <c:v>42199</c:v>
                </c:pt>
                <c:pt idx="562">
                  <c:v>42200</c:v>
                </c:pt>
                <c:pt idx="563">
                  <c:v>42201</c:v>
                </c:pt>
                <c:pt idx="564">
                  <c:v>42202</c:v>
                </c:pt>
                <c:pt idx="565">
                  <c:v>42205</c:v>
                </c:pt>
                <c:pt idx="566">
                  <c:v>42206</c:v>
                </c:pt>
                <c:pt idx="567">
                  <c:v>42207</c:v>
                </c:pt>
                <c:pt idx="568">
                  <c:v>42208</c:v>
                </c:pt>
                <c:pt idx="569">
                  <c:v>42209</c:v>
                </c:pt>
                <c:pt idx="570">
                  <c:v>42212</c:v>
                </c:pt>
                <c:pt idx="571">
                  <c:v>42213</c:v>
                </c:pt>
                <c:pt idx="572">
                  <c:v>42214</c:v>
                </c:pt>
                <c:pt idx="573">
                  <c:v>42215</c:v>
                </c:pt>
                <c:pt idx="574">
                  <c:v>42216</c:v>
                </c:pt>
                <c:pt idx="575">
                  <c:v>42219</c:v>
                </c:pt>
                <c:pt idx="576">
                  <c:v>42220</c:v>
                </c:pt>
                <c:pt idx="577">
                  <c:v>42221</c:v>
                </c:pt>
                <c:pt idx="578">
                  <c:v>42222</c:v>
                </c:pt>
                <c:pt idx="579">
                  <c:v>42223</c:v>
                </c:pt>
                <c:pt idx="580">
                  <c:v>42226</c:v>
                </c:pt>
                <c:pt idx="581">
                  <c:v>42227</c:v>
                </c:pt>
                <c:pt idx="582">
                  <c:v>42228</c:v>
                </c:pt>
                <c:pt idx="583">
                  <c:v>42229</c:v>
                </c:pt>
                <c:pt idx="584">
                  <c:v>42230</c:v>
                </c:pt>
                <c:pt idx="585">
                  <c:v>42233</c:v>
                </c:pt>
                <c:pt idx="586">
                  <c:v>42234</c:v>
                </c:pt>
                <c:pt idx="587">
                  <c:v>42235</c:v>
                </c:pt>
                <c:pt idx="588">
                  <c:v>42236</c:v>
                </c:pt>
                <c:pt idx="589">
                  <c:v>42237</c:v>
                </c:pt>
                <c:pt idx="590">
                  <c:v>42240</c:v>
                </c:pt>
                <c:pt idx="591">
                  <c:v>42241</c:v>
                </c:pt>
                <c:pt idx="592">
                  <c:v>42242</c:v>
                </c:pt>
                <c:pt idx="593">
                  <c:v>42243</c:v>
                </c:pt>
                <c:pt idx="594">
                  <c:v>42244</c:v>
                </c:pt>
                <c:pt idx="595">
                  <c:v>42247</c:v>
                </c:pt>
                <c:pt idx="596">
                  <c:v>42248</c:v>
                </c:pt>
                <c:pt idx="597">
                  <c:v>42249</c:v>
                </c:pt>
                <c:pt idx="598">
                  <c:v>42250</c:v>
                </c:pt>
                <c:pt idx="599">
                  <c:v>42251</c:v>
                </c:pt>
                <c:pt idx="600">
                  <c:v>42254</c:v>
                </c:pt>
                <c:pt idx="601">
                  <c:v>42255</c:v>
                </c:pt>
                <c:pt idx="602">
                  <c:v>42256</c:v>
                </c:pt>
                <c:pt idx="603">
                  <c:v>42257</c:v>
                </c:pt>
                <c:pt idx="604">
                  <c:v>42258</c:v>
                </c:pt>
                <c:pt idx="605">
                  <c:v>42261</c:v>
                </c:pt>
                <c:pt idx="606">
                  <c:v>42262</c:v>
                </c:pt>
                <c:pt idx="607">
                  <c:v>42263</c:v>
                </c:pt>
                <c:pt idx="608">
                  <c:v>42264</c:v>
                </c:pt>
                <c:pt idx="609">
                  <c:v>42265</c:v>
                </c:pt>
                <c:pt idx="610">
                  <c:v>42268</c:v>
                </c:pt>
                <c:pt idx="611">
                  <c:v>42269</c:v>
                </c:pt>
                <c:pt idx="612">
                  <c:v>42270</c:v>
                </c:pt>
                <c:pt idx="613">
                  <c:v>42271</c:v>
                </c:pt>
                <c:pt idx="614">
                  <c:v>42272</c:v>
                </c:pt>
                <c:pt idx="615">
                  <c:v>42276</c:v>
                </c:pt>
                <c:pt idx="616">
                  <c:v>42277</c:v>
                </c:pt>
                <c:pt idx="617">
                  <c:v>42278</c:v>
                </c:pt>
                <c:pt idx="618">
                  <c:v>42279</c:v>
                </c:pt>
                <c:pt idx="619">
                  <c:v>42282</c:v>
                </c:pt>
                <c:pt idx="620">
                  <c:v>42283</c:v>
                </c:pt>
                <c:pt idx="621">
                  <c:v>42284</c:v>
                </c:pt>
                <c:pt idx="622">
                  <c:v>42285</c:v>
                </c:pt>
                <c:pt idx="623">
                  <c:v>42286</c:v>
                </c:pt>
                <c:pt idx="624">
                  <c:v>42289</c:v>
                </c:pt>
                <c:pt idx="625">
                  <c:v>42290</c:v>
                </c:pt>
                <c:pt idx="626">
                  <c:v>42291</c:v>
                </c:pt>
                <c:pt idx="627">
                  <c:v>42292</c:v>
                </c:pt>
                <c:pt idx="628">
                  <c:v>42293</c:v>
                </c:pt>
                <c:pt idx="629">
                  <c:v>42296</c:v>
                </c:pt>
                <c:pt idx="630">
                  <c:v>42297</c:v>
                </c:pt>
                <c:pt idx="631">
                  <c:v>42298</c:v>
                </c:pt>
                <c:pt idx="632">
                  <c:v>42299</c:v>
                </c:pt>
                <c:pt idx="633">
                  <c:v>42300</c:v>
                </c:pt>
                <c:pt idx="634">
                  <c:v>42303</c:v>
                </c:pt>
                <c:pt idx="635">
                  <c:v>42304</c:v>
                </c:pt>
                <c:pt idx="636">
                  <c:v>42305</c:v>
                </c:pt>
                <c:pt idx="637">
                  <c:v>42306</c:v>
                </c:pt>
                <c:pt idx="638">
                  <c:v>42307</c:v>
                </c:pt>
                <c:pt idx="639">
                  <c:v>42310</c:v>
                </c:pt>
                <c:pt idx="640">
                  <c:v>42311</c:v>
                </c:pt>
                <c:pt idx="641">
                  <c:v>42312</c:v>
                </c:pt>
                <c:pt idx="642">
                  <c:v>42313</c:v>
                </c:pt>
                <c:pt idx="643">
                  <c:v>42314</c:v>
                </c:pt>
                <c:pt idx="644">
                  <c:v>42317</c:v>
                </c:pt>
                <c:pt idx="645">
                  <c:v>42318</c:v>
                </c:pt>
                <c:pt idx="646">
                  <c:v>42319</c:v>
                </c:pt>
                <c:pt idx="647">
                  <c:v>42320</c:v>
                </c:pt>
                <c:pt idx="648">
                  <c:v>42321</c:v>
                </c:pt>
                <c:pt idx="649">
                  <c:v>42324</c:v>
                </c:pt>
                <c:pt idx="650">
                  <c:v>42325</c:v>
                </c:pt>
                <c:pt idx="651">
                  <c:v>42326</c:v>
                </c:pt>
                <c:pt idx="652">
                  <c:v>42327</c:v>
                </c:pt>
                <c:pt idx="653">
                  <c:v>42328</c:v>
                </c:pt>
                <c:pt idx="654">
                  <c:v>42331</c:v>
                </c:pt>
                <c:pt idx="655">
                  <c:v>42332</c:v>
                </c:pt>
                <c:pt idx="656">
                  <c:v>42333</c:v>
                </c:pt>
                <c:pt idx="657">
                  <c:v>42334</c:v>
                </c:pt>
                <c:pt idx="658">
                  <c:v>42335</c:v>
                </c:pt>
                <c:pt idx="659">
                  <c:v>42338</c:v>
                </c:pt>
                <c:pt idx="660">
                  <c:v>42339</c:v>
                </c:pt>
                <c:pt idx="661">
                  <c:v>42340</c:v>
                </c:pt>
                <c:pt idx="662">
                  <c:v>42341</c:v>
                </c:pt>
                <c:pt idx="663">
                  <c:v>42342</c:v>
                </c:pt>
                <c:pt idx="664">
                  <c:v>42345</c:v>
                </c:pt>
                <c:pt idx="665">
                  <c:v>42347</c:v>
                </c:pt>
                <c:pt idx="666">
                  <c:v>42348</c:v>
                </c:pt>
                <c:pt idx="667">
                  <c:v>42349</c:v>
                </c:pt>
                <c:pt idx="668">
                  <c:v>42352</c:v>
                </c:pt>
                <c:pt idx="669">
                  <c:v>42353</c:v>
                </c:pt>
                <c:pt idx="670">
                  <c:v>42354</c:v>
                </c:pt>
                <c:pt idx="671">
                  <c:v>42355</c:v>
                </c:pt>
                <c:pt idx="672">
                  <c:v>42356</c:v>
                </c:pt>
                <c:pt idx="673">
                  <c:v>42359</c:v>
                </c:pt>
                <c:pt idx="674">
                  <c:v>42360</c:v>
                </c:pt>
                <c:pt idx="675">
                  <c:v>42361</c:v>
                </c:pt>
                <c:pt idx="676">
                  <c:v>42362</c:v>
                </c:pt>
                <c:pt idx="677">
                  <c:v>42366</c:v>
                </c:pt>
                <c:pt idx="678">
                  <c:v>42367</c:v>
                </c:pt>
                <c:pt idx="679">
                  <c:v>42368</c:v>
                </c:pt>
                <c:pt idx="680">
                  <c:v>42373</c:v>
                </c:pt>
                <c:pt idx="681">
                  <c:v>42374</c:v>
                </c:pt>
                <c:pt idx="682">
                  <c:v>42375</c:v>
                </c:pt>
                <c:pt idx="683">
                  <c:v>42376</c:v>
                </c:pt>
                <c:pt idx="684">
                  <c:v>42377</c:v>
                </c:pt>
                <c:pt idx="685">
                  <c:v>42380</c:v>
                </c:pt>
                <c:pt idx="686">
                  <c:v>42381</c:v>
                </c:pt>
                <c:pt idx="687">
                  <c:v>42382</c:v>
                </c:pt>
                <c:pt idx="688">
                  <c:v>42383</c:v>
                </c:pt>
                <c:pt idx="689">
                  <c:v>42384</c:v>
                </c:pt>
                <c:pt idx="690">
                  <c:v>42387</c:v>
                </c:pt>
                <c:pt idx="691">
                  <c:v>42388</c:v>
                </c:pt>
                <c:pt idx="692">
                  <c:v>42389</c:v>
                </c:pt>
                <c:pt idx="693">
                  <c:v>42390</c:v>
                </c:pt>
                <c:pt idx="694">
                  <c:v>42391</c:v>
                </c:pt>
                <c:pt idx="695">
                  <c:v>42394</c:v>
                </c:pt>
                <c:pt idx="696">
                  <c:v>42395</c:v>
                </c:pt>
                <c:pt idx="697">
                  <c:v>42396</c:v>
                </c:pt>
                <c:pt idx="698">
                  <c:v>42397</c:v>
                </c:pt>
                <c:pt idx="699">
                  <c:v>42398</c:v>
                </c:pt>
                <c:pt idx="700">
                  <c:v>42401</c:v>
                </c:pt>
                <c:pt idx="701">
                  <c:v>42402</c:v>
                </c:pt>
                <c:pt idx="702">
                  <c:v>42403</c:v>
                </c:pt>
                <c:pt idx="703">
                  <c:v>42404</c:v>
                </c:pt>
                <c:pt idx="704">
                  <c:v>42405</c:v>
                </c:pt>
                <c:pt idx="705">
                  <c:v>42408</c:v>
                </c:pt>
                <c:pt idx="706">
                  <c:v>42409</c:v>
                </c:pt>
                <c:pt idx="707">
                  <c:v>42410</c:v>
                </c:pt>
                <c:pt idx="708">
                  <c:v>42411</c:v>
                </c:pt>
                <c:pt idx="709">
                  <c:v>42412</c:v>
                </c:pt>
                <c:pt idx="710">
                  <c:v>42415</c:v>
                </c:pt>
                <c:pt idx="711">
                  <c:v>42416</c:v>
                </c:pt>
                <c:pt idx="712">
                  <c:v>42417</c:v>
                </c:pt>
                <c:pt idx="713">
                  <c:v>42418</c:v>
                </c:pt>
                <c:pt idx="714">
                  <c:v>42419</c:v>
                </c:pt>
                <c:pt idx="715">
                  <c:v>42422</c:v>
                </c:pt>
                <c:pt idx="716">
                  <c:v>42423</c:v>
                </c:pt>
                <c:pt idx="717">
                  <c:v>42424</c:v>
                </c:pt>
                <c:pt idx="718">
                  <c:v>42425</c:v>
                </c:pt>
                <c:pt idx="719">
                  <c:v>42426</c:v>
                </c:pt>
                <c:pt idx="720">
                  <c:v>42430</c:v>
                </c:pt>
                <c:pt idx="721">
                  <c:v>42431</c:v>
                </c:pt>
                <c:pt idx="722">
                  <c:v>42432</c:v>
                </c:pt>
                <c:pt idx="723">
                  <c:v>42433</c:v>
                </c:pt>
                <c:pt idx="724">
                  <c:v>42436</c:v>
                </c:pt>
                <c:pt idx="725">
                  <c:v>42437</c:v>
                </c:pt>
                <c:pt idx="726">
                  <c:v>42438</c:v>
                </c:pt>
                <c:pt idx="727">
                  <c:v>42439</c:v>
                </c:pt>
                <c:pt idx="728">
                  <c:v>42440</c:v>
                </c:pt>
                <c:pt idx="729">
                  <c:v>42443</c:v>
                </c:pt>
                <c:pt idx="730">
                  <c:v>42444</c:v>
                </c:pt>
                <c:pt idx="731">
                  <c:v>42445</c:v>
                </c:pt>
                <c:pt idx="732">
                  <c:v>42446</c:v>
                </c:pt>
                <c:pt idx="733">
                  <c:v>42447</c:v>
                </c:pt>
                <c:pt idx="734">
                  <c:v>42450</c:v>
                </c:pt>
                <c:pt idx="735">
                  <c:v>42451</c:v>
                </c:pt>
                <c:pt idx="736">
                  <c:v>42452</c:v>
                </c:pt>
                <c:pt idx="737">
                  <c:v>42457</c:v>
                </c:pt>
                <c:pt idx="738">
                  <c:v>42458</c:v>
                </c:pt>
                <c:pt idx="739">
                  <c:v>42459</c:v>
                </c:pt>
                <c:pt idx="740">
                  <c:v>42460</c:v>
                </c:pt>
                <c:pt idx="741">
                  <c:v>42461</c:v>
                </c:pt>
                <c:pt idx="742">
                  <c:v>42464</c:v>
                </c:pt>
                <c:pt idx="743">
                  <c:v>42465</c:v>
                </c:pt>
                <c:pt idx="744">
                  <c:v>42466</c:v>
                </c:pt>
                <c:pt idx="745">
                  <c:v>42467</c:v>
                </c:pt>
                <c:pt idx="746">
                  <c:v>42468</c:v>
                </c:pt>
                <c:pt idx="747">
                  <c:v>42471</c:v>
                </c:pt>
                <c:pt idx="748">
                  <c:v>42472</c:v>
                </c:pt>
                <c:pt idx="749">
                  <c:v>42473</c:v>
                </c:pt>
                <c:pt idx="750">
                  <c:v>42474</c:v>
                </c:pt>
                <c:pt idx="751">
                  <c:v>42475</c:v>
                </c:pt>
                <c:pt idx="752">
                  <c:v>42478</c:v>
                </c:pt>
                <c:pt idx="753">
                  <c:v>42479</c:v>
                </c:pt>
                <c:pt idx="754">
                  <c:v>42480</c:v>
                </c:pt>
                <c:pt idx="755">
                  <c:v>42481</c:v>
                </c:pt>
                <c:pt idx="756">
                  <c:v>42482</c:v>
                </c:pt>
                <c:pt idx="757">
                  <c:v>42485</c:v>
                </c:pt>
                <c:pt idx="758">
                  <c:v>42486</c:v>
                </c:pt>
                <c:pt idx="759">
                  <c:v>42487</c:v>
                </c:pt>
                <c:pt idx="760">
                  <c:v>42488</c:v>
                </c:pt>
                <c:pt idx="761">
                  <c:v>42489</c:v>
                </c:pt>
                <c:pt idx="762">
                  <c:v>42492</c:v>
                </c:pt>
                <c:pt idx="763">
                  <c:v>42493</c:v>
                </c:pt>
                <c:pt idx="764">
                  <c:v>42494</c:v>
                </c:pt>
                <c:pt idx="765">
                  <c:v>42495</c:v>
                </c:pt>
                <c:pt idx="766">
                  <c:v>42496</c:v>
                </c:pt>
                <c:pt idx="767">
                  <c:v>42499</c:v>
                </c:pt>
                <c:pt idx="768">
                  <c:v>42500</c:v>
                </c:pt>
                <c:pt idx="769">
                  <c:v>42501</c:v>
                </c:pt>
                <c:pt idx="770">
                  <c:v>42502</c:v>
                </c:pt>
                <c:pt idx="771">
                  <c:v>42503</c:v>
                </c:pt>
                <c:pt idx="772">
                  <c:v>42506</c:v>
                </c:pt>
                <c:pt idx="773">
                  <c:v>42507</c:v>
                </c:pt>
                <c:pt idx="774">
                  <c:v>42508</c:v>
                </c:pt>
                <c:pt idx="775">
                  <c:v>42509</c:v>
                </c:pt>
                <c:pt idx="776">
                  <c:v>42510</c:v>
                </c:pt>
                <c:pt idx="777">
                  <c:v>42513</c:v>
                </c:pt>
                <c:pt idx="778">
                  <c:v>42514</c:v>
                </c:pt>
                <c:pt idx="779">
                  <c:v>42515</c:v>
                </c:pt>
                <c:pt idx="780">
                  <c:v>42516</c:v>
                </c:pt>
                <c:pt idx="781">
                  <c:v>42517</c:v>
                </c:pt>
                <c:pt idx="782">
                  <c:v>42520</c:v>
                </c:pt>
                <c:pt idx="783">
                  <c:v>42521</c:v>
                </c:pt>
                <c:pt idx="784">
                  <c:v>42522</c:v>
                </c:pt>
                <c:pt idx="785">
                  <c:v>42523</c:v>
                </c:pt>
                <c:pt idx="786">
                  <c:v>42524</c:v>
                </c:pt>
                <c:pt idx="787">
                  <c:v>42527</c:v>
                </c:pt>
                <c:pt idx="788">
                  <c:v>42528</c:v>
                </c:pt>
                <c:pt idx="789">
                  <c:v>42529</c:v>
                </c:pt>
                <c:pt idx="790">
                  <c:v>42530</c:v>
                </c:pt>
                <c:pt idx="791">
                  <c:v>42531</c:v>
                </c:pt>
                <c:pt idx="792">
                  <c:v>42534</c:v>
                </c:pt>
                <c:pt idx="793">
                  <c:v>42535</c:v>
                </c:pt>
                <c:pt idx="794">
                  <c:v>42536</c:v>
                </c:pt>
                <c:pt idx="795">
                  <c:v>42537</c:v>
                </c:pt>
                <c:pt idx="796">
                  <c:v>42538</c:v>
                </c:pt>
                <c:pt idx="797">
                  <c:v>42541</c:v>
                </c:pt>
                <c:pt idx="798">
                  <c:v>42542</c:v>
                </c:pt>
                <c:pt idx="799">
                  <c:v>42543</c:v>
                </c:pt>
                <c:pt idx="800">
                  <c:v>42544</c:v>
                </c:pt>
                <c:pt idx="801">
                  <c:v>42545</c:v>
                </c:pt>
                <c:pt idx="802">
                  <c:v>42548</c:v>
                </c:pt>
                <c:pt idx="803">
                  <c:v>42549</c:v>
                </c:pt>
                <c:pt idx="804">
                  <c:v>42550</c:v>
                </c:pt>
                <c:pt idx="805">
                  <c:v>42551</c:v>
                </c:pt>
                <c:pt idx="806">
                  <c:v>42552</c:v>
                </c:pt>
                <c:pt idx="807">
                  <c:v>42555</c:v>
                </c:pt>
                <c:pt idx="808">
                  <c:v>42556</c:v>
                </c:pt>
                <c:pt idx="809">
                  <c:v>42557</c:v>
                </c:pt>
                <c:pt idx="810">
                  <c:v>42558</c:v>
                </c:pt>
                <c:pt idx="811">
                  <c:v>42559</c:v>
                </c:pt>
                <c:pt idx="812">
                  <c:v>42562</c:v>
                </c:pt>
                <c:pt idx="813">
                  <c:v>42563</c:v>
                </c:pt>
                <c:pt idx="814">
                  <c:v>42564</c:v>
                </c:pt>
                <c:pt idx="815">
                  <c:v>42565</c:v>
                </c:pt>
                <c:pt idx="816">
                  <c:v>42566</c:v>
                </c:pt>
                <c:pt idx="817">
                  <c:v>42569</c:v>
                </c:pt>
                <c:pt idx="818">
                  <c:v>42570</c:v>
                </c:pt>
                <c:pt idx="819">
                  <c:v>42571</c:v>
                </c:pt>
                <c:pt idx="820">
                  <c:v>42572</c:v>
                </c:pt>
                <c:pt idx="821">
                  <c:v>42573</c:v>
                </c:pt>
                <c:pt idx="822">
                  <c:v>42576</c:v>
                </c:pt>
                <c:pt idx="823">
                  <c:v>42577</c:v>
                </c:pt>
                <c:pt idx="824">
                  <c:v>42578</c:v>
                </c:pt>
                <c:pt idx="825">
                  <c:v>42579</c:v>
                </c:pt>
                <c:pt idx="826">
                  <c:v>42580</c:v>
                </c:pt>
                <c:pt idx="827">
                  <c:v>42583</c:v>
                </c:pt>
                <c:pt idx="828">
                  <c:v>42584</c:v>
                </c:pt>
                <c:pt idx="829">
                  <c:v>42585</c:v>
                </c:pt>
                <c:pt idx="830">
                  <c:v>42586</c:v>
                </c:pt>
                <c:pt idx="831">
                  <c:v>42587</c:v>
                </c:pt>
                <c:pt idx="832">
                  <c:v>42590</c:v>
                </c:pt>
                <c:pt idx="833">
                  <c:v>42591</c:v>
                </c:pt>
                <c:pt idx="834">
                  <c:v>42592</c:v>
                </c:pt>
                <c:pt idx="835">
                  <c:v>42593</c:v>
                </c:pt>
                <c:pt idx="836">
                  <c:v>42594</c:v>
                </c:pt>
                <c:pt idx="837">
                  <c:v>42598</c:v>
                </c:pt>
                <c:pt idx="838">
                  <c:v>42599</c:v>
                </c:pt>
                <c:pt idx="839">
                  <c:v>42600</c:v>
                </c:pt>
                <c:pt idx="840">
                  <c:v>42601</c:v>
                </c:pt>
                <c:pt idx="841">
                  <c:v>42604</c:v>
                </c:pt>
                <c:pt idx="842">
                  <c:v>42605</c:v>
                </c:pt>
                <c:pt idx="843">
                  <c:v>42606</c:v>
                </c:pt>
                <c:pt idx="844">
                  <c:v>42607</c:v>
                </c:pt>
                <c:pt idx="845">
                  <c:v>42608</c:v>
                </c:pt>
                <c:pt idx="846">
                  <c:v>42611</c:v>
                </c:pt>
                <c:pt idx="847">
                  <c:v>42612</c:v>
                </c:pt>
                <c:pt idx="848">
                  <c:v>42613</c:v>
                </c:pt>
                <c:pt idx="849">
                  <c:v>42614</c:v>
                </c:pt>
                <c:pt idx="850">
                  <c:v>42615</c:v>
                </c:pt>
                <c:pt idx="851">
                  <c:v>42618</c:v>
                </c:pt>
                <c:pt idx="852">
                  <c:v>42619</c:v>
                </c:pt>
                <c:pt idx="853">
                  <c:v>42620</c:v>
                </c:pt>
                <c:pt idx="854">
                  <c:v>42621</c:v>
                </c:pt>
                <c:pt idx="855">
                  <c:v>42622</c:v>
                </c:pt>
                <c:pt idx="856">
                  <c:v>42625</c:v>
                </c:pt>
                <c:pt idx="857">
                  <c:v>42626</c:v>
                </c:pt>
                <c:pt idx="858">
                  <c:v>42627</c:v>
                </c:pt>
                <c:pt idx="859">
                  <c:v>42628</c:v>
                </c:pt>
                <c:pt idx="860">
                  <c:v>42629</c:v>
                </c:pt>
                <c:pt idx="861">
                  <c:v>42632</c:v>
                </c:pt>
                <c:pt idx="862">
                  <c:v>42633</c:v>
                </c:pt>
                <c:pt idx="863">
                  <c:v>42634</c:v>
                </c:pt>
                <c:pt idx="864">
                  <c:v>42635</c:v>
                </c:pt>
                <c:pt idx="865">
                  <c:v>42636</c:v>
                </c:pt>
                <c:pt idx="866">
                  <c:v>42639</c:v>
                </c:pt>
                <c:pt idx="867">
                  <c:v>42640</c:v>
                </c:pt>
                <c:pt idx="868">
                  <c:v>42641</c:v>
                </c:pt>
                <c:pt idx="869">
                  <c:v>42642</c:v>
                </c:pt>
                <c:pt idx="870">
                  <c:v>42643</c:v>
                </c:pt>
                <c:pt idx="871">
                  <c:v>42647</c:v>
                </c:pt>
                <c:pt idx="872">
                  <c:v>42648</c:v>
                </c:pt>
                <c:pt idx="873">
                  <c:v>42649</c:v>
                </c:pt>
                <c:pt idx="874">
                  <c:v>42650</c:v>
                </c:pt>
                <c:pt idx="875">
                  <c:v>42653</c:v>
                </c:pt>
                <c:pt idx="876">
                  <c:v>42654</c:v>
                </c:pt>
                <c:pt idx="877">
                  <c:v>42655</c:v>
                </c:pt>
                <c:pt idx="878">
                  <c:v>42656</c:v>
                </c:pt>
                <c:pt idx="879">
                  <c:v>42657</c:v>
                </c:pt>
                <c:pt idx="880">
                  <c:v>42660</c:v>
                </c:pt>
                <c:pt idx="881">
                  <c:v>42661</c:v>
                </c:pt>
                <c:pt idx="882">
                  <c:v>42662</c:v>
                </c:pt>
                <c:pt idx="883">
                  <c:v>42663</c:v>
                </c:pt>
                <c:pt idx="884">
                  <c:v>42664</c:v>
                </c:pt>
                <c:pt idx="885">
                  <c:v>42667</c:v>
                </c:pt>
                <c:pt idx="886">
                  <c:v>42668</c:v>
                </c:pt>
                <c:pt idx="887">
                  <c:v>42669</c:v>
                </c:pt>
                <c:pt idx="888">
                  <c:v>42670</c:v>
                </c:pt>
                <c:pt idx="889">
                  <c:v>42671</c:v>
                </c:pt>
                <c:pt idx="890">
                  <c:v>42674</c:v>
                </c:pt>
                <c:pt idx="891">
                  <c:v>42675</c:v>
                </c:pt>
                <c:pt idx="892">
                  <c:v>42676</c:v>
                </c:pt>
                <c:pt idx="893">
                  <c:v>42677</c:v>
                </c:pt>
                <c:pt idx="894">
                  <c:v>42678</c:v>
                </c:pt>
                <c:pt idx="895">
                  <c:v>42681</c:v>
                </c:pt>
                <c:pt idx="896">
                  <c:v>42682</c:v>
                </c:pt>
                <c:pt idx="897">
                  <c:v>42683</c:v>
                </c:pt>
                <c:pt idx="898">
                  <c:v>42684</c:v>
                </c:pt>
                <c:pt idx="899">
                  <c:v>42685</c:v>
                </c:pt>
                <c:pt idx="900">
                  <c:v>42688</c:v>
                </c:pt>
                <c:pt idx="901">
                  <c:v>42689</c:v>
                </c:pt>
                <c:pt idx="902">
                  <c:v>42690</c:v>
                </c:pt>
                <c:pt idx="903">
                  <c:v>42691</c:v>
                </c:pt>
                <c:pt idx="904">
                  <c:v>42692</c:v>
                </c:pt>
                <c:pt idx="905">
                  <c:v>42695</c:v>
                </c:pt>
                <c:pt idx="906">
                  <c:v>42696</c:v>
                </c:pt>
                <c:pt idx="907">
                  <c:v>42697</c:v>
                </c:pt>
                <c:pt idx="908">
                  <c:v>42698</c:v>
                </c:pt>
                <c:pt idx="909">
                  <c:v>42699</c:v>
                </c:pt>
                <c:pt idx="910">
                  <c:v>42702</c:v>
                </c:pt>
                <c:pt idx="911">
                  <c:v>42703</c:v>
                </c:pt>
                <c:pt idx="912">
                  <c:v>42704</c:v>
                </c:pt>
                <c:pt idx="913">
                  <c:v>42705</c:v>
                </c:pt>
                <c:pt idx="914">
                  <c:v>42706</c:v>
                </c:pt>
                <c:pt idx="915">
                  <c:v>42709</c:v>
                </c:pt>
                <c:pt idx="916">
                  <c:v>42710</c:v>
                </c:pt>
                <c:pt idx="917">
                  <c:v>42711</c:v>
                </c:pt>
                <c:pt idx="918">
                  <c:v>42713</c:v>
                </c:pt>
                <c:pt idx="919">
                  <c:v>42716</c:v>
                </c:pt>
                <c:pt idx="920">
                  <c:v>42717</c:v>
                </c:pt>
                <c:pt idx="921">
                  <c:v>42718</c:v>
                </c:pt>
                <c:pt idx="922">
                  <c:v>42719</c:v>
                </c:pt>
                <c:pt idx="923">
                  <c:v>42720</c:v>
                </c:pt>
                <c:pt idx="924">
                  <c:v>42723</c:v>
                </c:pt>
                <c:pt idx="925">
                  <c:v>42724</c:v>
                </c:pt>
                <c:pt idx="926">
                  <c:v>42725</c:v>
                </c:pt>
                <c:pt idx="927">
                  <c:v>42726</c:v>
                </c:pt>
                <c:pt idx="928">
                  <c:v>42727</c:v>
                </c:pt>
                <c:pt idx="929">
                  <c:v>42730</c:v>
                </c:pt>
                <c:pt idx="930">
                  <c:v>42731</c:v>
                </c:pt>
                <c:pt idx="931">
                  <c:v>42732</c:v>
                </c:pt>
                <c:pt idx="932">
                  <c:v>42733</c:v>
                </c:pt>
                <c:pt idx="933">
                  <c:v>42737</c:v>
                </c:pt>
                <c:pt idx="934">
                  <c:v>42738</c:v>
                </c:pt>
                <c:pt idx="935">
                  <c:v>42739</c:v>
                </c:pt>
                <c:pt idx="936">
                  <c:v>42740</c:v>
                </c:pt>
                <c:pt idx="937">
                  <c:v>42741</c:v>
                </c:pt>
                <c:pt idx="938">
                  <c:v>42744</c:v>
                </c:pt>
                <c:pt idx="939">
                  <c:v>42745</c:v>
                </c:pt>
                <c:pt idx="940">
                  <c:v>42746</c:v>
                </c:pt>
                <c:pt idx="941">
                  <c:v>42747</c:v>
                </c:pt>
                <c:pt idx="942">
                  <c:v>42748</c:v>
                </c:pt>
                <c:pt idx="943">
                  <c:v>42751</c:v>
                </c:pt>
                <c:pt idx="944">
                  <c:v>42752</c:v>
                </c:pt>
                <c:pt idx="945">
                  <c:v>42753</c:v>
                </c:pt>
                <c:pt idx="946">
                  <c:v>42754</c:v>
                </c:pt>
                <c:pt idx="947">
                  <c:v>42755</c:v>
                </c:pt>
                <c:pt idx="948">
                  <c:v>42758</c:v>
                </c:pt>
                <c:pt idx="949">
                  <c:v>42759</c:v>
                </c:pt>
                <c:pt idx="950">
                  <c:v>42760</c:v>
                </c:pt>
                <c:pt idx="951">
                  <c:v>42761</c:v>
                </c:pt>
                <c:pt idx="952">
                  <c:v>42762</c:v>
                </c:pt>
                <c:pt idx="953">
                  <c:v>42765</c:v>
                </c:pt>
                <c:pt idx="954">
                  <c:v>42766</c:v>
                </c:pt>
                <c:pt idx="955">
                  <c:v>42767</c:v>
                </c:pt>
                <c:pt idx="956">
                  <c:v>42768</c:v>
                </c:pt>
                <c:pt idx="957">
                  <c:v>42769</c:v>
                </c:pt>
                <c:pt idx="958">
                  <c:v>42772</c:v>
                </c:pt>
                <c:pt idx="959">
                  <c:v>42773</c:v>
                </c:pt>
                <c:pt idx="960">
                  <c:v>42774</c:v>
                </c:pt>
                <c:pt idx="961">
                  <c:v>42775</c:v>
                </c:pt>
                <c:pt idx="962">
                  <c:v>42776</c:v>
                </c:pt>
                <c:pt idx="963">
                  <c:v>42779</c:v>
                </c:pt>
                <c:pt idx="964">
                  <c:v>42780</c:v>
                </c:pt>
                <c:pt idx="965">
                  <c:v>42781</c:v>
                </c:pt>
                <c:pt idx="966">
                  <c:v>42782</c:v>
                </c:pt>
                <c:pt idx="967">
                  <c:v>42783</c:v>
                </c:pt>
                <c:pt idx="968">
                  <c:v>42786</c:v>
                </c:pt>
                <c:pt idx="969">
                  <c:v>42787</c:v>
                </c:pt>
                <c:pt idx="970">
                  <c:v>42788</c:v>
                </c:pt>
                <c:pt idx="971">
                  <c:v>42789</c:v>
                </c:pt>
                <c:pt idx="972">
                  <c:v>42790</c:v>
                </c:pt>
                <c:pt idx="973">
                  <c:v>42794</c:v>
                </c:pt>
                <c:pt idx="974">
                  <c:v>42795</c:v>
                </c:pt>
                <c:pt idx="975">
                  <c:v>42796</c:v>
                </c:pt>
                <c:pt idx="976">
                  <c:v>42797</c:v>
                </c:pt>
                <c:pt idx="977">
                  <c:v>42800</c:v>
                </c:pt>
                <c:pt idx="978">
                  <c:v>42801</c:v>
                </c:pt>
                <c:pt idx="979">
                  <c:v>42802</c:v>
                </c:pt>
                <c:pt idx="980">
                  <c:v>42803</c:v>
                </c:pt>
                <c:pt idx="981">
                  <c:v>42804</c:v>
                </c:pt>
                <c:pt idx="982">
                  <c:v>42807</c:v>
                </c:pt>
                <c:pt idx="983">
                  <c:v>42808</c:v>
                </c:pt>
                <c:pt idx="984">
                  <c:v>42809</c:v>
                </c:pt>
                <c:pt idx="985">
                  <c:v>42810</c:v>
                </c:pt>
                <c:pt idx="986">
                  <c:v>42811</c:v>
                </c:pt>
                <c:pt idx="987">
                  <c:v>42814</c:v>
                </c:pt>
                <c:pt idx="988">
                  <c:v>42815</c:v>
                </c:pt>
                <c:pt idx="989">
                  <c:v>42816</c:v>
                </c:pt>
                <c:pt idx="990">
                  <c:v>42817</c:v>
                </c:pt>
                <c:pt idx="991">
                  <c:v>42818</c:v>
                </c:pt>
                <c:pt idx="992">
                  <c:v>42821</c:v>
                </c:pt>
                <c:pt idx="993">
                  <c:v>42822</c:v>
                </c:pt>
                <c:pt idx="994">
                  <c:v>42823</c:v>
                </c:pt>
                <c:pt idx="995">
                  <c:v>42824</c:v>
                </c:pt>
                <c:pt idx="996">
                  <c:v>42825</c:v>
                </c:pt>
                <c:pt idx="997">
                  <c:v>42828</c:v>
                </c:pt>
                <c:pt idx="998">
                  <c:v>42829</c:v>
                </c:pt>
                <c:pt idx="999">
                  <c:v>42830</c:v>
                </c:pt>
                <c:pt idx="1000">
                  <c:v>42831</c:v>
                </c:pt>
                <c:pt idx="1001">
                  <c:v>42832</c:v>
                </c:pt>
                <c:pt idx="1002">
                  <c:v>42835</c:v>
                </c:pt>
                <c:pt idx="1003">
                  <c:v>42836</c:v>
                </c:pt>
                <c:pt idx="1004">
                  <c:v>42837</c:v>
                </c:pt>
                <c:pt idx="1005">
                  <c:v>42842</c:v>
                </c:pt>
                <c:pt idx="1006">
                  <c:v>42843</c:v>
                </c:pt>
                <c:pt idx="1007">
                  <c:v>42844</c:v>
                </c:pt>
                <c:pt idx="1008">
                  <c:v>42845</c:v>
                </c:pt>
                <c:pt idx="1009">
                  <c:v>42846</c:v>
                </c:pt>
                <c:pt idx="1010">
                  <c:v>42849</c:v>
                </c:pt>
                <c:pt idx="1011">
                  <c:v>42850</c:v>
                </c:pt>
                <c:pt idx="1012">
                  <c:v>42851</c:v>
                </c:pt>
                <c:pt idx="1013">
                  <c:v>42852</c:v>
                </c:pt>
                <c:pt idx="1014">
                  <c:v>42853</c:v>
                </c:pt>
                <c:pt idx="1015">
                  <c:v>42857</c:v>
                </c:pt>
                <c:pt idx="1016">
                  <c:v>42858</c:v>
                </c:pt>
                <c:pt idx="1017">
                  <c:v>42859</c:v>
                </c:pt>
                <c:pt idx="1018">
                  <c:v>42860</c:v>
                </c:pt>
                <c:pt idx="1019">
                  <c:v>42863</c:v>
                </c:pt>
                <c:pt idx="1020">
                  <c:v>42864</c:v>
                </c:pt>
                <c:pt idx="1021">
                  <c:v>42865</c:v>
                </c:pt>
                <c:pt idx="1022">
                  <c:v>42866</c:v>
                </c:pt>
                <c:pt idx="1023">
                  <c:v>42867</c:v>
                </c:pt>
                <c:pt idx="1024">
                  <c:v>42871</c:v>
                </c:pt>
                <c:pt idx="1025">
                  <c:v>42872</c:v>
                </c:pt>
                <c:pt idx="1026">
                  <c:v>42873</c:v>
                </c:pt>
                <c:pt idx="1027">
                  <c:v>42874</c:v>
                </c:pt>
                <c:pt idx="1028">
                  <c:v>42877</c:v>
                </c:pt>
                <c:pt idx="1029">
                  <c:v>42878</c:v>
                </c:pt>
                <c:pt idx="1030">
                  <c:v>42879</c:v>
                </c:pt>
                <c:pt idx="1031">
                  <c:v>42880</c:v>
                </c:pt>
                <c:pt idx="1032">
                  <c:v>42881</c:v>
                </c:pt>
                <c:pt idx="1033">
                  <c:v>42884</c:v>
                </c:pt>
                <c:pt idx="1034">
                  <c:v>42885</c:v>
                </c:pt>
                <c:pt idx="1035">
                  <c:v>42886</c:v>
                </c:pt>
                <c:pt idx="1036">
                  <c:v>42887</c:v>
                </c:pt>
                <c:pt idx="1037">
                  <c:v>42888</c:v>
                </c:pt>
                <c:pt idx="1038">
                  <c:v>42891</c:v>
                </c:pt>
                <c:pt idx="1039">
                  <c:v>42892</c:v>
                </c:pt>
                <c:pt idx="1040">
                  <c:v>42893</c:v>
                </c:pt>
                <c:pt idx="1041">
                  <c:v>42894</c:v>
                </c:pt>
                <c:pt idx="1042">
                  <c:v>42895</c:v>
                </c:pt>
                <c:pt idx="1043">
                  <c:v>42899</c:v>
                </c:pt>
                <c:pt idx="1044">
                  <c:v>42900</c:v>
                </c:pt>
                <c:pt idx="1045">
                  <c:v>42901</c:v>
                </c:pt>
                <c:pt idx="1046">
                  <c:v>42902</c:v>
                </c:pt>
                <c:pt idx="1047">
                  <c:v>42905</c:v>
                </c:pt>
                <c:pt idx="1048">
                  <c:v>42906</c:v>
                </c:pt>
                <c:pt idx="1049">
                  <c:v>42907</c:v>
                </c:pt>
                <c:pt idx="1050">
                  <c:v>42908</c:v>
                </c:pt>
                <c:pt idx="1051">
                  <c:v>42909</c:v>
                </c:pt>
                <c:pt idx="1052">
                  <c:v>42912</c:v>
                </c:pt>
                <c:pt idx="1053">
                  <c:v>42913</c:v>
                </c:pt>
                <c:pt idx="1054">
                  <c:v>42914</c:v>
                </c:pt>
                <c:pt idx="1055">
                  <c:v>42915</c:v>
                </c:pt>
                <c:pt idx="1056">
                  <c:v>42916</c:v>
                </c:pt>
                <c:pt idx="1057">
                  <c:v>42919</c:v>
                </c:pt>
                <c:pt idx="1058">
                  <c:v>42920</c:v>
                </c:pt>
                <c:pt idx="1059">
                  <c:v>42921</c:v>
                </c:pt>
                <c:pt idx="1060">
                  <c:v>42922</c:v>
                </c:pt>
                <c:pt idx="1061">
                  <c:v>42923</c:v>
                </c:pt>
                <c:pt idx="1062">
                  <c:v>42926</c:v>
                </c:pt>
                <c:pt idx="1063">
                  <c:v>42927</c:v>
                </c:pt>
                <c:pt idx="1064">
                  <c:v>42928</c:v>
                </c:pt>
                <c:pt idx="1065">
                  <c:v>42929</c:v>
                </c:pt>
                <c:pt idx="1066">
                  <c:v>42930</c:v>
                </c:pt>
                <c:pt idx="1067">
                  <c:v>42933</c:v>
                </c:pt>
                <c:pt idx="1068">
                  <c:v>42934</c:v>
                </c:pt>
                <c:pt idx="1069">
                  <c:v>42935</c:v>
                </c:pt>
                <c:pt idx="1070">
                  <c:v>42936</c:v>
                </c:pt>
                <c:pt idx="1071">
                  <c:v>42937</c:v>
                </c:pt>
                <c:pt idx="1072">
                  <c:v>42940</c:v>
                </c:pt>
                <c:pt idx="1073">
                  <c:v>42941</c:v>
                </c:pt>
                <c:pt idx="1074">
                  <c:v>42942</c:v>
                </c:pt>
                <c:pt idx="1075">
                  <c:v>42943</c:v>
                </c:pt>
                <c:pt idx="1076">
                  <c:v>42944</c:v>
                </c:pt>
                <c:pt idx="1077">
                  <c:v>42947</c:v>
                </c:pt>
                <c:pt idx="1078">
                  <c:v>42948</c:v>
                </c:pt>
                <c:pt idx="1079">
                  <c:v>42949</c:v>
                </c:pt>
                <c:pt idx="1080">
                  <c:v>42950</c:v>
                </c:pt>
                <c:pt idx="1081">
                  <c:v>42951</c:v>
                </c:pt>
                <c:pt idx="1082">
                  <c:v>42954</c:v>
                </c:pt>
                <c:pt idx="1083">
                  <c:v>42955</c:v>
                </c:pt>
                <c:pt idx="1084">
                  <c:v>42956</c:v>
                </c:pt>
                <c:pt idx="1085">
                  <c:v>42957</c:v>
                </c:pt>
                <c:pt idx="1086">
                  <c:v>42958</c:v>
                </c:pt>
                <c:pt idx="1087">
                  <c:v>42961</c:v>
                </c:pt>
                <c:pt idx="1088">
                  <c:v>42963</c:v>
                </c:pt>
                <c:pt idx="1089">
                  <c:v>42964</c:v>
                </c:pt>
                <c:pt idx="1090">
                  <c:v>42965</c:v>
                </c:pt>
                <c:pt idx="1091">
                  <c:v>42968</c:v>
                </c:pt>
                <c:pt idx="1092">
                  <c:v>42969</c:v>
                </c:pt>
                <c:pt idx="1093">
                  <c:v>42970</c:v>
                </c:pt>
                <c:pt idx="1094">
                  <c:v>42971</c:v>
                </c:pt>
                <c:pt idx="1095">
                  <c:v>42972</c:v>
                </c:pt>
                <c:pt idx="1096">
                  <c:v>42975</c:v>
                </c:pt>
                <c:pt idx="1097">
                  <c:v>42976</c:v>
                </c:pt>
                <c:pt idx="1098">
                  <c:v>42977</c:v>
                </c:pt>
                <c:pt idx="1099">
                  <c:v>42978</c:v>
                </c:pt>
                <c:pt idx="1100">
                  <c:v>42979</c:v>
                </c:pt>
                <c:pt idx="1101">
                  <c:v>42982</c:v>
                </c:pt>
                <c:pt idx="1102">
                  <c:v>42983</c:v>
                </c:pt>
                <c:pt idx="1103">
                  <c:v>42984</c:v>
                </c:pt>
                <c:pt idx="1104">
                  <c:v>42985</c:v>
                </c:pt>
                <c:pt idx="1105">
                  <c:v>42986</c:v>
                </c:pt>
                <c:pt idx="1106">
                  <c:v>42989</c:v>
                </c:pt>
                <c:pt idx="1107">
                  <c:v>42990</c:v>
                </c:pt>
                <c:pt idx="1108">
                  <c:v>42991</c:v>
                </c:pt>
                <c:pt idx="1109">
                  <c:v>42992</c:v>
                </c:pt>
                <c:pt idx="1110">
                  <c:v>42993</c:v>
                </c:pt>
                <c:pt idx="1111">
                  <c:v>42996</c:v>
                </c:pt>
                <c:pt idx="1112">
                  <c:v>42997</c:v>
                </c:pt>
                <c:pt idx="1113">
                  <c:v>42998</c:v>
                </c:pt>
                <c:pt idx="1114">
                  <c:v>42999</c:v>
                </c:pt>
                <c:pt idx="1115">
                  <c:v>43000</c:v>
                </c:pt>
                <c:pt idx="1116">
                  <c:v>43003</c:v>
                </c:pt>
                <c:pt idx="1117">
                  <c:v>43004</c:v>
                </c:pt>
                <c:pt idx="1118">
                  <c:v>43005</c:v>
                </c:pt>
                <c:pt idx="1119">
                  <c:v>43006</c:v>
                </c:pt>
                <c:pt idx="1120">
                  <c:v>43007</c:v>
                </c:pt>
                <c:pt idx="1121">
                  <c:v>43011</c:v>
                </c:pt>
                <c:pt idx="1122">
                  <c:v>43012</c:v>
                </c:pt>
                <c:pt idx="1123">
                  <c:v>43013</c:v>
                </c:pt>
                <c:pt idx="1124">
                  <c:v>43014</c:v>
                </c:pt>
                <c:pt idx="1125">
                  <c:v>43017</c:v>
                </c:pt>
                <c:pt idx="1126">
                  <c:v>43018</c:v>
                </c:pt>
                <c:pt idx="1127">
                  <c:v>43019</c:v>
                </c:pt>
                <c:pt idx="1128">
                  <c:v>43020</c:v>
                </c:pt>
                <c:pt idx="1129">
                  <c:v>43021</c:v>
                </c:pt>
                <c:pt idx="1130">
                  <c:v>43024</c:v>
                </c:pt>
                <c:pt idx="1131">
                  <c:v>43025</c:v>
                </c:pt>
                <c:pt idx="1132">
                  <c:v>43026</c:v>
                </c:pt>
                <c:pt idx="1133">
                  <c:v>43027</c:v>
                </c:pt>
                <c:pt idx="1134">
                  <c:v>43028</c:v>
                </c:pt>
                <c:pt idx="1135">
                  <c:v>43031</c:v>
                </c:pt>
                <c:pt idx="1136">
                  <c:v>43032</c:v>
                </c:pt>
                <c:pt idx="1137">
                  <c:v>43033</c:v>
                </c:pt>
                <c:pt idx="1138">
                  <c:v>43034</c:v>
                </c:pt>
                <c:pt idx="1139">
                  <c:v>43035</c:v>
                </c:pt>
                <c:pt idx="1140">
                  <c:v>43038</c:v>
                </c:pt>
                <c:pt idx="1141">
                  <c:v>43039</c:v>
                </c:pt>
                <c:pt idx="1142">
                  <c:v>43040</c:v>
                </c:pt>
                <c:pt idx="1143">
                  <c:v>43041</c:v>
                </c:pt>
                <c:pt idx="1144">
                  <c:v>43042</c:v>
                </c:pt>
                <c:pt idx="1145">
                  <c:v>43045</c:v>
                </c:pt>
                <c:pt idx="1146">
                  <c:v>43046</c:v>
                </c:pt>
                <c:pt idx="1147">
                  <c:v>43047</c:v>
                </c:pt>
                <c:pt idx="1148">
                  <c:v>43048</c:v>
                </c:pt>
                <c:pt idx="1149">
                  <c:v>43049</c:v>
                </c:pt>
                <c:pt idx="1150">
                  <c:v>43052</c:v>
                </c:pt>
                <c:pt idx="1151">
                  <c:v>43053</c:v>
                </c:pt>
                <c:pt idx="1152">
                  <c:v>43054</c:v>
                </c:pt>
                <c:pt idx="1153">
                  <c:v>43055</c:v>
                </c:pt>
                <c:pt idx="1154">
                  <c:v>43056</c:v>
                </c:pt>
                <c:pt idx="1155">
                  <c:v>43059</c:v>
                </c:pt>
                <c:pt idx="1156">
                  <c:v>43060</c:v>
                </c:pt>
                <c:pt idx="1157">
                  <c:v>43061</c:v>
                </c:pt>
                <c:pt idx="1158">
                  <c:v>43062</c:v>
                </c:pt>
                <c:pt idx="1159">
                  <c:v>43063</c:v>
                </c:pt>
                <c:pt idx="1160">
                  <c:v>43066</c:v>
                </c:pt>
                <c:pt idx="1161">
                  <c:v>43067</c:v>
                </c:pt>
                <c:pt idx="1162">
                  <c:v>43068</c:v>
                </c:pt>
                <c:pt idx="1163">
                  <c:v>43069</c:v>
                </c:pt>
                <c:pt idx="1164">
                  <c:v>43070</c:v>
                </c:pt>
                <c:pt idx="1165">
                  <c:v>43073</c:v>
                </c:pt>
                <c:pt idx="1166">
                  <c:v>43074</c:v>
                </c:pt>
                <c:pt idx="1167">
                  <c:v>43075</c:v>
                </c:pt>
                <c:pt idx="1168">
                  <c:v>43076</c:v>
                </c:pt>
                <c:pt idx="1169">
                  <c:v>43080</c:v>
                </c:pt>
                <c:pt idx="1170">
                  <c:v>43081</c:v>
                </c:pt>
                <c:pt idx="1171">
                  <c:v>43082</c:v>
                </c:pt>
                <c:pt idx="1172">
                  <c:v>43083</c:v>
                </c:pt>
                <c:pt idx="1173">
                  <c:v>43084</c:v>
                </c:pt>
                <c:pt idx="1174">
                  <c:v>43087</c:v>
                </c:pt>
                <c:pt idx="1175">
                  <c:v>43088</c:v>
                </c:pt>
                <c:pt idx="1176">
                  <c:v>43089</c:v>
                </c:pt>
                <c:pt idx="1177">
                  <c:v>43090</c:v>
                </c:pt>
                <c:pt idx="1178">
                  <c:v>43091</c:v>
                </c:pt>
                <c:pt idx="1179">
                  <c:v>43095</c:v>
                </c:pt>
                <c:pt idx="1180">
                  <c:v>43096</c:v>
                </c:pt>
                <c:pt idx="1181">
                  <c:v>43097</c:v>
                </c:pt>
                <c:pt idx="1182">
                  <c:v>43102</c:v>
                </c:pt>
                <c:pt idx="1183">
                  <c:v>43103</c:v>
                </c:pt>
                <c:pt idx="1184">
                  <c:v>43104</c:v>
                </c:pt>
                <c:pt idx="1185">
                  <c:v>43105</c:v>
                </c:pt>
                <c:pt idx="1186">
                  <c:v>43108</c:v>
                </c:pt>
                <c:pt idx="1187">
                  <c:v>43109</c:v>
                </c:pt>
                <c:pt idx="1188">
                  <c:v>43110</c:v>
                </c:pt>
                <c:pt idx="1189">
                  <c:v>43111</c:v>
                </c:pt>
                <c:pt idx="1190">
                  <c:v>43112</c:v>
                </c:pt>
                <c:pt idx="1191">
                  <c:v>43115</c:v>
                </c:pt>
                <c:pt idx="1192">
                  <c:v>43116</c:v>
                </c:pt>
                <c:pt idx="1193">
                  <c:v>43117</c:v>
                </c:pt>
                <c:pt idx="1194">
                  <c:v>43118</c:v>
                </c:pt>
                <c:pt idx="1195">
                  <c:v>43119</c:v>
                </c:pt>
                <c:pt idx="1196">
                  <c:v>43122</c:v>
                </c:pt>
                <c:pt idx="1197">
                  <c:v>43123</c:v>
                </c:pt>
                <c:pt idx="1198">
                  <c:v>43124</c:v>
                </c:pt>
                <c:pt idx="1199">
                  <c:v>43125</c:v>
                </c:pt>
                <c:pt idx="1200">
                  <c:v>43126</c:v>
                </c:pt>
                <c:pt idx="1201">
                  <c:v>43129</c:v>
                </c:pt>
                <c:pt idx="1202">
                  <c:v>43130</c:v>
                </c:pt>
                <c:pt idx="1203">
                  <c:v>43131</c:v>
                </c:pt>
                <c:pt idx="1204">
                  <c:v>43132</c:v>
                </c:pt>
                <c:pt idx="1205">
                  <c:v>43133</c:v>
                </c:pt>
                <c:pt idx="1206">
                  <c:v>43136</c:v>
                </c:pt>
                <c:pt idx="1207">
                  <c:v>43137</c:v>
                </c:pt>
                <c:pt idx="1208">
                  <c:v>43138</c:v>
                </c:pt>
                <c:pt idx="1209">
                  <c:v>43139</c:v>
                </c:pt>
                <c:pt idx="1210">
                  <c:v>43140</c:v>
                </c:pt>
                <c:pt idx="1211">
                  <c:v>43143</c:v>
                </c:pt>
                <c:pt idx="1212">
                  <c:v>43144</c:v>
                </c:pt>
                <c:pt idx="1213">
                  <c:v>43145</c:v>
                </c:pt>
                <c:pt idx="1214">
                  <c:v>43146</c:v>
                </c:pt>
                <c:pt idx="1215">
                  <c:v>43147</c:v>
                </c:pt>
                <c:pt idx="1216">
                  <c:v>43150</c:v>
                </c:pt>
                <c:pt idx="1217">
                  <c:v>43151</c:v>
                </c:pt>
                <c:pt idx="1218">
                  <c:v>43152</c:v>
                </c:pt>
                <c:pt idx="1219">
                  <c:v>43153</c:v>
                </c:pt>
                <c:pt idx="1220">
                  <c:v>43154</c:v>
                </c:pt>
                <c:pt idx="1221">
                  <c:v>43158</c:v>
                </c:pt>
                <c:pt idx="1222">
                  <c:v>43159</c:v>
                </c:pt>
                <c:pt idx="1223">
                  <c:v>43160</c:v>
                </c:pt>
                <c:pt idx="1224">
                  <c:v>43161</c:v>
                </c:pt>
                <c:pt idx="1225">
                  <c:v>43164</c:v>
                </c:pt>
                <c:pt idx="1226">
                  <c:v>43165</c:v>
                </c:pt>
                <c:pt idx="1227">
                  <c:v>43166</c:v>
                </c:pt>
                <c:pt idx="1228">
                  <c:v>43167</c:v>
                </c:pt>
                <c:pt idx="1229">
                  <c:v>43168</c:v>
                </c:pt>
                <c:pt idx="1230">
                  <c:v>43171</c:v>
                </c:pt>
                <c:pt idx="1231">
                  <c:v>43172</c:v>
                </c:pt>
                <c:pt idx="1232">
                  <c:v>43173</c:v>
                </c:pt>
                <c:pt idx="1233">
                  <c:v>43174</c:v>
                </c:pt>
                <c:pt idx="1234">
                  <c:v>43175</c:v>
                </c:pt>
                <c:pt idx="1235">
                  <c:v>43178</c:v>
                </c:pt>
                <c:pt idx="1236">
                  <c:v>43179</c:v>
                </c:pt>
                <c:pt idx="1237">
                  <c:v>43180</c:v>
                </c:pt>
                <c:pt idx="1238">
                  <c:v>43181</c:v>
                </c:pt>
                <c:pt idx="1239">
                  <c:v>43182</c:v>
                </c:pt>
                <c:pt idx="1240">
                  <c:v>43185</c:v>
                </c:pt>
                <c:pt idx="1241">
                  <c:v>43186</c:v>
                </c:pt>
                <c:pt idx="1242">
                  <c:v>43187</c:v>
                </c:pt>
                <c:pt idx="1243">
                  <c:v>43192</c:v>
                </c:pt>
                <c:pt idx="1244">
                  <c:v>43193</c:v>
                </c:pt>
                <c:pt idx="1245">
                  <c:v>43194</c:v>
                </c:pt>
                <c:pt idx="1246">
                  <c:v>43195</c:v>
                </c:pt>
                <c:pt idx="1247">
                  <c:v>43196</c:v>
                </c:pt>
                <c:pt idx="1248">
                  <c:v>43199</c:v>
                </c:pt>
                <c:pt idx="1249">
                  <c:v>43200</c:v>
                </c:pt>
                <c:pt idx="1250">
                  <c:v>43201</c:v>
                </c:pt>
                <c:pt idx="1251">
                  <c:v>43202</c:v>
                </c:pt>
                <c:pt idx="1252">
                  <c:v>43203</c:v>
                </c:pt>
                <c:pt idx="1253">
                  <c:v>43206</c:v>
                </c:pt>
                <c:pt idx="1254">
                  <c:v>43207</c:v>
                </c:pt>
                <c:pt idx="1255">
                  <c:v>43208</c:v>
                </c:pt>
                <c:pt idx="1256">
                  <c:v>43209</c:v>
                </c:pt>
                <c:pt idx="1257">
                  <c:v>43210</c:v>
                </c:pt>
                <c:pt idx="1258">
                  <c:v>43213</c:v>
                </c:pt>
                <c:pt idx="1259">
                  <c:v>43214</c:v>
                </c:pt>
                <c:pt idx="1260">
                  <c:v>43215</c:v>
                </c:pt>
                <c:pt idx="1261">
                  <c:v>43216</c:v>
                </c:pt>
                <c:pt idx="1262">
                  <c:v>43217</c:v>
                </c:pt>
                <c:pt idx="1263">
                  <c:v>43220</c:v>
                </c:pt>
                <c:pt idx="1264">
                  <c:v>43222</c:v>
                </c:pt>
                <c:pt idx="1265">
                  <c:v>43223</c:v>
                </c:pt>
                <c:pt idx="1266">
                  <c:v>43224</c:v>
                </c:pt>
                <c:pt idx="1267">
                  <c:v>43227</c:v>
                </c:pt>
                <c:pt idx="1268">
                  <c:v>43228</c:v>
                </c:pt>
                <c:pt idx="1269">
                  <c:v>43229</c:v>
                </c:pt>
                <c:pt idx="1270">
                  <c:v>43230</c:v>
                </c:pt>
                <c:pt idx="1271">
                  <c:v>43231</c:v>
                </c:pt>
                <c:pt idx="1272">
                  <c:v>43236</c:v>
                </c:pt>
                <c:pt idx="1273">
                  <c:v>43237</c:v>
                </c:pt>
                <c:pt idx="1274">
                  <c:v>43238</c:v>
                </c:pt>
                <c:pt idx="1275">
                  <c:v>43241</c:v>
                </c:pt>
                <c:pt idx="1276">
                  <c:v>43242</c:v>
                </c:pt>
                <c:pt idx="1277">
                  <c:v>43243</c:v>
                </c:pt>
                <c:pt idx="1278">
                  <c:v>43244</c:v>
                </c:pt>
                <c:pt idx="1279">
                  <c:v>43245</c:v>
                </c:pt>
                <c:pt idx="1280">
                  <c:v>43248</c:v>
                </c:pt>
                <c:pt idx="1281">
                  <c:v>43249</c:v>
                </c:pt>
                <c:pt idx="1282">
                  <c:v>43250</c:v>
                </c:pt>
                <c:pt idx="1283">
                  <c:v>43251</c:v>
                </c:pt>
                <c:pt idx="1284">
                  <c:v>43252</c:v>
                </c:pt>
                <c:pt idx="1285">
                  <c:v>43255</c:v>
                </c:pt>
                <c:pt idx="1286">
                  <c:v>43256</c:v>
                </c:pt>
                <c:pt idx="1287">
                  <c:v>43257</c:v>
                </c:pt>
                <c:pt idx="1288">
                  <c:v>43258</c:v>
                </c:pt>
                <c:pt idx="1289">
                  <c:v>43259</c:v>
                </c:pt>
                <c:pt idx="1290">
                  <c:v>43263</c:v>
                </c:pt>
                <c:pt idx="1291">
                  <c:v>43264</c:v>
                </c:pt>
                <c:pt idx="1292">
                  <c:v>43265</c:v>
                </c:pt>
                <c:pt idx="1293">
                  <c:v>43266</c:v>
                </c:pt>
                <c:pt idx="1294">
                  <c:v>43269</c:v>
                </c:pt>
                <c:pt idx="1295">
                  <c:v>43270</c:v>
                </c:pt>
                <c:pt idx="1296">
                  <c:v>43271</c:v>
                </c:pt>
                <c:pt idx="1297">
                  <c:v>43272</c:v>
                </c:pt>
                <c:pt idx="1298">
                  <c:v>43273</c:v>
                </c:pt>
                <c:pt idx="1299">
                  <c:v>43276</c:v>
                </c:pt>
                <c:pt idx="1300">
                  <c:v>43277</c:v>
                </c:pt>
                <c:pt idx="1301">
                  <c:v>43278</c:v>
                </c:pt>
                <c:pt idx="1302">
                  <c:v>43279</c:v>
                </c:pt>
                <c:pt idx="1303">
                  <c:v>43280</c:v>
                </c:pt>
                <c:pt idx="1304">
                  <c:v>43283</c:v>
                </c:pt>
                <c:pt idx="1305">
                  <c:v>43284</c:v>
                </c:pt>
                <c:pt idx="1306">
                  <c:v>43285</c:v>
                </c:pt>
                <c:pt idx="1307">
                  <c:v>43286</c:v>
                </c:pt>
                <c:pt idx="1308">
                  <c:v>43287</c:v>
                </c:pt>
                <c:pt idx="1309">
                  <c:v>43290</c:v>
                </c:pt>
                <c:pt idx="1310">
                  <c:v>43291</c:v>
                </c:pt>
                <c:pt idx="1311">
                  <c:v>43292</c:v>
                </c:pt>
                <c:pt idx="1312">
                  <c:v>43293</c:v>
                </c:pt>
                <c:pt idx="1313">
                  <c:v>43294</c:v>
                </c:pt>
                <c:pt idx="1314">
                  <c:v>43297</c:v>
                </c:pt>
                <c:pt idx="1315">
                  <c:v>43298</c:v>
                </c:pt>
                <c:pt idx="1316">
                  <c:v>43299</c:v>
                </c:pt>
                <c:pt idx="1317">
                  <c:v>43300</c:v>
                </c:pt>
                <c:pt idx="1318">
                  <c:v>43301</c:v>
                </c:pt>
                <c:pt idx="1319">
                  <c:v>43304</c:v>
                </c:pt>
                <c:pt idx="1320">
                  <c:v>43305</c:v>
                </c:pt>
                <c:pt idx="1321">
                  <c:v>43306</c:v>
                </c:pt>
                <c:pt idx="1322">
                  <c:v>43307</c:v>
                </c:pt>
                <c:pt idx="1323">
                  <c:v>43308</c:v>
                </c:pt>
                <c:pt idx="1324">
                  <c:v>43311</c:v>
                </c:pt>
                <c:pt idx="1325">
                  <c:v>43312</c:v>
                </c:pt>
                <c:pt idx="1326">
                  <c:v>43313</c:v>
                </c:pt>
                <c:pt idx="1327">
                  <c:v>43314</c:v>
                </c:pt>
                <c:pt idx="1328">
                  <c:v>43315</c:v>
                </c:pt>
                <c:pt idx="1329">
                  <c:v>43318</c:v>
                </c:pt>
                <c:pt idx="1330">
                  <c:v>43319</c:v>
                </c:pt>
                <c:pt idx="1331">
                  <c:v>43320</c:v>
                </c:pt>
                <c:pt idx="1332">
                  <c:v>43321</c:v>
                </c:pt>
                <c:pt idx="1333">
                  <c:v>43322</c:v>
                </c:pt>
                <c:pt idx="1334">
                  <c:v>43325</c:v>
                </c:pt>
                <c:pt idx="1335">
                  <c:v>43326</c:v>
                </c:pt>
                <c:pt idx="1336">
                  <c:v>43328</c:v>
                </c:pt>
                <c:pt idx="1337">
                  <c:v>43329</c:v>
                </c:pt>
                <c:pt idx="1338">
                  <c:v>43332</c:v>
                </c:pt>
                <c:pt idx="1339">
                  <c:v>43333</c:v>
                </c:pt>
                <c:pt idx="1340">
                  <c:v>43334</c:v>
                </c:pt>
                <c:pt idx="1341">
                  <c:v>43335</c:v>
                </c:pt>
                <c:pt idx="1342">
                  <c:v>43336</c:v>
                </c:pt>
                <c:pt idx="1343">
                  <c:v>43339</c:v>
                </c:pt>
                <c:pt idx="1344">
                  <c:v>43340</c:v>
                </c:pt>
                <c:pt idx="1345">
                  <c:v>43341</c:v>
                </c:pt>
                <c:pt idx="1346">
                  <c:v>43342</c:v>
                </c:pt>
                <c:pt idx="1347">
                  <c:v>43343</c:v>
                </c:pt>
                <c:pt idx="1348">
                  <c:v>43346</c:v>
                </c:pt>
                <c:pt idx="1349">
                  <c:v>43347</c:v>
                </c:pt>
                <c:pt idx="1350">
                  <c:v>43348</c:v>
                </c:pt>
                <c:pt idx="1351">
                  <c:v>43349</c:v>
                </c:pt>
                <c:pt idx="1352">
                  <c:v>43350</c:v>
                </c:pt>
                <c:pt idx="1353">
                  <c:v>43353</c:v>
                </c:pt>
                <c:pt idx="1354">
                  <c:v>43354</c:v>
                </c:pt>
                <c:pt idx="1355">
                  <c:v>43355</c:v>
                </c:pt>
                <c:pt idx="1356">
                  <c:v>43356</c:v>
                </c:pt>
                <c:pt idx="1357">
                  <c:v>43357</c:v>
                </c:pt>
                <c:pt idx="1358">
                  <c:v>43360</c:v>
                </c:pt>
                <c:pt idx="1359">
                  <c:v>43361</c:v>
                </c:pt>
                <c:pt idx="1360">
                  <c:v>43362</c:v>
                </c:pt>
                <c:pt idx="1361">
                  <c:v>43363</c:v>
                </c:pt>
                <c:pt idx="1362">
                  <c:v>43364</c:v>
                </c:pt>
                <c:pt idx="1363">
                  <c:v>43367</c:v>
                </c:pt>
                <c:pt idx="1364">
                  <c:v>43368</c:v>
                </c:pt>
                <c:pt idx="1365">
                  <c:v>43369</c:v>
                </c:pt>
                <c:pt idx="1366">
                  <c:v>43370</c:v>
                </c:pt>
                <c:pt idx="1367">
                  <c:v>43371</c:v>
                </c:pt>
                <c:pt idx="1368">
                  <c:v>43374</c:v>
                </c:pt>
                <c:pt idx="1369">
                  <c:v>43375</c:v>
                </c:pt>
                <c:pt idx="1370">
                  <c:v>43376</c:v>
                </c:pt>
                <c:pt idx="1371">
                  <c:v>43377</c:v>
                </c:pt>
                <c:pt idx="1372">
                  <c:v>43378</c:v>
                </c:pt>
                <c:pt idx="1373">
                  <c:v>43381</c:v>
                </c:pt>
                <c:pt idx="1374">
                  <c:v>43382</c:v>
                </c:pt>
                <c:pt idx="1375">
                  <c:v>43383</c:v>
                </c:pt>
                <c:pt idx="1376">
                  <c:v>43384</c:v>
                </c:pt>
                <c:pt idx="1377">
                  <c:v>43385</c:v>
                </c:pt>
                <c:pt idx="1378">
                  <c:v>43388</c:v>
                </c:pt>
                <c:pt idx="1379">
                  <c:v>43389</c:v>
                </c:pt>
                <c:pt idx="1380">
                  <c:v>43390</c:v>
                </c:pt>
                <c:pt idx="1381">
                  <c:v>43391</c:v>
                </c:pt>
                <c:pt idx="1382">
                  <c:v>43392</c:v>
                </c:pt>
                <c:pt idx="1383">
                  <c:v>43395</c:v>
                </c:pt>
                <c:pt idx="1384">
                  <c:v>43396</c:v>
                </c:pt>
                <c:pt idx="1385">
                  <c:v>43397</c:v>
                </c:pt>
                <c:pt idx="1386">
                  <c:v>43398</c:v>
                </c:pt>
                <c:pt idx="1387">
                  <c:v>43399</c:v>
                </c:pt>
                <c:pt idx="1388">
                  <c:v>43402</c:v>
                </c:pt>
                <c:pt idx="1389">
                  <c:v>43403</c:v>
                </c:pt>
                <c:pt idx="1390">
                  <c:v>43404</c:v>
                </c:pt>
                <c:pt idx="1391">
                  <c:v>43405</c:v>
                </c:pt>
                <c:pt idx="1392">
                  <c:v>43406</c:v>
                </c:pt>
                <c:pt idx="1393">
                  <c:v>43409</c:v>
                </c:pt>
                <c:pt idx="1394">
                  <c:v>43410</c:v>
                </c:pt>
                <c:pt idx="1395">
                  <c:v>43411</c:v>
                </c:pt>
                <c:pt idx="1396">
                  <c:v>43412</c:v>
                </c:pt>
                <c:pt idx="1397">
                  <c:v>43413</c:v>
                </c:pt>
                <c:pt idx="1398">
                  <c:v>43416</c:v>
                </c:pt>
                <c:pt idx="1399">
                  <c:v>43417</c:v>
                </c:pt>
                <c:pt idx="1400">
                  <c:v>43418</c:v>
                </c:pt>
                <c:pt idx="1401">
                  <c:v>43419</c:v>
                </c:pt>
                <c:pt idx="1402">
                  <c:v>43420</c:v>
                </c:pt>
                <c:pt idx="1403">
                  <c:v>43423</c:v>
                </c:pt>
                <c:pt idx="1404">
                  <c:v>43424</c:v>
                </c:pt>
                <c:pt idx="1405">
                  <c:v>43425</c:v>
                </c:pt>
                <c:pt idx="1406">
                  <c:v>43426</c:v>
                </c:pt>
                <c:pt idx="1407">
                  <c:v>43427</c:v>
                </c:pt>
                <c:pt idx="1408">
                  <c:v>43430</c:v>
                </c:pt>
                <c:pt idx="1409">
                  <c:v>43431</c:v>
                </c:pt>
                <c:pt idx="1410">
                  <c:v>43432</c:v>
                </c:pt>
                <c:pt idx="1411">
                  <c:v>43433</c:v>
                </c:pt>
                <c:pt idx="1412">
                  <c:v>43434</c:v>
                </c:pt>
                <c:pt idx="1413">
                  <c:v>43437</c:v>
                </c:pt>
                <c:pt idx="1414">
                  <c:v>43438</c:v>
                </c:pt>
                <c:pt idx="1415">
                  <c:v>43439</c:v>
                </c:pt>
                <c:pt idx="1416">
                  <c:v>43440</c:v>
                </c:pt>
                <c:pt idx="1417">
                  <c:v>43441</c:v>
                </c:pt>
                <c:pt idx="1418">
                  <c:v>43444</c:v>
                </c:pt>
                <c:pt idx="1419">
                  <c:v>43445</c:v>
                </c:pt>
                <c:pt idx="1420">
                  <c:v>43446</c:v>
                </c:pt>
                <c:pt idx="1421">
                  <c:v>43447</c:v>
                </c:pt>
                <c:pt idx="1422">
                  <c:v>43448</c:v>
                </c:pt>
                <c:pt idx="1423">
                  <c:v>43451</c:v>
                </c:pt>
                <c:pt idx="1424">
                  <c:v>43452</c:v>
                </c:pt>
                <c:pt idx="1425">
                  <c:v>43453</c:v>
                </c:pt>
                <c:pt idx="1426">
                  <c:v>43454</c:v>
                </c:pt>
                <c:pt idx="1427">
                  <c:v>43455</c:v>
                </c:pt>
                <c:pt idx="1428">
                  <c:v>43458</c:v>
                </c:pt>
                <c:pt idx="1429">
                  <c:v>43460</c:v>
                </c:pt>
                <c:pt idx="1430">
                  <c:v>43461</c:v>
                </c:pt>
                <c:pt idx="1431">
                  <c:v>43462</c:v>
                </c:pt>
                <c:pt idx="1432">
                  <c:v>43467</c:v>
                </c:pt>
                <c:pt idx="1433">
                  <c:v>43468</c:v>
                </c:pt>
                <c:pt idx="1434">
                  <c:v>43469</c:v>
                </c:pt>
                <c:pt idx="1435">
                  <c:v>43472</c:v>
                </c:pt>
                <c:pt idx="1436">
                  <c:v>43473</c:v>
                </c:pt>
                <c:pt idx="1437">
                  <c:v>43474</c:v>
                </c:pt>
                <c:pt idx="1438">
                  <c:v>43475</c:v>
                </c:pt>
                <c:pt idx="1439">
                  <c:v>43476</c:v>
                </c:pt>
                <c:pt idx="1440">
                  <c:v>43479</c:v>
                </c:pt>
                <c:pt idx="1441">
                  <c:v>43480</c:v>
                </c:pt>
                <c:pt idx="1442">
                  <c:v>43481</c:v>
                </c:pt>
                <c:pt idx="1443">
                  <c:v>43482</c:v>
                </c:pt>
                <c:pt idx="1444">
                  <c:v>43483</c:v>
                </c:pt>
                <c:pt idx="1445">
                  <c:v>43486</c:v>
                </c:pt>
                <c:pt idx="1446">
                  <c:v>43487</c:v>
                </c:pt>
                <c:pt idx="1447">
                  <c:v>43488</c:v>
                </c:pt>
                <c:pt idx="1448">
                  <c:v>43489</c:v>
                </c:pt>
                <c:pt idx="1449">
                  <c:v>43490</c:v>
                </c:pt>
                <c:pt idx="1450">
                  <c:v>43493</c:v>
                </c:pt>
                <c:pt idx="1451">
                  <c:v>43494</c:v>
                </c:pt>
                <c:pt idx="1452">
                  <c:v>43495</c:v>
                </c:pt>
                <c:pt idx="1453">
                  <c:v>43496</c:v>
                </c:pt>
                <c:pt idx="1454">
                  <c:v>43497</c:v>
                </c:pt>
                <c:pt idx="1455">
                  <c:v>43500</c:v>
                </c:pt>
                <c:pt idx="1456">
                  <c:v>43501</c:v>
                </c:pt>
                <c:pt idx="1457">
                  <c:v>43502</c:v>
                </c:pt>
                <c:pt idx="1458">
                  <c:v>43503</c:v>
                </c:pt>
                <c:pt idx="1459">
                  <c:v>43504</c:v>
                </c:pt>
                <c:pt idx="1460">
                  <c:v>43507</c:v>
                </c:pt>
                <c:pt idx="1461">
                  <c:v>43508</c:v>
                </c:pt>
                <c:pt idx="1462">
                  <c:v>43509</c:v>
                </c:pt>
                <c:pt idx="1463">
                  <c:v>43510</c:v>
                </c:pt>
                <c:pt idx="1464">
                  <c:v>43511</c:v>
                </c:pt>
                <c:pt idx="1465">
                  <c:v>43514</c:v>
                </c:pt>
                <c:pt idx="1466">
                  <c:v>43515</c:v>
                </c:pt>
                <c:pt idx="1467">
                  <c:v>43516</c:v>
                </c:pt>
                <c:pt idx="1468">
                  <c:v>43517</c:v>
                </c:pt>
                <c:pt idx="1469">
                  <c:v>43518</c:v>
                </c:pt>
                <c:pt idx="1470">
                  <c:v>43521</c:v>
                </c:pt>
                <c:pt idx="1471">
                  <c:v>43522</c:v>
                </c:pt>
                <c:pt idx="1472">
                  <c:v>43523</c:v>
                </c:pt>
                <c:pt idx="1473">
                  <c:v>43524</c:v>
                </c:pt>
                <c:pt idx="1474">
                  <c:v>43525</c:v>
                </c:pt>
                <c:pt idx="1475">
                  <c:v>43529</c:v>
                </c:pt>
                <c:pt idx="1476">
                  <c:v>43530</c:v>
                </c:pt>
                <c:pt idx="1477">
                  <c:v>43531</c:v>
                </c:pt>
                <c:pt idx="1478">
                  <c:v>43532</c:v>
                </c:pt>
                <c:pt idx="1479">
                  <c:v>43535</c:v>
                </c:pt>
                <c:pt idx="1480">
                  <c:v>43536</c:v>
                </c:pt>
                <c:pt idx="1481">
                  <c:v>43537</c:v>
                </c:pt>
                <c:pt idx="1482">
                  <c:v>43538</c:v>
                </c:pt>
                <c:pt idx="1483">
                  <c:v>43539</c:v>
                </c:pt>
                <c:pt idx="1484">
                  <c:v>43542</c:v>
                </c:pt>
                <c:pt idx="1485">
                  <c:v>43543</c:v>
                </c:pt>
                <c:pt idx="1486">
                  <c:v>43544</c:v>
                </c:pt>
                <c:pt idx="1487">
                  <c:v>43545</c:v>
                </c:pt>
                <c:pt idx="1488">
                  <c:v>43546</c:v>
                </c:pt>
                <c:pt idx="1489">
                  <c:v>43549</c:v>
                </c:pt>
                <c:pt idx="1490">
                  <c:v>43550</c:v>
                </c:pt>
                <c:pt idx="1491">
                  <c:v>43551</c:v>
                </c:pt>
                <c:pt idx="1492">
                  <c:v>43552</c:v>
                </c:pt>
                <c:pt idx="1493">
                  <c:v>43553</c:v>
                </c:pt>
                <c:pt idx="1494">
                  <c:v>43556</c:v>
                </c:pt>
                <c:pt idx="1495">
                  <c:v>43557</c:v>
                </c:pt>
                <c:pt idx="1496">
                  <c:v>43558</c:v>
                </c:pt>
                <c:pt idx="1497">
                  <c:v>43559</c:v>
                </c:pt>
                <c:pt idx="1498">
                  <c:v>43560</c:v>
                </c:pt>
                <c:pt idx="1499">
                  <c:v>43563</c:v>
                </c:pt>
                <c:pt idx="1500">
                  <c:v>43564</c:v>
                </c:pt>
                <c:pt idx="1501">
                  <c:v>43565</c:v>
                </c:pt>
                <c:pt idx="1502">
                  <c:v>43566</c:v>
                </c:pt>
                <c:pt idx="1503">
                  <c:v>43567</c:v>
                </c:pt>
                <c:pt idx="1504">
                  <c:v>43570</c:v>
                </c:pt>
                <c:pt idx="1505">
                  <c:v>43571</c:v>
                </c:pt>
                <c:pt idx="1506">
                  <c:v>43572</c:v>
                </c:pt>
                <c:pt idx="1507">
                  <c:v>43577</c:v>
                </c:pt>
                <c:pt idx="1508">
                  <c:v>43578</c:v>
                </c:pt>
                <c:pt idx="1509">
                  <c:v>43579</c:v>
                </c:pt>
                <c:pt idx="1510">
                  <c:v>43580</c:v>
                </c:pt>
                <c:pt idx="1511">
                  <c:v>43581</c:v>
                </c:pt>
                <c:pt idx="1512">
                  <c:v>43584</c:v>
                </c:pt>
                <c:pt idx="1513">
                  <c:v>43585</c:v>
                </c:pt>
                <c:pt idx="1514">
                  <c:v>43587</c:v>
                </c:pt>
                <c:pt idx="1515">
                  <c:v>43588</c:v>
                </c:pt>
                <c:pt idx="1516">
                  <c:v>43591</c:v>
                </c:pt>
                <c:pt idx="1517">
                  <c:v>43592</c:v>
                </c:pt>
                <c:pt idx="1518">
                  <c:v>43593</c:v>
                </c:pt>
                <c:pt idx="1519">
                  <c:v>43594</c:v>
                </c:pt>
                <c:pt idx="1520">
                  <c:v>43595</c:v>
                </c:pt>
                <c:pt idx="1521">
                  <c:v>43598</c:v>
                </c:pt>
                <c:pt idx="1522">
                  <c:v>43601</c:v>
                </c:pt>
                <c:pt idx="1523">
                  <c:v>43602</c:v>
                </c:pt>
                <c:pt idx="1524">
                  <c:v>43605</c:v>
                </c:pt>
                <c:pt idx="1525">
                  <c:v>43606</c:v>
                </c:pt>
                <c:pt idx="1526">
                  <c:v>43607</c:v>
                </c:pt>
                <c:pt idx="1527">
                  <c:v>43608</c:v>
                </c:pt>
                <c:pt idx="1528">
                  <c:v>43609</c:v>
                </c:pt>
                <c:pt idx="1529">
                  <c:v>43612</c:v>
                </c:pt>
                <c:pt idx="1530">
                  <c:v>43613</c:v>
                </c:pt>
                <c:pt idx="1531">
                  <c:v>43614</c:v>
                </c:pt>
                <c:pt idx="1532">
                  <c:v>43615</c:v>
                </c:pt>
                <c:pt idx="1533">
                  <c:v>43616</c:v>
                </c:pt>
                <c:pt idx="1534">
                  <c:v>43619</c:v>
                </c:pt>
                <c:pt idx="1535">
                  <c:v>43620</c:v>
                </c:pt>
                <c:pt idx="1536">
                  <c:v>43621</c:v>
                </c:pt>
                <c:pt idx="1537">
                  <c:v>43622</c:v>
                </c:pt>
                <c:pt idx="1538">
                  <c:v>43623</c:v>
                </c:pt>
                <c:pt idx="1539">
                  <c:v>43626</c:v>
                </c:pt>
                <c:pt idx="1540">
                  <c:v>43627</c:v>
                </c:pt>
                <c:pt idx="1541">
                  <c:v>43628</c:v>
                </c:pt>
                <c:pt idx="1542">
                  <c:v>43629</c:v>
                </c:pt>
                <c:pt idx="1543">
                  <c:v>43630</c:v>
                </c:pt>
                <c:pt idx="1544">
                  <c:v>43634</c:v>
                </c:pt>
                <c:pt idx="1545">
                  <c:v>43635</c:v>
                </c:pt>
                <c:pt idx="1546">
                  <c:v>43636</c:v>
                </c:pt>
                <c:pt idx="1547">
                  <c:v>43637</c:v>
                </c:pt>
                <c:pt idx="1548">
                  <c:v>43640</c:v>
                </c:pt>
                <c:pt idx="1549">
                  <c:v>43641</c:v>
                </c:pt>
                <c:pt idx="1550">
                  <c:v>43642</c:v>
                </c:pt>
                <c:pt idx="1551">
                  <c:v>43643</c:v>
                </c:pt>
                <c:pt idx="1552">
                  <c:v>43644</c:v>
                </c:pt>
                <c:pt idx="1553">
                  <c:v>43647</c:v>
                </c:pt>
                <c:pt idx="1554">
                  <c:v>43648</c:v>
                </c:pt>
                <c:pt idx="1555">
                  <c:v>43649</c:v>
                </c:pt>
                <c:pt idx="1556">
                  <c:v>43650</c:v>
                </c:pt>
                <c:pt idx="1557">
                  <c:v>43651</c:v>
                </c:pt>
                <c:pt idx="1558">
                  <c:v>43654</c:v>
                </c:pt>
                <c:pt idx="1559">
                  <c:v>43655</c:v>
                </c:pt>
                <c:pt idx="1560">
                  <c:v>43656</c:v>
                </c:pt>
                <c:pt idx="1561">
                  <c:v>43657</c:v>
                </c:pt>
                <c:pt idx="1562">
                  <c:v>43658</c:v>
                </c:pt>
                <c:pt idx="1563">
                  <c:v>43661</c:v>
                </c:pt>
                <c:pt idx="1564">
                  <c:v>43662</c:v>
                </c:pt>
                <c:pt idx="1565">
                  <c:v>43663</c:v>
                </c:pt>
                <c:pt idx="1566">
                  <c:v>43664</c:v>
                </c:pt>
                <c:pt idx="1567">
                  <c:v>43665</c:v>
                </c:pt>
                <c:pt idx="1568">
                  <c:v>43668</c:v>
                </c:pt>
                <c:pt idx="1569">
                  <c:v>43669</c:v>
                </c:pt>
                <c:pt idx="1570">
                  <c:v>43670</c:v>
                </c:pt>
                <c:pt idx="1571">
                  <c:v>43671</c:v>
                </c:pt>
                <c:pt idx="1572">
                  <c:v>43672</c:v>
                </c:pt>
                <c:pt idx="1573">
                  <c:v>43675</c:v>
                </c:pt>
                <c:pt idx="1574">
                  <c:v>43676</c:v>
                </c:pt>
                <c:pt idx="1575">
                  <c:v>43677</c:v>
                </c:pt>
                <c:pt idx="1576">
                  <c:v>43678</c:v>
                </c:pt>
                <c:pt idx="1577">
                  <c:v>43679</c:v>
                </c:pt>
                <c:pt idx="1578">
                  <c:v>43682</c:v>
                </c:pt>
                <c:pt idx="1579">
                  <c:v>43683</c:v>
                </c:pt>
                <c:pt idx="1580">
                  <c:v>43684</c:v>
                </c:pt>
                <c:pt idx="1581">
                  <c:v>43685</c:v>
                </c:pt>
                <c:pt idx="1582">
                  <c:v>43686</c:v>
                </c:pt>
                <c:pt idx="1583">
                  <c:v>43689</c:v>
                </c:pt>
                <c:pt idx="1584">
                  <c:v>43690</c:v>
                </c:pt>
                <c:pt idx="1585">
                  <c:v>43691</c:v>
                </c:pt>
                <c:pt idx="1586">
                  <c:v>43693</c:v>
                </c:pt>
                <c:pt idx="1587">
                  <c:v>43696</c:v>
                </c:pt>
                <c:pt idx="1588">
                  <c:v>43697</c:v>
                </c:pt>
                <c:pt idx="1589">
                  <c:v>43698</c:v>
                </c:pt>
                <c:pt idx="1590">
                  <c:v>43699</c:v>
                </c:pt>
                <c:pt idx="1591">
                  <c:v>43700</c:v>
                </c:pt>
                <c:pt idx="1592">
                  <c:v>43703</c:v>
                </c:pt>
                <c:pt idx="1593">
                  <c:v>43704</c:v>
                </c:pt>
                <c:pt idx="1594">
                  <c:v>43705</c:v>
                </c:pt>
                <c:pt idx="1595">
                  <c:v>43706</c:v>
                </c:pt>
                <c:pt idx="1596">
                  <c:v>43707</c:v>
                </c:pt>
                <c:pt idx="1597">
                  <c:v>43710</c:v>
                </c:pt>
                <c:pt idx="1598">
                  <c:v>43711</c:v>
                </c:pt>
                <c:pt idx="1599">
                  <c:v>43712</c:v>
                </c:pt>
                <c:pt idx="1600">
                  <c:v>43713</c:v>
                </c:pt>
                <c:pt idx="1601">
                  <c:v>43714</c:v>
                </c:pt>
                <c:pt idx="1602">
                  <c:v>43717</c:v>
                </c:pt>
                <c:pt idx="1603">
                  <c:v>43718</c:v>
                </c:pt>
                <c:pt idx="1604">
                  <c:v>43719</c:v>
                </c:pt>
                <c:pt idx="1605">
                  <c:v>43720</c:v>
                </c:pt>
                <c:pt idx="1606">
                  <c:v>43721</c:v>
                </c:pt>
                <c:pt idx="1607">
                  <c:v>43724</c:v>
                </c:pt>
                <c:pt idx="1608">
                  <c:v>43725</c:v>
                </c:pt>
                <c:pt idx="1609">
                  <c:v>43726</c:v>
                </c:pt>
                <c:pt idx="1610">
                  <c:v>43727</c:v>
                </c:pt>
                <c:pt idx="1611">
                  <c:v>43728</c:v>
                </c:pt>
                <c:pt idx="1612">
                  <c:v>43731</c:v>
                </c:pt>
                <c:pt idx="1613">
                  <c:v>43732</c:v>
                </c:pt>
                <c:pt idx="1614">
                  <c:v>43733</c:v>
                </c:pt>
                <c:pt idx="1615">
                  <c:v>43734</c:v>
                </c:pt>
                <c:pt idx="1616">
                  <c:v>43735</c:v>
                </c:pt>
                <c:pt idx="1617">
                  <c:v>43738</c:v>
                </c:pt>
                <c:pt idx="1618">
                  <c:v>43739</c:v>
                </c:pt>
                <c:pt idx="1619">
                  <c:v>43740</c:v>
                </c:pt>
                <c:pt idx="1620">
                  <c:v>43741</c:v>
                </c:pt>
                <c:pt idx="1621">
                  <c:v>43742</c:v>
                </c:pt>
                <c:pt idx="1622">
                  <c:v>43745</c:v>
                </c:pt>
                <c:pt idx="1623">
                  <c:v>43746</c:v>
                </c:pt>
                <c:pt idx="1624">
                  <c:v>43747</c:v>
                </c:pt>
                <c:pt idx="1625">
                  <c:v>43748</c:v>
                </c:pt>
                <c:pt idx="1626">
                  <c:v>43749</c:v>
                </c:pt>
                <c:pt idx="1627">
                  <c:v>43752</c:v>
                </c:pt>
                <c:pt idx="1628">
                  <c:v>43753</c:v>
                </c:pt>
                <c:pt idx="1629">
                  <c:v>43754</c:v>
                </c:pt>
                <c:pt idx="1630">
                  <c:v>43755</c:v>
                </c:pt>
                <c:pt idx="1631">
                  <c:v>43756</c:v>
                </c:pt>
                <c:pt idx="1632">
                  <c:v>43759</c:v>
                </c:pt>
                <c:pt idx="1633">
                  <c:v>43760</c:v>
                </c:pt>
                <c:pt idx="1634">
                  <c:v>43761</c:v>
                </c:pt>
                <c:pt idx="1635">
                  <c:v>43762</c:v>
                </c:pt>
                <c:pt idx="1636">
                  <c:v>43763</c:v>
                </c:pt>
                <c:pt idx="1637">
                  <c:v>43766</c:v>
                </c:pt>
                <c:pt idx="1638">
                  <c:v>43767</c:v>
                </c:pt>
                <c:pt idx="1639">
                  <c:v>43768</c:v>
                </c:pt>
                <c:pt idx="1640">
                  <c:v>43769</c:v>
                </c:pt>
                <c:pt idx="1641">
                  <c:v>43770</c:v>
                </c:pt>
                <c:pt idx="1642">
                  <c:v>43773</c:v>
                </c:pt>
                <c:pt idx="1643">
                  <c:v>43774</c:v>
                </c:pt>
                <c:pt idx="1644">
                  <c:v>43775</c:v>
                </c:pt>
                <c:pt idx="1645">
                  <c:v>43776</c:v>
                </c:pt>
                <c:pt idx="1646">
                  <c:v>43777</c:v>
                </c:pt>
                <c:pt idx="1647">
                  <c:v>43780</c:v>
                </c:pt>
                <c:pt idx="1648">
                  <c:v>43781</c:v>
                </c:pt>
                <c:pt idx="1649">
                  <c:v>43782</c:v>
                </c:pt>
                <c:pt idx="1650">
                  <c:v>43783</c:v>
                </c:pt>
                <c:pt idx="1651">
                  <c:v>43784</c:v>
                </c:pt>
                <c:pt idx="1652">
                  <c:v>43787</c:v>
                </c:pt>
                <c:pt idx="1653">
                  <c:v>43788</c:v>
                </c:pt>
                <c:pt idx="1654">
                  <c:v>43789</c:v>
                </c:pt>
                <c:pt idx="1655">
                  <c:v>43790</c:v>
                </c:pt>
                <c:pt idx="1656">
                  <c:v>43791</c:v>
                </c:pt>
                <c:pt idx="1657">
                  <c:v>43794</c:v>
                </c:pt>
                <c:pt idx="1658">
                  <c:v>43795</c:v>
                </c:pt>
                <c:pt idx="1659">
                  <c:v>43796</c:v>
                </c:pt>
                <c:pt idx="1660">
                  <c:v>43797</c:v>
                </c:pt>
                <c:pt idx="1661">
                  <c:v>43798</c:v>
                </c:pt>
                <c:pt idx="1662">
                  <c:v>43801</c:v>
                </c:pt>
                <c:pt idx="1663">
                  <c:v>43802</c:v>
                </c:pt>
                <c:pt idx="1664">
                  <c:v>43803</c:v>
                </c:pt>
                <c:pt idx="1665">
                  <c:v>43804</c:v>
                </c:pt>
                <c:pt idx="1666">
                  <c:v>43805</c:v>
                </c:pt>
                <c:pt idx="1667">
                  <c:v>43808</c:v>
                </c:pt>
                <c:pt idx="1668">
                  <c:v>43809</c:v>
                </c:pt>
                <c:pt idx="1669">
                  <c:v>43810</c:v>
                </c:pt>
                <c:pt idx="1670">
                  <c:v>43811</c:v>
                </c:pt>
                <c:pt idx="1671">
                  <c:v>43812</c:v>
                </c:pt>
                <c:pt idx="1672">
                  <c:v>43815</c:v>
                </c:pt>
                <c:pt idx="1673">
                  <c:v>43816</c:v>
                </c:pt>
                <c:pt idx="1674">
                  <c:v>43817</c:v>
                </c:pt>
                <c:pt idx="1675">
                  <c:v>43818</c:v>
                </c:pt>
                <c:pt idx="1676">
                  <c:v>43819</c:v>
                </c:pt>
                <c:pt idx="1677">
                  <c:v>43822</c:v>
                </c:pt>
                <c:pt idx="1678">
                  <c:v>43823</c:v>
                </c:pt>
                <c:pt idx="1679">
                  <c:v>43825</c:v>
                </c:pt>
                <c:pt idx="1680">
                  <c:v>43826</c:v>
                </c:pt>
                <c:pt idx="1681">
                  <c:v>43829</c:v>
                </c:pt>
                <c:pt idx="1682">
                  <c:v>43832</c:v>
                </c:pt>
                <c:pt idx="1683">
                  <c:v>43833</c:v>
                </c:pt>
                <c:pt idx="1684">
                  <c:v>43836</c:v>
                </c:pt>
                <c:pt idx="1685">
                  <c:v>43837</c:v>
                </c:pt>
                <c:pt idx="1686">
                  <c:v>43838</c:v>
                </c:pt>
                <c:pt idx="1687">
                  <c:v>43839</c:v>
                </c:pt>
                <c:pt idx="1688">
                  <c:v>43840</c:v>
                </c:pt>
                <c:pt idx="1689">
                  <c:v>43843</c:v>
                </c:pt>
                <c:pt idx="1690">
                  <c:v>43844</c:v>
                </c:pt>
                <c:pt idx="1691">
                  <c:v>43845</c:v>
                </c:pt>
                <c:pt idx="1692">
                  <c:v>43846</c:v>
                </c:pt>
                <c:pt idx="1693">
                  <c:v>43847</c:v>
                </c:pt>
                <c:pt idx="1694">
                  <c:v>43850</c:v>
                </c:pt>
                <c:pt idx="1695">
                  <c:v>43851</c:v>
                </c:pt>
                <c:pt idx="1696">
                  <c:v>43852</c:v>
                </c:pt>
                <c:pt idx="1697">
                  <c:v>43853</c:v>
                </c:pt>
                <c:pt idx="1698">
                  <c:v>43854</c:v>
                </c:pt>
                <c:pt idx="1699">
                  <c:v>43857</c:v>
                </c:pt>
                <c:pt idx="1700">
                  <c:v>43858</c:v>
                </c:pt>
                <c:pt idx="1701">
                  <c:v>43859</c:v>
                </c:pt>
                <c:pt idx="1702">
                  <c:v>43860</c:v>
                </c:pt>
                <c:pt idx="1703">
                  <c:v>43861</c:v>
                </c:pt>
                <c:pt idx="1704">
                  <c:v>43864</c:v>
                </c:pt>
                <c:pt idx="1705">
                  <c:v>43865</c:v>
                </c:pt>
                <c:pt idx="1706">
                  <c:v>43866</c:v>
                </c:pt>
                <c:pt idx="1707">
                  <c:v>43867</c:v>
                </c:pt>
                <c:pt idx="1708">
                  <c:v>43868</c:v>
                </c:pt>
                <c:pt idx="1709">
                  <c:v>43871</c:v>
                </c:pt>
                <c:pt idx="1710">
                  <c:v>43872</c:v>
                </c:pt>
                <c:pt idx="1711">
                  <c:v>43873</c:v>
                </c:pt>
                <c:pt idx="1712">
                  <c:v>43874</c:v>
                </c:pt>
                <c:pt idx="1713">
                  <c:v>43875</c:v>
                </c:pt>
                <c:pt idx="1714">
                  <c:v>43878</c:v>
                </c:pt>
                <c:pt idx="1715">
                  <c:v>43879</c:v>
                </c:pt>
                <c:pt idx="1716">
                  <c:v>43880</c:v>
                </c:pt>
                <c:pt idx="1717">
                  <c:v>43881</c:v>
                </c:pt>
                <c:pt idx="1718">
                  <c:v>43882</c:v>
                </c:pt>
                <c:pt idx="1719">
                  <c:v>43885</c:v>
                </c:pt>
                <c:pt idx="1720">
                  <c:v>43886</c:v>
                </c:pt>
                <c:pt idx="1721">
                  <c:v>43887</c:v>
                </c:pt>
                <c:pt idx="1722">
                  <c:v>43888</c:v>
                </c:pt>
                <c:pt idx="1723">
                  <c:v>43889</c:v>
                </c:pt>
                <c:pt idx="1724">
                  <c:v>43892</c:v>
                </c:pt>
                <c:pt idx="1725">
                  <c:v>43893</c:v>
                </c:pt>
                <c:pt idx="1726">
                  <c:v>43894</c:v>
                </c:pt>
                <c:pt idx="1727">
                  <c:v>43895</c:v>
                </c:pt>
                <c:pt idx="1728">
                  <c:v>43896</c:v>
                </c:pt>
                <c:pt idx="1729">
                  <c:v>43899</c:v>
                </c:pt>
                <c:pt idx="1730">
                  <c:v>43900</c:v>
                </c:pt>
                <c:pt idx="1731">
                  <c:v>43901</c:v>
                </c:pt>
                <c:pt idx="1732">
                  <c:v>43902</c:v>
                </c:pt>
                <c:pt idx="1733">
                  <c:v>43903</c:v>
                </c:pt>
                <c:pt idx="1734">
                  <c:v>43906</c:v>
                </c:pt>
                <c:pt idx="1735">
                  <c:v>43907</c:v>
                </c:pt>
                <c:pt idx="1736">
                  <c:v>43908</c:v>
                </c:pt>
                <c:pt idx="1737">
                  <c:v>43909</c:v>
                </c:pt>
                <c:pt idx="1738">
                  <c:v>43910</c:v>
                </c:pt>
                <c:pt idx="1739">
                  <c:v>43913</c:v>
                </c:pt>
                <c:pt idx="1740">
                  <c:v>43914</c:v>
                </c:pt>
                <c:pt idx="1741">
                  <c:v>43915</c:v>
                </c:pt>
                <c:pt idx="1742">
                  <c:v>43916</c:v>
                </c:pt>
                <c:pt idx="1743">
                  <c:v>43917</c:v>
                </c:pt>
                <c:pt idx="1744">
                  <c:v>43920</c:v>
                </c:pt>
                <c:pt idx="1745">
                  <c:v>43921</c:v>
                </c:pt>
                <c:pt idx="1746">
                  <c:v>43922</c:v>
                </c:pt>
                <c:pt idx="1747">
                  <c:v>43923</c:v>
                </c:pt>
                <c:pt idx="1748">
                  <c:v>43924</c:v>
                </c:pt>
                <c:pt idx="1749">
                  <c:v>43927</c:v>
                </c:pt>
                <c:pt idx="1750">
                  <c:v>43928</c:v>
                </c:pt>
                <c:pt idx="1751">
                  <c:v>43934</c:v>
                </c:pt>
                <c:pt idx="1752">
                  <c:v>43935</c:v>
                </c:pt>
                <c:pt idx="1753">
                  <c:v>43936</c:v>
                </c:pt>
                <c:pt idx="1754">
                  <c:v>43937</c:v>
                </c:pt>
                <c:pt idx="1755">
                  <c:v>43938</c:v>
                </c:pt>
                <c:pt idx="1756">
                  <c:v>43941</c:v>
                </c:pt>
                <c:pt idx="1757">
                  <c:v>43942</c:v>
                </c:pt>
                <c:pt idx="1758">
                  <c:v>43943</c:v>
                </c:pt>
                <c:pt idx="1759">
                  <c:v>43944</c:v>
                </c:pt>
                <c:pt idx="1760">
                  <c:v>43945</c:v>
                </c:pt>
                <c:pt idx="1761">
                  <c:v>43948</c:v>
                </c:pt>
                <c:pt idx="1762">
                  <c:v>43949</c:v>
                </c:pt>
                <c:pt idx="1763">
                  <c:v>43950</c:v>
                </c:pt>
                <c:pt idx="1764">
                  <c:v>43951</c:v>
                </c:pt>
                <c:pt idx="1765">
                  <c:v>43955</c:v>
                </c:pt>
                <c:pt idx="1766">
                  <c:v>43956</c:v>
                </c:pt>
                <c:pt idx="1767">
                  <c:v>43957</c:v>
                </c:pt>
                <c:pt idx="1768">
                  <c:v>43958</c:v>
                </c:pt>
                <c:pt idx="1769">
                  <c:v>43959</c:v>
                </c:pt>
                <c:pt idx="1770">
                  <c:v>43962</c:v>
                </c:pt>
                <c:pt idx="1771">
                  <c:v>43963</c:v>
                </c:pt>
                <c:pt idx="1772">
                  <c:v>43964</c:v>
                </c:pt>
                <c:pt idx="1773">
                  <c:v>43969</c:v>
                </c:pt>
                <c:pt idx="1774">
                  <c:v>43970</c:v>
                </c:pt>
                <c:pt idx="1775">
                  <c:v>43971</c:v>
                </c:pt>
                <c:pt idx="1776">
                  <c:v>43972</c:v>
                </c:pt>
                <c:pt idx="1777">
                  <c:v>43973</c:v>
                </c:pt>
                <c:pt idx="1778">
                  <c:v>43976</c:v>
                </c:pt>
                <c:pt idx="1779">
                  <c:v>43977</c:v>
                </c:pt>
                <c:pt idx="1780">
                  <c:v>43978</c:v>
                </c:pt>
                <c:pt idx="1781">
                  <c:v>43979</c:v>
                </c:pt>
                <c:pt idx="1782">
                  <c:v>43980</c:v>
                </c:pt>
                <c:pt idx="1783">
                  <c:v>43983</c:v>
                </c:pt>
                <c:pt idx="1784">
                  <c:v>43984</c:v>
                </c:pt>
                <c:pt idx="1785">
                  <c:v>43985</c:v>
                </c:pt>
                <c:pt idx="1786">
                  <c:v>43986</c:v>
                </c:pt>
                <c:pt idx="1787">
                  <c:v>43987</c:v>
                </c:pt>
                <c:pt idx="1788">
                  <c:v>43990</c:v>
                </c:pt>
                <c:pt idx="1789">
                  <c:v>43991</c:v>
                </c:pt>
                <c:pt idx="1790">
                  <c:v>43992</c:v>
                </c:pt>
                <c:pt idx="1791">
                  <c:v>43993</c:v>
                </c:pt>
                <c:pt idx="1792">
                  <c:v>43997</c:v>
                </c:pt>
                <c:pt idx="1793">
                  <c:v>43998</c:v>
                </c:pt>
                <c:pt idx="1794">
                  <c:v>43999</c:v>
                </c:pt>
                <c:pt idx="1795">
                  <c:v>44000</c:v>
                </c:pt>
                <c:pt idx="1796">
                  <c:v>44001</c:v>
                </c:pt>
                <c:pt idx="1797">
                  <c:v>44004</c:v>
                </c:pt>
                <c:pt idx="1798">
                  <c:v>44005</c:v>
                </c:pt>
                <c:pt idx="1799">
                  <c:v>44006</c:v>
                </c:pt>
                <c:pt idx="1800">
                  <c:v>44007</c:v>
                </c:pt>
                <c:pt idx="1801">
                  <c:v>44008</c:v>
                </c:pt>
                <c:pt idx="1802">
                  <c:v>44011</c:v>
                </c:pt>
                <c:pt idx="1803">
                  <c:v>44012</c:v>
                </c:pt>
                <c:pt idx="1804">
                  <c:v>44013</c:v>
                </c:pt>
                <c:pt idx="1805">
                  <c:v>44014</c:v>
                </c:pt>
                <c:pt idx="1806">
                  <c:v>44015</c:v>
                </c:pt>
                <c:pt idx="1807">
                  <c:v>44018</c:v>
                </c:pt>
                <c:pt idx="1808">
                  <c:v>44019</c:v>
                </c:pt>
                <c:pt idx="1809">
                  <c:v>44020</c:v>
                </c:pt>
                <c:pt idx="1810">
                  <c:v>44021</c:v>
                </c:pt>
                <c:pt idx="1811">
                  <c:v>44022</c:v>
                </c:pt>
                <c:pt idx="1812">
                  <c:v>44025</c:v>
                </c:pt>
                <c:pt idx="1813">
                  <c:v>44026</c:v>
                </c:pt>
                <c:pt idx="1814">
                  <c:v>44027</c:v>
                </c:pt>
                <c:pt idx="1815">
                  <c:v>44028</c:v>
                </c:pt>
                <c:pt idx="1816">
                  <c:v>44029</c:v>
                </c:pt>
                <c:pt idx="1817">
                  <c:v>44032</c:v>
                </c:pt>
                <c:pt idx="1818">
                  <c:v>44033</c:v>
                </c:pt>
                <c:pt idx="1819">
                  <c:v>44034</c:v>
                </c:pt>
                <c:pt idx="1820">
                  <c:v>44035</c:v>
                </c:pt>
                <c:pt idx="1821">
                  <c:v>44036</c:v>
                </c:pt>
                <c:pt idx="1822">
                  <c:v>44039</c:v>
                </c:pt>
                <c:pt idx="1823">
                  <c:v>44040</c:v>
                </c:pt>
                <c:pt idx="1824">
                  <c:v>44041</c:v>
                </c:pt>
                <c:pt idx="1825">
                  <c:v>44042</c:v>
                </c:pt>
                <c:pt idx="1826">
                  <c:v>44043</c:v>
                </c:pt>
                <c:pt idx="1827">
                  <c:v>44046</c:v>
                </c:pt>
                <c:pt idx="1828">
                  <c:v>44047</c:v>
                </c:pt>
                <c:pt idx="1829">
                  <c:v>44048</c:v>
                </c:pt>
                <c:pt idx="1830">
                  <c:v>44049</c:v>
                </c:pt>
                <c:pt idx="1831">
                  <c:v>44050</c:v>
                </c:pt>
                <c:pt idx="1832">
                  <c:v>44053</c:v>
                </c:pt>
                <c:pt idx="1833">
                  <c:v>44054</c:v>
                </c:pt>
                <c:pt idx="1834">
                  <c:v>44055</c:v>
                </c:pt>
                <c:pt idx="1835">
                  <c:v>44056</c:v>
                </c:pt>
                <c:pt idx="1836">
                  <c:v>44057</c:v>
                </c:pt>
                <c:pt idx="1837">
                  <c:v>44060</c:v>
                </c:pt>
                <c:pt idx="1838">
                  <c:v>44061</c:v>
                </c:pt>
                <c:pt idx="1839">
                  <c:v>44062</c:v>
                </c:pt>
                <c:pt idx="1840">
                  <c:v>44063</c:v>
                </c:pt>
                <c:pt idx="1841">
                  <c:v>44064</c:v>
                </c:pt>
                <c:pt idx="1842">
                  <c:v>44067</c:v>
                </c:pt>
                <c:pt idx="1843">
                  <c:v>44068</c:v>
                </c:pt>
                <c:pt idx="1844">
                  <c:v>44069</c:v>
                </c:pt>
                <c:pt idx="1845">
                  <c:v>44070</c:v>
                </c:pt>
                <c:pt idx="1846">
                  <c:v>44071</c:v>
                </c:pt>
                <c:pt idx="1847">
                  <c:v>44074</c:v>
                </c:pt>
                <c:pt idx="1848">
                  <c:v>44075</c:v>
                </c:pt>
                <c:pt idx="1849">
                  <c:v>44076</c:v>
                </c:pt>
                <c:pt idx="1850">
                  <c:v>44077</c:v>
                </c:pt>
                <c:pt idx="1851">
                  <c:v>44078</c:v>
                </c:pt>
                <c:pt idx="1852">
                  <c:v>44081</c:v>
                </c:pt>
                <c:pt idx="1853">
                  <c:v>44082</c:v>
                </c:pt>
                <c:pt idx="1854">
                  <c:v>44083</c:v>
                </c:pt>
                <c:pt idx="1855">
                  <c:v>44084</c:v>
                </c:pt>
                <c:pt idx="1856">
                  <c:v>44085</c:v>
                </c:pt>
                <c:pt idx="1857">
                  <c:v>44088</c:v>
                </c:pt>
                <c:pt idx="1858">
                  <c:v>44089</c:v>
                </c:pt>
                <c:pt idx="1859">
                  <c:v>44090</c:v>
                </c:pt>
                <c:pt idx="1860">
                  <c:v>44091</c:v>
                </c:pt>
                <c:pt idx="1861">
                  <c:v>44092</c:v>
                </c:pt>
                <c:pt idx="1862">
                  <c:v>44095</c:v>
                </c:pt>
                <c:pt idx="1863">
                  <c:v>44096</c:v>
                </c:pt>
                <c:pt idx="1864">
                  <c:v>44097</c:v>
                </c:pt>
                <c:pt idx="1865">
                  <c:v>44098</c:v>
                </c:pt>
                <c:pt idx="1866">
                  <c:v>44099</c:v>
                </c:pt>
                <c:pt idx="1867">
                  <c:v>44102</c:v>
                </c:pt>
                <c:pt idx="1868">
                  <c:v>44104</c:v>
                </c:pt>
                <c:pt idx="1869">
                  <c:v>44105</c:v>
                </c:pt>
                <c:pt idx="1870">
                  <c:v>44106</c:v>
                </c:pt>
                <c:pt idx="1871">
                  <c:v>44109</c:v>
                </c:pt>
                <c:pt idx="1872">
                  <c:v>44110</c:v>
                </c:pt>
                <c:pt idx="1873">
                  <c:v>44111</c:v>
                </c:pt>
                <c:pt idx="1874">
                  <c:v>44112</c:v>
                </c:pt>
                <c:pt idx="1875">
                  <c:v>44113</c:v>
                </c:pt>
                <c:pt idx="1876">
                  <c:v>44116</c:v>
                </c:pt>
                <c:pt idx="1877">
                  <c:v>44117</c:v>
                </c:pt>
                <c:pt idx="1878">
                  <c:v>44118</c:v>
                </c:pt>
                <c:pt idx="1879">
                  <c:v>44119</c:v>
                </c:pt>
                <c:pt idx="1880">
                  <c:v>44120</c:v>
                </c:pt>
                <c:pt idx="1881">
                  <c:v>44123</c:v>
                </c:pt>
                <c:pt idx="1882">
                  <c:v>44124</c:v>
                </c:pt>
                <c:pt idx="1883">
                  <c:v>44125</c:v>
                </c:pt>
                <c:pt idx="1884">
                  <c:v>44126</c:v>
                </c:pt>
                <c:pt idx="1885">
                  <c:v>44127</c:v>
                </c:pt>
                <c:pt idx="1886">
                  <c:v>44130</c:v>
                </c:pt>
                <c:pt idx="1887">
                  <c:v>44131</c:v>
                </c:pt>
                <c:pt idx="1888">
                  <c:v>44132</c:v>
                </c:pt>
                <c:pt idx="1889">
                  <c:v>44133</c:v>
                </c:pt>
                <c:pt idx="1890">
                  <c:v>44134</c:v>
                </c:pt>
                <c:pt idx="1891">
                  <c:v>44137</c:v>
                </c:pt>
                <c:pt idx="1892">
                  <c:v>44138</c:v>
                </c:pt>
                <c:pt idx="1893">
                  <c:v>44139</c:v>
                </c:pt>
                <c:pt idx="1894">
                  <c:v>44140</c:v>
                </c:pt>
                <c:pt idx="1895">
                  <c:v>44141</c:v>
                </c:pt>
                <c:pt idx="1896">
                  <c:v>44144</c:v>
                </c:pt>
                <c:pt idx="1897">
                  <c:v>44145</c:v>
                </c:pt>
                <c:pt idx="1898">
                  <c:v>44146</c:v>
                </c:pt>
                <c:pt idx="1899">
                  <c:v>44147</c:v>
                </c:pt>
                <c:pt idx="1900">
                  <c:v>44148</c:v>
                </c:pt>
                <c:pt idx="1901">
                  <c:v>44151</c:v>
                </c:pt>
                <c:pt idx="1902">
                  <c:v>44152</c:v>
                </c:pt>
                <c:pt idx="1903">
                  <c:v>44153</c:v>
                </c:pt>
                <c:pt idx="1904">
                  <c:v>44154</c:v>
                </c:pt>
                <c:pt idx="1905">
                  <c:v>44155</c:v>
                </c:pt>
                <c:pt idx="1906">
                  <c:v>44158</c:v>
                </c:pt>
                <c:pt idx="1907">
                  <c:v>44159</c:v>
                </c:pt>
                <c:pt idx="1908">
                  <c:v>44160</c:v>
                </c:pt>
                <c:pt idx="1909">
                  <c:v>44161</c:v>
                </c:pt>
                <c:pt idx="1910">
                  <c:v>44162</c:v>
                </c:pt>
                <c:pt idx="1911">
                  <c:v>44165</c:v>
                </c:pt>
                <c:pt idx="1912">
                  <c:v>44166</c:v>
                </c:pt>
                <c:pt idx="1913">
                  <c:v>44167</c:v>
                </c:pt>
                <c:pt idx="1914">
                  <c:v>44168</c:v>
                </c:pt>
                <c:pt idx="1915">
                  <c:v>44169</c:v>
                </c:pt>
                <c:pt idx="1916">
                  <c:v>44172</c:v>
                </c:pt>
                <c:pt idx="1917">
                  <c:v>44174</c:v>
                </c:pt>
                <c:pt idx="1918">
                  <c:v>44175</c:v>
                </c:pt>
                <c:pt idx="1919">
                  <c:v>44176</c:v>
                </c:pt>
                <c:pt idx="1920">
                  <c:v>44179</c:v>
                </c:pt>
                <c:pt idx="1921">
                  <c:v>44180</c:v>
                </c:pt>
                <c:pt idx="1922">
                  <c:v>44181</c:v>
                </c:pt>
                <c:pt idx="1923">
                  <c:v>44182</c:v>
                </c:pt>
                <c:pt idx="1924">
                  <c:v>44183</c:v>
                </c:pt>
                <c:pt idx="1925">
                  <c:v>44186</c:v>
                </c:pt>
                <c:pt idx="1926">
                  <c:v>44187</c:v>
                </c:pt>
                <c:pt idx="1927">
                  <c:v>44188</c:v>
                </c:pt>
                <c:pt idx="1928">
                  <c:v>44189</c:v>
                </c:pt>
                <c:pt idx="1929">
                  <c:v>44193</c:v>
                </c:pt>
                <c:pt idx="1930">
                  <c:v>44194</c:v>
                </c:pt>
                <c:pt idx="1931">
                  <c:v>44195</c:v>
                </c:pt>
                <c:pt idx="1932">
                  <c:v>44200</c:v>
                </c:pt>
                <c:pt idx="1933">
                  <c:v>44201</c:v>
                </c:pt>
                <c:pt idx="1934">
                  <c:v>44202</c:v>
                </c:pt>
                <c:pt idx="1935">
                  <c:v>44203</c:v>
                </c:pt>
                <c:pt idx="1936">
                  <c:v>44204</c:v>
                </c:pt>
                <c:pt idx="1937">
                  <c:v>44207</c:v>
                </c:pt>
                <c:pt idx="1938">
                  <c:v>44208</c:v>
                </c:pt>
                <c:pt idx="1939">
                  <c:v>44209</c:v>
                </c:pt>
                <c:pt idx="1940">
                  <c:v>44210</c:v>
                </c:pt>
                <c:pt idx="1941">
                  <c:v>44211</c:v>
                </c:pt>
                <c:pt idx="1942">
                  <c:v>44214</c:v>
                </c:pt>
                <c:pt idx="1943">
                  <c:v>44215</c:v>
                </c:pt>
                <c:pt idx="1944">
                  <c:v>44216</c:v>
                </c:pt>
                <c:pt idx="1945">
                  <c:v>44217</c:v>
                </c:pt>
                <c:pt idx="1946">
                  <c:v>44218</c:v>
                </c:pt>
                <c:pt idx="1947">
                  <c:v>44221</c:v>
                </c:pt>
                <c:pt idx="1948">
                  <c:v>44222</c:v>
                </c:pt>
                <c:pt idx="1949">
                  <c:v>44223</c:v>
                </c:pt>
                <c:pt idx="1950">
                  <c:v>44224</c:v>
                </c:pt>
                <c:pt idx="1951">
                  <c:v>44225</c:v>
                </c:pt>
                <c:pt idx="1952">
                  <c:v>44228</c:v>
                </c:pt>
                <c:pt idx="1953">
                  <c:v>44229</c:v>
                </c:pt>
                <c:pt idx="1954">
                  <c:v>44230</c:v>
                </c:pt>
                <c:pt idx="1955">
                  <c:v>44231</c:v>
                </c:pt>
                <c:pt idx="1956">
                  <c:v>44232</c:v>
                </c:pt>
                <c:pt idx="1957">
                  <c:v>44235</c:v>
                </c:pt>
                <c:pt idx="1958">
                  <c:v>44236</c:v>
                </c:pt>
                <c:pt idx="1959">
                  <c:v>44237</c:v>
                </c:pt>
                <c:pt idx="1960">
                  <c:v>44238</c:v>
                </c:pt>
                <c:pt idx="1961">
                  <c:v>44239</c:v>
                </c:pt>
                <c:pt idx="1962">
                  <c:v>44242</c:v>
                </c:pt>
                <c:pt idx="1963">
                  <c:v>44243</c:v>
                </c:pt>
                <c:pt idx="1964">
                  <c:v>44244</c:v>
                </c:pt>
                <c:pt idx="1965">
                  <c:v>44245</c:v>
                </c:pt>
                <c:pt idx="1966">
                  <c:v>44246</c:v>
                </c:pt>
                <c:pt idx="1967">
                  <c:v>44249</c:v>
                </c:pt>
                <c:pt idx="1968">
                  <c:v>44250</c:v>
                </c:pt>
                <c:pt idx="1969">
                  <c:v>44251</c:v>
                </c:pt>
                <c:pt idx="1970">
                  <c:v>44252</c:v>
                </c:pt>
                <c:pt idx="1971">
                  <c:v>44253</c:v>
                </c:pt>
                <c:pt idx="1972">
                  <c:v>44257</c:v>
                </c:pt>
                <c:pt idx="1973">
                  <c:v>44258</c:v>
                </c:pt>
                <c:pt idx="1974">
                  <c:v>44259</c:v>
                </c:pt>
                <c:pt idx="1975">
                  <c:v>44260</c:v>
                </c:pt>
                <c:pt idx="1976">
                  <c:v>44263</c:v>
                </c:pt>
                <c:pt idx="1977">
                  <c:v>44264</c:v>
                </c:pt>
                <c:pt idx="1978">
                  <c:v>44265</c:v>
                </c:pt>
                <c:pt idx="1979">
                  <c:v>44266</c:v>
                </c:pt>
                <c:pt idx="1980">
                  <c:v>44267</c:v>
                </c:pt>
                <c:pt idx="1981">
                  <c:v>44270</c:v>
                </c:pt>
                <c:pt idx="1982">
                  <c:v>44271</c:v>
                </c:pt>
                <c:pt idx="1983">
                  <c:v>44272</c:v>
                </c:pt>
                <c:pt idx="1984">
                  <c:v>44273</c:v>
                </c:pt>
                <c:pt idx="1985">
                  <c:v>44274</c:v>
                </c:pt>
                <c:pt idx="1986">
                  <c:v>44277</c:v>
                </c:pt>
                <c:pt idx="1987">
                  <c:v>44278</c:v>
                </c:pt>
                <c:pt idx="1988">
                  <c:v>44279</c:v>
                </c:pt>
                <c:pt idx="1989">
                  <c:v>44280</c:v>
                </c:pt>
                <c:pt idx="1990">
                  <c:v>44281</c:v>
                </c:pt>
                <c:pt idx="1991">
                  <c:v>44284</c:v>
                </c:pt>
                <c:pt idx="1992">
                  <c:v>44285</c:v>
                </c:pt>
                <c:pt idx="1993">
                  <c:v>44286</c:v>
                </c:pt>
                <c:pt idx="1994">
                  <c:v>44291</c:v>
                </c:pt>
                <c:pt idx="1995">
                  <c:v>44292</c:v>
                </c:pt>
                <c:pt idx="1996">
                  <c:v>44293</c:v>
                </c:pt>
                <c:pt idx="1997">
                  <c:v>44294</c:v>
                </c:pt>
                <c:pt idx="1998">
                  <c:v>44295</c:v>
                </c:pt>
                <c:pt idx="1999">
                  <c:v>44298</c:v>
                </c:pt>
                <c:pt idx="2000">
                  <c:v>44299</c:v>
                </c:pt>
                <c:pt idx="2001">
                  <c:v>44300</c:v>
                </c:pt>
                <c:pt idx="2002">
                  <c:v>44301</c:v>
                </c:pt>
                <c:pt idx="2003">
                  <c:v>44302</c:v>
                </c:pt>
                <c:pt idx="2004">
                  <c:v>44305</c:v>
                </c:pt>
                <c:pt idx="2005">
                  <c:v>44306</c:v>
                </c:pt>
                <c:pt idx="2006">
                  <c:v>44307</c:v>
                </c:pt>
                <c:pt idx="2007">
                  <c:v>44308</c:v>
                </c:pt>
                <c:pt idx="2008">
                  <c:v>44309</c:v>
                </c:pt>
                <c:pt idx="2009">
                  <c:v>44312</c:v>
                </c:pt>
                <c:pt idx="2010">
                  <c:v>44313</c:v>
                </c:pt>
                <c:pt idx="2011">
                  <c:v>44314</c:v>
                </c:pt>
                <c:pt idx="2012">
                  <c:v>44315</c:v>
                </c:pt>
                <c:pt idx="2013">
                  <c:v>44316</c:v>
                </c:pt>
                <c:pt idx="2014">
                  <c:v>44319</c:v>
                </c:pt>
                <c:pt idx="2015">
                  <c:v>44320</c:v>
                </c:pt>
                <c:pt idx="2016">
                  <c:v>44321</c:v>
                </c:pt>
                <c:pt idx="2017">
                  <c:v>44322</c:v>
                </c:pt>
                <c:pt idx="2018">
                  <c:v>44323</c:v>
                </c:pt>
                <c:pt idx="2019">
                  <c:v>44326</c:v>
                </c:pt>
                <c:pt idx="2020">
                  <c:v>44327</c:v>
                </c:pt>
                <c:pt idx="2021">
                  <c:v>44328</c:v>
                </c:pt>
                <c:pt idx="2022">
                  <c:v>44329</c:v>
                </c:pt>
                <c:pt idx="2023">
                  <c:v>44333</c:v>
                </c:pt>
                <c:pt idx="2024">
                  <c:v>44334</c:v>
                </c:pt>
                <c:pt idx="2025">
                  <c:v>44335</c:v>
                </c:pt>
                <c:pt idx="2026">
                  <c:v>44336</c:v>
                </c:pt>
                <c:pt idx="2027">
                  <c:v>44337</c:v>
                </c:pt>
                <c:pt idx="2028">
                  <c:v>44340</c:v>
                </c:pt>
                <c:pt idx="2029">
                  <c:v>44341</c:v>
                </c:pt>
                <c:pt idx="2030">
                  <c:v>44342</c:v>
                </c:pt>
                <c:pt idx="2031">
                  <c:v>44343</c:v>
                </c:pt>
                <c:pt idx="2032">
                  <c:v>44344</c:v>
                </c:pt>
                <c:pt idx="2033">
                  <c:v>44347</c:v>
                </c:pt>
                <c:pt idx="2034">
                  <c:v>44348</c:v>
                </c:pt>
                <c:pt idx="2035">
                  <c:v>44349</c:v>
                </c:pt>
                <c:pt idx="2036">
                  <c:v>44350</c:v>
                </c:pt>
                <c:pt idx="2037">
                  <c:v>44351</c:v>
                </c:pt>
                <c:pt idx="2038">
                  <c:v>44354</c:v>
                </c:pt>
                <c:pt idx="2039">
                  <c:v>44355</c:v>
                </c:pt>
                <c:pt idx="2040">
                  <c:v>44356</c:v>
                </c:pt>
                <c:pt idx="2041">
                  <c:v>44357</c:v>
                </c:pt>
                <c:pt idx="2042">
                  <c:v>44358</c:v>
                </c:pt>
                <c:pt idx="2043">
                  <c:v>44361</c:v>
                </c:pt>
                <c:pt idx="2044">
                  <c:v>44362</c:v>
                </c:pt>
                <c:pt idx="2045">
                  <c:v>44363</c:v>
                </c:pt>
                <c:pt idx="2046">
                  <c:v>44364</c:v>
                </c:pt>
                <c:pt idx="2047">
                  <c:v>44365</c:v>
                </c:pt>
                <c:pt idx="2048">
                  <c:v>44368</c:v>
                </c:pt>
                <c:pt idx="2049">
                  <c:v>44369</c:v>
                </c:pt>
                <c:pt idx="2050">
                  <c:v>44370</c:v>
                </c:pt>
                <c:pt idx="2051">
                  <c:v>44371</c:v>
                </c:pt>
                <c:pt idx="2052">
                  <c:v>44372</c:v>
                </c:pt>
                <c:pt idx="2053">
                  <c:v>44375</c:v>
                </c:pt>
                <c:pt idx="2054">
                  <c:v>44376</c:v>
                </c:pt>
                <c:pt idx="2055">
                  <c:v>44377</c:v>
                </c:pt>
                <c:pt idx="2056">
                  <c:v>44378</c:v>
                </c:pt>
                <c:pt idx="2057">
                  <c:v>44379</c:v>
                </c:pt>
                <c:pt idx="2058">
                  <c:v>44382</c:v>
                </c:pt>
                <c:pt idx="2059">
                  <c:v>44383</c:v>
                </c:pt>
                <c:pt idx="2060">
                  <c:v>44384</c:v>
                </c:pt>
                <c:pt idx="2061">
                  <c:v>44385</c:v>
                </c:pt>
                <c:pt idx="2062">
                  <c:v>44386</c:v>
                </c:pt>
                <c:pt idx="2063">
                  <c:v>44389</c:v>
                </c:pt>
                <c:pt idx="2064">
                  <c:v>44390</c:v>
                </c:pt>
                <c:pt idx="2065">
                  <c:v>44391</c:v>
                </c:pt>
                <c:pt idx="2066">
                  <c:v>44392</c:v>
                </c:pt>
                <c:pt idx="2067">
                  <c:v>44393</c:v>
                </c:pt>
                <c:pt idx="2068">
                  <c:v>44396</c:v>
                </c:pt>
                <c:pt idx="2069">
                  <c:v>44397</c:v>
                </c:pt>
                <c:pt idx="2070">
                  <c:v>44398</c:v>
                </c:pt>
                <c:pt idx="2071">
                  <c:v>44399</c:v>
                </c:pt>
                <c:pt idx="2072">
                  <c:v>44400</c:v>
                </c:pt>
                <c:pt idx="2073">
                  <c:v>44403</c:v>
                </c:pt>
                <c:pt idx="2074">
                  <c:v>44404</c:v>
                </c:pt>
                <c:pt idx="2075">
                  <c:v>44405</c:v>
                </c:pt>
                <c:pt idx="2076">
                  <c:v>44406</c:v>
                </c:pt>
                <c:pt idx="2077">
                  <c:v>44407</c:v>
                </c:pt>
                <c:pt idx="2078">
                  <c:v>44410</c:v>
                </c:pt>
                <c:pt idx="2079">
                  <c:v>44411</c:v>
                </c:pt>
                <c:pt idx="2080">
                  <c:v>44412</c:v>
                </c:pt>
                <c:pt idx="2081">
                  <c:v>44413</c:v>
                </c:pt>
                <c:pt idx="2082">
                  <c:v>44414</c:v>
                </c:pt>
                <c:pt idx="2083">
                  <c:v>44417</c:v>
                </c:pt>
                <c:pt idx="2084">
                  <c:v>44418</c:v>
                </c:pt>
                <c:pt idx="2085">
                  <c:v>44419</c:v>
                </c:pt>
                <c:pt idx="2086">
                  <c:v>44420</c:v>
                </c:pt>
                <c:pt idx="2087">
                  <c:v>44421</c:v>
                </c:pt>
                <c:pt idx="2088">
                  <c:v>44424</c:v>
                </c:pt>
                <c:pt idx="2089">
                  <c:v>44425</c:v>
                </c:pt>
                <c:pt idx="2090">
                  <c:v>44426</c:v>
                </c:pt>
                <c:pt idx="2091">
                  <c:v>44427</c:v>
                </c:pt>
                <c:pt idx="2092">
                  <c:v>44428</c:v>
                </c:pt>
                <c:pt idx="2093">
                  <c:v>44431</c:v>
                </c:pt>
                <c:pt idx="2094">
                  <c:v>44432</c:v>
                </c:pt>
                <c:pt idx="2095">
                  <c:v>44433</c:v>
                </c:pt>
                <c:pt idx="2096">
                  <c:v>44434</c:v>
                </c:pt>
                <c:pt idx="2097">
                  <c:v>44435</c:v>
                </c:pt>
                <c:pt idx="2098">
                  <c:v>44438</c:v>
                </c:pt>
                <c:pt idx="2099">
                  <c:v>44439</c:v>
                </c:pt>
                <c:pt idx="2100">
                  <c:v>44440</c:v>
                </c:pt>
                <c:pt idx="2101">
                  <c:v>44441</c:v>
                </c:pt>
                <c:pt idx="2102">
                  <c:v>44442</c:v>
                </c:pt>
                <c:pt idx="2103">
                  <c:v>44445</c:v>
                </c:pt>
                <c:pt idx="2104">
                  <c:v>44446</c:v>
                </c:pt>
                <c:pt idx="2105">
                  <c:v>44447</c:v>
                </c:pt>
                <c:pt idx="2106">
                  <c:v>44448</c:v>
                </c:pt>
                <c:pt idx="2107">
                  <c:v>44449</c:v>
                </c:pt>
                <c:pt idx="2108">
                  <c:v>44452</c:v>
                </c:pt>
                <c:pt idx="2109">
                  <c:v>44453</c:v>
                </c:pt>
                <c:pt idx="2110">
                  <c:v>44454</c:v>
                </c:pt>
                <c:pt idx="2111">
                  <c:v>44455</c:v>
                </c:pt>
                <c:pt idx="2112">
                  <c:v>44456</c:v>
                </c:pt>
                <c:pt idx="2113">
                  <c:v>44459</c:v>
                </c:pt>
                <c:pt idx="2114">
                  <c:v>44460</c:v>
                </c:pt>
                <c:pt idx="2115">
                  <c:v>44461</c:v>
                </c:pt>
                <c:pt idx="2116">
                  <c:v>44462</c:v>
                </c:pt>
                <c:pt idx="2117">
                  <c:v>44463</c:v>
                </c:pt>
                <c:pt idx="2118">
                  <c:v>44467</c:v>
                </c:pt>
                <c:pt idx="2119">
                  <c:v>44468</c:v>
                </c:pt>
                <c:pt idx="2120">
                  <c:v>44469</c:v>
                </c:pt>
                <c:pt idx="2121">
                  <c:v>44470</c:v>
                </c:pt>
                <c:pt idx="2122">
                  <c:v>44473</c:v>
                </c:pt>
                <c:pt idx="2123">
                  <c:v>44474</c:v>
                </c:pt>
                <c:pt idx="2124">
                  <c:v>44475</c:v>
                </c:pt>
                <c:pt idx="2125">
                  <c:v>44476</c:v>
                </c:pt>
                <c:pt idx="2126">
                  <c:v>44477</c:v>
                </c:pt>
                <c:pt idx="2127">
                  <c:v>44480</c:v>
                </c:pt>
                <c:pt idx="2128">
                  <c:v>44481</c:v>
                </c:pt>
                <c:pt idx="2129">
                  <c:v>44482</c:v>
                </c:pt>
                <c:pt idx="2130">
                  <c:v>44483</c:v>
                </c:pt>
                <c:pt idx="2131">
                  <c:v>44484</c:v>
                </c:pt>
                <c:pt idx="2132">
                  <c:v>44487</c:v>
                </c:pt>
                <c:pt idx="2133">
                  <c:v>44488</c:v>
                </c:pt>
                <c:pt idx="2134">
                  <c:v>44489</c:v>
                </c:pt>
                <c:pt idx="2135">
                  <c:v>44490</c:v>
                </c:pt>
                <c:pt idx="2136">
                  <c:v>44491</c:v>
                </c:pt>
                <c:pt idx="2137">
                  <c:v>44494</c:v>
                </c:pt>
                <c:pt idx="2138">
                  <c:v>44495</c:v>
                </c:pt>
                <c:pt idx="2139">
                  <c:v>44496</c:v>
                </c:pt>
                <c:pt idx="2140">
                  <c:v>44497</c:v>
                </c:pt>
                <c:pt idx="2141">
                  <c:v>44498</c:v>
                </c:pt>
                <c:pt idx="2142">
                  <c:v>44501</c:v>
                </c:pt>
                <c:pt idx="2143">
                  <c:v>44502</c:v>
                </c:pt>
                <c:pt idx="2144">
                  <c:v>44503</c:v>
                </c:pt>
                <c:pt idx="2145">
                  <c:v>44504</c:v>
                </c:pt>
                <c:pt idx="2146">
                  <c:v>44505</c:v>
                </c:pt>
                <c:pt idx="2147">
                  <c:v>44508</c:v>
                </c:pt>
                <c:pt idx="2148">
                  <c:v>44509</c:v>
                </c:pt>
                <c:pt idx="2149">
                  <c:v>44510</c:v>
                </c:pt>
                <c:pt idx="2150">
                  <c:v>44511</c:v>
                </c:pt>
                <c:pt idx="2151">
                  <c:v>44512</c:v>
                </c:pt>
                <c:pt idx="2152">
                  <c:v>44515</c:v>
                </c:pt>
                <c:pt idx="2153">
                  <c:v>44516</c:v>
                </c:pt>
                <c:pt idx="2154">
                  <c:v>44517</c:v>
                </c:pt>
                <c:pt idx="2155">
                  <c:v>44518</c:v>
                </c:pt>
                <c:pt idx="2156">
                  <c:v>44519</c:v>
                </c:pt>
                <c:pt idx="2157">
                  <c:v>44522</c:v>
                </c:pt>
                <c:pt idx="2158">
                  <c:v>44523</c:v>
                </c:pt>
                <c:pt idx="2159">
                  <c:v>44524</c:v>
                </c:pt>
                <c:pt idx="2160">
                  <c:v>44525</c:v>
                </c:pt>
                <c:pt idx="2161">
                  <c:v>44526</c:v>
                </c:pt>
                <c:pt idx="2162">
                  <c:v>44529</c:v>
                </c:pt>
                <c:pt idx="2163">
                  <c:v>44530</c:v>
                </c:pt>
                <c:pt idx="2164">
                  <c:v>44531</c:v>
                </c:pt>
                <c:pt idx="2165">
                  <c:v>44532</c:v>
                </c:pt>
                <c:pt idx="2166">
                  <c:v>44533</c:v>
                </c:pt>
                <c:pt idx="2167">
                  <c:v>44536</c:v>
                </c:pt>
                <c:pt idx="2168">
                  <c:v>44537</c:v>
                </c:pt>
                <c:pt idx="2169">
                  <c:v>44539</c:v>
                </c:pt>
                <c:pt idx="2170">
                  <c:v>44540</c:v>
                </c:pt>
                <c:pt idx="2171">
                  <c:v>44543</c:v>
                </c:pt>
                <c:pt idx="2172">
                  <c:v>44544</c:v>
                </c:pt>
                <c:pt idx="2173">
                  <c:v>44545</c:v>
                </c:pt>
                <c:pt idx="2174">
                  <c:v>44546</c:v>
                </c:pt>
                <c:pt idx="2175">
                  <c:v>44547</c:v>
                </c:pt>
                <c:pt idx="2176">
                  <c:v>44550</c:v>
                </c:pt>
                <c:pt idx="2177">
                  <c:v>44551</c:v>
                </c:pt>
                <c:pt idx="2178">
                  <c:v>44552</c:v>
                </c:pt>
                <c:pt idx="2179">
                  <c:v>44553</c:v>
                </c:pt>
                <c:pt idx="2180">
                  <c:v>44554</c:v>
                </c:pt>
                <c:pt idx="2181">
                  <c:v>44557</c:v>
                </c:pt>
                <c:pt idx="2182">
                  <c:v>44558</c:v>
                </c:pt>
                <c:pt idx="2183">
                  <c:v>44559</c:v>
                </c:pt>
                <c:pt idx="2184">
                  <c:v>44560</c:v>
                </c:pt>
                <c:pt idx="2185">
                  <c:v>44564</c:v>
                </c:pt>
                <c:pt idx="2186">
                  <c:v>44565</c:v>
                </c:pt>
                <c:pt idx="2187">
                  <c:v>44566</c:v>
                </c:pt>
                <c:pt idx="2188">
                  <c:v>44567</c:v>
                </c:pt>
                <c:pt idx="2189">
                  <c:v>44568</c:v>
                </c:pt>
                <c:pt idx="2190">
                  <c:v>44571</c:v>
                </c:pt>
                <c:pt idx="2191">
                  <c:v>44572</c:v>
                </c:pt>
                <c:pt idx="2192">
                  <c:v>44573</c:v>
                </c:pt>
                <c:pt idx="2193">
                  <c:v>44574</c:v>
                </c:pt>
                <c:pt idx="2194">
                  <c:v>44575</c:v>
                </c:pt>
                <c:pt idx="2195">
                  <c:v>44578</c:v>
                </c:pt>
                <c:pt idx="2196">
                  <c:v>44579</c:v>
                </c:pt>
                <c:pt idx="2197">
                  <c:v>44580</c:v>
                </c:pt>
                <c:pt idx="2198">
                  <c:v>44581</c:v>
                </c:pt>
                <c:pt idx="2199">
                  <c:v>44582</c:v>
                </c:pt>
                <c:pt idx="2200">
                  <c:v>44585</c:v>
                </c:pt>
                <c:pt idx="2201">
                  <c:v>44586</c:v>
                </c:pt>
                <c:pt idx="2202">
                  <c:v>44587</c:v>
                </c:pt>
                <c:pt idx="2203">
                  <c:v>44588</c:v>
                </c:pt>
                <c:pt idx="2204">
                  <c:v>44589</c:v>
                </c:pt>
                <c:pt idx="2205">
                  <c:v>44592</c:v>
                </c:pt>
                <c:pt idx="2206">
                  <c:v>44593</c:v>
                </c:pt>
                <c:pt idx="2207">
                  <c:v>44594</c:v>
                </c:pt>
                <c:pt idx="2208">
                  <c:v>44595</c:v>
                </c:pt>
                <c:pt idx="2209">
                  <c:v>44596</c:v>
                </c:pt>
                <c:pt idx="2210">
                  <c:v>44599</c:v>
                </c:pt>
                <c:pt idx="2211">
                  <c:v>44600</c:v>
                </c:pt>
                <c:pt idx="2212">
                  <c:v>44601</c:v>
                </c:pt>
                <c:pt idx="2213">
                  <c:v>44602</c:v>
                </c:pt>
                <c:pt idx="2214">
                  <c:v>44603</c:v>
                </c:pt>
                <c:pt idx="2215">
                  <c:v>44606</c:v>
                </c:pt>
                <c:pt idx="2216">
                  <c:v>44607</c:v>
                </c:pt>
                <c:pt idx="2217">
                  <c:v>44608</c:v>
                </c:pt>
                <c:pt idx="2218">
                  <c:v>44609</c:v>
                </c:pt>
                <c:pt idx="2219">
                  <c:v>44610</c:v>
                </c:pt>
                <c:pt idx="2220">
                  <c:v>44613</c:v>
                </c:pt>
                <c:pt idx="2221">
                  <c:v>44614</c:v>
                </c:pt>
                <c:pt idx="2222">
                  <c:v>44615</c:v>
                </c:pt>
                <c:pt idx="2223">
                  <c:v>44616</c:v>
                </c:pt>
                <c:pt idx="2224">
                  <c:v>44617</c:v>
                </c:pt>
                <c:pt idx="2225">
                  <c:v>44621</c:v>
                </c:pt>
                <c:pt idx="2226">
                  <c:v>44622</c:v>
                </c:pt>
                <c:pt idx="2227">
                  <c:v>44623</c:v>
                </c:pt>
                <c:pt idx="2228">
                  <c:v>44624</c:v>
                </c:pt>
                <c:pt idx="2229">
                  <c:v>44627</c:v>
                </c:pt>
                <c:pt idx="2230">
                  <c:v>44628</c:v>
                </c:pt>
                <c:pt idx="2231">
                  <c:v>44629</c:v>
                </c:pt>
                <c:pt idx="2232">
                  <c:v>44630</c:v>
                </c:pt>
                <c:pt idx="2233">
                  <c:v>44631</c:v>
                </c:pt>
                <c:pt idx="2234">
                  <c:v>44634</c:v>
                </c:pt>
                <c:pt idx="2235">
                  <c:v>44635</c:v>
                </c:pt>
                <c:pt idx="2236">
                  <c:v>44636</c:v>
                </c:pt>
                <c:pt idx="2237">
                  <c:v>44637</c:v>
                </c:pt>
                <c:pt idx="2238">
                  <c:v>44638</c:v>
                </c:pt>
                <c:pt idx="2239">
                  <c:v>44641</c:v>
                </c:pt>
                <c:pt idx="2240">
                  <c:v>44642</c:v>
                </c:pt>
                <c:pt idx="2241">
                  <c:v>44643</c:v>
                </c:pt>
                <c:pt idx="2242">
                  <c:v>44644</c:v>
                </c:pt>
                <c:pt idx="2243">
                  <c:v>44645</c:v>
                </c:pt>
                <c:pt idx="2244">
                  <c:v>44648</c:v>
                </c:pt>
                <c:pt idx="2245">
                  <c:v>44649</c:v>
                </c:pt>
                <c:pt idx="2246">
                  <c:v>44650</c:v>
                </c:pt>
                <c:pt idx="2247">
                  <c:v>44651</c:v>
                </c:pt>
                <c:pt idx="2248">
                  <c:v>44652</c:v>
                </c:pt>
                <c:pt idx="2249">
                  <c:v>44655</c:v>
                </c:pt>
                <c:pt idx="2250">
                  <c:v>44656</c:v>
                </c:pt>
                <c:pt idx="2251">
                  <c:v>44657</c:v>
                </c:pt>
                <c:pt idx="2252">
                  <c:v>44658</c:v>
                </c:pt>
                <c:pt idx="2253">
                  <c:v>44659</c:v>
                </c:pt>
                <c:pt idx="2254">
                  <c:v>44662</c:v>
                </c:pt>
                <c:pt idx="2255">
                  <c:v>44663</c:v>
                </c:pt>
                <c:pt idx="2256">
                  <c:v>44664</c:v>
                </c:pt>
                <c:pt idx="2257">
                  <c:v>44669</c:v>
                </c:pt>
                <c:pt idx="2258">
                  <c:v>44670</c:v>
                </c:pt>
                <c:pt idx="2259">
                  <c:v>44671</c:v>
                </c:pt>
                <c:pt idx="2260">
                  <c:v>44672</c:v>
                </c:pt>
                <c:pt idx="2261">
                  <c:v>44673</c:v>
                </c:pt>
                <c:pt idx="2262">
                  <c:v>44676</c:v>
                </c:pt>
                <c:pt idx="2263">
                  <c:v>44677</c:v>
                </c:pt>
                <c:pt idx="2264">
                  <c:v>44678</c:v>
                </c:pt>
                <c:pt idx="2265">
                  <c:v>44679</c:v>
                </c:pt>
                <c:pt idx="2266">
                  <c:v>44680</c:v>
                </c:pt>
                <c:pt idx="2267">
                  <c:v>44684</c:v>
                </c:pt>
                <c:pt idx="2268">
                  <c:v>44685</c:v>
                </c:pt>
                <c:pt idx="2269">
                  <c:v>44686</c:v>
                </c:pt>
                <c:pt idx="2270">
                  <c:v>44687</c:v>
                </c:pt>
                <c:pt idx="2271">
                  <c:v>44690</c:v>
                </c:pt>
                <c:pt idx="2272">
                  <c:v>44691</c:v>
                </c:pt>
                <c:pt idx="2273">
                  <c:v>44692</c:v>
                </c:pt>
                <c:pt idx="2274">
                  <c:v>44693</c:v>
                </c:pt>
                <c:pt idx="2275">
                  <c:v>44694</c:v>
                </c:pt>
                <c:pt idx="2276">
                  <c:v>44697</c:v>
                </c:pt>
                <c:pt idx="2277">
                  <c:v>44698</c:v>
                </c:pt>
                <c:pt idx="2278">
                  <c:v>44699</c:v>
                </c:pt>
                <c:pt idx="2279">
                  <c:v>44700</c:v>
                </c:pt>
                <c:pt idx="2280">
                  <c:v>44701</c:v>
                </c:pt>
                <c:pt idx="2281">
                  <c:v>44704</c:v>
                </c:pt>
                <c:pt idx="2282">
                  <c:v>44705</c:v>
                </c:pt>
                <c:pt idx="2283">
                  <c:v>44706</c:v>
                </c:pt>
                <c:pt idx="2284">
                  <c:v>44707</c:v>
                </c:pt>
                <c:pt idx="2285">
                  <c:v>44708</c:v>
                </c:pt>
                <c:pt idx="2286">
                  <c:v>44711</c:v>
                </c:pt>
                <c:pt idx="2287">
                  <c:v>44712</c:v>
                </c:pt>
                <c:pt idx="2288">
                  <c:v>44713</c:v>
                </c:pt>
                <c:pt idx="2289">
                  <c:v>44714</c:v>
                </c:pt>
                <c:pt idx="2290">
                  <c:v>44715</c:v>
                </c:pt>
                <c:pt idx="2291">
                  <c:v>44718</c:v>
                </c:pt>
                <c:pt idx="2292">
                  <c:v>44719</c:v>
                </c:pt>
                <c:pt idx="2293">
                  <c:v>44720</c:v>
                </c:pt>
                <c:pt idx="2294">
                  <c:v>44721</c:v>
                </c:pt>
                <c:pt idx="2295">
                  <c:v>44722</c:v>
                </c:pt>
                <c:pt idx="2296">
                  <c:v>44725</c:v>
                </c:pt>
                <c:pt idx="2297">
                  <c:v>44726</c:v>
                </c:pt>
                <c:pt idx="2298">
                  <c:v>44727</c:v>
                </c:pt>
                <c:pt idx="2299">
                  <c:v>44728</c:v>
                </c:pt>
                <c:pt idx="2300">
                  <c:v>44729</c:v>
                </c:pt>
                <c:pt idx="2301">
                  <c:v>44732</c:v>
                </c:pt>
                <c:pt idx="2302">
                  <c:v>44733</c:v>
                </c:pt>
                <c:pt idx="2303">
                  <c:v>44734</c:v>
                </c:pt>
                <c:pt idx="2304">
                  <c:v>44735</c:v>
                </c:pt>
                <c:pt idx="2305">
                  <c:v>44736</c:v>
                </c:pt>
                <c:pt idx="2306">
                  <c:v>44739</c:v>
                </c:pt>
                <c:pt idx="2307">
                  <c:v>44740</c:v>
                </c:pt>
                <c:pt idx="2308">
                  <c:v>44741</c:v>
                </c:pt>
                <c:pt idx="2309">
                  <c:v>44742</c:v>
                </c:pt>
                <c:pt idx="2310">
                  <c:v>44743</c:v>
                </c:pt>
                <c:pt idx="2311">
                  <c:v>44746</c:v>
                </c:pt>
                <c:pt idx="2312">
                  <c:v>44747</c:v>
                </c:pt>
                <c:pt idx="2313">
                  <c:v>44748</c:v>
                </c:pt>
                <c:pt idx="2314">
                  <c:v>44749</c:v>
                </c:pt>
                <c:pt idx="2315">
                  <c:v>44750</c:v>
                </c:pt>
                <c:pt idx="2316">
                  <c:v>44753</c:v>
                </c:pt>
                <c:pt idx="2317">
                  <c:v>44754</c:v>
                </c:pt>
                <c:pt idx="2318">
                  <c:v>44755</c:v>
                </c:pt>
                <c:pt idx="2319">
                  <c:v>44756</c:v>
                </c:pt>
                <c:pt idx="2320">
                  <c:v>44757</c:v>
                </c:pt>
                <c:pt idx="2321">
                  <c:v>44760</c:v>
                </c:pt>
                <c:pt idx="2322">
                  <c:v>44761</c:v>
                </c:pt>
                <c:pt idx="2323">
                  <c:v>44762</c:v>
                </c:pt>
                <c:pt idx="2324">
                  <c:v>44763</c:v>
                </c:pt>
                <c:pt idx="2325">
                  <c:v>44764</c:v>
                </c:pt>
                <c:pt idx="2326">
                  <c:v>44767</c:v>
                </c:pt>
                <c:pt idx="2327">
                  <c:v>44768</c:v>
                </c:pt>
                <c:pt idx="2328">
                  <c:v>44769</c:v>
                </c:pt>
                <c:pt idx="2329">
                  <c:v>44770</c:v>
                </c:pt>
                <c:pt idx="2330">
                  <c:v>44771</c:v>
                </c:pt>
                <c:pt idx="2331">
                  <c:v>44774</c:v>
                </c:pt>
                <c:pt idx="2332">
                  <c:v>44775</c:v>
                </c:pt>
                <c:pt idx="2333">
                  <c:v>44776</c:v>
                </c:pt>
                <c:pt idx="2334">
                  <c:v>44777</c:v>
                </c:pt>
                <c:pt idx="2335">
                  <c:v>44778</c:v>
                </c:pt>
                <c:pt idx="2336">
                  <c:v>44781</c:v>
                </c:pt>
                <c:pt idx="2337">
                  <c:v>44782</c:v>
                </c:pt>
                <c:pt idx="2338">
                  <c:v>44783</c:v>
                </c:pt>
                <c:pt idx="2339">
                  <c:v>44784</c:v>
                </c:pt>
                <c:pt idx="2340">
                  <c:v>44785</c:v>
                </c:pt>
                <c:pt idx="2341">
                  <c:v>44789</c:v>
                </c:pt>
                <c:pt idx="2342">
                  <c:v>44790</c:v>
                </c:pt>
                <c:pt idx="2343">
                  <c:v>44791</c:v>
                </c:pt>
                <c:pt idx="2344">
                  <c:v>44792</c:v>
                </c:pt>
                <c:pt idx="2345">
                  <c:v>44795</c:v>
                </c:pt>
                <c:pt idx="2346">
                  <c:v>44796</c:v>
                </c:pt>
                <c:pt idx="2347">
                  <c:v>44797</c:v>
                </c:pt>
                <c:pt idx="2348">
                  <c:v>44798</c:v>
                </c:pt>
                <c:pt idx="2349">
                  <c:v>44799</c:v>
                </c:pt>
                <c:pt idx="2350">
                  <c:v>44802</c:v>
                </c:pt>
                <c:pt idx="2351">
                  <c:v>44803</c:v>
                </c:pt>
                <c:pt idx="2352">
                  <c:v>44804</c:v>
                </c:pt>
                <c:pt idx="2353">
                  <c:v>44805</c:v>
                </c:pt>
                <c:pt idx="2354">
                  <c:v>44806</c:v>
                </c:pt>
                <c:pt idx="2355">
                  <c:v>44809</c:v>
                </c:pt>
                <c:pt idx="2356">
                  <c:v>44810</c:v>
                </c:pt>
                <c:pt idx="2357">
                  <c:v>44811</c:v>
                </c:pt>
                <c:pt idx="2358">
                  <c:v>44812</c:v>
                </c:pt>
                <c:pt idx="2359">
                  <c:v>44813</c:v>
                </c:pt>
                <c:pt idx="2360">
                  <c:v>44816</c:v>
                </c:pt>
                <c:pt idx="2361">
                  <c:v>44817</c:v>
                </c:pt>
                <c:pt idx="2362">
                  <c:v>44818</c:v>
                </c:pt>
                <c:pt idx="2363">
                  <c:v>44819</c:v>
                </c:pt>
                <c:pt idx="2364">
                  <c:v>44820</c:v>
                </c:pt>
                <c:pt idx="2365">
                  <c:v>44823</c:v>
                </c:pt>
                <c:pt idx="2366">
                  <c:v>44824</c:v>
                </c:pt>
                <c:pt idx="2367">
                  <c:v>44825</c:v>
                </c:pt>
                <c:pt idx="2368">
                  <c:v>44826</c:v>
                </c:pt>
                <c:pt idx="2369">
                  <c:v>44827</c:v>
                </c:pt>
                <c:pt idx="2370">
                  <c:v>44830</c:v>
                </c:pt>
                <c:pt idx="2371">
                  <c:v>44831</c:v>
                </c:pt>
                <c:pt idx="2372">
                  <c:v>44832</c:v>
                </c:pt>
                <c:pt idx="2373">
                  <c:v>44833</c:v>
                </c:pt>
                <c:pt idx="2374">
                  <c:v>44834</c:v>
                </c:pt>
                <c:pt idx="2375">
                  <c:v>44838</c:v>
                </c:pt>
                <c:pt idx="2376">
                  <c:v>44839</c:v>
                </c:pt>
                <c:pt idx="2377">
                  <c:v>44840</c:v>
                </c:pt>
                <c:pt idx="2378">
                  <c:v>44841</c:v>
                </c:pt>
                <c:pt idx="2379">
                  <c:v>44844</c:v>
                </c:pt>
                <c:pt idx="2380">
                  <c:v>44845</c:v>
                </c:pt>
                <c:pt idx="2381">
                  <c:v>44846</c:v>
                </c:pt>
                <c:pt idx="2382">
                  <c:v>44847</c:v>
                </c:pt>
                <c:pt idx="2383">
                  <c:v>44848</c:v>
                </c:pt>
                <c:pt idx="2384">
                  <c:v>44851</c:v>
                </c:pt>
                <c:pt idx="2385">
                  <c:v>44852</c:v>
                </c:pt>
                <c:pt idx="2386">
                  <c:v>44853</c:v>
                </c:pt>
                <c:pt idx="2387">
                  <c:v>44854</c:v>
                </c:pt>
                <c:pt idx="2388">
                  <c:v>44855</c:v>
                </c:pt>
                <c:pt idx="2389">
                  <c:v>44858</c:v>
                </c:pt>
                <c:pt idx="2390">
                  <c:v>44859</c:v>
                </c:pt>
                <c:pt idx="2391">
                  <c:v>44860</c:v>
                </c:pt>
                <c:pt idx="2392">
                  <c:v>44861</c:v>
                </c:pt>
                <c:pt idx="2393">
                  <c:v>44862</c:v>
                </c:pt>
                <c:pt idx="2394">
                  <c:v>44865</c:v>
                </c:pt>
                <c:pt idx="2395">
                  <c:v>44866</c:v>
                </c:pt>
                <c:pt idx="2396">
                  <c:v>44867</c:v>
                </c:pt>
                <c:pt idx="2397">
                  <c:v>44868</c:v>
                </c:pt>
                <c:pt idx="2398">
                  <c:v>44869</c:v>
                </c:pt>
                <c:pt idx="2399">
                  <c:v>44872</c:v>
                </c:pt>
                <c:pt idx="2400">
                  <c:v>44873</c:v>
                </c:pt>
                <c:pt idx="2401">
                  <c:v>44875</c:v>
                </c:pt>
                <c:pt idx="2402">
                  <c:v>44876</c:v>
                </c:pt>
                <c:pt idx="2403">
                  <c:v>44879</c:v>
                </c:pt>
                <c:pt idx="2404">
                  <c:v>44880</c:v>
                </c:pt>
                <c:pt idx="2405">
                  <c:v>44881</c:v>
                </c:pt>
                <c:pt idx="2406">
                  <c:v>44882</c:v>
                </c:pt>
                <c:pt idx="2407">
                  <c:v>44883</c:v>
                </c:pt>
                <c:pt idx="2408">
                  <c:v>44886</c:v>
                </c:pt>
                <c:pt idx="2409">
                  <c:v>44887</c:v>
                </c:pt>
                <c:pt idx="2410">
                  <c:v>44888</c:v>
                </c:pt>
                <c:pt idx="2411">
                  <c:v>44889</c:v>
                </c:pt>
                <c:pt idx="2412">
                  <c:v>44890</c:v>
                </c:pt>
                <c:pt idx="2413">
                  <c:v>44893</c:v>
                </c:pt>
                <c:pt idx="2414">
                  <c:v>44894</c:v>
                </c:pt>
                <c:pt idx="2415">
                  <c:v>44895</c:v>
                </c:pt>
                <c:pt idx="2416">
                  <c:v>44896</c:v>
                </c:pt>
                <c:pt idx="2417">
                  <c:v>44897</c:v>
                </c:pt>
                <c:pt idx="2418">
                  <c:v>44900</c:v>
                </c:pt>
                <c:pt idx="2419">
                  <c:v>44901</c:v>
                </c:pt>
                <c:pt idx="2420">
                  <c:v>44902</c:v>
                </c:pt>
                <c:pt idx="2421">
                  <c:v>44904</c:v>
                </c:pt>
                <c:pt idx="2422">
                  <c:v>44907</c:v>
                </c:pt>
                <c:pt idx="2423">
                  <c:v>44908</c:v>
                </c:pt>
                <c:pt idx="2424">
                  <c:v>44909</c:v>
                </c:pt>
                <c:pt idx="2425">
                  <c:v>44910</c:v>
                </c:pt>
                <c:pt idx="2426">
                  <c:v>44911</c:v>
                </c:pt>
                <c:pt idx="2427">
                  <c:v>44914</c:v>
                </c:pt>
                <c:pt idx="2428">
                  <c:v>44915</c:v>
                </c:pt>
                <c:pt idx="2429">
                  <c:v>44916</c:v>
                </c:pt>
                <c:pt idx="2430">
                  <c:v>44917</c:v>
                </c:pt>
                <c:pt idx="2431">
                  <c:v>44918</c:v>
                </c:pt>
                <c:pt idx="2432">
                  <c:v>44921</c:v>
                </c:pt>
                <c:pt idx="2433">
                  <c:v>44922</c:v>
                </c:pt>
                <c:pt idx="2434">
                  <c:v>44923</c:v>
                </c:pt>
                <c:pt idx="2435">
                  <c:v>44924</c:v>
                </c:pt>
                <c:pt idx="2436">
                  <c:v>44928</c:v>
                </c:pt>
                <c:pt idx="2437">
                  <c:v>44929</c:v>
                </c:pt>
                <c:pt idx="2438">
                  <c:v>44930</c:v>
                </c:pt>
                <c:pt idx="2439">
                  <c:v>44931</c:v>
                </c:pt>
                <c:pt idx="2440">
                  <c:v>44932</c:v>
                </c:pt>
                <c:pt idx="2441">
                  <c:v>44935</c:v>
                </c:pt>
                <c:pt idx="2442">
                  <c:v>44936</c:v>
                </c:pt>
                <c:pt idx="2443">
                  <c:v>44937</c:v>
                </c:pt>
                <c:pt idx="2444">
                  <c:v>44938</c:v>
                </c:pt>
                <c:pt idx="2445">
                  <c:v>44939</c:v>
                </c:pt>
                <c:pt idx="2446">
                  <c:v>44942</c:v>
                </c:pt>
                <c:pt idx="2447">
                  <c:v>44943</c:v>
                </c:pt>
                <c:pt idx="2448">
                  <c:v>44944</c:v>
                </c:pt>
                <c:pt idx="2449">
                  <c:v>44945</c:v>
                </c:pt>
                <c:pt idx="2450">
                  <c:v>44946</c:v>
                </c:pt>
                <c:pt idx="2451">
                  <c:v>44949</c:v>
                </c:pt>
                <c:pt idx="2452">
                  <c:v>44950</c:v>
                </c:pt>
                <c:pt idx="2453">
                  <c:v>44951</c:v>
                </c:pt>
                <c:pt idx="2454">
                  <c:v>44952</c:v>
                </c:pt>
                <c:pt idx="2455">
                  <c:v>44953</c:v>
                </c:pt>
                <c:pt idx="2456">
                  <c:v>44956</c:v>
                </c:pt>
                <c:pt idx="2457">
                  <c:v>44957</c:v>
                </c:pt>
                <c:pt idx="2458">
                  <c:v>44958</c:v>
                </c:pt>
                <c:pt idx="2459">
                  <c:v>44959</c:v>
                </c:pt>
                <c:pt idx="2460">
                  <c:v>44960</c:v>
                </c:pt>
                <c:pt idx="2461">
                  <c:v>44963</c:v>
                </c:pt>
                <c:pt idx="2462">
                  <c:v>44964</c:v>
                </c:pt>
                <c:pt idx="2463">
                  <c:v>44965</c:v>
                </c:pt>
                <c:pt idx="2464">
                  <c:v>44966</c:v>
                </c:pt>
                <c:pt idx="2465">
                  <c:v>44967</c:v>
                </c:pt>
                <c:pt idx="2466">
                  <c:v>44970</c:v>
                </c:pt>
                <c:pt idx="2467">
                  <c:v>44971</c:v>
                </c:pt>
                <c:pt idx="2468">
                  <c:v>44972</c:v>
                </c:pt>
                <c:pt idx="2469">
                  <c:v>44973</c:v>
                </c:pt>
                <c:pt idx="2470">
                  <c:v>44974</c:v>
                </c:pt>
                <c:pt idx="2471">
                  <c:v>44977</c:v>
                </c:pt>
                <c:pt idx="2472">
                  <c:v>44978</c:v>
                </c:pt>
                <c:pt idx="2473">
                  <c:v>44979</c:v>
                </c:pt>
                <c:pt idx="2474">
                  <c:v>44980</c:v>
                </c:pt>
                <c:pt idx="2475">
                  <c:v>44981</c:v>
                </c:pt>
                <c:pt idx="2476">
                  <c:v>44985</c:v>
                </c:pt>
                <c:pt idx="2477">
                  <c:v>44986</c:v>
                </c:pt>
                <c:pt idx="2478">
                  <c:v>44987</c:v>
                </c:pt>
                <c:pt idx="2479">
                  <c:v>44988</c:v>
                </c:pt>
                <c:pt idx="2480">
                  <c:v>44991</c:v>
                </c:pt>
                <c:pt idx="2481">
                  <c:v>44992</c:v>
                </c:pt>
                <c:pt idx="2482">
                  <c:v>44993</c:v>
                </c:pt>
                <c:pt idx="2483">
                  <c:v>44994</c:v>
                </c:pt>
                <c:pt idx="2484">
                  <c:v>44995</c:v>
                </c:pt>
                <c:pt idx="2485">
                  <c:v>44998</c:v>
                </c:pt>
                <c:pt idx="2486">
                  <c:v>44999</c:v>
                </c:pt>
                <c:pt idx="2487">
                  <c:v>45000</c:v>
                </c:pt>
                <c:pt idx="2488">
                  <c:v>45001</c:v>
                </c:pt>
                <c:pt idx="2489">
                  <c:v>45002</c:v>
                </c:pt>
                <c:pt idx="2490">
                  <c:v>45005</c:v>
                </c:pt>
                <c:pt idx="2491">
                  <c:v>45006</c:v>
                </c:pt>
                <c:pt idx="2492">
                  <c:v>45007</c:v>
                </c:pt>
                <c:pt idx="2493">
                  <c:v>45008</c:v>
                </c:pt>
                <c:pt idx="2494">
                  <c:v>45009</c:v>
                </c:pt>
                <c:pt idx="2495">
                  <c:v>45012</c:v>
                </c:pt>
                <c:pt idx="2496">
                  <c:v>45013</c:v>
                </c:pt>
                <c:pt idx="2497">
                  <c:v>45014</c:v>
                </c:pt>
                <c:pt idx="2498">
                  <c:v>45015</c:v>
                </c:pt>
                <c:pt idx="2499">
                  <c:v>45016</c:v>
                </c:pt>
                <c:pt idx="2500">
                  <c:v>45019</c:v>
                </c:pt>
                <c:pt idx="2501">
                  <c:v>45020</c:v>
                </c:pt>
                <c:pt idx="2502">
                  <c:v>45021</c:v>
                </c:pt>
                <c:pt idx="2503">
                  <c:v>45026</c:v>
                </c:pt>
                <c:pt idx="2504">
                  <c:v>45027</c:v>
                </c:pt>
                <c:pt idx="2505">
                  <c:v>45028</c:v>
                </c:pt>
                <c:pt idx="2506">
                  <c:v>45029</c:v>
                </c:pt>
                <c:pt idx="2507">
                  <c:v>45030</c:v>
                </c:pt>
                <c:pt idx="2508">
                  <c:v>45033</c:v>
                </c:pt>
                <c:pt idx="2509">
                  <c:v>45034</c:v>
                </c:pt>
                <c:pt idx="2510">
                  <c:v>45035</c:v>
                </c:pt>
                <c:pt idx="2511">
                  <c:v>45036</c:v>
                </c:pt>
                <c:pt idx="2512">
                  <c:v>45037</c:v>
                </c:pt>
                <c:pt idx="2513">
                  <c:v>45040</c:v>
                </c:pt>
                <c:pt idx="2514">
                  <c:v>45041</c:v>
                </c:pt>
                <c:pt idx="2515">
                  <c:v>45042</c:v>
                </c:pt>
                <c:pt idx="2516">
                  <c:v>45043</c:v>
                </c:pt>
                <c:pt idx="2517">
                  <c:v>45044</c:v>
                </c:pt>
                <c:pt idx="2518">
                  <c:v>45048</c:v>
                </c:pt>
                <c:pt idx="2519">
                  <c:v>45049</c:v>
                </c:pt>
                <c:pt idx="2520">
                  <c:v>45050</c:v>
                </c:pt>
                <c:pt idx="2521">
                  <c:v>45051</c:v>
                </c:pt>
                <c:pt idx="2522">
                  <c:v>45054</c:v>
                </c:pt>
                <c:pt idx="2523">
                  <c:v>45055</c:v>
                </c:pt>
                <c:pt idx="2524">
                  <c:v>45056</c:v>
                </c:pt>
                <c:pt idx="2525">
                  <c:v>45057</c:v>
                </c:pt>
                <c:pt idx="2526">
                  <c:v>45058</c:v>
                </c:pt>
                <c:pt idx="2527">
                  <c:v>45062</c:v>
                </c:pt>
                <c:pt idx="2528">
                  <c:v>45063</c:v>
                </c:pt>
                <c:pt idx="2529">
                  <c:v>45064</c:v>
                </c:pt>
                <c:pt idx="2530">
                  <c:v>45065</c:v>
                </c:pt>
                <c:pt idx="2531">
                  <c:v>45068</c:v>
                </c:pt>
                <c:pt idx="2532">
                  <c:v>45069</c:v>
                </c:pt>
                <c:pt idx="2533">
                  <c:v>45070</c:v>
                </c:pt>
                <c:pt idx="2534">
                  <c:v>45071</c:v>
                </c:pt>
                <c:pt idx="2535">
                  <c:v>45072</c:v>
                </c:pt>
                <c:pt idx="2536">
                  <c:v>45075</c:v>
                </c:pt>
                <c:pt idx="2537">
                  <c:v>45076</c:v>
                </c:pt>
                <c:pt idx="2538">
                  <c:v>45077</c:v>
                </c:pt>
                <c:pt idx="2539">
                  <c:v>45078</c:v>
                </c:pt>
                <c:pt idx="2540">
                  <c:v>45079</c:v>
                </c:pt>
                <c:pt idx="2541">
                  <c:v>45082</c:v>
                </c:pt>
                <c:pt idx="2542">
                  <c:v>45083</c:v>
                </c:pt>
                <c:pt idx="2543">
                  <c:v>45084</c:v>
                </c:pt>
                <c:pt idx="2544">
                  <c:v>45085</c:v>
                </c:pt>
                <c:pt idx="2545">
                  <c:v>45086</c:v>
                </c:pt>
                <c:pt idx="2546">
                  <c:v>45090</c:v>
                </c:pt>
                <c:pt idx="2547">
                  <c:v>45091</c:v>
                </c:pt>
                <c:pt idx="2548">
                  <c:v>45092</c:v>
                </c:pt>
                <c:pt idx="2549">
                  <c:v>45093</c:v>
                </c:pt>
                <c:pt idx="2550">
                  <c:v>45096</c:v>
                </c:pt>
                <c:pt idx="2551">
                  <c:v>45097</c:v>
                </c:pt>
                <c:pt idx="2552">
                  <c:v>45098</c:v>
                </c:pt>
                <c:pt idx="2553">
                  <c:v>45099</c:v>
                </c:pt>
                <c:pt idx="2554">
                  <c:v>45100</c:v>
                </c:pt>
                <c:pt idx="2555">
                  <c:v>45103</c:v>
                </c:pt>
                <c:pt idx="2556">
                  <c:v>45104</c:v>
                </c:pt>
                <c:pt idx="2557">
                  <c:v>45105</c:v>
                </c:pt>
                <c:pt idx="2558">
                  <c:v>45106</c:v>
                </c:pt>
                <c:pt idx="2559">
                  <c:v>45107</c:v>
                </c:pt>
                <c:pt idx="2560">
                  <c:v>45110</c:v>
                </c:pt>
                <c:pt idx="2561">
                  <c:v>45111</c:v>
                </c:pt>
                <c:pt idx="2562">
                  <c:v>45112</c:v>
                </c:pt>
                <c:pt idx="2563">
                  <c:v>45113</c:v>
                </c:pt>
                <c:pt idx="2564">
                  <c:v>45114</c:v>
                </c:pt>
                <c:pt idx="2565">
                  <c:v>45117</c:v>
                </c:pt>
                <c:pt idx="2566">
                  <c:v>45118</c:v>
                </c:pt>
                <c:pt idx="2567">
                  <c:v>45119</c:v>
                </c:pt>
                <c:pt idx="2568">
                  <c:v>45120</c:v>
                </c:pt>
                <c:pt idx="2569">
                  <c:v>45121</c:v>
                </c:pt>
                <c:pt idx="2570">
                  <c:v>45124</c:v>
                </c:pt>
                <c:pt idx="2571">
                  <c:v>45125</c:v>
                </c:pt>
                <c:pt idx="2572">
                  <c:v>45126</c:v>
                </c:pt>
                <c:pt idx="2573">
                  <c:v>45127</c:v>
                </c:pt>
                <c:pt idx="2574">
                  <c:v>45128</c:v>
                </c:pt>
                <c:pt idx="2575">
                  <c:v>45131</c:v>
                </c:pt>
                <c:pt idx="2576">
                  <c:v>45132</c:v>
                </c:pt>
                <c:pt idx="2577">
                  <c:v>45133</c:v>
                </c:pt>
                <c:pt idx="2578">
                  <c:v>45134</c:v>
                </c:pt>
                <c:pt idx="2579">
                  <c:v>45135</c:v>
                </c:pt>
                <c:pt idx="2580">
                  <c:v>45138</c:v>
                </c:pt>
                <c:pt idx="2581">
                  <c:v>45139</c:v>
                </c:pt>
                <c:pt idx="2582">
                  <c:v>45140</c:v>
                </c:pt>
                <c:pt idx="2583">
                  <c:v>45141</c:v>
                </c:pt>
                <c:pt idx="2584">
                  <c:v>45142</c:v>
                </c:pt>
                <c:pt idx="2585">
                  <c:v>45145</c:v>
                </c:pt>
                <c:pt idx="2586">
                  <c:v>45146</c:v>
                </c:pt>
                <c:pt idx="2587">
                  <c:v>45147</c:v>
                </c:pt>
                <c:pt idx="2588">
                  <c:v>45148</c:v>
                </c:pt>
                <c:pt idx="2589">
                  <c:v>45149</c:v>
                </c:pt>
                <c:pt idx="2590">
                  <c:v>45152</c:v>
                </c:pt>
                <c:pt idx="2591">
                  <c:v>45154</c:v>
                </c:pt>
                <c:pt idx="2592">
                  <c:v>45155</c:v>
                </c:pt>
                <c:pt idx="2593">
                  <c:v>45156</c:v>
                </c:pt>
                <c:pt idx="2594">
                  <c:v>45159</c:v>
                </c:pt>
                <c:pt idx="2595">
                  <c:v>45160</c:v>
                </c:pt>
                <c:pt idx="2596">
                  <c:v>45161</c:v>
                </c:pt>
                <c:pt idx="2597">
                  <c:v>45162</c:v>
                </c:pt>
                <c:pt idx="2598">
                  <c:v>45163</c:v>
                </c:pt>
                <c:pt idx="2599">
                  <c:v>45166</c:v>
                </c:pt>
                <c:pt idx="2600">
                  <c:v>45167</c:v>
                </c:pt>
                <c:pt idx="2601">
                  <c:v>45168</c:v>
                </c:pt>
                <c:pt idx="2602">
                  <c:v>45169</c:v>
                </c:pt>
                <c:pt idx="2603">
                  <c:v>45170</c:v>
                </c:pt>
                <c:pt idx="2604">
                  <c:v>45173</c:v>
                </c:pt>
                <c:pt idx="2605">
                  <c:v>45174</c:v>
                </c:pt>
                <c:pt idx="2606">
                  <c:v>45175</c:v>
                </c:pt>
                <c:pt idx="2607">
                  <c:v>45176</c:v>
                </c:pt>
                <c:pt idx="2608">
                  <c:v>45177</c:v>
                </c:pt>
                <c:pt idx="2609">
                  <c:v>45180</c:v>
                </c:pt>
                <c:pt idx="2610">
                  <c:v>45181</c:v>
                </c:pt>
                <c:pt idx="2611">
                  <c:v>45182</c:v>
                </c:pt>
                <c:pt idx="2612">
                  <c:v>45183</c:v>
                </c:pt>
                <c:pt idx="2613">
                  <c:v>45184</c:v>
                </c:pt>
                <c:pt idx="2614">
                  <c:v>45187</c:v>
                </c:pt>
                <c:pt idx="2615">
                  <c:v>45188</c:v>
                </c:pt>
                <c:pt idx="2616">
                  <c:v>45189</c:v>
                </c:pt>
                <c:pt idx="2617">
                  <c:v>45190</c:v>
                </c:pt>
                <c:pt idx="2618">
                  <c:v>45191</c:v>
                </c:pt>
                <c:pt idx="2619">
                  <c:v>45194</c:v>
                </c:pt>
                <c:pt idx="2620">
                  <c:v>45195</c:v>
                </c:pt>
                <c:pt idx="2621">
                  <c:v>45196</c:v>
                </c:pt>
                <c:pt idx="2622">
                  <c:v>45197</c:v>
                </c:pt>
                <c:pt idx="2623">
                  <c:v>45201</c:v>
                </c:pt>
                <c:pt idx="2624">
                  <c:v>45202</c:v>
                </c:pt>
                <c:pt idx="2625">
                  <c:v>45203</c:v>
                </c:pt>
                <c:pt idx="2626">
                  <c:v>45204</c:v>
                </c:pt>
                <c:pt idx="2627">
                  <c:v>45205</c:v>
                </c:pt>
                <c:pt idx="2628">
                  <c:v>45208</c:v>
                </c:pt>
                <c:pt idx="2629">
                  <c:v>45209</c:v>
                </c:pt>
                <c:pt idx="2630">
                  <c:v>45210</c:v>
                </c:pt>
                <c:pt idx="2631">
                  <c:v>45211</c:v>
                </c:pt>
                <c:pt idx="2632">
                  <c:v>45212</c:v>
                </c:pt>
                <c:pt idx="2633">
                  <c:v>45215</c:v>
                </c:pt>
                <c:pt idx="2634">
                  <c:v>45216</c:v>
                </c:pt>
                <c:pt idx="2635">
                  <c:v>45217</c:v>
                </c:pt>
                <c:pt idx="2636">
                  <c:v>45218</c:v>
                </c:pt>
                <c:pt idx="2637">
                  <c:v>45219</c:v>
                </c:pt>
                <c:pt idx="2638">
                  <c:v>45222</c:v>
                </c:pt>
                <c:pt idx="2639">
                  <c:v>45223</c:v>
                </c:pt>
                <c:pt idx="2640">
                  <c:v>45224</c:v>
                </c:pt>
                <c:pt idx="2641">
                  <c:v>45225</c:v>
                </c:pt>
                <c:pt idx="2642">
                  <c:v>45226</c:v>
                </c:pt>
                <c:pt idx="2643">
                  <c:v>45229</c:v>
                </c:pt>
                <c:pt idx="2644">
                  <c:v>45230</c:v>
                </c:pt>
                <c:pt idx="2645">
                  <c:v>45231</c:v>
                </c:pt>
                <c:pt idx="2646">
                  <c:v>45232</c:v>
                </c:pt>
                <c:pt idx="2647">
                  <c:v>45233</c:v>
                </c:pt>
                <c:pt idx="2648">
                  <c:v>45236</c:v>
                </c:pt>
                <c:pt idx="2649">
                  <c:v>45237</c:v>
                </c:pt>
                <c:pt idx="2650">
                  <c:v>45238</c:v>
                </c:pt>
                <c:pt idx="2651">
                  <c:v>45239</c:v>
                </c:pt>
                <c:pt idx="2652">
                  <c:v>45240</c:v>
                </c:pt>
                <c:pt idx="2653">
                  <c:v>45243</c:v>
                </c:pt>
                <c:pt idx="2654">
                  <c:v>45244</c:v>
                </c:pt>
                <c:pt idx="2655">
                  <c:v>45245</c:v>
                </c:pt>
                <c:pt idx="2656">
                  <c:v>45246</c:v>
                </c:pt>
                <c:pt idx="2657">
                  <c:v>45247</c:v>
                </c:pt>
                <c:pt idx="2658">
                  <c:v>45250</c:v>
                </c:pt>
                <c:pt idx="2659">
                  <c:v>45251</c:v>
                </c:pt>
                <c:pt idx="2660">
                  <c:v>45252</c:v>
                </c:pt>
                <c:pt idx="2661">
                  <c:v>45253</c:v>
                </c:pt>
                <c:pt idx="2662">
                  <c:v>45254</c:v>
                </c:pt>
                <c:pt idx="2663">
                  <c:v>45257</c:v>
                </c:pt>
                <c:pt idx="2664">
                  <c:v>45258</c:v>
                </c:pt>
                <c:pt idx="2665">
                  <c:v>45259</c:v>
                </c:pt>
                <c:pt idx="2666">
                  <c:v>45260</c:v>
                </c:pt>
                <c:pt idx="2667">
                  <c:v>45261</c:v>
                </c:pt>
                <c:pt idx="2668">
                  <c:v>45264</c:v>
                </c:pt>
                <c:pt idx="2669">
                  <c:v>45265</c:v>
                </c:pt>
                <c:pt idx="2670">
                  <c:v>45266</c:v>
                </c:pt>
                <c:pt idx="2671">
                  <c:v>45267</c:v>
                </c:pt>
                <c:pt idx="2672">
                  <c:v>45271</c:v>
                </c:pt>
                <c:pt idx="2673">
                  <c:v>45272</c:v>
                </c:pt>
                <c:pt idx="2674">
                  <c:v>45273</c:v>
                </c:pt>
                <c:pt idx="2675">
                  <c:v>45274</c:v>
                </c:pt>
                <c:pt idx="2676">
                  <c:v>45275</c:v>
                </c:pt>
                <c:pt idx="2677">
                  <c:v>45278</c:v>
                </c:pt>
                <c:pt idx="2678">
                  <c:v>45279</c:v>
                </c:pt>
                <c:pt idx="2679">
                  <c:v>45280</c:v>
                </c:pt>
                <c:pt idx="2680">
                  <c:v>45281</c:v>
                </c:pt>
                <c:pt idx="2681">
                  <c:v>45282</c:v>
                </c:pt>
                <c:pt idx="2682">
                  <c:v>45286</c:v>
                </c:pt>
                <c:pt idx="2683">
                  <c:v>45287</c:v>
                </c:pt>
                <c:pt idx="2684">
                  <c:v>45288</c:v>
                </c:pt>
                <c:pt idx="2685">
                  <c:v>45293</c:v>
                </c:pt>
                <c:pt idx="2686">
                  <c:v>45294</c:v>
                </c:pt>
                <c:pt idx="2687">
                  <c:v>45295</c:v>
                </c:pt>
                <c:pt idx="2688">
                  <c:v>45296</c:v>
                </c:pt>
                <c:pt idx="2689">
                  <c:v>45299</c:v>
                </c:pt>
                <c:pt idx="2690">
                  <c:v>45300</c:v>
                </c:pt>
                <c:pt idx="2691">
                  <c:v>45301</c:v>
                </c:pt>
                <c:pt idx="2692">
                  <c:v>45302</c:v>
                </c:pt>
                <c:pt idx="2693">
                  <c:v>45303</c:v>
                </c:pt>
                <c:pt idx="2694">
                  <c:v>45306</c:v>
                </c:pt>
                <c:pt idx="2695">
                  <c:v>45307</c:v>
                </c:pt>
                <c:pt idx="2696">
                  <c:v>45308</c:v>
                </c:pt>
                <c:pt idx="2697">
                  <c:v>45309</c:v>
                </c:pt>
                <c:pt idx="2698">
                  <c:v>45310</c:v>
                </c:pt>
                <c:pt idx="2699">
                  <c:v>45313</c:v>
                </c:pt>
                <c:pt idx="2700">
                  <c:v>45314</c:v>
                </c:pt>
                <c:pt idx="2701">
                  <c:v>45315</c:v>
                </c:pt>
                <c:pt idx="2702">
                  <c:v>45316</c:v>
                </c:pt>
                <c:pt idx="2703">
                  <c:v>45317</c:v>
                </c:pt>
                <c:pt idx="2704">
                  <c:v>45320</c:v>
                </c:pt>
                <c:pt idx="2705">
                  <c:v>45321</c:v>
                </c:pt>
                <c:pt idx="2706">
                  <c:v>45322</c:v>
                </c:pt>
                <c:pt idx="2707">
                  <c:v>45323</c:v>
                </c:pt>
                <c:pt idx="2708">
                  <c:v>45324</c:v>
                </c:pt>
                <c:pt idx="2709">
                  <c:v>45327</c:v>
                </c:pt>
                <c:pt idx="2710">
                  <c:v>45328</c:v>
                </c:pt>
                <c:pt idx="2711">
                  <c:v>45329</c:v>
                </c:pt>
                <c:pt idx="2712">
                  <c:v>45330</c:v>
                </c:pt>
                <c:pt idx="2713">
                  <c:v>45331</c:v>
                </c:pt>
                <c:pt idx="2714">
                  <c:v>45334</c:v>
                </c:pt>
                <c:pt idx="2715">
                  <c:v>45335</c:v>
                </c:pt>
                <c:pt idx="2716">
                  <c:v>45336</c:v>
                </c:pt>
                <c:pt idx="2717">
                  <c:v>45337</c:v>
                </c:pt>
                <c:pt idx="2718">
                  <c:v>45338</c:v>
                </c:pt>
                <c:pt idx="2719">
                  <c:v>45341</c:v>
                </c:pt>
                <c:pt idx="2720">
                  <c:v>45342</c:v>
                </c:pt>
                <c:pt idx="2721">
                  <c:v>45343</c:v>
                </c:pt>
                <c:pt idx="2722">
                  <c:v>45344</c:v>
                </c:pt>
                <c:pt idx="2723">
                  <c:v>45345</c:v>
                </c:pt>
                <c:pt idx="2724">
                  <c:v>45348</c:v>
                </c:pt>
                <c:pt idx="2725">
                  <c:v>45349</c:v>
                </c:pt>
                <c:pt idx="2726">
                  <c:v>45350</c:v>
                </c:pt>
                <c:pt idx="2727">
                  <c:v>45351</c:v>
                </c:pt>
                <c:pt idx="2728">
                  <c:v>45355</c:v>
                </c:pt>
                <c:pt idx="2729">
                  <c:v>45356</c:v>
                </c:pt>
                <c:pt idx="2730">
                  <c:v>45357</c:v>
                </c:pt>
                <c:pt idx="2731">
                  <c:v>45358</c:v>
                </c:pt>
                <c:pt idx="2732">
                  <c:v>45359</c:v>
                </c:pt>
                <c:pt idx="2733">
                  <c:v>45362</c:v>
                </c:pt>
                <c:pt idx="2734">
                  <c:v>45363</c:v>
                </c:pt>
                <c:pt idx="2735">
                  <c:v>45364</c:v>
                </c:pt>
                <c:pt idx="2736">
                  <c:v>45365</c:v>
                </c:pt>
                <c:pt idx="2737">
                  <c:v>45366</c:v>
                </c:pt>
                <c:pt idx="2738">
                  <c:v>45369</c:v>
                </c:pt>
                <c:pt idx="2739">
                  <c:v>45370</c:v>
                </c:pt>
                <c:pt idx="2740">
                  <c:v>45371</c:v>
                </c:pt>
                <c:pt idx="2741">
                  <c:v>45372</c:v>
                </c:pt>
                <c:pt idx="2742">
                  <c:v>45373</c:v>
                </c:pt>
                <c:pt idx="2743">
                  <c:v>45376</c:v>
                </c:pt>
                <c:pt idx="2744">
                  <c:v>45377</c:v>
                </c:pt>
                <c:pt idx="2745">
                  <c:v>45378</c:v>
                </c:pt>
                <c:pt idx="2746">
                  <c:v>45383</c:v>
                </c:pt>
                <c:pt idx="2747">
                  <c:v>45384</c:v>
                </c:pt>
                <c:pt idx="2748">
                  <c:v>45385</c:v>
                </c:pt>
                <c:pt idx="2749">
                  <c:v>45386</c:v>
                </c:pt>
                <c:pt idx="2750">
                  <c:v>45387</c:v>
                </c:pt>
                <c:pt idx="2751">
                  <c:v>45390</c:v>
                </c:pt>
                <c:pt idx="2752">
                  <c:v>45391</c:v>
                </c:pt>
                <c:pt idx="2753">
                  <c:v>45392</c:v>
                </c:pt>
                <c:pt idx="2754">
                  <c:v>45393</c:v>
                </c:pt>
                <c:pt idx="2755">
                  <c:v>45394</c:v>
                </c:pt>
                <c:pt idx="2756">
                  <c:v>45397</c:v>
                </c:pt>
                <c:pt idx="2757">
                  <c:v>45398</c:v>
                </c:pt>
                <c:pt idx="2758">
                  <c:v>45399</c:v>
                </c:pt>
                <c:pt idx="2759">
                  <c:v>45400</c:v>
                </c:pt>
                <c:pt idx="2760">
                  <c:v>45401</c:v>
                </c:pt>
                <c:pt idx="2761">
                  <c:v>45404</c:v>
                </c:pt>
                <c:pt idx="2762">
                  <c:v>45405</c:v>
                </c:pt>
                <c:pt idx="2763">
                  <c:v>45406</c:v>
                </c:pt>
                <c:pt idx="2764">
                  <c:v>45407</c:v>
                </c:pt>
                <c:pt idx="2765">
                  <c:v>45408</c:v>
                </c:pt>
                <c:pt idx="2766">
                  <c:v>45411</c:v>
                </c:pt>
                <c:pt idx="2767">
                  <c:v>45412</c:v>
                </c:pt>
                <c:pt idx="2768">
                  <c:v>45414</c:v>
                </c:pt>
                <c:pt idx="2769">
                  <c:v>45415</c:v>
                </c:pt>
                <c:pt idx="2770">
                  <c:v>45418</c:v>
                </c:pt>
                <c:pt idx="2771">
                  <c:v>45419</c:v>
                </c:pt>
                <c:pt idx="2772">
                  <c:v>45420</c:v>
                </c:pt>
                <c:pt idx="2773">
                  <c:v>45421</c:v>
                </c:pt>
                <c:pt idx="2774">
                  <c:v>45422</c:v>
                </c:pt>
                <c:pt idx="2775">
                  <c:v>45425</c:v>
                </c:pt>
                <c:pt idx="2776">
                  <c:v>45428</c:v>
                </c:pt>
                <c:pt idx="2777">
                  <c:v>45429</c:v>
                </c:pt>
                <c:pt idx="2778">
                  <c:v>45432</c:v>
                </c:pt>
                <c:pt idx="2779">
                  <c:v>45433</c:v>
                </c:pt>
                <c:pt idx="2780">
                  <c:v>45434</c:v>
                </c:pt>
                <c:pt idx="2781">
                  <c:v>45435</c:v>
                </c:pt>
                <c:pt idx="2782">
                  <c:v>45436</c:v>
                </c:pt>
                <c:pt idx="2783">
                  <c:v>45439</c:v>
                </c:pt>
                <c:pt idx="2784">
                  <c:v>45440</c:v>
                </c:pt>
                <c:pt idx="2785">
                  <c:v>45441</c:v>
                </c:pt>
                <c:pt idx="2786">
                  <c:v>45442</c:v>
                </c:pt>
                <c:pt idx="2787">
                  <c:v>45443</c:v>
                </c:pt>
                <c:pt idx="2788">
                  <c:v>45446</c:v>
                </c:pt>
                <c:pt idx="2789">
                  <c:v>45447</c:v>
                </c:pt>
                <c:pt idx="2790">
                  <c:v>45448</c:v>
                </c:pt>
                <c:pt idx="2791">
                  <c:v>45449</c:v>
                </c:pt>
                <c:pt idx="2792">
                  <c:v>45450</c:v>
                </c:pt>
                <c:pt idx="2793">
                  <c:v>45454</c:v>
                </c:pt>
                <c:pt idx="2794">
                  <c:v>45455</c:v>
                </c:pt>
                <c:pt idx="2795">
                  <c:v>45456</c:v>
                </c:pt>
                <c:pt idx="2796">
                  <c:v>45457</c:v>
                </c:pt>
                <c:pt idx="2797">
                  <c:v>45460</c:v>
                </c:pt>
                <c:pt idx="2798">
                  <c:v>45461</c:v>
                </c:pt>
                <c:pt idx="2799">
                  <c:v>45462</c:v>
                </c:pt>
                <c:pt idx="2800">
                  <c:v>45463</c:v>
                </c:pt>
                <c:pt idx="2801">
                  <c:v>45464</c:v>
                </c:pt>
                <c:pt idx="2802">
                  <c:v>45467</c:v>
                </c:pt>
                <c:pt idx="2803">
                  <c:v>45468</c:v>
                </c:pt>
                <c:pt idx="2804">
                  <c:v>45469</c:v>
                </c:pt>
                <c:pt idx="2805">
                  <c:v>45470</c:v>
                </c:pt>
                <c:pt idx="2806">
                  <c:v>45471</c:v>
                </c:pt>
                <c:pt idx="2807">
                  <c:v>45474</c:v>
                </c:pt>
                <c:pt idx="2808">
                  <c:v>45475</c:v>
                </c:pt>
                <c:pt idx="2809">
                  <c:v>45476</c:v>
                </c:pt>
                <c:pt idx="2810">
                  <c:v>45477</c:v>
                </c:pt>
                <c:pt idx="2811">
                  <c:v>45478</c:v>
                </c:pt>
                <c:pt idx="2812">
                  <c:v>45481</c:v>
                </c:pt>
                <c:pt idx="2813">
                  <c:v>45482</c:v>
                </c:pt>
                <c:pt idx="2814">
                  <c:v>45483</c:v>
                </c:pt>
                <c:pt idx="2815">
                  <c:v>45484</c:v>
                </c:pt>
                <c:pt idx="2816">
                  <c:v>45485</c:v>
                </c:pt>
                <c:pt idx="2817">
                  <c:v>45488</c:v>
                </c:pt>
                <c:pt idx="2818">
                  <c:v>45489</c:v>
                </c:pt>
                <c:pt idx="2819">
                  <c:v>45490</c:v>
                </c:pt>
                <c:pt idx="2820">
                  <c:v>45491</c:v>
                </c:pt>
                <c:pt idx="2821">
                  <c:v>45492</c:v>
                </c:pt>
                <c:pt idx="2822">
                  <c:v>45495</c:v>
                </c:pt>
                <c:pt idx="2823">
                  <c:v>45496</c:v>
                </c:pt>
                <c:pt idx="2824">
                  <c:v>45497</c:v>
                </c:pt>
                <c:pt idx="2825">
                  <c:v>45498</c:v>
                </c:pt>
                <c:pt idx="2826">
                  <c:v>45499</c:v>
                </c:pt>
                <c:pt idx="2827">
                  <c:v>45502</c:v>
                </c:pt>
                <c:pt idx="2828">
                  <c:v>45503</c:v>
                </c:pt>
                <c:pt idx="2829">
                  <c:v>45504</c:v>
                </c:pt>
                <c:pt idx="2830">
                  <c:v>45505</c:v>
                </c:pt>
                <c:pt idx="2831">
                  <c:v>45506</c:v>
                </c:pt>
                <c:pt idx="2832">
                  <c:v>45509</c:v>
                </c:pt>
                <c:pt idx="2833">
                  <c:v>45510</c:v>
                </c:pt>
                <c:pt idx="2834">
                  <c:v>45511</c:v>
                </c:pt>
                <c:pt idx="2835">
                  <c:v>45512</c:v>
                </c:pt>
                <c:pt idx="2836">
                  <c:v>45513</c:v>
                </c:pt>
                <c:pt idx="2837">
                  <c:v>45516</c:v>
                </c:pt>
                <c:pt idx="2838">
                  <c:v>45517</c:v>
                </c:pt>
                <c:pt idx="2839">
                  <c:v>45518</c:v>
                </c:pt>
                <c:pt idx="2840">
                  <c:v>45520</c:v>
                </c:pt>
                <c:pt idx="2841">
                  <c:v>45523</c:v>
                </c:pt>
                <c:pt idx="2842">
                  <c:v>45524</c:v>
                </c:pt>
                <c:pt idx="2843">
                  <c:v>45525</c:v>
                </c:pt>
                <c:pt idx="2844">
                  <c:v>45526</c:v>
                </c:pt>
                <c:pt idx="2845">
                  <c:v>45527</c:v>
                </c:pt>
                <c:pt idx="2846">
                  <c:v>45530</c:v>
                </c:pt>
                <c:pt idx="2847">
                  <c:v>45531</c:v>
                </c:pt>
                <c:pt idx="2848">
                  <c:v>45532</c:v>
                </c:pt>
                <c:pt idx="2849">
                  <c:v>45533</c:v>
                </c:pt>
                <c:pt idx="2850">
                  <c:v>45534</c:v>
                </c:pt>
                <c:pt idx="2851">
                  <c:v>45537</c:v>
                </c:pt>
                <c:pt idx="2852">
                  <c:v>45538</c:v>
                </c:pt>
                <c:pt idx="2853">
                  <c:v>45539</c:v>
                </c:pt>
                <c:pt idx="2854">
                  <c:v>45540</c:v>
                </c:pt>
                <c:pt idx="2855">
                  <c:v>45541</c:v>
                </c:pt>
                <c:pt idx="2856">
                  <c:v>45544</c:v>
                </c:pt>
                <c:pt idx="2857">
                  <c:v>45545</c:v>
                </c:pt>
                <c:pt idx="2858">
                  <c:v>45546</c:v>
                </c:pt>
                <c:pt idx="2859">
                  <c:v>45547</c:v>
                </c:pt>
                <c:pt idx="2860">
                  <c:v>45548</c:v>
                </c:pt>
                <c:pt idx="2861">
                  <c:v>45551</c:v>
                </c:pt>
                <c:pt idx="2862">
                  <c:v>45552</c:v>
                </c:pt>
                <c:pt idx="2863">
                  <c:v>45553</c:v>
                </c:pt>
                <c:pt idx="2864">
                  <c:v>45554</c:v>
                </c:pt>
                <c:pt idx="2865">
                  <c:v>45555</c:v>
                </c:pt>
                <c:pt idx="2866">
                  <c:v>45558</c:v>
                </c:pt>
                <c:pt idx="2867">
                  <c:v>45559</c:v>
                </c:pt>
                <c:pt idx="2868">
                  <c:v>45560</c:v>
                </c:pt>
                <c:pt idx="2869">
                  <c:v>45561</c:v>
                </c:pt>
                <c:pt idx="2870">
                  <c:v>45562</c:v>
                </c:pt>
                <c:pt idx="2871">
                  <c:v>45566</c:v>
                </c:pt>
                <c:pt idx="2872">
                  <c:v>45567</c:v>
                </c:pt>
                <c:pt idx="2873">
                  <c:v>45568</c:v>
                </c:pt>
                <c:pt idx="2874">
                  <c:v>45569</c:v>
                </c:pt>
                <c:pt idx="2875">
                  <c:v>45572</c:v>
                </c:pt>
                <c:pt idx="2876">
                  <c:v>45573</c:v>
                </c:pt>
                <c:pt idx="2877">
                  <c:v>45574</c:v>
                </c:pt>
                <c:pt idx="2878">
                  <c:v>45575</c:v>
                </c:pt>
                <c:pt idx="2879">
                  <c:v>45576</c:v>
                </c:pt>
                <c:pt idx="2880">
                  <c:v>45579</c:v>
                </c:pt>
                <c:pt idx="2881">
                  <c:v>45580</c:v>
                </c:pt>
                <c:pt idx="2882">
                  <c:v>45581</c:v>
                </c:pt>
                <c:pt idx="2883">
                  <c:v>45582</c:v>
                </c:pt>
                <c:pt idx="2884">
                  <c:v>45583</c:v>
                </c:pt>
                <c:pt idx="2885">
                  <c:v>45586</c:v>
                </c:pt>
                <c:pt idx="2886">
                  <c:v>45587</c:v>
                </c:pt>
                <c:pt idx="2887">
                  <c:v>45588</c:v>
                </c:pt>
                <c:pt idx="2888">
                  <c:v>45589</c:v>
                </c:pt>
                <c:pt idx="2889">
                  <c:v>45590</c:v>
                </c:pt>
                <c:pt idx="2890">
                  <c:v>45593</c:v>
                </c:pt>
                <c:pt idx="2891">
                  <c:v>45594</c:v>
                </c:pt>
                <c:pt idx="2892">
                  <c:v>45595</c:v>
                </c:pt>
                <c:pt idx="2893">
                  <c:v>45596</c:v>
                </c:pt>
                <c:pt idx="2894">
                  <c:v>45597</c:v>
                </c:pt>
                <c:pt idx="2895">
                  <c:v>45600</c:v>
                </c:pt>
                <c:pt idx="2896">
                  <c:v>45601</c:v>
                </c:pt>
                <c:pt idx="2897">
                  <c:v>45602</c:v>
                </c:pt>
                <c:pt idx="2898">
                  <c:v>45603</c:v>
                </c:pt>
                <c:pt idx="2899">
                  <c:v>45604</c:v>
                </c:pt>
                <c:pt idx="2900">
                  <c:v>45607</c:v>
                </c:pt>
                <c:pt idx="2901">
                  <c:v>45608</c:v>
                </c:pt>
                <c:pt idx="2902">
                  <c:v>45609</c:v>
                </c:pt>
                <c:pt idx="2903">
                  <c:v>45610</c:v>
                </c:pt>
                <c:pt idx="2904">
                  <c:v>45611</c:v>
                </c:pt>
                <c:pt idx="2905">
                  <c:v>45614</c:v>
                </c:pt>
                <c:pt idx="2906">
                  <c:v>45615</c:v>
                </c:pt>
                <c:pt idx="2907">
                  <c:v>45616</c:v>
                </c:pt>
                <c:pt idx="2908">
                  <c:v>45617</c:v>
                </c:pt>
                <c:pt idx="2909">
                  <c:v>45618</c:v>
                </c:pt>
                <c:pt idx="2910">
                  <c:v>45621</c:v>
                </c:pt>
                <c:pt idx="2911">
                  <c:v>45622</c:v>
                </c:pt>
                <c:pt idx="2912">
                  <c:v>45623</c:v>
                </c:pt>
                <c:pt idx="2913">
                  <c:v>45624</c:v>
                </c:pt>
                <c:pt idx="2914">
                  <c:v>45625</c:v>
                </c:pt>
                <c:pt idx="2915">
                  <c:v>45628</c:v>
                </c:pt>
                <c:pt idx="2916">
                  <c:v>45629</c:v>
                </c:pt>
                <c:pt idx="2917">
                  <c:v>45630</c:v>
                </c:pt>
                <c:pt idx="2918">
                  <c:v>45631</c:v>
                </c:pt>
                <c:pt idx="2919">
                  <c:v>45632</c:v>
                </c:pt>
                <c:pt idx="2920">
                  <c:v>45635</c:v>
                </c:pt>
                <c:pt idx="2921">
                  <c:v>45636</c:v>
                </c:pt>
                <c:pt idx="2922">
                  <c:v>45637</c:v>
                </c:pt>
                <c:pt idx="2923">
                  <c:v>45638</c:v>
                </c:pt>
                <c:pt idx="2924">
                  <c:v>45639</c:v>
                </c:pt>
                <c:pt idx="2925">
                  <c:v>45642</c:v>
                </c:pt>
                <c:pt idx="2926">
                  <c:v>45643</c:v>
                </c:pt>
                <c:pt idx="2927">
                  <c:v>45644</c:v>
                </c:pt>
                <c:pt idx="2928">
                  <c:v>45645</c:v>
                </c:pt>
                <c:pt idx="2929">
                  <c:v>45646</c:v>
                </c:pt>
                <c:pt idx="2930">
                  <c:v>45649</c:v>
                </c:pt>
                <c:pt idx="2931">
                  <c:v>45650</c:v>
                </c:pt>
                <c:pt idx="2932">
                  <c:v>45652</c:v>
                </c:pt>
                <c:pt idx="2933">
                  <c:v>45653</c:v>
                </c:pt>
                <c:pt idx="2934">
                  <c:v>45656</c:v>
                </c:pt>
                <c:pt idx="2935">
                  <c:v>45659</c:v>
                </c:pt>
                <c:pt idx="2936">
                  <c:v>45660</c:v>
                </c:pt>
                <c:pt idx="2937">
                  <c:v>45663</c:v>
                </c:pt>
                <c:pt idx="2938">
                  <c:v>45664</c:v>
                </c:pt>
                <c:pt idx="2939">
                  <c:v>45665</c:v>
                </c:pt>
                <c:pt idx="2940">
                  <c:v>45666</c:v>
                </c:pt>
                <c:pt idx="2941">
                  <c:v>45667</c:v>
                </c:pt>
                <c:pt idx="2942">
                  <c:v>45670</c:v>
                </c:pt>
                <c:pt idx="2943">
                  <c:v>45671</c:v>
                </c:pt>
                <c:pt idx="2944">
                  <c:v>45672</c:v>
                </c:pt>
                <c:pt idx="2945">
                  <c:v>45673</c:v>
                </c:pt>
                <c:pt idx="2946">
                  <c:v>45674</c:v>
                </c:pt>
                <c:pt idx="2947">
                  <c:v>45677</c:v>
                </c:pt>
                <c:pt idx="2948">
                  <c:v>45678</c:v>
                </c:pt>
                <c:pt idx="2949">
                  <c:v>45679</c:v>
                </c:pt>
                <c:pt idx="2950">
                  <c:v>45680</c:v>
                </c:pt>
                <c:pt idx="2951">
                  <c:v>45681</c:v>
                </c:pt>
                <c:pt idx="2952">
                  <c:v>45684</c:v>
                </c:pt>
                <c:pt idx="2953">
                  <c:v>45685</c:v>
                </c:pt>
                <c:pt idx="2954">
                  <c:v>45686</c:v>
                </c:pt>
                <c:pt idx="2955">
                  <c:v>45687</c:v>
                </c:pt>
                <c:pt idx="2956">
                  <c:v>45688</c:v>
                </c:pt>
                <c:pt idx="2957">
                  <c:v>45691</c:v>
                </c:pt>
                <c:pt idx="2958">
                  <c:v>45692</c:v>
                </c:pt>
                <c:pt idx="2959">
                  <c:v>45693</c:v>
                </c:pt>
                <c:pt idx="2960">
                  <c:v>45694</c:v>
                </c:pt>
                <c:pt idx="2961">
                  <c:v>45695</c:v>
                </c:pt>
                <c:pt idx="2962">
                  <c:v>45698</c:v>
                </c:pt>
                <c:pt idx="2963">
                  <c:v>45699</c:v>
                </c:pt>
                <c:pt idx="2964">
                  <c:v>45700</c:v>
                </c:pt>
                <c:pt idx="2965">
                  <c:v>45701</c:v>
                </c:pt>
                <c:pt idx="2966">
                  <c:v>45702</c:v>
                </c:pt>
                <c:pt idx="2967">
                  <c:v>45705</c:v>
                </c:pt>
                <c:pt idx="2968">
                  <c:v>45706</c:v>
                </c:pt>
                <c:pt idx="2969">
                  <c:v>45707</c:v>
                </c:pt>
                <c:pt idx="2970">
                  <c:v>45708</c:v>
                </c:pt>
                <c:pt idx="2971">
                  <c:v>45709</c:v>
                </c:pt>
                <c:pt idx="2972">
                  <c:v>45712</c:v>
                </c:pt>
                <c:pt idx="2973">
                  <c:v>45713</c:v>
                </c:pt>
                <c:pt idx="2974">
                  <c:v>45714</c:v>
                </c:pt>
                <c:pt idx="2975">
                  <c:v>45715</c:v>
                </c:pt>
                <c:pt idx="2976">
                  <c:v>45716</c:v>
                </c:pt>
                <c:pt idx="2977">
                  <c:v>45720</c:v>
                </c:pt>
                <c:pt idx="2978">
                  <c:v>45721</c:v>
                </c:pt>
                <c:pt idx="2979">
                  <c:v>45722</c:v>
                </c:pt>
                <c:pt idx="2980">
                  <c:v>45723</c:v>
                </c:pt>
                <c:pt idx="2981">
                  <c:v>45726</c:v>
                </c:pt>
                <c:pt idx="2982">
                  <c:v>45727</c:v>
                </c:pt>
                <c:pt idx="2983">
                  <c:v>45728</c:v>
                </c:pt>
                <c:pt idx="2984">
                  <c:v>45729</c:v>
                </c:pt>
                <c:pt idx="2985">
                  <c:v>45730</c:v>
                </c:pt>
                <c:pt idx="2986">
                  <c:v>45733</c:v>
                </c:pt>
                <c:pt idx="2987">
                  <c:v>45734</c:v>
                </c:pt>
                <c:pt idx="2988">
                  <c:v>45735</c:v>
                </c:pt>
                <c:pt idx="2989">
                  <c:v>45736</c:v>
                </c:pt>
                <c:pt idx="2990">
                  <c:v>45737</c:v>
                </c:pt>
                <c:pt idx="2991">
                  <c:v>45740</c:v>
                </c:pt>
                <c:pt idx="2992">
                  <c:v>45741</c:v>
                </c:pt>
                <c:pt idx="2993">
                  <c:v>45742</c:v>
                </c:pt>
                <c:pt idx="2994">
                  <c:v>45743</c:v>
                </c:pt>
                <c:pt idx="2995">
                  <c:v>45744</c:v>
                </c:pt>
                <c:pt idx="2996">
                  <c:v>45747</c:v>
                </c:pt>
                <c:pt idx="2997">
                  <c:v>45748</c:v>
                </c:pt>
                <c:pt idx="2998">
                  <c:v>45749</c:v>
                </c:pt>
                <c:pt idx="2999">
                  <c:v>45750</c:v>
                </c:pt>
                <c:pt idx="3000">
                  <c:v>45751</c:v>
                </c:pt>
                <c:pt idx="3001">
                  <c:v>45754</c:v>
                </c:pt>
                <c:pt idx="3002">
                  <c:v>45755</c:v>
                </c:pt>
                <c:pt idx="3003">
                  <c:v>45756</c:v>
                </c:pt>
                <c:pt idx="3004">
                  <c:v>45757</c:v>
                </c:pt>
                <c:pt idx="3005">
                  <c:v>45758</c:v>
                </c:pt>
                <c:pt idx="3006">
                  <c:v>45761</c:v>
                </c:pt>
                <c:pt idx="3007">
                  <c:v>45762</c:v>
                </c:pt>
                <c:pt idx="3008">
                  <c:v>45763</c:v>
                </c:pt>
                <c:pt idx="3009">
                  <c:v>45768</c:v>
                </c:pt>
                <c:pt idx="3010">
                  <c:v>45769</c:v>
                </c:pt>
                <c:pt idx="3011">
                  <c:v>45770</c:v>
                </c:pt>
                <c:pt idx="3012">
                  <c:v>45771</c:v>
                </c:pt>
                <c:pt idx="3013">
                  <c:v>45772</c:v>
                </c:pt>
                <c:pt idx="3014">
                  <c:v>45775</c:v>
                </c:pt>
                <c:pt idx="3015">
                  <c:v>45776</c:v>
                </c:pt>
                <c:pt idx="3016">
                  <c:v>45777</c:v>
                </c:pt>
                <c:pt idx="3017">
                  <c:v>45779</c:v>
                </c:pt>
                <c:pt idx="3018">
                  <c:v>45782</c:v>
                </c:pt>
                <c:pt idx="3019">
                  <c:v>45783</c:v>
                </c:pt>
                <c:pt idx="3020">
                  <c:v>45784</c:v>
                </c:pt>
                <c:pt idx="3021">
                  <c:v>45785</c:v>
                </c:pt>
                <c:pt idx="3022">
                  <c:v>45786</c:v>
                </c:pt>
                <c:pt idx="3023">
                  <c:v>45789</c:v>
                </c:pt>
                <c:pt idx="3024">
                  <c:v>45790</c:v>
                </c:pt>
                <c:pt idx="3025">
                  <c:v>45793</c:v>
                </c:pt>
                <c:pt idx="3026">
                  <c:v>45796</c:v>
                </c:pt>
                <c:pt idx="3027">
                  <c:v>45797</c:v>
                </c:pt>
                <c:pt idx="3028">
                  <c:v>45798</c:v>
                </c:pt>
                <c:pt idx="3029">
                  <c:v>45799</c:v>
                </c:pt>
                <c:pt idx="3030">
                  <c:v>45800</c:v>
                </c:pt>
                <c:pt idx="3031">
                  <c:v>45803</c:v>
                </c:pt>
                <c:pt idx="3032">
                  <c:v>45804</c:v>
                </c:pt>
                <c:pt idx="3033">
                  <c:v>45805</c:v>
                </c:pt>
                <c:pt idx="3034">
                  <c:v>45806</c:v>
                </c:pt>
                <c:pt idx="3035">
                  <c:v>45807</c:v>
                </c:pt>
                <c:pt idx="3036">
                  <c:v>45810</c:v>
                </c:pt>
                <c:pt idx="3037">
                  <c:v>45811</c:v>
                </c:pt>
                <c:pt idx="3038">
                  <c:v>45812</c:v>
                </c:pt>
                <c:pt idx="3039">
                  <c:v>45813</c:v>
                </c:pt>
                <c:pt idx="3040">
                  <c:v>45814</c:v>
                </c:pt>
                <c:pt idx="3041">
                  <c:v>45817</c:v>
                </c:pt>
                <c:pt idx="3042">
                  <c:v>45818</c:v>
                </c:pt>
                <c:pt idx="3043">
                  <c:v>45819</c:v>
                </c:pt>
                <c:pt idx="3044">
                  <c:v>45820</c:v>
                </c:pt>
                <c:pt idx="3045">
                  <c:v>45821</c:v>
                </c:pt>
                <c:pt idx="3046">
                  <c:v>45825</c:v>
                </c:pt>
                <c:pt idx="3047">
                  <c:v>45826</c:v>
                </c:pt>
                <c:pt idx="3048">
                  <c:v>45827</c:v>
                </c:pt>
                <c:pt idx="3049">
                  <c:v>45828</c:v>
                </c:pt>
                <c:pt idx="3050">
                  <c:v>45831</c:v>
                </c:pt>
                <c:pt idx="3051">
                  <c:v>45832</c:v>
                </c:pt>
                <c:pt idx="3052">
                  <c:v>45833</c:v>
                </c:pt>
                <c:pt idx="3053">
                  <c:v>45834</c:v>
                </c:pt>
                <c:pt idx="3054">
                  <c:v>45835</c:v>
                </c:pt>
                <c:pt idx="3055">
                  <c:v>45838</c:v>
                </c:pt>
                <c:pt idx="3056">
                  <c:v>45839</c:v>
                </c:pt>
                <c:pt idx="3057">
                  <c:v>45840</c:v>
                </c:pt>
                <c:pt idx="3058">
                  <c:v>45841</c:v>
                </c:pt>
                <c:pt idx="3059">
                  <c:v>45842</c:v>
                </c:pt>
                <c:pt idx="3060">
                  <c:v>45845</c:v>
                </c:pt>
                <c:pt idx="3061">
                  <c:v>45846</c:v>
                </c:pt>
                <c:pt idx="3062">
                  <c:v>45847</c:v>
                </c:pt>
                <c:pt idx="3063">
                  <c:v>45848</c:v>
                </c:pt>
                <c:pt idx="3064">
                  <c:v>45849</c:v>
                </c:pt>
                <c:pt idx="3065">
                  <c:v>45852</c:v>
                </c:pt>
                <c:pt idx="3066">
                  <c:v>45853</c:v>
                </c:pt>
                <c:pt idx="3067">
                  <c:v>45854</c:v>
                </c:pt>
                <c:pt idx="3068">
                  <c:v>45855</c:v>
                </c:pt>
                <c:pt idx="3069">
                  <c:v>45856</c:v>
                </c:pt>
                <c:pt idx="3070">
                  <c:v>45859</c:v>
                </c:pt>
                <c:pt idx="3071">
                  <c:v>45860</c:v>
                </c:pt>
                <c:pt idx="3072">
                  <c:v>45861</c:v>
                </c:pt>
                <c:pt idx="3073">
                  <c:v>45862</c:v>
                </c:pt>
                <c:pt idx="3074">
                  <c:v>45863</c:v>
                </c:pt>
                <c:pt idx="3075">
                  <c:v>45866</c:v>
                </c:pt>
                <c:pt idx="3076">
                  <c:v>45867</c:v>
                </c:pt>
                <c:pt idx="3077">
                  <c:v>45868</c:v>
                </c:pt>
                <c:pt idx="3078">
                  <c:v>45869</c:v>
                </c:pt>
                <c:pt idx="3079">
                  <c:v>45870</c:v>
                </c:pt>
                <c:pt idx="3080">
                  <c:v>45873</c:v>
                </c:pt>
                <c:pt idx="3081">
                  <c:v>45874</c:v>
                </c:pt>
                <c:pt idx="3082">
                  <c:v>45875</c:v>
                </c:pt>
                <c:pt idx="3083">
                  <c:v>45876</c:v>
                </c:pt>
                <c:pt idx="3084">
                  <c:v>45877</c:v>
                </c:pt>
                <c:pt idx="3085">
                  <c:v>45880</c:v>
                </c:pt>
                <c:pt idx="3086">
                  <c:v>45881</c:v>
                </c:pt>
                <c:pt idx="3087">
                  <c:v>45882</c:v>
                </c:pt>
                <c:pt idx="3088">
                  <c:v>45883</c:v>
                </c:pt>
                <c:pt idx="3089">
                  <c:v>45887</c:v>
                </c:pt>
                <c:pt idx="3090">
                  <c:v>45888</c:v>
                </c:pt>
                <c:pt idx="3091">
                  <c:v>45889</c:v>
                </c:pt>
                <c:pt idx="3092">
                  <c:v>45890</c:v>
                </c:pt>
                <c:pt idx="3093">
                  <c:v>45891</c:v>
                </c:pt>
                <c:pt idx="3094">
                  <c:v>45894</c:v>
                </c:pt>
                <c:pt idx="3095">
                  <c:v>45895</c:v>
                </c:pt>
                <c:pt idx="3096">
                  <c:v>45896</c:v>
                </c:pt>
                <c:pt idx="3097">
                  <c:v>45897</c:v>
                </c:pt>
                <c:pt idx="3098">
                  <c:v>45898</c:v>
                </c:pt>
                <c:pt idx="3099">
                  <c:v>45901</c:v>
                </c:pt>
                <c:pt idx="3100">
                  <c:v>45902</c:v>
                </c:pt>
                <c:pt idx="3101">
                  <c:v>45903</c:v>
                </c:pt>
                <c:pt idx="3102">
                  <c:v>45904</c:v>
                </c:pt>
                <c:pt idx="3103">
                  <c:v>45908</c:v>
                </c:pt>
                <c:pt idx="3104">
                  <c:v>45909</c:v>
                </c:pt>
                <c:pt idx="3105">
                  <c:v>45910</c:v>
                </c:pt>
                <c:pt idx="3106">
                  <c:v>45911</c:v>
                </c:pt>
                <c:pt idx="3107">
                  <c:v>45912</c:v>
                </c:pt>
                <c:pt idx="3108">
                  <c:v>45915</c:v>
                </c:pt>
                <c:pt idx="3109">
                  <c:v>45916</c:v>
                </c:pt>
                <c:pt idx="3110">
                  <c:v>45917</c:v>
                </c:pt>
                <c:pt idx="3111">
                  <c:v>45918</c:v>
                </c:pt>
                <c:pt idx="3112">
                  <c:v>45919</c:v>
                </c:pt>
                <c:pt idx="3113">
                  <c:v>45922</c:v>
                </c:pt>
                <c:pt idx="3114">
                  <c:v>45923</c:v>
                </c:pt>
                <c:pt idx="3115">
                  <c:v>45924</c:v>
                </c:pt>
                <c:pt idx="3116">
                  <c:v>45925</c:v>
                </c:pt>
                <c:pt idx="3117">
                  <c:v>45926</c:v>
                </c:pt>
                <c:pt idx="3118">
                  <c:v>45930</c:v>
                </c:pt>
                <c:pt idx="3119">
                  <c:v>45931</c:v>
                </c:pt>
                <c:pt idx="3120">
                  <c:v>45932</c:v>
                </c:pt>
                <c:pt idx="3121">
                  <c:v>45933</c:v>
                </c:pt>
                <c:pt idx="3122">
                  <c:v>45936</c:v>
                </c:pt>
                <c:pt idx="3123">
                  <c:v>45937</c:v>
                </c:pt>
                <c:pt idx="3124">
                  <c:v>45938</c:v>
                </c:pt>
                <c:pt idx="3125">
                  <c:v>45939</c:v>
                </c:pt>
                <c:pt idx="3126">
                  <c:v>45940</c:v>
                </c:pt>
                <c:pt idx="3127">
                  <c:v>45943</c:v>
                </c:pt>
                <c:pt idx="3128">
                  <c:v>45944</c:v>
                </c:pt>
                <c:pt idx="3129">
                  <c:v>45945</c:v>
                </c:pt>
                <c:pt idx="3130">
                  <c:v>45946</c:v>
                </c:pt>
                <c:pt idx="3131">
                  <c:v>45947</c:v>
                </c:pt>
                <c:pt idx="3132">
                  <c:v>45950</c:v>
                </c:pt>
                <c:pt idx="3133">
                  <c:v>45951</c:v>
                </c:pt>
                <c:pt idx="3134">
                  <c:v>45952</c:v>
                </c:pt>
                <c:pt idx="3135">
                  <c:v>45953</c:v>
                </c:pt>
                <c:pt idx="3136">
                  <c:v>45954</c:v>
                </c:pt>
                <c:pt idx="3137">
                  <c:v>45957</c:v>
                </c:pt>
                <c:pt idx="3138">
                  <c:v>45958</c:v>
                </c:pt>
                <c:pt idx="3139">
                  <c:v>45959</c:v>
                </c:pt>
                <c:pt idx="3140">
                  <c:v>45960</c:v>
                </c:pt>
                <c:pt idx="3141">
                  <c:v>45961</c:v>
                </c:pt>
                <c:pt idx="3142">
                  <c:v>45964</c:v>
                </c:pt>
                <c:pt idx="3143">
                  <c:v>45965</c:v>
                </c:pt>
                <c:pt idx="3144">
                  <c:v>45966</c:v>
                </c:pt>
                <c:pt idx="3145">
                  <c:v>45967</c:v>
                </c:pt>
                <c:pt idx="3146">
                  <c:v>45968</c:v>
                </c:pt>
                <c:pt idx="3147">
                  <c:v>45971</c:v>
                </c:pt>
                <c:pt idx="3148">
                  <c:v>45972</c:v>
                </c:pt>
                <c:pt idx="3149">
                  <c:v>45973</c:v>
                </c:pt>
                <c:pt idx="3150">
                  <c:v>45974</c:v>
                </c:pt>
                <c:pt idx="3151">
                  <c:v>45975</c:v>
                </c:pt>
                <c:pt idx="3152">
                  <c:v>45978</c:v>
                </c:pt>
                <c:pt idx="3153">
                  <c:v>45979</c:v>
                </c:pt>
                <c:pt idx="3154">
                  <c:v>45980</c:v>
                </c:pt>
                <c:pt idx="3155">
                  <c:v>45981</c:v>
                </c:pt>
                <c:pt idx="3156">
                  <c:v>45982</c:v>
                </c:pt>
                <c:pt idx="3157">
                  <c:v>45985</c:v>
                </c:pt>
                <c:pt idx="3158">
                  <c:v>45986</c:v>
                </c:pt>
                <c:pt idx="3159">
                  <c:v>45987</c:v>
                </c:pt>
                <c:pt idx="3160">
                  <c:v>45988</c:v>
                </c:pt>
                <c:pt idx="3161">
                  <c:v>45989</c:v>
                </c:pt>
                <c:pt idx="3162">
                  <c:v>45992</c:v>
                </c:pt>
                <c:pt idx="3163">
                  <c:v>45993</c:v>
                </c:pt>
                <c:pt idx="3164">
                  <c:v>45994</c:v>
                </c:pt>
                <c:pt idx="3165">
                  <c:v>45995</c:v>
                </c:pt>
                <c:pt idx="3166">
                  <c:v>45996</c:v>
                </c:pt>
                <c:pt idx="3167">
                  <c:v>46000</c:v>
                </c:pt>
                <c:pt idx="3168">
                  <c:v>46001</c:v>
                </c:pt>
                <c:pt idx="3169">
                  <c:v>46002</c:v>
                </c:pt>
                <c:pt idx="3170">
                  <c:v>46003</c:v>
                </c:pt>
                <c:pt idx="3171">
                  <c:v>46006</c:v>
                </c:pt>
                <c:pt idx="3172">
                  <c:v>46007</c:v>
                </c:pt>
                <c:pt idx="3173">
                  <c:v>46008</c:v>
                </c:pt>
                <c:pt idx="3174">
                  <c:v>46009</c:v>
                </c:pt>
                <c:pt idx="3175">
                  <c:v>46010</c:v>
                </c:pt>
                <c:pt idx="3176">
                  <c:v>46013</c:v>
                </c:pt>
                <c:pt idx="3177">
                  <c:v>46014</c:v>
                </c:pt>
                <c:pt idx="3178">
                  <c:v>46015</c:v>
                </c:pt>
                <c:pt idx="3179">
                  <c:v>46020</c:v>
                </c:pt>
                <c:pt idx="3180">
                  <c:v>46021</c:v>
                </c:pt>
                <c:pt idx="3181">
                  <c:v>46024</c:v>
                </c:pt>
                <c:pt idx="3182">
                  <c:v>46027</c:v>
                </c:pt>
                <c:pt idx="3183">
                  <c:v>46028</c:v>
                </c:pt>
                <c:pt idx="3184">
                  <c:v>46029</c:v>
                </c:pt>
                <c:pt idx="3185">
                  <c:v>46030</c:v>
                </c:pt>
                <c:pt idx="3186">
                  <c:v>46031</c:v>
                </c:pt>
                <c:pt idx="3187">
                  <c:v>46034</c:v>
                </c:pt>
                <c:pt idx="3188">
                  <c:v>46035</c:v>
                </c:pt>
                <c:pt idx="3189">
                  <c:v>46036</c:v>
                </c:pt>
                <c:pt idx="3190">
                  <c:v>46037</c:v>
                </c:pt>
                <c:pt idx="3191">
                  <c:v>46038</c:v>
                </c:pt>
                <c:pt idx="3192">
                  <c:v>46041</c:v>
                </c:pt>
                <c:pt idx="3193">
                  <c:v>46042</c:v>
                </c:pt>
                <c:pt idx="3194">
                  <c:v>46043</c:v>
                </c:pt>
                <c:pt idx="3195">
                  <c:v>46044</c:v>
                </c:pt>
                <c:pt idx="3196">
                  <c:v>46045</c:v>
                </c:pt>
                <c:pt idx="3197">
                  <c:v>46048</c:v>
                </c:pt>
                <c:pt idx="3198">
                  <c:v>46049</c:v>
                </c:pt>
                <c:pt idx="3199">
                  <c:v>46050</c:v>
                </c:pt>
                <c:pt idx="3200">
                  <c:v>46051</c:v>
                </c:pt>
                <c:pt idx="3201">
                  <c:v>46052</c:v>
                </c:pt>
                <c:pt idx="3202">
                  <c:v>46055</c:v>
                </c:pt>
                <c:pt idx="3203">
                  <c:v>46056</c:v>
                </c:pt>
                <c:pt idx="3204">
                  <c:v>46057</c:v>
                </c:pt>
                <c:pt idx="3205">
                  <c:v>46058</c:v>
                </c:pt>
                <c:pt idx="3206">
                  <c:v>46059</c:v>
                </c:pt>
                <c:pt idx="3207">
                  <c:v>46062</c:v>
                </c:pt>
                <c:pt idx="3208">
                  <c:v>46063</c:v>
                </c:pt>
                <c:pt idx="3209">
                  <c:v>46064</c:v>
                </c:pt>
                <c:pt idx="3210">
                  <c:v>46065</c:v>
                </c:pt>
                <c:pt idx="3211">
                  <c:v>46066</c:v>
                </c:pt>
                <c:pt idx="3212">
                  <c:v>46069</c:v>
                </c:pt>
                <c:pt idx="3213">
                  <c:v>46070</c:v>
                </c:pt>
                <c:pt idx="3214">
                  <c:v>46071</c:v>
                </c:pt>
                <c:pt idx="3215">
                  <c:v>46072</c:v>
                </c:pt>
                <c:pt idx="3216">
                  <c:v>46073</c:v>
                </c:pt>
                <c:pt idx="3217">
                  <c:v>46076</c:v>
                </c:pt>
                <c:pt idx="3218">
                  <c:v>46077</c:v>
                </c:pt>
                <c:pt idx="3219">
                  <c:v>46078</c:v>
                </c:pt>
                <c:pt idx="3220">
                  <c:v>46079</c:v>
                </c:pt>
                <c:pt idx="3221">
                  <c:v>46080</c:v>
                </c:pt>
                <c:pt idx="3222">
                  <c:v>46084</c:v>
                </c:pt>
                <c:pt idx="3223">
                  <c:v>46085</c:v>
                </c:pt>
                <c:pt idx="3224">
                  <c:v>46086</c:v>
                </c:pt>
                <c:pt idx="3225">
                  <c:v>46087</c:v>
                </c:pt>
                <c:pt idx="3226">
                  <c:v>46090</c:v>
                </c:pt>
                <c:pt idx="3227">
                  <c:v>46091</c:v>
                </c:pt>
                <c:pt idx="3228">
                  <c:v>46092</c:v>
                </c:pt>
                <c:pt idx="3229">
                  <c:v>46093</c:v>
                </c:pt>
                <c:pt idx="3230">
                  <c:v>46094</c:v>
                </c:pt>
                <c:pt idx="3231">
                  <c:v>46097</c:v>
                </c:pt>
                <c:pt idx="3232">
                  <c:v>46098</c:v>
                </c:pt>
                <c:pt idx="3233">
                  <c:v>46099</c:v>
                </c:pt>
                <c:pt idx="3234">
                  <c:v>46100</c:v>
                </c:pt>
                <c:pt idx="3235">
                  <c:v>46101</c:v>
                </c:pt>
                <c:pt idx="3236">
                  <c:v>46104</c:v>
                </c:pt>
                <c:pt idx="3237">
                  <c:v>46105</c:v>
                </c:pt>
                <c:pt idx="3238">
                  <c:v>46106</c:v>
                </c:pt>
                <c:pt idx="3239">
                  <c:v>46107</c:v>
                </c:pt>
                <c:pt idx="3240">
                  <c:v>46108</c:v>
                </c:pt>
                <c:pt idx="3241">
                  <c:v>46111</c:v>
                </c:pt>
                <c:pt idx="3242">
                  <c:v>46112</c:v>
                </c:pt>
                <c:pt idx="3243">
                  <c:v>46113</c:v>
                </c:pt>
                <c:pt idx="3244">
                  <c:v>46118</c:v>
                </c:pt>
                <c:pt idx="3245">
                  <c:v>46119</c:v>
                </c:pt>
                <c:pt idx="3246">
                  <c:v>46120</c:v>
                </c:pt>
                <c:pt idx="3247">
                  <c:v>46121</c:v>
                </c:pt>
                <c:pt idx="3248">
                  <c:v>46122</c:v>
                </c:pt>
                <c:pt idx="3249">
                  <c:v>46125</c:v>
                </c:pt>
                <c:pt idx="3250">
                  <c:v>46126</c:v>
                </c:pt>
                <c:pt idx="3251">
                  <c:v>46127</c:v>
                </c:pt>
                <c:pt idx="3252">
                  <c:v>46128</c:v>
                </c:pt>
                <c:pt idx="3253">
                  <c:v>46129</c:v>
                </c:pt>
                <c:pt idx="3254">
                  <c:v>46132</c:v>
                </c:pt>
                <c:pt idx="3255">
                  <c:v>46133</c:v>
                </c:pt>
                <c:pt idx="3256">
                  <c:v>46134</c:v>
                </c:pt>
                <c:pt idx="3257">
                  <c:v>46135</c:v>
                </c:pt>
                <c:pt idx="3258">
                  <c:v>46136</c:v>
                </c:pt>
                <c:pt idx="3259">
                  <c:v>46139</c:v>
                </c:pt>
                <c:pt idx="3260">
                  <c:v>46140</c:v>
                </c:pt>
                <c:pt idx="3261">
                  <c:v>46141</c:v>
                </c:pt>
                <c:pt idx="3262">
                  <c:v>46142</c:v>
                </c:pt>
                <c:pt idx="3263">
                  <c:v>46146</c:v>
                </c:pt>
                <c:pt idx="3264">
                  <c:v>46147</c:v>
                </c:pt>
                <c:pt idx="3265">
                  <c:v>46148</c:v>
                </c:pt>
                <c:pt idx="3266">
                  <c:v>46149</c:v>
                </c:pt>
                <c:pt idx="3267">
                  <c:v>46150</c:v>
                </c:pt>
                <c:pt idx="3268">
                  <c:v>46153</c:v>
                </c:pt>
                <c:pt idx="3269">
                  <c:v>46154</c:v>
                </c:pt>
                <c:pt idx="3270">
                  <c:v>46155</c:v>
                </c:pt>
                <c:pt idx="3271">
                  <c:v>46160</c:v>
                </c:pt>
                <c:pt idx="3272">
                  <c:v>46161</c:v>
                </c:pt>
                <c:pt idx="3273">
                  <c:v>46162</c:v>
                </c:pt>
                <c:pt idx="3274">
                  <c:v>46163</c:v>
                </c:pt>
                <c:pt idx="3275">
                  <c:v>46164</c:v>
                </c:pt>
                <c:pt idx="3276">
                  <c:v>46167</c:v>
                </c:pt>
                <c:pt idx="3277">
                  <c:v>46168</c:v>
                </c:pt>
                <c:pt idx="3278">
                  <c:v>46169</c:v>
                </c:pt>
                <c:pt idx="3279">
                  <c:v>46170</c:v>
                </c:pt>
                <c:pt idx="3280">
                  <c:v>46171</c:v>
                </c:pt>
                <c:pt idx="3281">
                  <c:v>46174</c:v>
                </c:pt>
                <c:pt idx="3282">
                  <c:v>46175</c:v>
                </c:pt>
                <c:pt idx="3283">
                  <c:v>46176</c:v>
                </c:pt>
                <c:pt idx="3284">
                  <c:v>46177</c:v>
                </c:pt>
                <c:pt idx="3285">
                  <c:v>46178</c:v>
                </c:pt>
                <c:pt idx="3286">
                  <c:v>46181</c:v>
                </c:pt>
                <c:pt idx="3287">
                  <c:v>46182</c:v>
                </c:pt>
                <c:pt idx="3288">
                  <c:v>46183</c:v>
                </c:pt>
                <c:pt idx="3289">
                  <c:v>46184</c:v>
                </c:pt>
                <c:pt idx="3290">
                  <c:v>46188</c:v>
                </c:pt>
                <c:pt idx="3291">
                  <c:v>46189</c:v>
                </c:pt>
                <c:pt idx="3292">
                  <c:v>46190</c:v>
                </c:pt>
                <c:pt idx="3293">
                  <c:v>46191</c:v>
                </c:pt>
                <c:pt idx="3294">
                  <c:v>46192</c:v>
                </c:pt>
                <c:pt idx="3295">
                  <c:v>46196</c:v>
                </c:pt>
                <c:pt idx="3296">
                  <c:v>46197</c:v>
                </c:pt>
                <c:pt idx="3297">
                  <c:v>46198</c:v>
                </c:pt>
                <c:pt idx="3298">
                  <c:v>46199</c:v>
                </c:pt>
                <c:pt idx="3299">
                  <c:v>46202</c:v>
                </c:pt>
                <c:pt idx="3300">
                  <c:v>46204</c:v>
                </c:pt>
                <c:pt idx="3301">
                  <c:v>46205</c:v>
                </c:pt>
                <c:pt idx="3302">
                  <c:v>46206</c:v>
                </c:pt>
              </c:numCache>
            </c:numRef>
          </c:cat>
          <c:val>
            <c:numRef>
              <c:f>Datos!$AF$845:$AF$4147</c:f>
              <c:numCache>
                <c:formatCode>0.00</c:formatCode>
                <c:ptCount val="3303"/>
                <c:pt idx="236">
                  <c:v>7.75</c:v>
                </c:pt>
                <c:pt idx="237">
                  <c:v>7.75</c:v>
                </c:pt>
                <c:pt idx="238">
                  <c:v>7.75</c:v>
                </c:pt>
                <c:pt idx="239">
                  <c:v>7.75</c:v>
                </c:pt>
                <c:pt idx="240">
                  <c:v>7.75</c:v>
                </c:pt>
                <c:pt idx="241">
                  <c:v>7.75</c:v>
                </c:pt>
                <c:pt idx="242">
                  <c:v>7.75</c:v>
                </c:pt>
                <c:pt idx="243">
                  <c:v>7.75</c:v>
                </c:pt>
                <c:pt idx="244">
                  <c:v>7.75</c:v>
                </c:pt>
                <c:pt idx="245">
                  <c:v>7.75</c:v>
                </c:pt>
                <c:pt idx="246">
                  <c:v>7.75</c:v>
                </c:pt>
                <c:pt idx="247">
                  <c:v>7.75</c:v>
                </c:pt>
                <c:pt idx="248">
                  <c:v>7.75</c:v>
                </c:pt>
                <c:pt idx="249">
                  <c:v>7.75</c:v>
                </c:pt>
                <c:pt idx="250">
                  <c:v>7.75</c:v>
                </c:pt>
                <c:pt idx="251">
                  <c:v>7.75</c:v>
                </c:pt>
                <c:pt idx="252">
                  <c:v>7.75</c:v>
                </c:pt>
                <c:pt idx="253">
                  <c:v>7.75</c:v>
                </c:pt>
                <c:pt idx="254">
                  <c:v>7.75</c:v>
                </c:pt>
                <c:pt idx="255">
                  <c:v>7.75</c:v>
                </c:pt>
                <c:pt idx="256">
                  <c:v>7.75</c:v>
                </c:pt>
                <c:pt idx="257">
                  <c:v>7.75</c:v>
                </c:pt>
                <c:pt idx="258">
                  <c:v>7.75</c:v>
                </c:pt>
                <c:pt idx="259">
                  <c:v>7.75</c:v>
                </c:pt>
                <c:pt idx="260">
                  <c:v>7.75</c:v>
                </c:pt>
                <c:pt idx="261">
                  <c:v>7.75</c:v>
                </c:pt>
                <c:pt idx="262">
                  <c:v>7.75</c:v>
                </c:pt>
                <c:pt idx="263">
                  <c:v>7.75</c:v>
                </c:pt>
                <c:pt idx="264">
                  <c:v>7.75</c:v>
                </c:pt>
                <c:pt idx="265">
                  <c:v>7.75</c:v>
                </c:pt>
                <c:pt idx="266">
                  <c:v>7.75</c:v>
                </c:pt>
                <c:pt idx="267">
                  <c:v>7.75</c:v>
                </c:pt>
                <c:pt idx="268">
                  <c:v>7.75</c:v>
                </c:pt>
                <c:pt idx="269">
                  <c:v>7.75</c:v>
                </c:pt>
                <c:pt idx="270">
                  <c:v>7.75</c:v>
                </c:pt>
                <c:pt idx="271">
                  <c:v>7.75</c:v>
                </c:pt>
                <c:pt idx="272">
                  <c:v>7.75</c:v>
                </c:pt>
                <c:pt idx="273">
                  <c:v>7.75</c:v>
                </c:pt>
                <c:pt idx="274">
                  <c:v>7.75</c:v>
                </c:pt>
                <c:pt idx="275">
                  <c:v>7.75</c:v>
                </c:pt>
                <c:pt idx="276">
                  <c:v>7.75</c:v>
                </c:pt>
                <c:pt idx="277">
                  <c:v>7.75</c:v>
                </c:pt>
                <c:pt idx="278">
                  <c:v>7.75</c:v>
                </c:pt>
                <c:pt idx="279">
                  <c:v>7.75</c:v>
                </c:pt>
                <c:pt idx="280">
                  <c:v>7.75</c:v>
                </c:pt>
                <c:pt idx="281">
                  <c:v>7.75</c:v>
                </c:pt>
                <c:pt idx="282">
                  <c:v>7.75</c:v>
                </c:pt>
                <c:pt idx="283">
                  <c:v>7.75</c:v>
                </c:pt>
                <c:pt idx="284">
                  <c:v>7.75</c:v>
                </c:pt>
                <c:pt idx="285">
                  <c:v>7.75</c:v>
                </c:pt>
                <c:pt idx="286">
                  <c:v>7.75</c:v>
                </c:pt>
                <c:pt idx="287">
                  <c:v>7.75</c:v>
                </c:pt>
                <c:pt idx="288">
                  <c:v>7.75</c:v>
                </c:pt>
                <c:pt idx="289">
                  <c:v>7.75</c:v>
                </c:pt>
                <c:pt idx="290">
                  <c:v>7.75</c:v>
                </c:pt>
                <c:pt idx="291">
                  <c:v>7.75</c:v>
                </c:pt>
                <c:pt idx="292">
                  <c:v>7.75</c:v>
                </c:pt>
                <c:pt idx="293">
                  <c:v>7.75</c:v>
                </c:pt>
                <c:pt idx="294">
                  <c:v>7.75</c:v>
                </c:pt>
                <c:pt idx="295">
                  <c:v>7.75</c:v>
                </c:pt>
                <c:pt idx="296">
                  <c:v>7.75</c:v>
                </c:pt>
                <c:pt idx="297">
                  <c:v>7.75</c:v>
                </c:pt>
                <c:pt idx="298">
                  <c:v>7.75</c:v>
                </c:pt>
                <c:pt idx="299">
                  <c:v>7.75</c:v>
                </c:pt>
                <c:pt idx="300">
                  <c:v>7.75</c:v>
                </c:pt>
                <c:pt idx="301">
                  <c:v>7.75</c:v>
                </c:pt>
                <c:pt idx="302">
                  <c:v>7.75</c:v>
                </c:pt>
                <c:pt idx="303">
                  <c:v>7.75</c:v>
                </c:pt>
                <c:pt idx="304">
                  <c:v>7.75</c:v>
                </c:pt>
                <c:pt idx="305">
                  <c:v>7.75</c:v>
                </c:pt>
                <c:pt idx="306">
                  <c:v>7.75</c:v>
                </c:pt>
                <c:pt idx="307">
                  <c:v>7.75</c:v>
                </c:pt>
                <c:pt idx="308">
                  <c:v>7.75</c:v>
                </c:pt>
                <c:pt idx="309">
                  <c:v>7.75</c:v>
                </c:pt>
                <c:pt idx="310">
                  <c:v>7.75</c:v>
                </c:pt>
                <c:pt idx="311">
                  <c:v>7.75</c:v>
                </c:pt>
                <c:pt idx="312">
                  <c:v>7.75</c:v>
                </c:pt>
                <c:pt idx="313">
                  <c:v>7.75</c:v>
                </c:pt>
                <c:pt idx="314">
                  <c:v>7.75</c:v>
                </c:pt>
                <c:pt idx="315">
                  <c:v>7.75</c:v>
                </c:pt>
                <c:pt idx="316">
                  <c:v>7.75</c:v>
                </c:pt>
                <c:pt idx="317">
                  <c:v>7.75</c:v>
                </c:pt>
                <c:pt idx="318">
                  <c:v>7.75</c:v>
                </c:pt>
                <c:pt idx="319">
                  <c:v>7.75</c:v>
                </c:pt>
                <c:pt idx="320">
                  <c:v>7.75</c:v>
                </c:pt>
                <c:pt idx="321">
                  <c:v>7.75</c:v>
                </c:pt>
                <c:pt idx="322">
                  <c:v>7.75</c:v>
                </c:pt>
                <c:pt idx="323">
                  <c:v>7.75</c:v>
                </c:pt>
                <c:pt idx="324">
                  <c:v>7.75</c:v>
                </c:pt>
                <c:pt idx="325">
                  <c:v>7.75</c:v>
                </c:pt>
                <c:pt idx="326">
                  <c:v>7.75</c:v>
                </c:pt>
                <c:pt idx="327">
                  <c:v>7.75</c:v>
                </c:pt>
                <c:pt idx="328">
                  <c:v>7.75</c:v>
                </c:pt>
                <c:pt idx="329">
                  <c:v>7.75</c:v>
                </c:pt>
                <c:pt idx="330">
                  <c:v>7.75</c:v>
                </c:pt>
                <c:pt idx="331">
                  <c:v>7.75</c:v>
                </c:pt>
                <c:pt idx="332">
                  <c:v>7.75</c:v>
                </c:pt>
                <c:pt idx="333">
                  <c:v>7.75</c:v>
                </c:pt>
                <c:pt idx="334">
                  <c:v>7.75</c:v>
                </c:pt>
                <c:pt idx="335">
                  <c:v>7.75</c:v>
                </c:pt>
                <c:pt idx="336">
                  <c:v>7.75</c:v>
                </c:pt>
                <c:pt idx="337">
                  <c:v>7.75</c:v>
                </c:pt>
                <c:pt idx="338">
                  <c:v>7.75</c:v>
                </c:pt>
                <c:pt idx="339">
                  <c:v>7.75</c:v>
                </c:pt>
                <c:pt idx="340">
                  <c:v>7.75</c:v>
                </c:pt>
                <c:pt idx="341">
                  <c:v>7.75</c:v>
                </c:pt>
                <c:pt idx="342">
                  <c:v>7.75</c:v>
                </c:pt>
                <c:pt idx="343">
                  <c:v>7.75</c:v>
                </c:pt>
                <c:pt idx="344">
                  <c:v>7.75</c:v>
                </c:pt>
                <c:pt idx="345">
                  <c:v>7.75</c:v>
                </c:pt>
                <c:pt idx="346">
                  <c:v>7.75</c:v>
                </c:pt>
                <c:pt idx="347">
                  <c:v>7.75</c:v>
                </c:pt>
                <c:pt idx="348">
                  <c:v>7.75</c:v>
                </c:pt>
                <c:pt idx="349">
                  <c:v>7.75</c:v>
                </c:pt>
                <c:pt idx="350">
                  <c:v>7.75</c:v>
                </c:pt>
                <c:pt idx="351">
                  <c:v>7.75</c:v>
                </c:pt>
                <c:pt idx="352">
                  <c:v>7.75</c:v>
                </c:pt>
                <c:pt idx="353">
                  <c:v>7.75</c:v>
                </c:pt>
                <c:pt idx="354">
                  <c:v>7.75</c:v>
                </c:pt>
                <c:pt idx="355">
                  <c:v>7.75</c:v>
                </c:pt>
                <c:pt idx="356">
                  <c:v>7.75</c:v>
                </c:pt>
                <c:pt idx="357">
                  <c:v>7.75</c:v>
                </c:pt>
                <c:pt idx="358">
                  <c:v>7.75</c:v>
                </c:pt>
                <c:pt idx="359">
                  <c:v>7.75</c:v>
                </c:pt>
                <c:pt idx="360">
                  <c:v>7.75</c:v>
                </c:pt>
                <c:pt idx="361">
                  <c:v>7.75</c:v>
                </c:pt>
                <c:pt idx="362">
                  <c:v>7.75</c:v>
                </c:pt>
                <c:pt idx="363">
                  <c:v>7.75</c:v>
                </c:pt>
                <c:pt idx="364">
                  <c:v>7.75</c:v>
                </c:pt>
                <c:pt idx="365">
                  <c:v>7.75</c:v>
                </c:pt>
                <c:pt idx="366">
                  <c:v>7.75</c:v>
                </c:pt>
                <c:pt idx="367">
                  <c:v>7.75</c:v>
                </c:pt>
                <c:pt idx="368">
                  <c:v>7.75</c:v>
                </c:pt>
                <c:pt idx="369">
                  <c:v>7.75</c:v>
                </c:pt>
                <c:pt idx="370">
                  <c:v>7.75</c:v>
                </c:pt>
                <c:pt idx="371">
                  <c:v>7.75</c:v>
                </c:pt>
                <c:pt idx="372">
                  <c:v>7.75</c:v>
                </c:pt>
                <c:pt idx="373">
                  <c:v>7.75</c:v>
                </c:pt>
                <c:pt idx="374">
                  <c:v>7.75</c:v>
                </c:pt>
                <c:pt idx="375">
                  <c:v>7.75</c:v>
                </c:pt>
                <c:pt idx="376">
                  <c:v>7.75</c:v>
                </c:pt>
                <c:pt idx="377">
                  <c:v>7.75</c:v>
                </c:pt>
                <c:pt idx="378">
                  <c:v>7.75</c:v>
                </c:pt>
                <c:pt idx="379">
                  <c:v>7.75</c:v>
                </c:pt>
                <c:pt idx="380">
                  <c:v>7.75</c:v>
                </c:pt>
                <c:pt idx="381">
                  <c:v>7.75</c:v>
                </c:pt>
                <c:pt idx="382">
                  <c:v>7.75</c:v>
                </c:pt>
                <c:pt idx="383">
                  <c:v>7.75</c:v>
                </c:pt>
                <c:pt idx="384">
                  <c:v>7.75</c:v>
                </c:pt>
                <c:pt idx="385">
                  <c:v>7.75</c:v>
                </c:pt>
                <c:pt idx="386">
                  <c:v>7.75</c:v>
                </c:pt>
                <c:pt idx="387">
                  <c:v>7.75</c:v>
                </c:pt>
                <c:pt idx="388">
                  <c:v>7.75</c:v>
                </c:pt>
                <c:pt idx="389">
                  <c:v>7.75</c:v>
                </c:pt>
                <c:pt idx="390">
                  <c:v>7.75</c:v>
                </c:pt>
                <c:pt idx="391">
                  <c:v>7.75</c:v>
                </c:pt>
                <c:pt idx="392">
                  <c:v>7.75</c:v>
                </c:pt>
                <c:pt idx="393">
                  <c:v>7.75</c:v>
                </c:pt>
                <c:pt idx="394">
                  <c:v>7.75</c:v>
                </c:pt>
                <c:pt idx="395">
                  <c:v>7.75</c:v>
                </c:pt>
                <c:pt idx="396">
                  <c:v>7.75</c:v>
                </c:pt>
                <c:pt idx="397">
                  <c:v>7.75</c:v>
                </c:pt>
                <c:pt idx="398">
                  <c:v>7.75</c:v>
                </c:pt>
                <c:pt idx="399">
                  <c:v>7.75</c:v>
                </c:pt>
                <c:pt idx="400">
                  <c:v>7.75</c:v>
                </c:pt>
                <c:pt idx="401">
                  <c:v>7.75</c:v>
                </c:pt>
                <c:pt idx="402">
                  <c:v>7.75</c:v>
                </c:pt>
                <c:pt idx="403">
                  <c:v>7.75</c:v>
                </c:pt>
                <c:pt idx="404">
                  <c:v>7.75</c:v>
                </c:pt>
                <c:pt idx="405">
                  <c:v>7.75</c:v>
                </c:pt>
                <c:pt idx="406">
                  <c:v>7.75</c:v>
                </c:pt>
                <c:pt idx="407">
                  <c:v>7.75</c:v>
                </c:pt>
                <c:pt idx="408">
                  <c:v>7.75</c:v>
                </c:pt>
                <c:pt idx="409">
                  <c:v>7.75</c:v>
                </c:pt>
                <c:pt idx="410">
                  <c:v>7.75</c:v>
                </c:pt>
                <c:pt idx="411">
                  <c:v>7.75</c:v>
                </c:pt>
                <c:pt idx="412">
                  <c:v>7.75</c:v>
                </c:pt>
                <c:pt idx="413">
                  <c:v>7.75</c:v>
                </c:pt>
                <c:pt idx="414">
                  <c:v>7.75</c:v>
                </c:pt>
                <c:pt idx="415">
                  <c:v>7.75</c:v>
                </c:pt>
                <c:pt idx="416">
                  <c:v>7.75</c:v>
                </c:pt>
                <c:pt idx="417">
                  <c:v>7.75</c:v>
                </c:pt>
                <c:pt idx="418">
                  <c:v>7.75</c:v>
                </c:pt>
                <c:pt idx="419">
                  <c:v>7.75</c:v>
                </c:pt>
                <c:pt idx="420">
                  <c:v>7.75</c:v>
                </c:pt>
                <c:pt idx="421">
                  <c:v>7.75</c:v>
                </c:pt>
                <c:pt idx="422">
                  <c:v>7.75</c:v>
                </c:pt>
                <c:pt idx="423">
                  <c:v>7.75</c:v>
                </c:pt>
                <c:pt idx="424">
                  <c:v>7.75</c:v>
                </c:pt>
                <c:pt idx="425">
                  <c:v>7.75</c:v>
                </c:pt>
                <c:pt idx="426">
                  <c:v>7.75</c:v>
                </c:pt>
                <c:pt idx="427">
                  <c:v>7.75</c:v>
                </c:pt>
                <c:pt idx="428">
                  <c:v>7.75</c:v>
                </c:pt>
                <c:pt idx="429">
                  <c:v>7.75</c:v>
                </c:pt>
                <c:pt idx="430">
                  <c:v>7.75</c:v>
                </c:pt>
                <c:pt idx="431">
                  <c:v>7.75</c:v>
                </c:pt>
                <c:pt idx="432">
                  <c:v>7.75</c:v>
                </c:pt>
                <c:pt idx="433">
                  <c:v>7.75</c:v>
                </c:pt>
                <c:pt idx="434">
                  <c:v>7.75</c:v>
                </c:pt>
                <c:pt idx="435">
                  <c:v>7.75</c:v>
                </c:pt>
                <c:pt idx="436">
                  <c:v>7.75</c:v>
                </c:pt>
                <c:pt idx="437">
                  <c:v>7.75</c:v>
                </c:pt>
                <c:pt idx="438">
                  <c:v>7.75</c:v>
                </c:pt>
                <c:pt idx="439">
                  <c:v>7.75</c:v>
                </c:pt>
                <c:pt idx="440">
                  <c:v>7.75</c:v>
                </c:pt>
                <c:pt idx="441">
                  <c:v>7.75</c:v>
                </c:pt>
                <c:pt idx="442">
                  <c:v>7.75</c:v>
                </c:pt>
                <c:pt idx="443">
                  <c:v>7.75</c:v>
                </c:pt>
                <c:pt idx="444">
                  <c:v>7.75</c:v>
                </c:pt>
                <c:pt idx="445">
                  <c:v>7.75</c:v>
                </c:pt>
                <c:pt idx="446">
                  <c:v>7.75</c:v>
                </c:pt>
                <c:pt idx="447">
                  <c:v>7.75</c:v>
                </c:pt>
                <c:pt idx="448">
                  <c:v>7.75</c:v>
                </c:pt>
                <c:pt idx="449">
                  <c:v>7.75</c:v>
                </c:pt>
                <c:pt idx="450">
                  <c:v>7.75</c:v>
                </c:pt>
                <c:pt idx="451">
                  <c:v>7.75</c:v>
                </c:pt>
                <c:pt idx="452">
                  <c:v>7.75</c:v>
                </c:pt>
                <c:pt idx="453">
                  <c:v>7.75</c:v>
                </c:pt>
                <c:pt idx="454">
                  <c:v>7.75</c:v>
                </c:pt>
                <c:pt idx="455">
                  <c:v>7.75</c:v>
                </c:pt>
                <c:pt idx="456">
                  <c:v>7.75</c:v>
                </c:pt>
                <c:pt idx="457">
                  <c:v>7.75</c:v>
                </c:pt>
                <c:pt idx="458">
                  <c:v>7.75</c:v>
                </c:pt>
                <c:pt idx="459">
                  <c:v>7.75</c:v>
                </c:pt>
                <c:pt idx="460">
                  <c:v>7.75</c:v>
                </c:pt>
                <c:pt idx="461">
                  <c:v>7.75</c:v>
                </c:pt>
                <c:pt idx="462">
                  <c:v>7.75</c:v>
                </c:pt>
                <c:pt idx="463">
                  <c:v>7.75</c:v>
                </c:pt>
                <c:pt idx="464">
                  <c:v>7.75</c:v>
                </c:pt>
                <c:pt idx="465">
                  <c:v>7.75</c:v>
                </c:pt>
                <c:pt idx="466">
                  <c:v>7.75</c:v>
                </c:pt>
                <c:pt idx="467">
                  <c:v>7.75</c:v>
                </c:pt>
                <c:pt idx="468">
                  <c:v>7.75</c:v>
                </c:pt>
                <c:pt idx="469">
                  <c:v>7.75</c:v>
                </c:pt>
                <c:pt idx="470">
                  <c:v>7.75</c:v>
                </c:pt>
                <c:pt idx="471">
                  <c:v>7.75</c:v>
                </c:pt>
                <c:pt idx="472">
                  <c:v>7.75</c:v>
                </c:pt>
                <c:pt idx="473">
                  <c:v>7.75</c:v>
                </c:pt>
                <c:pt idx="474">
                  <c:v>7.75</c:v>
                </c:pt>
                <c:pt idx="475">
                  <c:v>7.75</c:v>
                </c:pt>
                <c:pt idx="476">
                  <c:v>7.75</c:v>
                </c:pt>
                <c:pt idx="477">
                  <c:v>7.75</c:v>
                </c:pt>
                <c:pt idx="478">
                  <c:v>7.75</c:v>
                </c:pt>
                <c:pt idx="479">
                  <c:v>7.75</c:v>
                </c:pt>
                <c:pt idx="480">
                  <c:v>7.75</c:v>
                </c:pt>
                <c:pt idx="481">
                  <c:v>7.75</c:v>
                </c:pt>
                <c:pt idx="482">
                  <c:v>7.75</c:v>
                </c:pt>
                <c:pt idx="483">
                  <c:v>7.75</c:v>
                </c:pt>
                <c:pt idx="484">
                  <c:v>7.75</c:v>
                </c:pt>
                <c:pt idx="485">
                  <c:v>7.75</c:v>
                </c:pt>
                <c:pt idx="486">
                  <c:v>7.25</c:v>
                </c:pt>
                <c:pt idx="487">
                  <c:v>7.25</c:v>
                </c:pt>
                <c:pt idx="488">
                  <c:v>7.25</c:v>
                </c:pt>
                <c:pt idx="489">
                  <c:v>7.25</c:v>
                </c:pt>
                <c:pt idx="490">
                  <c:v>7.25</c:v>
                </c:pt>
                <c:pt idx="491">
                  <c:v>7.25</c:v>
                </c:pt>
                <c:pt idx="492">
                  <c:v>7.25</c:v>
                </c:pt>
                <c:pt idx="493">
                  <c:v>7.25</c:v>
                </c:pt>
                <c:pt idx="494">
                  <c:v>7.25</c:v>
                </c:pt>
                <c:pt idx="495">
                  <c:v>7.25</c:v>
                </c:pt>
                <c:pt idx="496">
                  <c:v>7.25</c:v>
                </c:pt>
                <c:pt idx="497">
                  <c:v>7.25</c:v>
                </c:pt>
                <c:pt idx="498">
                  <c:v>7.25</c:v>
                </c:pt>
                <c:pt idx="499">
                  <c:v>7.25</c:v>
                </c:pt>
                <c:pt idx="500">
                  <c:v>7.25</c:v>
                </c:pt>
                <c:pt idx="501">
                  <c:v>7.25</c:v>
                </c:pt>
                <c:pt idx="502">
                  <c:v>7.25</c:v>
                </c:pt>
                <c:pt idx="503">
                  <c:v>7.25</c:v>
                </c:pt>
                <c:pt idx="504">
                  <c:v>7.25</c:v>
                </c:pt>
                <c:pt idx="505">
                  <c:v>7.25</c:v>
                </c:pt>
                <c:pt idx="506">
                  <c:v>7.25</c:v>
                </c:pt>
                <c:pt idx="507">
                  <c:v>7</c:v>
                </c:pt>
                <c:pt idx="508">
                  <c:v>7</c:v>
                </c:pt>
                <c:pt idx="509">
                  <c:v>7</c:v>
                </c:pt>
                <c:pt idx="510">
                  <c:v>7</c:v>
                </c:pt>
                <c:pt idx="511">
                  <c:v>7</c:v>
                </c:pt>
                <c:pt idx="512">
                  <c:v>7</c:v>
                </c:pt>
                <c:pt idx="513">
                  <c:v>7</c:v>
                </c:pt>
                <c:pt idx="514">
                  <c:v>7</c:v>
                </c:pt>
                <c:pt idx="515">
                  <c:v>7</c:v>
                </c:pt>
                <c:pt idx="516">
                  <c:v>7</c:v>
                </c:pt>
                <c:pt idx="517">
                  <c:v>7</c:v>
                </c:pt>
                <c:pt idx="518">
                  <c:v>7</c:v>
                </c:pt>
                <c:pt idx="519">
                  <c:v>7</c:v>
                </c:pt>
                <c:pt idx="520">
                  <c:v>7</c:v>
                </c:pt>
                <c:pt idx="521">
                  <c:v>7</c:v>
                </c:pt>
                <c:pt idx="522">
                  <c:v>7</c:v>
                </c:pt>
                <c:pt idx="523">
                  <c:v>7</c:v>
                </c:pt>
                <c:pt idx="524">
                  <c:v>7</c:v>
                </c:pt>
                <c:pt idx="525">
                  <c:v>7</c:v>
                </c:pt>
                <c:pt idx="526">
                  <c:v>7</c:v>
                </c:pt>
                <c:pt idx="527">
                  <c:v>7</c:v>
                </c:pt>
                <c:pt idx="528">
                  <c:v>7</c:v>
                </c:pt>
                <c:pt idx="529">
                  <c:v>7</c:v>
                </c:pt>
                <c:pt idx="530">
                  <c:v>7</c:v>
                </c:pt>
                <c:pt idx="531">
                  <c:v>7</c:v>
                </c:pt>
                <c:pt idx="532">
                  <c:v>7</c:v>
                </c:pt>
                <c:pt idx="533">
                  <c:v>7</c:v>
                </c:pt>
                <c:pt idx="534">
                  <c:v>7</c:v>
                </c:pt>
                <c:pt idx="535">
                  <c:v>7</c:v>
                </c:pt>
                <c:pt idx="536">
                  <c:v>7</c:v>
                </c:pt>
                <c:pt idx="537">
                  <c:v>7</c:v>
                </c:pt>
                <c:pt idx="538">
                  <c:v>7</c:v>
                </c:pt>
                <c:pt idx="539">
                  <c:v>7</c:v>
                </c:pt>
                <c:pt idx="540">
                  <c:v>7</c:v>
                </c:pt>
                <c:pt idx="541">
                  <c:v>7</c:v>
                </c:pt>
                <c:pt idx="542">
                  <c:v>7</c:v>
                </c:pt>
                <c:pt idx="543">
                  <c:v>7</c:v>
                </c:pt>
                <c:pt idx="544">
                  <c:v>7</c:v>
                </c:pt>
                <c:pt idx="545">
                  <c:v>6.75</c:v>
                </c:pt>
                <c:pt idx="546">
                  <c:v>6.75</c:v>
                </c:pt>
                <c:pt idx="547">
                  <c:v>6.75</c:v>
                </c:pt>
                <c:pt idx="548">
                  <c:v>6.75</c:v>
                </c:pt>
                <c:pt idx="549">
                  <c:v>6.75</c:v>
                </c:pt>
                <c:pt idx="550">
                  <c:v>6.75</c:v>
                </c:pt>
                <c:pt idx="551">
                  <c:v>6.75</c:v>
                </c:pt>
                <c:pt idx="552">
                  <c:v>6.75</c:v>
                </c:pt>
                <c:pt idx="553">
                  <c:v>6.75</c:v>
                </c:pt>
                <c:pt idx="554">
                  <c:v>6.75</c:v>
                </c:pt>
                <c:pt idx="555">
                  <c:v>6.75</c:v>
                </c:pt>
                <c:pt idx="556">
                  <c:v>6.75</c:v>
                </c:pt>
                <c:pt idx="557">
                  <c:v>6.75</c:v>
                </c:pt>
                <c:pt idx="558">
                  <c:v>6.75</c:v>
                </c:pt>
                <c:pt idx="559">
                  <c:v>6.75</c:v>
                </c:pt>
                <c:pt idx="560">
                  <c:v>6.75</c:v>
                </c:pt>
                <c:pt idx="561">
                  <c:v>6.75</c:v>
                </c:pt>
                <c:pt idx="562">
                  <c:v>6.75</c:v>
                </c:pt>
                <c:pt idx="563">
                  <c:v>6.75</c:v>
                </c:pt>
                <c:pt idx="564">
                  <c:v>6.75</c:v>
                </c:pt>
                <c:pt idx="565">
                  <c:v>6.75</c:v>
                </c:pt>
                <c:pt idx="566">
                  <c:v>6.75</c:v>
                </c:pt>
                <c:pt idx="567">
                  <c:v>6.5</c:v>
                </c:pt>
                <c:pt idx="568">
                  <c:v>6.5</c:v>
                </c:pt>
                <c:pt idx="569">
                  <c:v>6.5</c:v>
                </c:pt>
                <c:pt idx="570">
                  <c:v>6.5</c:v>
                </c:pt>
                <c:pt idx="571">
                  <c:v>6.5</c:v>
                </c:pt>
                <c:pt idx="572">
                  <c:v>6.5</c:v>
                </c:pt>
                <c:pt idx="573">
                  <c:v>6.5</c:v>
                </c:pt>
                <c:pt idx="574">
                  <c:v>6.5</c:v>
                </c:pt>
                <c:pt idx="575">
                  <c:v>6.5</c:v>
                </c:pt>
                <c:pt idx="576">
                  <c:v>6.5</c:v>
                </c:pt>
                <c:pt idx="577">
                  <c:v>6.5</c:v>
                </c:pt>
                <c:pt idx="578">
                  <c:v>6.5</c:v>
                </c:pt>
                <c:pt idx="579">
                  <c:v>6.5</c:v>
                </c:pt>
                <c:pt idx="580">
                  <c:v>6.5</c:v>
                </c:pt>
                <c:pt idx="581">
                  <c:v>6.5</c:v>
                </c:pt>
                <c:pt idx="582">
                  <c:v>6.5</c:v>
                </c:pt>
                <c:pt idx="583">
                  <c:v>6.5</c:v>
                </c:pt>
                <c:pt idx="584">
                  <c:v>6.5</c:v>
                </c:pt>
                <c:pt idx="585">
                  <c:v>6.5</c:v>
                </c:pt>
                <c:pt idx="586">
                  <c:v>6.5</c:v>
                </c:pt>
                <c:pt idx="587">
                  <c:v>6.5</c:v>
                </c:pt>
                <c:pt idx="588">
                  <c:v>6.5</c:v>
                </c:pt>
                <c:pt idx="589">
                  <c:v>6.5</c:v>
                </c:pt>
                <c:pt idx="590">
                  <c:v>6.5</c:v>
                </c:pt>
                <c:pt idx="591">
                  <c:v>6.5</c:v>
                </c:pt>
                <c:pt idx="592">
                  <c:v>6.5</c:v>
                </c:pt>
                <c:pt idx="593">
                  <c:v>6.5</c:v>
                </c:pt>
                <c:pt idx="594">
                  <c:v>6.5</c:v>
                </c:pt>
                <c:pt idx="595">
                  <c:v>6.5</c:v>
                </c:pt>
                <c:pt idx="596">
                  <c:v>6.5</c:v>
                </c:pt>
                <c:pt idx="597">
                  <c:v>6.5</c:v>
                </c:pt>
                <c:pt idx="598">
                  <c:v>6.5</c:v>
                </c:pt>
                <c:pt idx="599">
                  <c:v>6.5</c:v>
                </c:pt>
                <c:pt idx="600">
                  <c:v>6.5</c:v>
                </c:pt>
                <c:pt idx="601">
                  <c:v>6.5</c:v>
                </c:pt>
                <c:pt idx="602">
                  <c:v>6.5</c:v>
                </c:pt>
                <c:pt idx="603">
                  <c:v>6.5</c:v>
                </c:pt>
                <c:pt idx="604">
                  <c:v>6.5</c:v>
                </c:pt>
                <c:pt idx="605">
                  <c:v>6.5</c:v>
                </c:pt>
                <c:pt idx="606">
                  <c:v>6.5</c:v>
                </c:pt>
                <c:pt idx="607">
                  <c:v>6.75</c:v>
                </c:pt>
                <c:pt idx="608">
                  <c:v>6.75</c:v>
                </c:pt>
                <c:pt idx="609">
                  <c:v>6.75</c:v>
                </c:pt>
                <c:pt idx="610">
                  <c:v>6.75</c:v>
                </c:pt>
                <c:pt idx="611">
                  <c:v>6.75</c:v>
                </c:pt>
                <c:pt idx="612">
                  <c:v>6.75</c:v>
                </c:pt>
                <c:pt idx="613">
                  <c:v>6.75</c:v>
                </c:pt>
                <c:pt idx="614">
                  <c:v>6.75</c:v>
                </c:pt>
                <c:pt idx="615">
                  <c:v>6.75</c:v>
                </c:pt>
                <c:pt idx="616">
                  <c:v>6.75</c:v>
                </c:pt>
                <c:pt idx="617">
                  <c:v>6.75</c:v>
                </c:pt>
                <c:pt idx="618">
                  <c:v>6.75</c:v>
                </c:pt>
                <c:pt idx="619">
                  <c:v>6.75</c:v>
                </c:pt>
                <c:pt idx="620">
                  <c:v>6.75</c:v>
                </c:pt>
                <c:pt idx="621">
                  <c:v>6.75</c:v>
                </c:pt>
                <c:pt idx="622">
                  <c:v>6.75</c:v>
                </c:pt>
                <c:pt idx="623">
                  <c:v>6.75</c:v>
                </c:pt>
                <c:pt idx="624">
                  <c:v>6.75</c:v>
                </c:pt>
                <c:pt idx="625">
                  <c:v>6.75</c:v>
                </c:pt>
                <c:pt idx="626">
                  <c:v>6.75</c:v>
                </c:pt>
                <c:pt idx="627">
                  <c:v>6.75</c:v>
                </c:pt>
                <c:pt idx="628">
                  <c:v>6.75</c:v>
                </c:pt>
                <c:pt idx="629">
                  <c:v>6.75</c:v>
                </c:pt>
                <c:pt idx="630">
                  <c:v>6.75</c:v>
                </c:pt>
                <c:pt idx="631">
                  <c:v>6.75</c:v>
                </c:pt>
                <c:pt idx="632">
                  <c:v>6.75</c:v>
                </c:pt>
                <c:pt idx="633">
                  <c:v>6.75</c:v>
                </c:pt>
                <c:pt idx="634">
                  <c:v>6.75</c:v>
                </c:pt>
                <c:pt idx="635">
                  <c:v>6.75</c:v>
                </c:pt>
                <c:pt idx="636">
                  <c:v>6.75</c:v>
                </c:pt>
                <c:pt idx="637">
                  <c:v>6.75</c:v>
                </c:pt>
                <c:pt idx="638">
                  <c:v>6.75</c:v>
                </c:pt>
                <c:pt idx="639">
                  <c:v>6.75</c:v>
                </c:pt>
                <c:pt idx="640">
                  <c:v>6.75</c:v>
                </c:pt>
                <c:pt idx="641">
                  <c:v>6.75</c:v>
                </c:pt>
                <c:pt idx="642">
                  <c:v>6.75</c:v>
                </c:pt>
                <c:pt idx="643">
                  <c:v>6.75</c:v>
                </c:pt>
                <c:pt idx="644">
                  <c:v>6.75</c:v>
                </c:pt>
                <c:pt idx="645">
                  <c:v>6.75</c:v>
                </c:pt>
                <c:pt idx="646">
                  <c:v>6.75</c:v>
                </c:pt>
                <c:pt idx="647">
                  <c:v>6.75</c:v>
                </c:pt>
                <c:pt idx="648">
                  <c:v>6.75</c:v>
                </c:pt>
                <c:pt idx="649">
                  <c:v>6.75</c:v>
                </c:pt>
                <c:pt idx="650">
                  <c:v>6.75</c:v>
                </c:pt>
                <c:pt idx="651">
                  <c:v>6.75</c:v>
                </c:pt>
                <c:pt idx="652">
                  <c:v>6.75</c:v>
                </c:pt>
                <c:pt idx="653">
                  <c:v>6.75</c:v>
                </c:pt>
                <c:pt idx="654">
                  <c:v>6.75</c:v>
                </c:pt>
                <c:pt idx="655">
                  <c:v>6.75</c:v>
                </c:pt>
                <c:pt idx="656">
                  <c:v>6.75</c:v>
                </c:pt>
                <c:pt idx="657">
                  <c:v>6.75</c:v>
                </c:pt>
                <c:pt idx="658">
                  <c:v>6.75</c:v>
                </c:pt>
                <c:pt idx="659">
                  <c:v>6.75</c:v>
                </c:pt>
                <c:pt idx="660">
                  <c:v>6.75</c:v>
                </c:pt>
                <c:pt idx="661">
                  <c:v>6.75</c:v>
                </c:pt>
                <c:pt idx="662">
                  <c:v>6.75</c:v>
                </c:pt>
                <c:pt idx="663">
                  <c:v>6.75</c:v>
                </c:pt>
                <c:pt idx="664">
                  <c:v>6.75</c:v>
                </c:pt>
                <c:pt idx="665">
                  <c:v>6.75</c:v>
                </c:pt>
                <c:pt idx="666">
                  <c:v>6.75</c:v>
                </c:pt>
                <c:pt idx="667">
                  <c:v>6.75</c:v>
                </c:pt>
                <c:pt idx="668">
                  <c:v>6.75</c:v>
                </c:pt>
                <c:pt idx="669">
                  <c:v>6.75</c:v>
                </c:pt>
                <c:pt idx="670">
                  <c:v>6.75</c:v>
                </c:pt>
                <c:pt idx="671">
                  <c:v>6.75</c:v>
                </c:pt>
                <c:pt idx="672">
                  <c:v>6.75</c:v>
                </c:pt>
                <c:pt idx="673">
                  <c:v>6.75</c:v>
                </c:pt>
                <c:pt idx="674">
                  <c:v>6.75</c:v>
                </c:pt>
                <c:pt idx="675">
                  <c:v>6.75</c:v>
                </c:pt>
                <c:pt idx="676">
                  <c:v>6.75</c:v>
                </c:pt>
                <c:pt idx="677">
                  <c:v>6.75</c:v>
                </c:pt>
                <c:pt idx="678">
                  <c:v>6.75</c:v>
                </c:pt>
                <c:pt idx="679">
                  <c:v>6.75</c:v>
                </c:pt>
                <c:pt idx="680">
                  <c:v>6.75</c:v>
                </c:pt>
                <c:pt idx="681">
                  <c:v>6.75</c:v>
                </c:pt>
                <c:pt idx="682">
                  <c:v>6.75</c:v>
                </c:pt>
                <c:pt idx="683">
                  <c:v>6.75</c:v>
                </c:pt>
                <c:pt idx="684">
                  <c:v>6.75</c:v>
                </c:pt>
                <c:pt idx="685">
                  <c:v>6.75</c:v>
                </c:pt>
                <c:pt idx="686">
                  <c:v>6.75</c:v>
                </c:pt>
                <c:pt idx="687">
                  <c:v>6.75</c:v>
                </c:pt>
                <c:pt idx="688">
                  <c:v>6.75</c:v>
                </c:pt>
                <c:pt idx="689">
                  <c:v>6.75</c:v>
                </c:pt>
                <c:pt idx="690">
                  <c:v>6.75</c:v>
                </c:pt>
                <c:pt idx="691">
                  <c:v>6.75</c:v>
                </c:pt>
                <c:pt idx="692">
                  <c:v>6.75</c:v>
                </c:pt>
                <c:pt idx="693">
                  <c:v>7</c:v>
                </c:pt>
                <c:pt idx="694">
                  <c:v>7</c:v>
                </c:pt>
                <c:pt idx="695">
                  <c:v>7</c:v>
                </c:pt>
                <c:pt idx="696">
                  <c:v>7</c:v>
                </c:pt>
                <c:pt idx="697">
                  <c:v>7</c:v>
                </c:pt>
                <c:pt idx="698">
                  <c:v>7</c:v>
                </c:pt>
                <c:pt idx="699">
                  <c:v>7</c:v>
                </c:pt>
                <c:pt idx="700">
                  <c:v>7</c:v>
                </c:pt>
                <c:pt idx="701">
                  <c:v>7</c:v>
                </c:pt>
                <c:pt idx="702">
                  <c:v>7</c:v>
                </c:pt>
                <c:pt idx="703">
                  <c:v>7</c:v>
                </c:pt>
                <c:pt idx="704">
                  <c:v>7</c:v>
                </c:pt>
                <c:pt idx="705">
                  <c:v>7</c:v>
                </c:pt>
                <c:pt idx="706">
                  <c:v>7</c:v>
                </c:pt>
                <c:pt idx="707">
                  <c:v>7</c:v>
                </c:pt>
                <c:pt idx="708">
                  <c:v>7</c:v>
                </c:pt>
                <c:pt idx="709">
                  <c:v>7</c:v>
                </c:pt>
                <c:pt idx="710">
                  <c:v>7</c:v>
                </c:pt>
                <c:pt idx="711">
                  <c:v>7</c:v>
                </c:pt>
                <c:pt idx="712">
                  <c:v>7</c:v>
                </c:pt>
                <c:pt idx="713">
                  <c:v>7</c:v>
                </c:pt>
                <c:pt idx="714">
                  <c:v>7</c:v>
                </c:pt>
                <c:pt idx="715">
                  <c:v>7</c:v>
                </c:pt>
                <c:pt idx="716">
                  <c:v>7</c:v>
                </c:pt>
                <c:pt idx="717">
                  <c:v>7</c:v>
                </c:pt>
                <c:pt idx="718">
                  <c:v>7</c:v>
                </c:pt>
                <c:pt idx="719">
                  <c:v>7</c:v>
                </c:pt>
                <c:pt idx="720">
                  <c:v>7</c:v>
                </c:pt>
                <c:pt idx="721">
                  <c:v>7</c:v>
                </c:pt>
                <c:pt idx="722">
                  <c:v>7</c:v>
                </c:pt>
                <c:pt idx="723">
                  <c:v>7</c:v>
                </c:pt>
                <c:pt idx="724">
                  <c:v>7</c:v>
                </c:pt>
                <c:pt idx="725">
                  <c:v>7</c:v>
                </c:pt>
                <c:pt idx="726">
                  <c:v>7</c:v>
                </c:pt>
                <c:pt idx="727">
                  <c:v>7</c:v>
                </c:pt>
                <c:pt idx="728">
                  <c:v>7</c:v>
                </c:pt>
                <c:pt idx="729">
                  <c:v>7</c:v>
                </c:pt>
                <c:pt idx="730">
                  <c:v>7</c:v>
                </c:pt>
                <c:pt idx="731">
                  <c:v>7</c:v>
                </c:pt>
                <c:pt idx="732">
                  <c:v>7</c:v>
                </c:pt>
                <c:pt idx="733">
                  <c:v>7</c:v>
                </c:pt>
                <c:pt idx="734">
                  <c:v>7</c:v>
                </c:pt>
                <c:pt idx="735">
                  <c:v>7</c:v>
                </c:pt>
                <c:pt idx="736">
                  <c:v>7</c:v>
                </c:pt>
                <c:pt idx="737">
                  <c:v>7</c:v>
                </c:pt>
                <c:pt idx="738">
                  <c:v>7</c:v>
                </c:pt>
                <c:pt idx="739">
                  <c:v>7</c:v>
                </c:pt>
                <c:pt idx="740">
                  <c:v>7</c:v>
                </c:pt>
                <c:pt idx="741">
                  <c:v>7</c:v>
                </c:pt>
                <c:pt idx="742">
                  <c:v>7</c:v>
                </c:pt>
                <c:pt idx="743">
                  <c:v>7</c:v>
                </c:pt>
                <c:pt idx="744">
                  <c:v>7</c:v>
                </c:pt>
                <c:pt idx="745">
                  <c:v>7</c:v>
                </c:pt>
                <c:pt idx="746">
                  <c:v>7</c:v>
                </c:pt>
                <c:pt idx="747">
                  <c:v>7</c:v>
                </c:pt>
                <c:pt idx="748">
                  <c:v>7</c:v>
                </c:pt>
                <c:pt idx="749">
                  <c:v>7</c:v>
                </c:pt>
                <c:pt idx="750">
                  <c:v>7</c:v>
                </c:pt>
                <c:pt idx="751">
                  <c:v>7</c:v>
                </c:pt>
                <c:pt idx="752">
                  <c:v>7</c:v>
                </c:pt>
                <c:pt idx="753">
                  <c:v>7</c:v>
                </c:pt>
                <c:pt idx="754">
                  <c:v>7</c:v>
                </c:pt>
                <c:pt idx="755">
                  <c:v>7</c:v>
                </c:pt>
                <c:pt idx="756">
                  <c:v>7</c:v>
                </c:pt>
                <c:pt idx="757">
                  <c:v>7</c:v>
                </c:pt>
                <c:pt idx="758">
                  <c:v>7</c:v>
                </c:pt>
                <c:pt idx="759">
                  <c:v>7</c:v>
                </c:pt>
                <c:pt idx="760">
                  <c:v>7</c:v>
                </c:pt>
                <c:pt idx="761">
                  <c:v>7</c:v>
                </c:pt>
                <c:pt idx="762">
                  <c:v>7</c:v>
                </c:pt>
                <c:pt idx="763">
                  <c:v>7</c:v>
                </c:pt>
                <c:pt idx="764">
                  <c:v>7</c:v>
                </c:pt>
                <c:pt idx="765">
                  <c:v>7</c:v>
                </c:pt>
                <c:pt idx="766">
                  <c:v>7</c:v>
                </c:pt>
                <c:pt idx="767">
                  <c:v>7</c:v>
                </c:pt>
                <c:pt idx="768">
                  <c:v>7</c:v>
                </c:pt>
                <c:pt idx="769">
                  <c:v>7</c:v>
                </c:pt>
                <c:pt idx="770">
                  <c:v>7</c:v>
                </c:pt>
                <c:pt idx="771">
                  <c:v>7</c:v>
                </c:pt>
                <c:pt idx="772">
                  <c:v>7</c:v>
                </c:pt>
                <c:pt idx="773">
                  <c:v>7</c:v>
                </c:pt>
                <c:pt idx="774">
                  <c:v>7</c:v>
                </c:pt>
                <c:pt idx="775">
                  <c:v>7</c:v>
                </c:pt>
                <c:pt idx="776">
                  <c:v>7</c:v>
                </c:pt>
                <c:pt idx="777">
                  <c:v>7</c:v>
                </c:pt>
                <c:pt idx="778">
                  <c:v>7</c:v>
                </c:pt>
                <c:pt idx="779">
                  <c:v>6.75</c:v>
                </c:pt>
                <c:pt idx="780">
                  <c:v>6.75</c:v>
                </c:pt>
                <c:pt idx="781">
                  <c:v>6.75</c:v>
                </c:pt>
                <c:pt idx="782">
                  <c:v>6.75</c:v>
                </c:pt>
                <c:pt idx="783">
                  <c:v>6.75</c:v>
                </c:pt>
                <c:pt idx="784">
                  <c:v>6.75</c:v>
                </c:pt>
                <c:pt idx="785">
                  <c:v>6.75</c:v>
                </c:pt>
                <c:pt idx="786">
                  <c:v>6.75</c:v>
                </c:pt>
                <c:pt idx="787">
                  <c:v>6.75</c:v>
                </c:pt>
                <c:pt idx="788">
                  <c:v>6.75</c:v>
                </c:pt>
                <c:pt idx="789">
                  <c:v>6.75</c:v>
                </c:pt>
                <c:pt idx="790">
                  <c:v>6.75</c:v>
                </c:pt>
                <c:pt idx="791">
                  <c:v>6.75</c:v>
                </c:pt>
                <c:pt idx="792">
                  <c:v>6.75</c:v>
                </c:pt>
                <c:pt idx="793">
                  <c:v>6.75</c:v>
                </c:pt>
                <c:pt idx="794">
                  <c:v>6.75</c:v>
                </c:pt>
                <c:pt idx="795">
                  <c:v>6.75</c:v>
                </c:pt>
                <c:pt idx="796">
                  <c:v>6.75</c:v>
                </c:pt>
                <c:pt idx="797">
                  <c:v>6.75</c:v>
                </c:pt>
                <c:pt idx="798">
                  <c:v>6.75</c:v>
                </c:pt>
                <c:pt idx="799">
                  <c:v>6.75</c:v>
                </c:pt>
                <c:pt idx="800">
                  <c:v>6.75</c:v>
                </c:pt>
                <c:pt idx="801">
                  <c:v>6.75</c:v>
                </c:pt>
                <c:pt idx="802">
                  <c:v>6.75</c:v>
                </c:pt>
                <c:pt idx="803">
                  <c:v>6.75</c:v>
                </c:pt>
                <c:pt idx="804">
                  <c:v>6.75</c:v>
                </c:pt>
                <c:pt idx="805">
                  <c:v>6.75</c:v>
                </c:pt>
                <c:pt idx="806">
                  <c:v>6.75</c:v>
                </c:pt>
                <c:pt idx="807">
                  <c:v>6.75</c:v>
                </c:pt>
                <c:pt idx="808">
                  <c:v>6.75</c:v>
                </c:pt>
                <c:pt idx="809">
                  <c:v>6.75</c:v>
                </c:pt>
                <c:pt idx="810">
                  <c:v>6.75</c:v>
                </c:pt>
                <c:pt idx="811">
                  <c:v>6.75</c:v>
                </c:pt>
                <c:pt idx="812">
                  <c:v>6.75</c:v>
                </c:pt>
                <c:pt idx="813">
                  <c:v>6.75</c:v>
                </c:pt>
                <c:pt idx="814">
                  <c:v>6.75</c:v>
                </c:pt>
                <c:pt idx="815">
                  <c:v>6.75</c:v>
                </c:pt>
                <c:pt idx="816">
                  <c:v>6.75</c:v>
                </c:pt>
                <c:pt idx="817">
                  <c:v>6.75</c:v>
                </c:pt>
                <c:pt idx="818">
                  <c:v>6.75</c:v>
                </c:pt>
                <c:pt idx="819">
                  <c:v>6.75</c:v>
                </c:pt>
                <c:pt idx="820">
                  <c:v>6.5</c:v>
                </c:pt>
                <c:pt idx="821">
                  <c:v>6.5</c:v>
                </c:pt>
                <c:pt idx="822">
                  <c:v>6.5</c:v>
                </c:pt>
                <c:pt idx="823">
                  <c:v>6.5</c:v>
                </c:pt>
                <c:pt idx="824">
                  <c:v>6.5</c:v>
                </c:pt>
                <c:pt idx="825">
                  <c:v>6.5</c:v>
                </c:pt>
                <c:pt idx="826">
                  <c:v>6.5</c:v>
                </c:pt>
                <c:pt idx="827">
                  <c:v>6.5</c:v>
                </c:pt>
                <c:pt idx="828">
                  <c:v>6.5</c:v>
                </c:pt>
                <c:pt idx="829">
                  <c:v>6.5</c:v>
                </c:pt>
                <c:pt idx="830">
                  <c:v>6.5</c:v>
                </c:pt>
                <c:pt idx="831">
                  <c:v>6.5</c:v>
                </c:pt>
                <c:pt idx="832">
                  <c:v>6.5</c:v>
                </c:pt>
                <c:pt idx="833">
                  <c:v>6.5</c:v>
                </c:pt>
                <c:pt idx="834">
                  <c:v>6.5</c:v>
                </c:pt>
                <c:pt idx="835">
                  <c:v>6.5</c:v>
                </c:pt>
                <c:pt idx="836">
                  <c:v>6.5</c:v>
                </c:pt>
                <c:pt idx="837">
                  <c:v>6.5</c:v>
                </c:pt>
                <c:pt idx="838">
                  <c:v>6.5</c:v>
                </c:pt>
                <c:pt idx="839">
                  <c:v>6.5</c:v>
                </c:pt>
                <c:pt idx="840">
                  <c:v>6.5</c:v>
                </c:pt>
                <c:pt idx="841">
                  <c:v>6.5</c:v>
                </c:pt>
                <c:pt idx="842">
                  <c:v>6.5</c:v>
                </c:pt>
                <c:pt idx="843">
                  <c:v>6.5</c:v>
                </c:pt>
                <c:pt idx="844">
                  <c:v>6.5</c:v>
                </c:pt>
                <c:pt idx="845">
                  <c:v>6.5</c:v>
                </c:pt>
                <c:pt idx="846">
                  <c:v>6.5</c:v>
                </c:pt>
                <c:pt idx="847">
                  <c:v>6.5</c:v>
                </c:pt>
                <c:pt idx="848">
                  <c:v>6.5</c:v>
                </c:pt>
                <c:pt idx="849">
                  <c:v>6.5</c:v>
                </c:pt>
                <c:pt idx="850">
                  <c:v>6.5</c:v>
                </c:pt>
                <c:pt idx="851">
                  <c:v>6.5</c:v>
                </c:pt>
                <c:pt idx="852">
                  <c:v>6.5</c:v>
                </c:pt>
                <c:pt idx="853">
                  <c:v>6.5</c:v>
                </c:pt>
                <c:pt idx="854">
                  <c:v>6.5</c:v>
                </c:pt>
                <c:pt idx="855">
                  <c:v>6.5</c:v>
                </c:pt>
                <c:pt idx="856">
                  <c:v>6.5</c:v>
                </c:pt>
                <c:pt idx="857">
                  <c:v>6.5</c:v>
                </c:pt>
                <c:pt idx="858">
                  <c:v>6.5</c:v>
                </c:pt>
                <c:pt idx="859">
                  <c:v>6.5</c:v>
                </c:pt>
                <c:pt idx="860">
                  <c:v>6.5</c:v>
                </c:pt>
                <c:pt idx="861">
                  <c:v>6.5</c:v>
                </c:pt>
                <c:pt idx="862">
                  <c:v>6.5</c:v>
                </c:pt>
                <c:pt idx="863">
                  <c:v>6.5</c:v>
                </c:pt>
                <c:pt idx="864">
                  <c:v>6.5</c:v>
                </c:pt>
                <c:pt idx="865">
                  <c:v>6.5</c:v>
                </c:pt>
                <c:pt idx="866">
                  <c:v>6.5</c:v>
                </c:pt>
                <c:pt idx="867">
                  <c:v>6.5</c:v>
                </c:pt>
                <c:pt idx="868">
                  <c:v>6.5</c:v>
                </c:pt>
                <c:pt idx="869">
                  <c:v>6.5</c:v>
                </c:pt>
                <c:pt idx="870">
                  <c:v>6.5</c:v>
                </c:pt>
                <c:pt idx="871">
                  <c:v>6.5</c:v>
                </c:pt>
                <c:pt idx="872">
                  <c:v>6.5</c:v>
                </c:pt>
                <c:pt idx="873">
                  <c:v>6.5</c:v>
                </c:pt>
                <c:pt idx="874">
                  <c:v>6.5</c:v>
                </c:pt>
                <c:pt idx="875">
                  <c:v>6.5</c:v>
                </c:pt>
                <c:pt idx="876">
                  <c:v>6.5</c:v>
                </c:pt>
                <c:pt idx="877">
                  <c:v>6.5</c:v>
                </c:pt>
                <c:pt idx="878">
                  <c:v>6.5</c:v>
                </c:pt>
                <c:pt idx="879">
                  <c:v>6.5</c:v>
                </c:pt>
                <c:pt idx="880">
                  <c:v>6.5</c:v>
                </c:pt>
                <c:pt idx="881">
                  <c:v>6.5</c:v>
                </c:pt>
                <c:pt idx="882">
                  <c:v>6.5</c:v>
                </c:pt>
                <c:pt idx="883">
                  <c:v>6.5</c:v>
                </c:pt>
                <c:pt idx="884">
                  <c:v>6.5</c:v>
                </c:pt>
                <c:pt idx="885">
                  <c:v>6.5</c:v>
                </c:pt>
                <c:pt idx="886">
                  <c:v>6.5</c:v>
                </c:pt>
                <c:pt idx="887">
                  <c:v>6.5</c:v>
                </c:pt>
                <c:pt idx="888">
                  <c:v>6.5</c:v>
                </c:pt>
                <c:pt idx="889">
                  <c:v>6.5</c:v>
                </c:pt>
                <c:pt idx="890">
                  <c:v>6.5</c:v>
                </c:pt>
                <c:pt idx="891">
                  <c:v>6.5</c:v>
                </c:pt>
                <c:pt idx="892">
                  <c:v>6.5</c:v>
                </c:pt>
                <c:pt idx="893">
                  <c:v>6.5</c:v>
                </c:pt>
                <c:pt idx="894">
                  <c:v>6.5</c:v>
                </c:pt>
                <c:pt idx="895">
                  <c:v>6.5</c:v>
                </c:pt>
                <c:pt idx="896">
                  <c:v>6.5</c:v>
                </c:pt>
                <c:pt idx="897">
                  <c:v>6.5</c:v>
                </c:pt>
                <c:pt idx="898">
                  <c:v>6.5</c:v>
                </c:pt>
                <c:pt idx="899">
                  <c:v>6.5</c:v>
                </c:pt>
                <c:pt idx="900">
                  <c:v>6.5</c:v>
                </c:pt>
                <c:pt idx="901">
                  <c:v>6.5</c:v>
                </c:pt>
                <c:pt idx="902">
                  <c:v>6.5</c:v>
                </c:pt>
                <c:pt idx="903">
                  <c:v>6.5</c:v>
                </c:pt>
                <c:pt idx="904">
                  <c:v>6.5</c:v>
                </c:pt>
                <c:pt idx="905">
                  <c:v>6.5</c:v>
                </c:pt>
                <c:pt idx="906">
                  <c:v>6.5</c:v>
                </c:pt>
                <c:pt idx="907">
                  <c:v>6.5</c:v>
                </c:pt>
                <c:pt idx="908">
                  <c:v>6.5</c:v>
                </c:pt>
                <c:pt idx="909">
                  <c:v>6.5</c:v>
                </c:pt>
                <c:pt idx="910">
                  <c:v>6.5</c:v>
                </c:pt>
                <c:pt idx="911">
                  <c:v>6.5</c:v>
                </c:pt>
                <c:pt idx="912">
                  <c:v>6.5</c:v>
                </c:pt>
                <c:pt idx="913">
                  <c:v>6.5</c:v>
                </c:pt>
                <c:pt idx="914">
                  <c:v>6.5</c:v>
                </c:pt>
                <c:pt idx="915">
                  <c:v>6.5</c:v>
                </c:pt>
                <c:pt idx="916">
                  <c:v>6.5</c:v>
                </c:pt>
                <c:pt idx="917">
                  <c:v>6.5</c:v>
                </c:pt>
                <c:pt idx="918">
                  <c:v>6.5</c:v>
                </c:pt>
                <c:pt idx="919">
                  <c:v>6.5</c:v>
                </c:pt>
                <c:pt idx="920">
                  <c:v>6.5</c:v>
                </c:pt>
                <c:pt idx="921">
                  <c:v>6.5</c:v>
                </c:pt>
                <c:pt idx="922">
                  <c:v>6.5</c:v>
                </c:pt>
                <c:pt idx="923">
                  <c:v>6.5</c:v>
                </c:pt>
                <c:pt idx="924">
                  <c:v>6.5</c:v>
                </c:pt>
                <c:pt idx="925">
                  <c:v>6.5</c:v>
                </c:pt>
                <c:pt idx="926">
                  <c:v>6.5</c:v>
                </c:pt>
                <c:pt idx="927">
                  <c:v>6.5</c:v>
                </c:pt>
                <c:pt idx="928">
                  <c:v>6.5</c:v>
                </c:pt>
                <c:pt idx="929">
                  <c:v>6.5</c:v>
                </c:pt>
                <c:pt idx="930">
                  <c:v>6.5</c:v>
                </c:pt>
                <c:pt idx="931">
                  <c:v>6.5</c:v>
                </c:pt>
                <c:pt idx="932">
                  <c:v>6.5</c:v>
                </c:pt>
                <c:pt idx="933">
                  <c:v>6.5</c:v>
                </c:pt>
                <c:pt idx="934">
                  <c:v>6.5</c:v>
                </c:pt>
                <c:pt idx="935">
                  <c:v>6.5</c:v>
                </c:pt>
                <c:pt idx="936">
                  <c:v>6.5</c:v>
                </c:pt>
                <c:pt idx="937">
                  <c:v>6.5</c:v>
                </c:pt>
                <c:pt idx="938">
                  <c:v>6.5</c:v>
                </c:pt>
                <c:pt idx="939">
                  <c:v>6.5</c:v>
                </c:pt>
                <c:pt idx="940">
                  <c:v>6.5</c:v>
                </c:pt>
                <c:pt idx="941">
                  <c:v>6.5</c:v>
                </c:pt>
                <c:pt idx="942">
                  <c:v>6.5</c:v>
                </c:pt>
                <c:pt idx="943">
                  <c:v>6.5</c:v>
                </c:pt>
                <c:pt idx="944">
                  <c:v>6.5</c:v>
                </c:pt>
                <c:pt idx="945">
                  <c:v>6.5</c:v>
                </c:pt>
                <c:pt idx="946">
                  <c:v>6.5</c:v>
                </c:pt>
                <c:pt idx="947">
                  <c:v>6.5</c:v>
                </c:pt>
                <c:pt idx="948">
                  <c:v>6.5</c:v>
                </c:pt>
                <c:pt idx="949">
                  <c:v>6.5</c:v>
                </c:pt>
                <c:pt idx="950">
                  <c:v>6.5</c:v>
                </c:pt>
                <c:pt idx="951">
                  <c:v>6.5</c:v>
                </c:pt>
                <c:pt idx="952">
                  <c:v>6.5</c:v>
                </c:pt>
                <c:pt idx="953">
                  <c:v>6.5</c:v>
                </c:pt>
                <c:pt idx="954">
                  <c:v>6.5</c:v>
                </c:pt>
                <c:pt idx="955">
                  <c:v>6.5</c:v>
                </c:pt>
                <c:pt idx="956">
                  <c:v>6.5</c:v>
                </c:pt>
                <c:pt idx="957">
                  <c:v>6.5</c:v>
                </c:pt>
                <c:pt idx="958">
                  <c:v>6.5</c:v>
                </c:pt>
                <c:pt idx="959">
                  <c:v>6.5</c:v>
                </c:pt>
                <c:pt idx="960">
                  <c:v>6.5</c:v>
                </c:pt>
                <c:pt idx="961">
                  <c:v>6.5</c:v>
                </c:pt>
                <c:pt idx="962">
                  <c:v>6.5</c:v>
                </c:pt>
                <c:pt idx="963">
                  <c:v>6.5</c:v>
                </c:pt>
                <c:pt idx="964">
                  <c:v>6.5</c:v>
                </c:pt>
                <c:pt idx="965">
                  <c:v>6.5</c:v>
                </c:pt>
                <c:pt idx="966">
                  <c:v>6.5</c:v>
                </c:pt>
                <c:pt idx="967">
                  <c:v>6.5</c:v>
                </c:pt>
                <c:pt idx="968">
                  <c:v>6.5</c:v>
                </c:pt>
                <c:pt idx="969">
                  <c:v>6.5</c:v>
                </c:pt>
                <c:pt idx="970">
                  <c:v>6.5</c:v>
                </c:pt>
                <c:pt idx="971">
                  <c:v>6.5</c:v>
                </c:pt>
                <c:pt idx="972">
                  <c:v>6.5</c:v>
                </c:pt>
                <c:pt idx="973">
                  <c:v>6.5</c:v>
                </c:pt>
                <c:pt idx="974">
                  <c:v>6.5</c:v>
                </c:pt>
                <c:pt idx="975">
                  <c:v>6.5</c:v>
                </c:pt>
                <c:pt idx="976">
                  <c:v>6.5</c:v>
                </c:pt>
                <c:pt idx="977">
                  <c:v>6.5</c:v>
                </c:pt>
                <c:pt idx="978">
                  <c:v>6.5</c:v>
                </c:pt>
                <c:pt idx="979">
                  <c:v>6.5</c:v>
                </c:pt>
                <c:pt idx="980">
                  <c:v>6.5</c:v>
                </c:pt>
                <c:pt idx="981">
                  <c:v>6.5</c:v>
                </c:pt>
                <c:pt idx="982">
                  <c:v>6.5</c:v>
                </c:pt>
                <c:pt idx="983">
                  <c:v>6.5</c:v>
                </c:pt>
                <c:pt idx="984">
                  <c:v>6.5</c:v>
                </c:pt>
                <c:pt idx="985">
                  <c:v>6.5</c:v>
                </c:pt>
                <c:pt idx="986">
                  <c:v>6.5</c:v>
                </c:pt>
                <c:pt idx="987">
                  <c:v>6.5</c:v>
                </c:pt>
                <c:pt idx="988">
                  <c:v>6.5</c:v>
                </c:pt>
                <c:pt idx="989">
                  <c:v>6.5</c:v>
                </c:pt>
                <c:pt idx="990">
                  <c:v>6.5</c:v>
                </c:pt>
                <c:pt idx="991">
                  <c:v>6.5</c:v>
                </c:pt>
                <c:pt idx="992">
                  <c:v>6.5</c:v>
                </c:pt>
                <c:pt idx="993">
                  <c:v>6.5</c:v>
                </c:pt>
                <c:pt idx="994">
                  <c:v>6.5</c:v>
                </c:pt>
                <c:pt idx="995">
                  <c:v>6.5</c:v>
                </c:pt>
                <c:pt idx="996">
                  <c:v>6.5</c:v>
                </c:pt>
                <c:pt idx="997">
                  <c:v>6.5</c:v>
                </c:pt>
                <c:pt idx="998">
                  <c:v>6.5</c:v>
                </c:pt>
                <c:pt idx="999">
                  <c:v>6.5</c:v>
                </c:pt>
                <c:pt idx="1000">
                  <c:v>6.5</c:v>
                </c:pt>
                <c:pt idx="1001">
                  <c:v>6.5</c:v>
                </c:pt>
                <c:pt idx="1002">
                  <c:v>6.5</c:v>
                </c:pt>
                <c:pt idx="1003">
                  <c:v>6.5</c:v>
                </c:pt>
                <c:pt idx="1004">
                  <c:v>6.5</c:v>
                </c:pt>
                <c:pt idx="1005">
                  <c:v>6.5</c:v>
                </c:pt>
                <c:pt idx="1006">
                  <c:v>6.5</c:v>
                </c:pt>
                <c:pt idx="1007">
                  <c:v>6.5</c:v>
                </c:pt>
                <c:pt idx="1008">
                  <c:v>6.5</c:v>
                </c:pt>
                <c:pt idx="1009">
                  <c:v>6.5</c:v>
                </c:pt>
                <c:pt idx="1010">
                  <c:v>6.5</c:v>
                </c:pt>
                <c:pt idx="1011">
                  <c:v>6.5</c:v>
                </c:pt>
                <c:pt idx="1012">
                  <c:v>6.5</c:v>
                </c:pt>
                <c:pt idx="1013">
                  <c:v>6.5</c:v>
                </c:pt>
                <c:pt idx="1014">
                  <c:v>6.5</c:v>
                </c:pt>
                <c:pt idx="1015">
                  <c:v>6.5</c:v>
                </c:pt>
                <c:pt idx="1016">
                  <c:v>6.5</c:v>
                </c:pt>
                <c:pt idx="1017">
                  <c:v>6.5</c:v>
                </c:pt>
                <c:pt idx="1018">
                  <c:v>6.5</c:v>
                </c:pt>
                <c:pt idx="1019">
                  <c:v>6.5</c:v>
                </c:pt>
                <c:pt idx="1020">
                  <c:v>6.5</c:v>
                </c:pt>
                <c:pt idx="1021">
                  <c:v>6.5</c:v>
                </c:pt>
                <c:pt idx="1022">
                  <c:v>6.5</c:v>
                </c:pt>
                <c:pt idx="1023">
                  <c:v>6.5</c:v>
                </c:pt>
                <c:pt idx="1024">
                  <c:v>6.5</c:v>
                </c:pt>
                <c:pt idx="1025">
                  <c:v>6.5</c:v>
                </c:pt>
                <c:pt idx="1026">
                  <c:v>6.5</c:v>
                </c:pt>
                <c:pt idx="1027">
                  <c:v>6.5</c:v>
                </c:pt>
                <c:pt idx="1028">
                  <c:v>6.5</c:v>
                </c:pt>
                <c:pt idx="1029">
                  <c:v>6.5</c:v>
                </c:pt>
                <c:pt idx="1030">
                  <c:v>6.5</c:v>
                </c:pt>
                <c:pt idx="1031">
                  <c:v>6.5</c:v>
                </c:pt>
                <c:pt idx="1032">
                  <c:v>6.5</c:v>
                </c:pt>
                <c:pt idx="1033">
                  <c:v>6.5</c:v>
                </c:pt>
                <c:pt idx="1034">
                  <c:v>6.5</c:v>
                </c:pt>
                <c:pt idx="1035">
                  <c:v>6.5</c:v>
                </c:pt>
                <c:pt idx="1036">
                  <c:v>6.5</c:v>
                </c:pt>
                <c:pt idx="1037">
                  <c:v>6.5</c:v>
                </c:pt>
                <c:pt idx="1038">
                  <c:v>6.5</c:v>
                </c:pt>
                <c:pt idx="1039">
                  <c:v>6.5</c:v>
                </c:pt>
                <c:pt idx="1040">
                  <c:v>6.5</c:v>
                </c:pt>
                <c:pt idx="1041">
                  <c:v>6.5</c:v>
                </c:pt>
                <c:pt idx="1042">
                  <c:v>6.5</c:v>
                </c:pt>
                <c:pt idx="1043">
                  <c:v>6.5</c:v>
                </c:pt>
                <c:pt idx="1044">
                  <c:v>6.5</c:v>
                </c:pt>
                <c:pt idx="1045">
                  <c:v>6.5</c:v>
                </c:pt>
                <c:pt idx="1046">
                  <c:v>6.5</c:v>
                </c:pt>
                <c:pt idx="1047">
                  <c:v>6.5</c:v>
                </c:pt>
                <c:pt idx="1048">
                  <c:v>6.5</c:v>
                </c:pt>
                <c:pt idx="1049">
                  <c:v>6.5</c:v>
                </c:pt>
                <c:pt idx="1050">
                  <c:v>6.5</c:v>
                </c:pt>
                <c:pt idx="1051">
                  <c:v>6.5</c:v>
                </c:pt>
                <c:pt idx="1052">
                  <c:v>6.5</c:v>
                </c:pt>
                <c:pt idx="1053">
                  <c:v>6.5</c:v>
                </c:pt>
                <c:pt idx="1054">
                  <c:v>6.5</c:v>
                </c:pt>
                <c:pt idx="1055">
                  <c:v>6.5</c:v>
                </c:pt>
                <c:pt idx="1056">
                  <c:v>6.5</c:v>
                </c:pt>
                <c:pt idx="1057">
                  <c:v>6.5</c:v>
                </c:pt>
                <c:pt idx="1058">
                  <c:v>6.5</c:v>
                </c:pt>
                <c:pt idx="1059">
                  <c:v>6.5</c:v>
                </c:pt>
                <c:pt idx="1060">
                  <c:v>6.5</c:v>
                </c:pt>
                <c:pt idx="1061">
                  <c:v>6.5</c:v>
                </c:pt>
                <c:pt idx="1062">
                  <c:v>6.5</c:v>
                </c:pt>
                <c:pt idx="1063">
                  <c:v>6.5</c:v>
                </c:pt>
                <c:pt idx="1064">
                  <c:v>6.5</c:v>
                </c:pt>
                <c:pt idx="1065">
                  <c:v>6.5</c:v>
                </c:pt>
                <c:pt idx="1066">
                  <c:v>6.5</c:v>
                </c:pt>
                <c:pt idx="1067">
                  <c:v>6.5</c:v>
                </c:pt>
                <c:pt idx="1068">
                  <c:v>6.5</c:v>
                </c:pt>
                <c:pt idx="1069">
                  <c:v>6.5</c:v>
                </c:pt>
                <c:pt idx="1070">
                  <c:v>6.5</c:v>
                </c:pt>
                <c:pt idx="1071">
                  <c:v>6.5</c:v>
                </c:pt>
                <c:pt idx="1072">
                  <c:v>6.5</c:v>
                </c:pt>
                <c:pt idx="1073">
                  <c:v>6.5</c:v>
                </c:pt>
                <c:pt idx="1074">
                  <c:v>6.5</c:v>
                </c:pt>
                <c:pt idx="1075">
                  <c:v>6.5</c:v>
                </c:pt>
                <c:pt idx="1076">
                  <c:v>6.5</c:v>
                </c:pt>
                <c:pt idx="1077">
                  <c:v>6.5</c:v>
                </c:pt>
                <c:pt idx="1078">
                  <c:v>6.5</c:v>
                </c:pt>
                <c:pt idx="1079">
                  <c:v>6.5</c:v>
                </c:pt>
                <c:pt idx="1080">
                  <c:v>6.5</c:v>
                </c:pt>
                <c:pt idx="1081">
                  <c:v>6.5</c:v>
                </c:pt>
                <c:pt idx="1082">
                  <c:v>6.5</c:v>
                </c:pt>
                <c:pt idx="1083">
                  <c:v>6.5</c:v>
                </c:pt>
                <c:pt idx="1084">
                  <c:v>6.5</c:v>
                </c:pt>
                <c:pt idx="1085">
                  <c:v>6.5</c:v>
                </c:pt>
                <c:pt idx="1086">
                  <c:v>6.5</c:v>
                </c:pt>
                <c:pt idx="1087">
                  <c:v>6.5</c:v>
                </c:pt>
                <c:pt idx="1088">
                  <c:v>6.5</c:v>
                </c:pt>
                <c:pt idx="1089">
                  <c:v>6.5</c:v>
                </c:pt>
                <c:pt idx="1090">
                  <c:v>6.5</c:v>
                </c:pt>
                <c:pt idx="1091">
                  <c:v>6.5</c:v>
                </c:pt>
                <c:pt idx="1092">
                  <c:v>6.5</c:v>
                </c:pt>
                <c:pt idx="1093">
                  <c:v>6.5</c:v>
                </c:pt>
                <c:pt idx="1094">
                  <c:v>6.25</c:v>
                </c:pt>
                <c:pt idx="1095">
                  <c:v>6.25</c:v>
                </c:pt>
                <c:pt idx="1096">
                  <c:v>6.25</c:v>
                </c:pt>
                <c:pt idx="1097">
                  <c:v>6.25</c:v>
                </c:pt>
                <c:pt idx="1098">
                  <c:v>6.25</c:v>
                </c:pt>
                <c:pt idx="1099">
                  <c:v>6.25</c:v>
                </c:pt>
                <c:pt idx="1100">
                  <c:v>6.25</c:v>
                </c:pt>
                <c:pt idx="1101">
                  <c:v>6.25</c:v>
                </c:pt>
                <c:pt idx="1102">
                  <c:v>6.25</c:v>
                </c:pt>
                <c:pt idx="1103">
                  <c:v>6.25</c:v>
                </c:pt>
                <c:pt idx="1104">
                  <c:v>6.25</c:v>
                </c:pt>
                <c:pt idx="1105">
                  <c:v>6.25</c:v>
                </c:pt>
                <c:pt idx="1106">
                  <c:v>6.25</c:v>
                </c:pt>
                <c:pt idx="1107">
                  <c:v>6.25</c:v>
                </c:pt>
                <c:pt idx="1108">
                  <c:v>6.25</c:v>
                </c:pt>
                <c:pt idx="1109">
                  <c:v>6.25</c:v>
                </c:pt>
                <c:pt idx="1110">
                  <c:v>6.25</c:v>
                </c:pt>
                <c:pt idx="1111">
                  <c:v>6.25</c:v>
                </c:pt>
                <c:pt idx="1112">
                  <c:v>6.25</c:v>
                </c:pt>
                <c:pt idx="1113">
                  <c:v>6.25</c:v>
                </c:pt>
                <c:pt idx="1114">
                  <c:v>6.25</c:v>
                </c:pt>
                <c:pt idx="1115">
                  <c:v>6.25</c:v>
                </c:pt>
                <c:pt idx="1116">
                  <c:v>6.25</c:v>
                </c:pt>
                <c:pt idx="1117">
                  <c:v>6.25</c:v>
                </c:pt>
                <c:pt idx="1118">
                  <c:v>6.25</c:v>
                </c:pt>
                <c:pt idx="1119">
                  <c:v>6.25</c:v>
                </c:pt>
                <c:pt idx="1120">
                  <c:v>6.25</c:v>
                </c:pt>
                <c:pt idx="1121">
                  <c:v>6.25</c:v>
                </c:pt>
                <c:pt idx="1122">
                  <c:v>6.25</c:v>
                </c:pt>
                <c:pt idx="1123">
                  <c:v>6.25</c:v>
                </c:pt>
                <c:pt idx="1124">
                  <c:v>6.25</c:v>
                </c:pt>
                <c:pt idx="1125">
                  <c:v>6.25</c:v>
                </c:pt>
                <c:pt idx="1126">
                  <c:v>6.25</c:v>
                </c:pt>
                <c:pt idx="1127">
                  <c:v>6.25</c:v>
                </c:pt>
                <c:pt idx="1128">
                  <c:v>6.25</c:v>
                </c:pt>
                <c:pt idx="1129">
                  <c:v>6.25</c:v>
                </c:pt>
                <c:pt idx="1130">
                  <c:v>6.25</c:v>
                </c:pt>
                <c:pt idx="1131">
                  <c:v>6.25</c:v>
                </c:pt>
                <c:pt idx="1132">
                  <c:v>6.25</c:v>
                </c:pt>
                <c:pt idx="1133">
                  <c:v>6.25</c:v>
                </c:pt>
                <c:pt idx="1134">
                  <c:v>6.25</c:v>
                </c:pt>
                <c:pt idx="1135">
                  <c:v>6.25</c:v>
                </c:pt>
                <c:pt idx="1136">
                  <c:v>6.25</c:v>
                </c:pt>
                <c:pt idx="1137">
                  <c:v>6.25</c:v>
                </c:pt>
                <c:pt idx="1138">
                  <c:v>6.25</c:v>
                </c:pt>
                <c:pt idx="1139">
                  <c:v>6.25</c:v>
                </c:pt>
                <c:pt idx="1140">
                  <c:v>6.25</c:v>
                </c:pt>
                <c:pt idx="1141">
                  <c:v>6.25</c:v>
                </c:pt>
                <c:pt idx="1142">
                  <c:v>6.25</c:v>
                </c:pt>
                <c:pt idx="1143">
                  <c:v>6.25</c:v>
                </c:pt>
                <c:pt idx="1144">
                  <c:v>6.25</c:v>
                </c:pt>
                <c:pt idx="1145">
                  <c:v>6.25</c:v>
                </c:pt>
                <c:pt idx="1146">
                  <c:v>6.25</c:v>
                </c:pt>
                <c:pt idx="1147">
                  <c:v>6.25</c:v>
                </c:pt>
                <c:pt idx="1148">
                  <c:v>6.25</c:v>
                </c:pt>
                <c:pt idx="1149">
                  <c:v>6.25</c:v>
                </c:pt>
                <c:pt idx="1150">
                  <c:v>6.25</c:v>
                </c:pt>
                <c:pt idx="1151">
                  <c:v>6.25</c:v>
                </c:pt>
                <c:pt idx="1152">
                  <c:v>6.25</c:v>
                </c:pt>
                <c:pt idx="1153">
                  <c:v>6.25</c:v>
                </c:pt>
                <c:pt idx="1154">
                  <c:v>6.25</c:v>
                </c:pt>
                <c:pt idx="1155">
                  <c:v>6.25</c:v>
                </c:pt>
                <c:pt idx="1156">
                  <c:v>6.25</c:v>
                </c:pt>
                <c:pt idx="1157">
                  <c:v>6.25</c:v>
                </c:pt>
                <c:pt idx="1158">
                  <c:v>6.25</c:v>
                </c:pt>
                <c:pt idx="1159">
                  <c:v>6.25</c:v>
                </c:pt>
                <c:pt idx="1160">
                  <c:v>6.25</c:v>
                </c:pt>
                <c:pt idx="1161">
                  <c:v>6.25</c:v>
                </c:pt>
                <c:pt idx="1162">
                  <c:v>6.25</c:v>
                </c:pt>
                <c:pt idx="1163">
                  <c:v>6.25</c:v>
                </c:pt>
                <c:pt idx="1164">
                  <c:v>6.25</c:v>
                </c:pt>
                <c:pt idx="1165">
                  <c:v>6.25</c:v>
                </c:pt>
                <c:pt idx="1166">
                  <c:v>6.25</c:v>
                </c:pt>
                <c:pt idx="1167">
                  <c:v>6.25</c:v>
                </c:pt>
                <c:pt idx="1168">
                  <c:v>6.25</c:v>
                </c:pt>
                <c:pt idx="1169">
                  <c:v>6.25</c:v>
                </c:pt>
                <c:pt idx="1170">
                  <c:v>6.25</c:v>
                </c:pt>
                <c:pt idx="1171">
                  <c:v>6.25</c:v>
                </c:pt>
                <c:pt idx="1172">
                  <c:v>6.25</c:v>
                </c:pt>
                <c:pt idx="1173">
                  <c:v>6.25</c:v>
                </c:pt>
                <c:pt idx="1174">
                  <c:v>6.25</c:v>
                </c:pt>
                <c:pt idx="1175">
                  <c:v>6.25</c:v>
                </c:pt>
                <c:pt idx="1176">
                  <c:v>6.25</c:v>
                </c:pt>
                <c:pt idx="1177">
                  <c:v>6.25</c:v>
                </c:pt>
                <c:pt idx="1178">
                  <c:v>6.25</c:v>
                </c:pt>
                <c:pt idx="1179">
                  <c:v>6.25</c:v>
                </c:pt>
                <c:pt idx="1180">
                  <c:v>6.25</c:v>
                </c:pt>
                <c:pt idx="1181">
                  <c:v>6.25</c:v>
                </c:pt>
                <c:pt idx="1182">
                  <c:v>6.25</c:v>
                </c:pt>
                <c:pt idx="1183">
                  <c:v>6.25</c:v>
                </c:pt>
                <c:pt idx="1184">
                  <c:v>6.25</c:v>
                </c:pt>
                <c:pt idx="1185">
                  <c:v>6.25</c:v>
                </c:pt>
                <c:pt idx="1186">
                  <c:v>6.25</c:v>
                </c:pt>
                <c:pt idx="1187">
                  <c:v>6.25</c:v>
                </c:pt>
                <c:pt idx="1188">
                  <c:v>6.25</c:v>
                </c:pt>
                <c:pt idx="1189">
                  <c:v>6.25</c:v>
                </c:pt>
                <c:pt idx="1190">
                  <c:v>6.25</c:v>
                </c:pt>
                <c:pt idx="1191">
                  <c:v>6.25</c:v>
                </c:pt>
                <c:pt idx="1192">
                  <c:v>6.25</c:v>
                </c:pt>
                <c:pt idx="1193">
                  <c:v>6.25</c:v>
                </c:pt>
                <c:pt idx="1194">
                  <c:v>6.25</c:v>
                </c:pt>
                <c:pt idx="1195">
                  <c:v>6.25</c:v>
                </c:pt>
                <c:pt idx="1196">
                  <c:v>6.25</c:v>
                </c:pt>
                <c:pt idx="1197">
                  <c:v>6.25</c:v>
                </c:pt>
                <c:pt idx="1198">
                  <c:v>6.25</c:v>
                </c:pt>
                <c:pt idx="1199">
                  <c:v>6.25</c:v>
                </c:pt>
                <c:pt idx="1200">
                  <c:v>6.25</c:v>
                </c:pt>
                <c:pt idx="1201">
                  <c:v>6.25</c:v>
                </c:pt>
                <c:pt idx="1202">
                  <c:v>6.25</c:v>
                </c:pt>
                <c:pt idx="1203">
                  <c:v>6.25</c:v>
                </c:pt>
                <c:pt idx="1204">
                  <c:v>6.25</c:v>
                </c:pt>
                <c:pt idx="1205">
                  <c:v>6.25</c:v>
                </c:pt>
                <c:pt idx="1206">
                  <c:v>6.25</c:v>
                </c:pt>
                <c:pt idx="1207">
                  <c:v>6.25</c:v>
                </c:pt>
                <c:pt idx="1208">
                  <c:v>6.25</c:v>
                </c:pt>
                <c:pt idx="1209">
                  <c:v>6.25</c:v>
                </c:pt>
                <c:pt idx="1210">
                  <c:v>6.25</c:v>
                </c:pt>
                <c:pt idx="1211">
                  <c:v>6.25</c:v>
                </c:pt>
                <c:pt idx="1212">
                  <c:v>6.25</c:v>
                </c:pt>
                <c:pt idx="1213">
                  <c:v>6.25</c:v>
                </c:pt>
                <c:pt idx="1214">
                  <c:v>6.25</c:v>
                </c:pt>
                <c:pt idx="1215">
                  <c:v>6.25</c:v>
                </c:pt>
                <c:pt idx="1216">
                  <c:v>6.25</c:v>
                </c:pt>
                <c:pt idx="1217">
                  <c:v>6.25</c:v>
                </c:pt>
                <c:pt idx="1218">
                  <c:v>6.25</c:v>
                </c:pt>
                <c:pt idx="1219">
                  <c:v>6.25</c:v>
                </c:pt>
                <c:pt idx="1220">
                  <c:v>6.25</c:v>
                </c:pt>
                <c:pt idx="1221">
                  <c:v>6.25</c:v>
                </c:pt>
                <c:pt idx="1222">
                  <c:v>6.25</c:v>
                </c:pt>
                <c:pt idx="1223">
                  <c:v>6.25</c:v>
                </c:pt>
                <c:pt idx="1224">
                  <c:v>6.25</c:v>
                </c:pt>
                <c:pt idx="1225">
                  <c:v>6.25</c:v>
                </c:pt>
                <c:pt idx="1226">
                  <c:v>6.25</c:v>
                </c:pt>
                <c:pt idx="1227">
                  <c:v>6.25</c:v>
                </c:pt>
                <c:pt idx="1228">
                  <c:v>6.25</c:v>
                </c:pt>
                <c:pt idx="1229">
                  <c:v>6.25</c:v>
                </c:pt>
                <c:pt idx="1230">
                  <c:v>6.25</c:v>
                </c:pt>
                <c:pt idx="1231">
                  <c:v>6.25</c:v>
                </c:pt>
                <c:pt idx="1232">
                  <c:v>6.25</c:v>
                </c:pt>
                <c:pt idx="1233">
                  <c:v>6.25</c:v>
                </c:pt>
                <c:pt idx="1234">
                  <c:v>6.25</c:v>
                </c:pt>
                <c:pt idx="1235">
                  <c:v>6.25</c:v>
                </c:pt>
                <c:pt idx="1236">
                  <c:v>6.25</c:v>
                </c:pt>
                <c:pt idx="1237">
                  <c:v>6.25</c:v>
                </c:pt>
                <c:pt idx="1238">
                  <c:v>6.25</c:v>
                </c:pt>
                <c:pt idx="1239">
                  <c:v>6.25</c:v>
                </c:pt>
                <c:pt idx="1240">
                  <c:v>6.25</c:v>
                </c:pt>
                <c:pt idx="1241">
                  <c:v>6.25</c:v>
                </c:pt>
                <c:pt idx="1242">
                  <c:v>6.25</c:v>
                </c:pt>
                <c:pt idx="1243">
                  <c:v>6.25</c:v>
                </c:pt>
                <c:pt idx="1244">
                  <c:v>6.25</c:v>
                </c:pt>
                <c:pt idx="1245">
                  <c:v>6.25</c:v>
                </c:pt>
                <c:pt idx="1246">
                  <c:v>6.25</c:v>
                </c:pt>
                <c:pt idx="1247">
                  <c:v>6.25</c:v>
                </c:pt>
                <c:pt idx="1248">
                  <c:v>6.25</c:v>
                </c:pt>
                <c:pt idx="1249">
                  <c:v>6.25</c:v>
                </c:pt>
                <c:pt idx="1250">
                  <c:v>6.25</c:v>
                </c:pt>
                <c:pt idx="1251">
                  <c:v>6.25</c:v>
                </c:pt>
                <c:pt idx="1252">
                  <c:v>6.25</c:v>
                </c:pt>
                <c:pt idx="1253">
                  <c:v>6.25</c:v>
                </c:pt>
                <c:pt idx="1254">
                  <c:v>6.25</c:v>
                </c:pt>
                <c:pt idx="1255">
                  <c:v>6.25</c:v>
                </c:pt>
                <c:pt idx="1256">
                  <c:v>6.25</c:v>
                </c:pt>
                <c:pt idx="1257">
                  <c:v>6.25</c:v>
                </c:pt>
                <c:pt idx="1258">
                  <c:v>6.25</c:v>
                </c:pt>
                <c:pt idx="1259">
                  <c:v>6.25</c:v>
                </c:pt>
                <c:pt idx="1260">
                  <c:v>6.25</c:v>
                </c:pt>
                <c:pt idx="1261">
                  <c:v>6.25</c:v>
                </c:pt>
                <c:pt idx="1262">
                  <c:v>6.25</c:v>
                </c:pt>
                <c:pt idx="1263">
                  <c:v>6.25</c:v>
                </c:pt>
                <c:pt idx="1264">
                  <c:v>6.25</c:v>
                </c:pt>
                <c:pt idx="1265">
                  <c:v>6.25</c:v>
                </c:pt>
                <c:pt idx="1266">
                  <c:v>6.25</c:v>
                </c:pt>
                <c:pt idx="1267">
                  <c:v>6.25</c:v>
                </c:pt>
                <c:pt idx="1268">
                  <c:v>6.25</c:v>
                </c:pt>
                <c:pt idx="1269">
                  <c:v>6.25</c:v>
                </c:pt>
                <c:pt idx="1270">
                  <c:v>6.25</c:v>
                </c:pt>
                <c:pt idx="1271">
                  <c:v>6.25</c:v>
                </c:pt>
                <c:pt idx="1272">
                  <c:v>6.25</c:v>
                </c:pt>
                <c:pt idx="1273">
                  <c:v>6.25</c:v>
                </c:pt>
                <c:pt idx="1274">
                  <c:v>6.25</c:v>
                </c:pt>
                <c:pt idx="1275">
                  <c:v>6.25</c:v>
                </c:pt>
                <c:pt idx="1276">
                  <c:v>6.25</c:v>
                </c:pt>
                <c:pt idx="1277">
                  <c:v>6.25</c:v>
                </c:pt>
                <c:pt idx="1278">
                  <c:v>6.25</c:v>
                </c:pt>
                <c:pt idx="1279">
                  <c:v>6.25</c:v>
                </c:pt>
                <c:pt idx="1280">
                  <c:v>6.25</c:v>
                </c:pt>
                <c:pt idx="1281">
                  <c:v>6.25</c:v>
                </c:pt>
                <c:pt idx="1282">
                  <c:v>6.25</c:v>
                </c:pt>
                <c:pt idx="1283">
                  <c:v>6.25</c:v>
                </c:pt>
                <c:pt idx="1284">
                  <c:v>6.25</c:v>
                </c:pt>
                <c:pt idx="1285">
                  <c:v>6.25</c:v>
                </c:pt>
                <c:pt idx="1286">
                  <c:v>6.25</c:v>
                </c:pt>
                <c:pt idx="1287">
                  <c:v>6.25</c:v>
                </c:pt>
                <c:pt idx="1288">
                  <c:v>6.25</c:v>
                </c:pt>
                <c:pt idx="1289">
                  <c:v>6.25</c:v>
                </c:pt>
                <c:pt idx="1290">
                  <c:v>6.25</c:v>
                </c:pt>
                <c:pt idx="1291">
                  <c:v>6.25</c:v>
                </c:pt>
                <c:pt idx="1292">
                  <c:v>6.25</c:v>
                </c:pt>
                <c:pt idx="1293">
                  <c:v>6.25</c:v>
                </c:pt>
                <c:pt idx="1294">
                  <c:v>6.25</c:v>
                </c:pt>
                <c:pt idx="1295">
                  <c:v>6.25</c:v>
                </c:pt>
                <c:pt idx="1296">
                  <c:v>6.25</c:v>
                </c:pt>
                <c:pt idx="1297">
                  <c:v>6.25</c:v>
                </c:pt>
                <c:pt idx="1298">
                  <c:v>6.25</c:v>
                </c:pt>
                <c:pt idx="1299">
                  <c:v>6.25</c:v>
                </c:pt>
                <c:pt idx="1300">
                  <c:v>6.25</c:v>
                </c:pt>
                <c:pt idx="1301">
                  <c:v>6.25</c:v>
                </c:pt>
                <c:pt idx="1302">
                  <c:v>6.25</c:v>
                </c:pt>
                <c:pt idx="1303">
                  <c:v>6.25</c:v>
                </c:pt>
                <c:pt idx="1304">
                  <c:v>6.25</c:v>
                </c:pt>
                <c:pt idx="1305">
                  <c:v>6.25</c:v>
                </c:pt>
                <c:pt idx="1306">
                  <c:v>6.25</c:v>
                </c:pt>
                <c:pt idx="1307">
                  <c:v>6.25</c:v>
                </c:pt>
                <c:pt idx="1308">
                  <c:v>6.25</c:v>
                </c:pt>
                <c:pt idx="1309">
                  <c:v>6.25</c:v>
                </c:pt>
                <c:pt idx="1310">
                  <c:v>6.25</c:v>
                </c:pt>
                <c:pt idx="1311">
                  <c:v>6.25</c:v>
                </c:pt>
                <c:pt idx="1312">
                  <c:v>6.25</c:v>
                </c:pt>
                <c:pt idx="1313">
                  <c:v>6.25</c:v>
                </c:pt>
                <c:pt idx="1314">
                  <c:v>6.25</c:v>
                </c:pt>
                <c:pt idx="1315">
                  <c:v>6.25</c:v>
                </c:pt>
                <c:pt idx="1316">
                  <c:v>6.25</c:v>
                </c:pt>
                <c:pt idx="1317">
                  <c:v>6.25</c:v>
                </c:pt>
                <c:pt idx="1318">
                  <c:v>6.25</c:v>
                </c:pt>
                <c:pt idx="1319">
                  <c:v>6.25</c:v>
                </c:pt>
                <c:pt idx="1320">
                  <c:v>6.25</c:v>
                </c:pt>
                <c:pt idx="1321">
                  <c:v>6.25</c:v>
                </c:pt>
                <c:pt idx="1322">
                  <c:v>6.25</c:v>
                </c:pt>
                <c:pt idx="1323">
                  <c:v>6.25</c:v>
                </c:pt>
                <c:pt idx="1324">
                  <c:v>6.25</c:v>
                </c:pt>
                <c:pt idx="1325">
                  <c:v>6.25</c:v>
                </c:pt>
                <c:pt idx="1326">
                  <c:v>6.25</c:v>
                </c:pt>
                <c:pt idx="1327">
                  <c:v>6.25</c:v>
                </c:pt>
                <c:pt idx="1328">
                  <c:v>6.25</c:v>
                </c:pt>
                <c:pt idx="1329">
                  <c:v>6.25</c:v>
                </c:pt>
                <c:pt idx="1330">
                  <c:v>6.25</c:v>
                </c:pt>
                <c:pt idx="1331">
                  <c:v>6.25</c:v>
                </c:pt>
                <c:pt idx="1332">
                  <c:v>6.25</c:v>
                </c:pt>
                <c:pt idx="1333">
                  <c:v>6.25</c:v>
                </c:pt>
                <c:pt idx="1334">
                  <c:v>6.25</c:v>
                </c:pt>
                <c:pt idx="1335">
                  <c:v>6.25</c:v>
                </c:pt>
                <c:pt idx="1336">
                  <c:v>6.25</c:v>
                </c:pt>
                <c:pt idx="1337">
                  <c:v>6.25</c:v>
                </c:pt>
                <c:pt idx="1338">
                  <c:v>6.25</c:v>
                </c:pt>
                <c:pt idx="1339">
                  <c:v>6.25</c:v>
                </c:pt>
                <c:pt idx="1340">
                  <c:v>6.25</c:v>
                </c:pt>
                <c:pt idx="1341">
                  <c:v>6.25</c:v>
                </c:pt>
                <c:pt idx="1342">
                  <c:v>6.25</c:v>
                </c:pt>
                <c:pt idx="1343">
                  <c:v>6.25</c:v>
                </c:pt>
                <c:pt idx="1344">
                  <c:v>6.25</c:v>
                </c:pt>
                <c:pt idx="1345">
                  <c:v>6.25</c:v>
                </c:pt>
                <c:pt idx="1346">
                  <c:v>6.25</c:v>
                </c:pt>
                <c:pt idx="1347">
                  <c:v>6.25</c:v>
                </c:pt>
                <c:pt idx="1348">
                  <c:v>6.25</c:v>
                </c:pt>
                <c:pt idx="1349">
                  <c:v>6.25</c:v>
                </c:pt>
                <c:pt idx="1350">
                  <c:v>6.25</c:v>
                </c:pt>
                <c:pt idx="1351">
                  <c:v>6.25</c:v>
                </c:pt>
                <c:pt idx="1352">
                  <c:v>6.25</c:v>
                </c:pt>
                <c:pt idx="1353">
                  <c:v>6.25</c:v>
                </c:pt>
                <c:pt idx="1354">
                  <c:v>6.25</c:v>
                </c:pt>
                <c:pt idx="1355">
                  <c:v>6.25</c:v>
                </c:pt>
                <c:pt idx="1356">
                  <c:v>6.25</c:v>
                </c:pt>
                <c:pt idx="1357">
                  <c:v>6.25</c:v>
                </c:pt>
                <c:pt idx="1358">
                  <c:v>6.25</c:v>
                </c:pt>
                <c:pt idx="1359">
                  <c:v>6.25</c:v>
                </c:pt>
                <c:pt idx="1360">
                  <c:v>6.25</c:v>
                </c:pt>
                <c:pt idx="1361">
                  <c:v>6.25</c:v>
                </c:pt>
                <c:pt idx="1362">
                  <c:v>6.25</c:v>
                </c:pt>
                <c:pt idx="1363">
                  <c:v>6.25</c:v>
                </c:pt>
                <c:pt idx="1364">
                  <c:v>6.25</c:v>
                </c:pt>
                <c:pt idx="1365">
                  <c:v>6.25</c:v>
                </c:pt>
                <c:pt idx="1366">
                  <c:v>6.25</c:v>
                </c:pt>
                <c:pt idx="1367">
                  <c:v>6.25</c:v>
                </c:pt>
                <c:pt idx="1368">
                  <c:v>6.25</c:v>
                </c:pt>
                <c:pt idx="1369">
                  <c:v>6.25</c:v>
                </c:pt>
                <c:pt idx="1370">
                  <c:v>6.25</c:v>
                </c:pt>
                <c:pt idx="1371">
                  <c:v>6.25</c:v>
                </c:pt>
                <c:pt idx="1372">
                  <c:v>6.25</c:v>
                </c:pt>
                <c:pt idx="1373">
                  <c:v>6.25</c:v>
                </c:pt>
                <c:pt idx="1374">
                  <c:v>6.25</c:v>
                </c:pt>
                <c:pt idx="1375">
                  <c:v>6.25</c:v>
                </c:pt>
                <c:pt idx="1376">
                  <c:v>6.25</c:v>
                </c:pt>
                <c:pt idx="1377">
                  <c:v>6.25</c:v>
                </c:pt>
                <c:pt idx="1378">
                  <c:v>6.25</c:v>
                </c:pt>
                <c:pt idx="1379">
                  <c:v>6.25</c:v>
                </c:pt>
                <c:pt idx="1380">
                  <c:v>6.25</c:v>
                </c:pt>
                <c:pt idx="1381">
                  <c:v>6.25</c:v>
                </c:pt>
                <c:pt idx="1382">
                  <c:v>6.25</c:v>
                </c:pt>
                <c:pt idx="1383">
                  <c:v>6.25</c:v>
                </c:pt>
                <c:pt idx="1384">
                  <c:v>6.25</c:v>
                </c:pt>
                <c:pt idx="1385">
                  <c:v>6.25</c:v>
                </c:pt>
                <c:pt idx="1386">
                  <c:v>6.25</c:v>
                </c:pt>
                <c:pt idx="1387">
                  <c:v>6.25</c:v>
                </c:pt>
                <c:pt idx="1388">
                  <c:v>6.25</c:v>
                </c:pt>
                <c:pt idx="1389">
                  <c:v>6.25</c:v>
                </c:pt>
                <c:pt idx="1390">
                  <c:v>6.25</c:v>
                </c:pt>
                <c:pt idx="1391">
                  <c:v>6.25</c:v>
                </c:pt>
                <c:pt idx="1392">
                  <c:v>6.25</c:v>
                </c:pt>
                <c:pt idx="1393">
                  <c:v>6.25</c:v>
                </c:pt>
                <c:pt idx="1394">
                  <c:v>6.25</c:v>
                </c:pt>
                <c:pt idx="1395">
                  <c:v>6.25</c:v>
                </c:pt>
                <c:pt idx="1396">
                  <c:v>6.25</c:v>
                </c:pt>
                <c:pt idx="1397">
                  <c:v>6.25</c:v>
                </c:pt>
                <c:pt idx="1398">
                  <c:v>6.25</c:v>
                </c:pt>
                <c:pt idx="1399">
                  <c:v>6.25</c:v>
                </c:pt>
                <c:pt idx="1400">
                  <c:v>6.25</c:v>
                </c:pt>
                <c:pt idx="1401">
                  <c:v>6.25</c:v>
                </c:pt>
                <c:pt idx="1402">
                  <c:v>6.25</c:v>
                </c:pt>
                <c:pt idx="1403">
                  <c:v>6.25</c:v>
                </c:pt>
                <c:pt idx="1404">
                  <c:v>6.25</c:v>
                </c:pt>
                <c:pt idx="1405">
                  <c:v>6.25</c:v>
                </c:pt>
                <c:pt idx="1406">
                  <c:v>6.25</c:v>
                </c:pt>
                <c:pt idx="1407">
                  <c:v>6.25</c:v>
                </c:pt>
                <c:pt idx="1408">
                  <c:v>6.25</c:v>
                </c:pt>
                <c:pt idx="1409">
                  <c:v>6.25</c:v>
                </c:pt>
                <c:pt idx="1410">
                  <c:v>6.25</c:v>
                </c:pt>
                <c:pt idx="1411">
                  <c:v>6.25</c:v>
                </c:pt>
                <c:pt idx="1412">
                  <c:v>6.25</c:v>
                </c:pt>
                <c:pt idx="1413">
                  <c:v>6.25</c:v>
                </c:pt>
                <c:pt idx="1414">
                  <c:v>6.25</c:v>
                </c:pt>
                <c:pt idx="1415">
                  <c:v>6.25</c:v>
                </c:pt>
                <c:pt idx="1416">
                  <c:v>6.25</c:v>
                </c:pt>
                <c:pt idx="1417">
                  <c:v>6.25</c:v>
                </c:pt>
                <c:pt idx="1418">
                  <c:v>6.25</c:v>
                </c:pt>
                <c:pt idx="1419">
                  <c:v>6.25</c:v>
                </c:pt>
                <c:pt idx="1420">
                  <c:v>6.25</c:v>
                </c:pt>
                <c:pt idx="1421">
                  <c:v>6.25</c:v>
                </c:pt>
                <c:pt idx="1422">
                  <c:v>6.25</c:v>
                </c:pt>
                <c:pt idx="1423">
                  <c:v>6.25</c:v>
                </c:pt>
                <c:pt idx="1424">
                  <c:v>6.25</c:v>
                </c:pt>
                <c:pt idx="1425">
                  <c:v>6.25</c:v>
                </c:pt>
                <c:pt idx="1426">
                  <c:v>6.25</c:v>
                </c:pt>
                <c:pt idx="1427">
                  <c:v>6.25</c:v>
                </c:pt>
                <c:pt idx="1428">
                  <c:v>6.25</c:v>
                </c:pt>
                <c:pt idx="1429">
                  <c:v>6.25</c:v>
                </c:pt>
                <c:pt idx="1430">
                  <c:v>6.25</c:v>
                </c:pt>
                <c:pt idx="1431">
                  <c:v>6.25</c:v>
                </c:pt>
                <c:pt idx="1432">
                  <c:v>6.25</c:v>
                </c:pt>
                <c:pt idx="1433">
                  <c:v>6.25</c:v>
                </c:pt>
                <c:pt idx="1434">
                  <c:v>6.25</c:v>
                </c:pt>
                <c:pt idx="1435">
                  <c:v>6.25</c:v>
                </c:pt>
                <c:pt idx="1436">
                  <c:v>6.25</c:v>
                </c:pt>
                <c:pt idx="1437">
                  <c:v>6.25</c:v>
                </c:pt>
                <c:pt idx="1438">
                  <c:v>6.25</c:v>
                </c:pt>
                <c:pt idx="1439">
                  <c:v>6.25</c:v>
                </c:pt>
                <c:pt idx="1440">
                  <c:v>6.25</c:v>
                </c:pt>
                <c:pt idx="1441">
                  <c:v>6.25</c:v>
                </c:pt>
                <c:pt idx="1442">
                  <c:v>6.25</c:v>
                </c:pt>
                <c:pt idx="1443">
                  <c:v>6.25</c:v>
                </c:pt>
                <c:pt idx="1444">
                  <c:v>6.25</c:v>
                </c:pt>
                <c:pt idx="1445">
                  <c:v>6.25</c:v>
                </c:pt>
                <c:pt idx="1446">
                  <c:v>6.25</c:v>
                </c:pt>
                <c:pt idx="1447">
                  <c:v>6.25</c:v>
                </c:pt>
                <c:pt idx="1448">
                  <c:v>6.25</c:v>
                </c:pt>
                <c:pt idx="1449">
                  <c:v>6.25</c:v>
                </c:pt>
                <c:pt idx="1450">
                  <c:v>6.25</c:v>
                </c:pt>
                <c:pt idx="1451">
                  <c:v>6.25</c:v>
                </c:pt>
                <c:pt idx="1452">
                  <c:v>6.25</c:v>
                </c:pt>
                <c:pt idx="1453">
                  <c:v>6.25</c:v>
                </c:pt>
                <c:pt idx="1454">
                  <c:v>6.25</c:v>
                </c:pt>
                <c:pt idx="1455">
                  <c:v>6.25</c:v>
                </c:pt>
                <c:pt idx="1456">
                  <c:v>6.25</c:v>
                </c:pt>
                <c:pt idx="1457">
                  <c:v>6.25</c:v>
                </c:pt>
                <c:pt idx="1458">
                  <c:v>6.25</c:v>
                </c:pt>
                <c:pt idx="1459">
                  <c:v>6.25</c:v>
                </c:pt>
                <c:pt idx="1460">
                  <c:v>6.25</c:v>
                </c:pt>
                <c:pt idx="1461">
                  <c:v>6.25</c:v>
                </c:pt>
                <c:pt idx="1462">
                  <c:v>6.25</c:v>
                </c:pt>
                <c:pt idx="1463">
                  <c:v>6.25</c:v>
                </c:pt>
                <c:pt idx="1464">
                  <c:v>6.25</c:v>
                </c:pt>
                <c:pt idx="1465">
                  <c:v>6.25</c:v>
                </c:pt>
                <c:pt idx="1466">
                  <c:v>6.25</c:v>
                </c:pt>
                <c:pt idx="1467">
                  <c:v>6.25</c:v>
                </c:pt>
                <c:pt idx="1468">
                  <c:v>6.25</c:v>
                </c:pt>
                <c:pt idx="1469">
                  <c:v>6.25</c:v>
                </c:pt>
                <c:pt idx="1470">
                  <c:v>6</c:v>
                </c:pt>
                <c:pt idx="1471">
                  <c:v>6</c:v>
                </c:pt>
                <c:pt idx="1472">
                  <c:v>6</c:v>
                </c:pt>
                <c:pt idx="1473">
                  <c:v>6</c:v>
                </c:pt>
                <c:pt idx="1474">
                  <c:v>6</c:v>
                </c:pt>
                <c:pt idx="1475">
                  <c:v>6</c:v>
                </c:pt>
                <c:pt idx="1476">
                  <c:v>6</c:v>
                </c:pt>
                <c:pt idx="1477">
                  <c:v>6</c:v>
                </c:pt>
                <c:pt idx="1478">
                  <c:v>6</c:v>
                </c:pt>
                <c:pt idx="1479">
                  <c:v>6</c:v>
                </c:pt>
                <c:pt idx="1480">
                  <c:v>6</c:v>
                </c:pt>
                <c:pt idx="1481">
                  <c:v>6</c:v>
                </c:pt>
                <c:pt idx="1482">
                  <c:v>6</c:v>
                </c:pt>
                <c:pt idx="1483">
                  <c:v>6</c:v>
                </c:pt>
                <c:pt idx="1484">
                  <c:v>6</c:v>
                </c:pt>
                <c:pt idx="1485">
                  <c:v>6</c:v>
                </c:pt>
                <c:pt idx="1486">
                  <c:v>6</c:v>
                </c:pt>
                <c:pt idx="1487">
                  <c:v>6</c:v>
                </c:pt>
                <c:pt idx="1488">
                  <c:v>6</c:v>
                </c:pt>
                <c:pt idx="1489">
                  <c:v>5.75</c:v>
                </c:pt>
                <c:pt idx="1490">
                  <c:v>5.75</c:v>
                </c:pt>
                <c:pt idx="1491">
                  <c:v>5.75</c:v>
                </c:pt>
                <c:pt idx="1492">
                  <c:v>5.75</c:v>
                </c:pt>
                <c:pt idx="1493">
                  <c:v>5.75</c:v>
                </c:pt>
                <c:pt idx="1494">
                  <c:v>5.75</c:v>
                </c:pt>
                <c:pt idx="1495">
                  <c:v>5.75</c:v>
                </c:pt>
                <c:pt idx="1496">
                  <c:v>5.75</c:v>
                </c:pt>
                <c:pt idx="1497">
                  <c:v>5.75</c:v>
                </c:pt>
                <c:pt idx="1498">
                  <c:v>5.75</c:v>
                </c:pt>
                <c:pt idx="1499">
                  <c:v>5.75</c:v>
                </c:pt>
                <c:pt idx="1500">
                  <c:v>5.75</c:v>
                </c:pt>
                <c:pt idx="1501">
                  <c:v>5.75</c:v>
                </c:pt>
                <c:pt idx="1502">
                  <c:v>5.75</c:v>
                </c:pt>
                <c:pt idx="1503">
                  <c:v>5.75</c:v>
                </c:pt>
                <c:pt idx="1504">
                  <c:v>5.75</c:v>
                </c:pt>
                <c:pt idx="1505">
                  <c:v>5.75</c:v>
                </c:pt>
                <c:pt idx="1506">
                  <c:v>5.75</c:v>
                </c:pt>
                <c:pt idx="1507">
                  <c:v>5.75</c:v>
                </c:pt>
                <c:pt idx="1508">
                  <c:v>5.75</c:v>
                </c:pt>
                <c:pt idx="1509">
                  <c:v>5.75</c:v>
                </c:pt>
                <c:pt idx="1510">
                  <c:v>5.75</c:v>
                </c:pt>
                <c:pt idx="1511">
                  <c:v>5.75</c:v>
                </c:pt>
                <c:pt idx="1512">
                  <c:v>5.75</c:v>
                </c:pt>
                <c:pt idx="1513">
                  <c:v>5.75</c:v>
                </c:pt>
                <c:pt idx="1514">
                  <c:v>5.75</c:v>
                </c:pt>
                <c:pt idx="1515">
                  <c:v>5.75</c:v>
                </c:pt>
                <c:pt idx="1516">
                  <c:v>5.75</c:v>
                </c:pt>
                <c:pt idx="1517">
                  <c:v>5.75</c:v>
                </c:pt>
                <c:pt idx="1518">
                  <c:v>5.75</c:v>
                </c:pt>
                <c:pt idx="1519">
                  <c:v>5.75</c:v>
                </c:pt>
                <c:pt idx="1520">
                  <c:v>5.75</c:v>
                </c:pt>
                <c:pt idx="1521">
                  <c:v>5.75</c:v>
                </c:pt>
                <c:pt idx="1522">
                  <c:v>5.75</c:v>
                </c:pt>
                <c:pt idx="1523">
                  <c:v>5.75</c:v>
                </c:pt>
                <c:pt idx="1524">
                  <c:v>5.75</c:v>
                </c:pt>
                <c:pt idx="1525">
                  <c:v>5.75</c:v>
                </c:pt>
                <c:pt idx="1526">
                  <c:v>5.75</c:v>
                </c:pt>
                <c:pt idx="1527">
                  <c:v>5.75</c:v>
                </c:pt>
                <c:pt idx="1528">
                  <c:v>5.75</c:v>
                </c:pt>
                <c:pt idx="1529">
                  <c:v>5.75</c:v>
                </c:pt>
                <c:pt idx="1530">
                  <c:v>5.75</c:v>
                </c:pt>
                <c:pt idx="1531">
                  <c:v>5.75</c:v>
                </c:pt>
                <c:pt idx="1532">
                  <c:v>5.75</c:v>
                </c:pt>
                <c:pt idx="1533">
                  <c:v>5.75</c:v>
                </c:pt>
                <c:pt idx="1534">
                  <c:v>5.75</c:v>
                </c:pt>
                <c:pt idx="1535">
                  <c:v>5.75</c:v>
                </c:pt>
                <c:pt idx="1536">
                  <c:v>5.75</c:v>
                </c:pt>
                <c:pt idx="1537">
                  <c:v>5.75</c:v>
                </c:pt>
                <c:pt idx="1538">
                  <c:v>5.75</c:v>
                </c:pt>
                <c:pt idx="1539">
                  <c:v>5.25</c:v>
                </c:pt>
                <c:pt idx="1540">
                  <c:v>5.25</c:v>
                </c:pt>
                <c:pt idx="1541">
                  <c:v>5.25</c:v>
                </c:pt>
                <c:pt idx="1542">
                  <c:v>5.25</c:v>
                </c:pt>
                <c:pt idx="1543">
                  <c:v>5.25</c:v>
                </c:pt>
                <c:pt idx="1544">
                  <c:v>5.25</c:v>
                </c:pt>
                <c:pt idx="1545">
                  <c:v>5.25</c:v>
                </c:pt>
                <c:pt idx="1546">
                  <c:v>5.25</c:v>
                </c:pt>
                <c:pt idx="1547">
                  <c:v>5.25</c:v>
                </c:pt>
                <c:pt idx="1548">
                  <c:v>5.25</c:v>
                </c:pt>
                <c:pt idx="1549">
                  <c:v>5.25</c:v>
                </c:pt>
                <c:pt idx="1550">
                  <c:v>5.25</c:v>
                </c:pt>
                <c:pt idx="1551">
                  <c:v>5.25</c:v>
                </c:pt>
                <c:pt idx="1552">
                  <c:v>5.25</c:v>
                </c:pt>
                <c:pt idx="1553">
                  <c:v>5.25</c:v>
                </c:pt>
                <c:pt idx="1554">
                  <c:v>5.25</c:v>
                </c:pt>
                <c:pt idx="1555">
                  <c:v>5.25</c:v>
                </c:pt>
                <c:pt idx="1556">
                  <c:v>5.25</c:v>
                </c:pt>
                <c:pt idx="1557">
                  <c:v>5.25</c:v>
                </c:pt>
                <c:pt idx="1558">
                  <c:v>5.25</c:v>
                </c:pt>
                <c:pt idx="1559">
                  <c:v>5.25</c:v>
                </c:pt>
                <c:pt idx="1560">
                  <c:v>5.25</c:v>
                </c:pt>
                <c:pt idx="1561">
                  <c:v>5.25</c:v>
                </c:pt>
                <c:pt idx="1562">
                  <c:v>5.25</c:v>
                </c:pt>
                <c:pt idx="1563">
                  <c:v>5.25</c:v>
                </c:pt>
                <c:pt idx="1564">
                  <c:v>5.25</c:v>
                </c:pt>
                <c:pt idx="1565">
                  <c:v>5.25</c:v>
                </c:pt>
                <c:pt idx="1566">
                  <c:v>5.25</c:v>
                </c:pt>
                <c:pt idx="1567">
                  <c:v>5.25</c:v>
                </c:pt>
                <c:pt idx="1568">
                  <c:v>5.25</c:v>
                </c:pt>
                <c:pt idx="1569">
                  <c:v>5</c:v>
                </c:pt>
                <c:pt idx="1570">
                  <c:v>5</c:v>
                </c:pt>
                <c:pt idx="1571">
                  <c:v>5</c:v>
                </c:pt>
                <c:pt idx="1572">
                  <c:v>5</c:v>
                </c:pt>
                <c:pt idx="1573">
                  <c:v>5</c:v>
                </c:pt>
                <c:pt idx="1574">
                  <c:v>5</c:v>
                </c:pt>
                <c:pt idx="1575">
                  <c:v>5</c:v>
                </c:pt>
                <c:pt idx="1576">
                  <c:v>5</c:v>
                </c:pt>
                <c:pt idx="1577">
                  <c:v>5</c:v>
                </c:pt>
                <c:pt idx="1578">
                  <c:v>5</c:v>
                </c:pt>
                <c:pt idx="1579">
                  <c:v>5</c:v>
                </c:pt>
                <c:pt idx="1580">
                  <c:v>5</c:v>
                </c:pt>
                <c:pt idx="1581">
                  <c:v>5</c:v>
                </c:pt>
                <c:pt idx="1582">
                  <c:v>5</c:v>
                </c:pt>
                <c:pt idx="1583">
                  <c:v>5</c:v>
                </c:pt>
                <c:pt idx="1584">
                  <c:v>5</c:v>
                </c:pt>
                <c:pt idx="1585">
                  <c:v>5</c:v>
                </c:pt>
                <c:pt idx="1586">
                  <c:v>5</c:v>
                </c:pt>
                <c:pt idx="1587">
                  <c:v>5</c:v>
                </c:pt>
                <c:pt idx="1588">
                  <c:v>5</c:v>
                </c:pt>
                <c:pt idx="1589">
                  <c:v>5</c:v>
                </c:pt>
                <c:pt idx="1590">
                  <c:v>4.75</c:v>
                </c:pt>
                <c:pt idx="1591">
                  <c:v>4.75</c:v>
                </c:pt>
                <c:pt idx="1592">
                  <c:v>4.75</c:v>
                </c:pt>
                <c:pt idx="1593">
                  <c:v>4.75</c:v>
                </c:pt>
                <c:pt idx="1594">
                  <c:v>4.75</c:v>
                </c:pt>
                <c:pt idx="1595">
                  <c:v>4.75</c:v>
                </c:pt>
                <c:pt idx="1596">
                  <c:v>4.75</c:v>
                </c:pt>
                <c:pt idx="1597">
                  <c:v>4.75</c:v>
                </c:pt>
                <c:pt idx="1598">
                  <c:v>4.75</c:v>
                </c:pt>
                <c:pt idx="1599">
                  <c:v>4.75</c:v>
                </c:pt>
                <c:pt idx="1600">
                  <c:v>4.75</c:v>
                </c:pt>
                <c:pt idx="1601">
                  <c:v>4.75</c:v>
                </c:pt>
                <c:pt idx="1602">
                  <c:v>4.75</c:v>
                </c:pt>
                <c:pt idx="1603">
                  <c:v>4.75</c:v>
                </c:pt>
                <c:pt idx="1604">
                  <c:v>4.75</c:v>
                </c:pt>
                <c:pt idx="1605">
                  <c:v>4.75</c:v>
                </c:pt>
                <c:pt idx="1606">
                  <c:v>4.75</c:v>
                </c:pt>
                <c:pt idx="1607">
                  <c:v>4.75</c:v>
                </c:pt>
                <c:pt idx="1608">
                  <c:v>4.75</c:v>
                </c:pt>
                <c:pt idx="1609">
                  <c:v>4.75</c:v>
                </c:pt>
                <c:pt idx="1610">
                  <c:v>4.75</c:v>
                </c:pt>
                <c:pt idx="1611">
                  <c:v>4.75</c:v>
                </c:pt>
                <c:pt idx="1612">
                  <c:v>4.75</c:v>
                </c:pt>
                <c:pt idx="1613">
                  <c:v>4.5</c:v>
                </c:pt>
                <c:pt idx="1614">
                  <c:v>4.5</c:v>
                </c:pt>
                <c:pt idx="1615">
                  <c:v>4.5</c:v>
                </c:pt>
                <c:pt idx="1616">
                  <c:v>4.5</c:v>
                </c:pt>
                <c:pt idx="1617">
                  <c:v>4.5</c:v>
                </c:pt>
                <c:pt idx="1618">
                  <c:v>4.5</c:v>
                </c:pt>
                <c:pt idx="1619">
                  <c:v>4.5</c:v>
                </c:pt>
                <c:pt idx="1620">
                  <c:v>4.5</c:v>
                </c:pt>
                <c:pt idx="1621">
                  <c:v>4.5</c:v>
                </c:pt>
                <c:pt idx="1622">
                  <c:v>4.5</c:v>
                </c:pt>
                <c:pt idx="1623">
                  <c:v>4.5</c:v>
                </c:pt>
                <c:pt idx="1624">
                  <c:v>4.5</c:v>
                </c:pt>
                <c:pt idx="1625">
                  <c:v>4.5</c:v>
                </c:pt>
                <c:pt idx="1626">
                  <c:v>4.5</c:v>
                </c:pt>
                <c:pt idx="1627">
                  <c:v>4.5</c:v>
                </c:pt>
                <c:pt idx="1628">
                  <c:v>4.5</c:v>
                </c:pt>
                <c:pt idx="1629">
                  <c:v>4.5</c:v>
                </c:pt>
                <c:pt idx="1630">
                  <c:v>4.5</c:v>
                </c:pt>
                <c:pt idx="1631">
                  <c:v>4.5</c:v>
                </c:pt>
                <c:pt idx="1632">
                  <c:v>4.5</c:v>
                </c:pt>
                <c:pt idx="1633">
                  <c:v>4.5</c:v>
                </c:pt>
                <c:pt idx="1634">
                  <c:v>4.5</c:v>
                </c:pt>
                <c:pt idx="1635">
                  <c:v>4.5</c:v>
                </c:pt>
                <c:pt idx="1636">
                  <c:v>4.5</c:v>
                </c:pt>
                <c:pt idx="1637">
                  <c:v>4.5</c:v>
                </c:pt>
                <c:pt idx="1638">
                  <c:v>4.5</c:v>
                </c:pt>
                <c:pt idx="1639">
                  <c:v>4.5</c:v>
                </c:pt>
                <c:pt idx="1640">
                  <c:v>4.5</c:v>
                </c:pt>
                <c:pt idx="1641">
                  <c:v>4.5</c:v>
                </c:pt>
                <c:pt idx="1642">
                  <c:v>4.5</c:v>
                </c:pt>
                <c:pt idx="1643">
                  <c:v>4.5</c:v>
                </c:pt>
                <c:pt idx="1644">
                  <c:v>4.5</c:v>
                </c:pt>
                <c:pt idx="1645">
                  <c:v>4.5</c:v>
                </c:pt>
                <c:pt idx="1646">
                  <c:v>4.5</c:v>
                </c:pt>
                <c:pt idx="1647">
                  <c:v>4.5</c:v>
                </c:pt>
                <c:pt idx="1648">
                  <c:v>4.5</c:v>
                </c:pt>
                <c:pt idx="1649">
                  <c:v>4.5</c:v>
                </c:pt>
                <c:pt idx="1650">
                  <c:v>4.5</c:v>
                </c:pt>
                <c:pt idx="1651">
                  <c:v>4.5</c:v>
                </c:pt>
                <c:pt idx="1652">
                  <c:v>4.5</c:v>
                </c:pt>
                <c:pt idx="1653">
                  <c:v>4.5</c:v>
                </c:pt>
                <c:pt idx="1654">
                  <c:v>4.5</c:v>
                </c:pt>
                <c:pt idx="1655">
                  <c:v>4.5</c:v>
                </c:pt>
                <c:pt idx="1656">
                  <c:v>4.5</c:v>
                </c:pt>
                <c:pt idx="1657">
                  <c:v>4.5</c:v>
                </c:pt>
                <c:pt idx="1658">
                  <c:v>4.5</c:v>
                </c:pt>
                <c:pt idx="1659">
                  <c:v>4.5</c:v>
                </c:pt>
                <c:pt idx="1660">
                  <c:v>4.5</c:v>
                </c:pt>
                <c:pt idx="1661">
                  <c:v>4.5</c:v>
                </c:pt>
                <c:pt idx="1662">
                  <c:v>4.5</c:v>
                </c:pt>
                <c:pt idx="1663">
                  <c:v>4.5</c:v>
                </c:pt>
                <c:pt idx="1664">
                  <c:v>4.5</c:v>
                </c:pt>
                <c:pt idx="1665">
                  <c:v>4.5</c:v>
                </c:pt>
                <c:pt idx="1666">
                  <c:v>4.5</c:v>
                </c:pt>
                <c:pt idx="1667">
                  <c:v>4.5</c:v>
                </c:pt>
                <c:pt idx="1668">
                  <c:v>4.5</c:v>
                </c:pt>
                <c:pt idx="1669">
                  <c:v>4.5</c:v>
                </c:pt>
                <c:pt idx="1670">
                  <c:v>4.5</c:v>
                </c:pt>
                <c:pt idx="1671">
                  <c:v>4.5</c:v>
                </c:pt>
                <c:pt idx="1672">
                  <c:v>4.5</c:v>
                </c:pt>
                <c:pt idx="1673">
                  <c:v>4.5</c:v>
                </c:pt>
                <c:pt idx="1674">
                  <c:v>4.5</c:v>
                </c:pt>
                <c:pt idx="1675">
                  <c:v>4.5</c:v>
                </c:pt>
                <c:pt idx="1676">
                  <c:v>4.5</c:v>
                </c:pt>
                <c:pt idx="1677">
                  <c:v>4.5</c:v>
                </c:pt>
                <c:pt idx="1678">
                  <c:v>4.5</c:v>
                </c:pt>
                <c:pt idx="1679">
                  <c:v>4.5</c:v>
                </c:pt>
                <c:pt idx="1680">
                  <c:v>4.5</c:v>
                </c:pt>
                <c:pt idx="1681">
                  <c:v>4.5</c:v>
                </c:pt>
                <c:pt idx="1682">
                  <c:v>4.5</c:v>
                </c:pt>
                <c:pt idx="1683">
                  <c:v>4.5</c:v>
                </c:pt>
                <c:pt idx="1684">
                  <c:v>4.5</c:v>
                </c:pt>
                <c:pt idx="1685">
                  <c:v>4.5</c:v>
                </c:pt>
                <c:pt idx="1686">
                  <c:v>4.5</c:v>
                </c:pt>
                <c:pt idx="1687">
                  <c:v>4.5</c:v>
                </c:pt>
                <c:pt idx="1688">
                  <c:v>4.5</c:v>
                </c:pt>
                <c:pt idx="1689">
                  <c:v>4.5</c:v>
                </c:pt>
                <c:pt idx="1690">
                  <c:v>4.5</c:v>
                </c:pt>
                <c:pt idx="1691">
                  <c:v>4.5</c:v>
                </c:pt>
                <c:pt idx="1692">
                  <c:v>4.5</c:v>
                </c:pt>
                <c:pt idx="1693">
                  <c:v>4.5</c:v>
                </c:pt>
                <c:pt idx="1694">
                  <c:v>4.5</c:v>
                </c:pt>
                <c:pt idx="1695">
                  <c:v>4.5</c:v>
                </c:pt>
                <c:pt idx="1696">
                  <c:v>4.5</c:v>
                </c:pt>
                <c:pt idx="1697">
                  <c:v>4.5</c:v>
                </c:pt>
                <c:pt idx="1698">
                  <c:v>4.5</c:v>
                </c:pt>
                <c:pt idx="1699">
                  <c:v>4.5</c:v>
                </c:pt>
                <c:pt idx="1700">
                  <c:v>4.5</c:v>
                </c:pt>
                <c:pt idx="1701">
                  <c:v>4.5</c:v>
                </c:pt>
                <c:pt idx="1702">
                  <c:v>4.5</c:v>
                </c:pt>
                <c:pt idx="1703">
                  <c:v>4.5</c:v>
                </c:pt>
                <c:pt idx="1704">
                  <c:v>4.5</c:v>
                </c:pt>
                <c:pt idx="1705">
                  <c:v>4.5</c:v>
                </c:pt>
                <c:pt idx="1706">
                  <c:v>4.5</c:v>
                </c:pt>
                <c:pt idx="1707">
                  <c:v>4.5</c:v>
                </c:pt>
                <c:pt idx="1708">
                  <c:v>4.5</c:v>
                </c:pt>
                <c:pt idx="1709">
                  <c:v>4.5</c:v>
                </c:pt>
                <c:pt idx="1710">
                  <c:v>4.5</c:v>
                </c:pt>
                <c:pt idx="1711">
                  <c:v>4.5</c:v>
                </c:pt>
                <c:pt idx="1712">
                  <c:v>4.5</c:v>
                </c:pt>
                <c:pt idx="1713">
                  <c:v>4.5</c:v>
                </c:pt>
                <c:pt idx="1714">
                  <c:v>4.5</c:v>
                </c:pt>
                <c:pt idx="1715">
                  <c:v>4.5</c:v>
                </c:pt>
                <c:pt idx="1716">
                  <c:v>4.5</c:v>
                </c:pt>
                <c:pt idx="1717">
                  <c:v>4.5</c:v>
                </c:pt>
                <c:pt idx="1718">
                  <c:v>4.5</c:v>
                </c:pt>
                <c:pt idx="1719">
                  <c:v>4.5</c:v>
                </c:pt>
                <c:pt idx="1720">
                  <c:v>4.5</c:v>
                </c:pt>
                <c:pt idx="1721">
                  <c:v>4.5</c:v>
                </c:pt>
                <c:pt idx="1722">
                  <c:v>4.5</c:v>
                </c:pt>
                <c:pt idx="1723">
                  <c:v>4.5</c:v>
                </c:pt>
                <c:pt idx="1724">
                  <c:v>4.5</c:v>
                </c:pt>
                <c:pt idx="1725">
                  <c:v>4.5</c:v>
                </c:pt>
                <c:pt idx="1726">
                  <c:v>4.5</c:v>
                </c:pt>
                <c:pt idx="1727">
                  <c:v>4.5</c:v>
                </c:pt>
                <c:pt idx="1728">
                  <c:v>4.5</c:v>
                </c:pt>
                <c:pt idx="1729">
                  <c:v>4.5</c:v>
                </c:pt>
                <c:pt idx="1730">
                  <c:v>4.5</c:v>
                </c:pt>
                <c:pt idx="1731">
                  <c:v>4.5</c:v>
                </c:pt>
                <c:pt idx="1732">
                  <c:v>4.5</c:v>
                </c:pt>
                <c:pt idx="1733">
                  <c:v>4.5</c:v>
                </c:pt>
                <c:pt idx="1734">
                  <c:v>4.25</c:v>
                </c:pt>
                <c:pt idx="1735">
                  <c:v>3.5</c:v>
                </c:pt>
                <c:pt idx="1736">
                  <c:v>3.5</c:v>
                </c:pt>
                <c:pt idx="1737">
                  <c:v>3.5</c:v>
                </c:pt>
                <c:pt idx="1738">
                  <c:v>3.5</c:v>
                </c:pt>
                <c:pt idx="1739">
                  <c:v>3.5</c:v>
                </c:pt>
                <c:pt idx="1740">
                  <c:v>3.5</c:v>
                </c:pt>
                <c:pt idx="1741">
                  <c:v>3.5</c:v>
                </c:pt>
                <c:pt idx="1742">
                  <c:v>3.5</c:v>
                </c:pt>
                <c:pt idx="1743">
                  <c:v>3.5</c:v>
                </c:pt>
                <c:pt idx="1744">
                  <c:v>3.5</c:v>
                </c:pt>
                <c:pt idx="1745">
                  <c:v>2.5</c:v>
                </c:pt>
                <c:pt idx="1746">
                  <c:v>2.5</c:v>
                </c:pt>
                <c:pt idx="1747">
                  <c:v>2.5</c:v>
                </c:pt>
                <c:pt idx="1748">
                  <c:v>2.5</c:v>
                </c:pt>
                <c:pt idx="1749">
                  <c:v>2.5</c:v>
                </c:pt>
                <c:pt idx="1750">
                  <c:v>2.5</c:v>
                </c:pt>
                <c:pt idx="1751">
                  <c:v>2.5</c:v>
                </c:pt>
                <c:pt idx="1752">
                  <c:v>2.5</c:v>
                </c:pt>
                <c:pt idx="1753">
                  <c:v>2.5</c:v>
                </c:pt>
                <c:pt idx="1754">
                  <c:v>2.5</c:v>
                </c:pt>
                <c:pt idx="1755">
                  <c:v>2.5</c:v>
                </c:pt>
                <c:pt idx="1756">
                  <c:v>2.5</c:v>
                </c:pt>
                <c:pt idx="1757">
                  <c:v>2.5</c:v>
                </c:pt>
                <c:pt idx="1758">
                  <c:v>2.5</c:v>
                </c:pt>
                <c:pt idx="1759">
                  <c:v>1.5</c:v>
                </c:pt>
                <c:pt idx="1760">
                  <c:v>1.5</c:v>
                </c:pt>
                <c:pt idx="1761">
                  <c:v>1.5</c:v>
                </c:pt>
                <c:pt idx="1762">
                  <c:v>1.5</c:v>
                </c:pt>
                <c:pt idx="1763">
                  <c:v>1.5</c:v>
                </c:pt>
                <c:pt idx="1764">
                  <c:v>1.5</c:v>
                </c:pt>
                <c:pt idx="1765">
                  <c:v>1.5</c:v>
                </c:pt>
                <c:pt idx="1766">
                  <c:v>1.5</c:v>
                </c:pt>
                <c:pt idx="1767">
                  <c:v>1.5</c:v>
                </c:pt>
                <c:pt idx="1768">
                  <c:v>1.5</c:v>
                </c:pt>
                <c:pt idx="1769">
                  <c:v>1.5</c:v>
                </c:pt>
                <c:pt idx="1770">
                  <c:v>1.5</c:v>
                </c:pt>
                <c:pt idx="1771">
                  <c:v>1.5</c:v>
                </c:pt>
                <c:pt idx="1772">
                  <c:v>1.5</c:v>
                </c:pt>
                <c:pt idx="1773">
                  <c:v>1.5</c:v>
                </c:pt>
                <c:pt idx="1774">
                  <c:v>1.5</c:v>
                </c:pt>
                <c:pt idx="1775">
                  <c:v>1.5</c:v>
                </c:pt>
                <c:pt idx="1776">
                  <c:v>1.5</c:v>
                </c:pt>
                <c:pt idx="1777">
                  <c:v>1.5</c:v>
                </c:pt>
                <c:pt idx="1778">
                  <c:v>1.5</c:v>
                </c:pt>
                <c:pt idx="1779">
                  <c:v>1.5</c:v>
                </c:pt>
                <c:pt idx="1780">
                  <c:v>1.5</c:v>
                </c:pt>
                <c:pt idx="1781">
                  <c:v>1.5</c:v>
                </c:pt>
                <c:pt idx="1782">
                  <c:v>1.5</c:v>
                </c:pt>
                <c:pt idx="1783">
                  <c:v>1.5</c:v>
                </c:pt>
                <c:pt idx="1784">
                  <c:v>1.5</c:v>
                </c:pt>
                <c:pt idx="1785">
                  <c:v>1.5</c:v>
                </c:pt>
                <c:pt idx="1786">
                  <c:v>1.5</c:v>
                </c:pt>
                <c:pt idx="1787">
                  <c:v>1.5</c:v>
                </c:pt>
                <c:pt idx="1788">
                  <c:v>1.5</c:v>
                </c:pt>
                <c:pt idx="1789">
                  <c:v>1.5</c:v>
                </c:pt>
                <c:pt idx="1790">
                  <c:v>1.5</c:v>
                </c:pt>
                <c:pt idx="1791">
                  <c:v>1.5</c:v>
                </c:pt>
                <c:pt idx="1792">
                  <c:v>1.5</c:v>
                </c:pt>
                <c:pt idx="1793">
                  <c:v>1.5</c:v>
                </c:pt>
                <c:pt idx="1794">
                  <c:v>1.5</c:v>
                </c:pt>
                <c:pt idx="1795">
                  <c:v>1.5</c:v>
                </c:pt>
                <c:pt idx="1796">
                  <c:v>1.5</c:v>
                </c:pt>
                <c:pt idx="1797">
                  <c:v>1.5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1</c:v>
                </c:pt>
                <c:pt idx="1805">
                  <c:v>1</c:v>
                </c:pt>
                <c:pt idx="1806">
                  <c:v>1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1</c:v>
                </c:pt>
                <c:pt idx="1835">
                  <c:v>1</c:v>
                </c:pt>
                <c:pt idx="1836">
                  <c:v>1</c:v>
                </c:pt>
                <c:pt idx="1837">
                  <c:v>1</c:v>
                </c:pt>
                <c:pt idx="1838">
                  <c:v>1</c:v>
                </c:pt>
                <c:pt idx="1839">
                  <c:v>1</c:v>
                </c:pt>
                <c:pt idx="1840">
                  <c:v>1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1</c:v>
                </c:pt>
                <c:pt idx="1847">
                  <c:v>1</c:v>
                </c:pt>
                <c:pt idx="1848">
                  <c:v>1</c:v>
                </c:pt>
                <c:pt idx="1849">
                  <c:v>1</c:v>
                </c:pt>
                <c:pt idx="1850">
                  <c:v>1</c:v>
                </c:pt>
                <c:pt idx="1851">
                  <c:v>1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1</c:v>
                </c:pt>
                <c:pt idx="1856">
                  <c:v>1</c:v>
                </c:pt>
                <c:pt idx="1857">
                  <c:v>1</c:v>
                </c:pt>
                <c:pt idx="1858">
                  <c:v>1</c:v>
                </c:pt>
                <c:pt idx="1859">
                  <c:v>1</c:v>
                </c:pt>
                <c:pt idx="1860">
                  <c:v>1</c:v>
                </c:pt>
                <c:pt idx="1861">
                  <c:v>1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1</c:v>
                </c:pt>
                <c:pt idx="1866">
                  <c:v>1</c:v>
                </c:pt>
                <c:pt idx="1867">
                  <c:v>1</c:v>
                </c:pt>
                <c:pt idx="1868">
                  <c:v>1</c:v>
                </c:pt>
                <c:pt idx="1869">
                  <c:v>1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1</c:v>
                </c:pt>
                <c:pt idx="1874">
                  <c:v>1</c:v>
                </c:pt>
                <c:pt idx="1875">
                  <c:v>1</c:v>
                </c:pt>
                <c:pt idx="1876">
                  <c:v>1</c:v>
                </c:pt>
                <c:pt idx="1877">
                  <c:v>1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1</c:v>
                </c:pt>
                <c:pt idx="1883">
                  <c:v>1</c:v>
                </c:pt>
                <c:pt idx="1884">
                  <c:v>1</c:v>
                </c:pt>
                <c:pt idx="1885">
                  <c:v>1</c:v>
                </c:pt>
                <c:pt idx="1886">
                  <c:v>1</c:v>
                </c:pt>
                <c:pt idx="1887">
                  <c:v>1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1</c:v>
                </c:pt>
                <c:pt idx="1892">
                  <c:v>1</c:v>
                </c:pt>
                <c:pt idx="1893">
                  <c:v>1</c:v>
                </c:pt>
                <c:pt idx="1894">
                  <c:v>1</c:v>
                </c:pt>
                <c:pt idx="1895">
                  <c:v>1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1</c:v>
                </c:pt>
                <c:pt idx="1920">
                  <c:v>1</c:v>
                </c:pt>
                <c:pt idx="1921">
                  <c:v>1</c:v>
                </c:pt>
                <c:pt idx="1922">
                  <c:v>1</c:v>
                </c:pt>
                <c:pt idx="1923">
                  <c:v>1</c:v>
                </c:pt>
                <c:pt idx="1924">
                  <c:v>1</c:v>
                </c:pt>
                <c:pt idx="1925">
                  <c:v>1</c:v>
                </c:pt>
                <c:pt idx="1926">
                  <c:v>1</c:v>
                </c:pt>
                <c:pt idx="1927">
                  <c:v>1</c:v>
                </c:pt>
                <c:pt idx="1928">
                  <c:v>1</c:v>
                </c:pt>
                <c:pt idx="1929">
                  <c:v>1</c:v>
                </c:pt>
                <c:pt idx="1930">
                  <c:v>1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1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1</c:v>
                </c:pt>
                <c:pt idx="1941">
                  <c:v>1</c:v>
                </c:pt>
                <c:pt idx="1942">
                  <c:v>1</c:v>
                </c:pt>
                <c:pt idx="1943">
                  <c:v>1</c:v>
                </c:pt>
                <c:pt idx="1944">
                  <c:v>1</c:v>
                </c:pt>
                <c:pt idx="1945">
                  <c:v>1</c:v>
                </c:pt>
                <c:pt idx="1946">
                  <c:v>1</c:v>
                </c:pt>
                <c:pt idx="1947">
                  <c:v>1</c:v>
                </c:pt>
                <c:pt idx="1948">
                  <c:v>1</c:v>
                </c:pt>
                <c:pt idx="1949">
                  <c:v>1</c:v>
                </c:pt>
                <c:pt idx="1950">
                  <c:v>1</c:v>
                </c:pt>
                <c:pt idx="1951">
                  <c:v>1</c:v>
                </c:pt>
                <c:pt idx="1952">
                  <c:v>1</c:v>
                </c:pt>
                <c:pt idx="1953">
                  <c:v>1</c:v>
                </c:pt>
                <c:pt idx="1954">
                  <c:v>1</c:v>
                </c:pt>
                <c:pt idx="1955">
                  <c:v>1</c:v>
                </c:pt>
                <c:pt idx="1956">
                  <c:v>1</c:v>
                </c:pt>
                <c:pt idx="1957">
                  <c:v>1</c:v>
                </c:pt>
                <c:pt idx="1958">
                  <c:v>1</c:v>
                </c:pt>
                <c:pt idx="1959">
                  <c:v>1</c:v>
                </c:pt>
                <c:pt idx="1960">
                  <c:v>1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1</c:v>
                </c:pt>
                <c:pt idx="1965">
                  <c:v>1</c:v>
                </c:pt>
                <c:pt idx="1966">
                  <c:v>1</c:v>
                </c:pt>
                <c:pt idx="1967">
                  <c:v>1</c:v>
                </c:pt>
                <c:pt idx="1968">
                  <c:v>1</c:v>
                </c:pt>
                <c:pt idx="1969">
                  <c:v>1</c:v>
                </c:pt>
                <c:pt idx="1970">
                  <c:v>1</c:v>
                </c:pt>
                <c:pt idx="1971">
                  <c:v>1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1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  <c:pt idx="2001">
                  <c:v>1</c:v>
                </c:pt>
                <c:pt idx="2002">
                  <c:v>1</c:v>
                </c:pt>
                <c:pt idx="2003">
                  <c:v>1</c:v>
                </c:pt>
                <c:pt idx="2004">
                  <c:v>1</c:v>
                </c:pt>
                <c:pt idx="2005">
                  <c:v>1</c:v>
                </c:pt>
                <c:pt idx="2006">
                  <c:v>1</c:v>
                </c:pt>
                <c:pt idx="2007">
                  <c:v>1</c:v>
                </c:pt>
                <c:pt idx="2008">
                  <c:v>1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1</c:v>
                </c:pt>
                <c:pt idx="2019">
                  <c:v>1</c:v>
                </c:pt>
                <c:pt idx="2020">
                  <c:v>1</c:v>
                </c:pt>
                <c:pt idx="2021">
                  <c:v>1</c:v>
                </c:pt>
                <c:pt idx="2022">
                  <c:v>1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1</c:v>
                </c:pt>
                <c:pt idx="2027">
                  <c:v>1</c:v>
                </c:pt>
                <c:pt idx="2028">
                  <c:v>1</c:v>
                </c:pt>
                <c:pt idx="2029">
                  <c:v>1</c:v>
                </c:pt>
                <c:pt idx="2030">
                  <c:v>1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1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1</c:v>
                </c:pt>
                <c:pt idx="2043">
                  <c:v>1</c:v>
                </c:pt>
                <c:pt idx="2044">
                  <c:v>1</c:v>
                </c:pt>
                <c:pt idx="2045">
                  <c:v>1</c:v>
                </c:pt>
                <c:pt idx="2046">
                  <c:v>1</c:v>
                </c:pt>
                <c:pt idx="2047">
                  <c:v>1</c:v>
                </c:pt>
                <c:pt idx="2048">
                  <c:v>1</c:v>
                </c:pt>
                <c:pt idx="2049">
                  <c:v>1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1</c:v>
                </c:pt>
                <c:pt idx="2055">
                  <c:v>1</c:v>
                </c:pt>
                <c:pt idx="2056">
                  <c:v>1</c:v>
                </c:pt>
                <c:pt idx="2057">
                  <c:v>1</c:v>
                </c:pt>
                <c:pt idx="2058">
                  <c:v>1</c:v>
                </c:pt>
                <c:pt idx="2059">
                  <c:v>1</c:v>
                </c:pt>
                <c:pt idx="2060">
                  <c:v>1</c:v>
                </c:pt>
                <c:pt idx="2061">
                  <c:v>1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1</c:v>
                </c:pt>
                <c:pt idx="2067">
                  <c:v>1</c:v>
                </c:pt>
                <c:pt idx="2068">
                  <c:v>1</c:v>
                </c:pt>
                <c:pt idx="2069">
                  <c:v>1</c:v>
                </c:pt>
                <c:pt idx="2070">
                  <c:v>1</c:v>
                </c:pt>
                <c:pt idx="2071">
                  <c:v>1</c:v>
                </c:pt>
                <c:pt idx="2072">
                  <c:v>1</c:v>
                </c:pt>
                <c:pt idx="2073">
                  <c:v>1</c:v>
                </c:pt>
                <c:pt idx="2074">
                  <c:v>1</c:v>
                </c:pt>
                <c:pt idx="2075">
                  <c:v>1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1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1</c:v>
                </c:pt>
                <c:pt idx="2092">
                  <c:v>1</c:v>
                </c:pt>
                <c:pt idx="2093">
                  <c:v>1</c:v>
                </c:pt>
                <c:pt idx="2094">
                  <c:v>1.25</c:v>
                </c:pt>
                <c:pt idx="2095">
                  <c:v>1.25</c:v>
                </c:pt>
                <c:pt idx="2096">
                  <c:v>1.25</c:v>
                </c:pt>
                <c:pt idx="2097">
                  <c:v>1.25</c:v>
                </c:pt>
                <c:pt idx="2098">
                  <c:v>1.25</c:v>
                </c:pt>
                <c:pt idx="2099">
                  <c:v>1.25</c:v>
                </c:pt>
                <c:pt idx="2100">
                  <c:v>1.25</c:v>
                </c:pt>
                <c:pt idx="2101">
                  <c:v>1.25</c:v>
                </c:pt>
                <c:pt idx="2102">
                  <c:v>1.25</c:v>
                </c:pt>
                <c:pt idx="2103">
                  <c:v>1.25</c:v>
                </c:pt>
                <c:pt idx="2104">
                  <c:v>1.25</c:v>
                </c:pt>
                <c:pt idx="2105">
                  <c:v>1.25</c:v>
                </c:pt>
                <c:pt idx="2106">
                  <c:v>1.25</c:v>
                </c:pt>
                <c:pt idx="2107">
                  <c:v>1.25</c:v>
                </c:pt>
                <c:pt idx="2108">
                  <c:v>1.25</c:v>
                </c:pt>
                <c:pt idx="2109">
                  <c:v>1.25</c:v>
                </c:pt>
                <c:pt idx="2110">
                  <c:v>1.25</c:v>
                </c:pt>
                <c:pt idx="2111">
                  <c:v>1.25</c:v>
                </c:pt>
                <c:pt idx="2112">
                  <c:v>1.25</c:v>
                </c:pt>
                <c:pt idx="2113">
                  <c:v>1.25</c:v>
                </c:pt>
                <c:pt idx="2114">
                  <c:v>1.25</c:v>
                </c:pt>
                <c:pt idx="2115">
                  <c:v>1.75</c:v>
                </c:pt>
                <c:pt idx="2116">
                  <c:v>1.75</c:v>
                </c:pt>
                <c:pt idx="2117">
                  <c:v>1.75</c:v>
                </c:pt>
                <c:pt idx="2118">
                  <c:v>1.75</c:v>
                </c:pt>
                <c:pt idx="2119">
                  <c:v>1.75</c:v>
                </c:pt>
                <c:pt idx="2120">
                  <c:v>1.75</c:v>
                </c:pt>
                <c:pt idx="2121">
                  <c:v>1.75</c:v>
                </c:pt>
                <c:pt idx="2122">
                  <c:v>1.75</c:v>
                </c:pt>
                <c:pt idx="2123">
                  <c:v>1.75</c:v>
                </c:pt>
                <c:pt idx="2124">
                  <c:v>1.75</c:v>
                </c:pt>
                <c:pt idx="2125">
                  <c:v>1.75</c:v>
                </c:pt>
                <c:pt idx="2126">
                  <c:v>1.75</c:v>
                </c:pt>
                <c:pt idx="2127">
                  <c:v>1.75</c:v>
                </c:pt>
                <c:pt idx="2128">
                  <c:v>1.75</c:v>
                </c:pt>
                <c:pt idx="2129">
                  <c:v>1.75</c:v>
                </c:pt>
                <c:pt idx="2130">
                  <c:v>1.75</c:v>
                </c:pt>
                <c:pt idx="2131">
                  <c:v>1.75</c:v>
                </c:pt>
                <c:pt idx="2132">
                  <c:v>1.75</c:v>
                </c:pt>
                <c:pt idx="2133">
                  <c:v>1.75</c:v>
                </c:pt>
                <c:pt idx="2134">
                  <c:v>1.75</c:v>
                </c:pt>
                <c:pt idx="2135">
                  <c:v>1.75</c:v>
                </c:pt>
                <c:pt idx="2136">
                  <c:v>3</c:v>
                </c:pt>
                <c:pt idx="2137">
                  <c:v>3</c:v>
                </c:pt>
                <c:pt idx="2138">
                  <c:v>3</c:v>
                </c:pt>
                <c:pt idx="2139">
                  <c:v>3</c:v>
                </c:pt>
                <c:pt idx="2140">
                  <c:v>3</c:v>
                </c:pt>
                <c:pt idx="2141">
                  <c:v>3</c:v>
                </c:pt>
                <c:pt idx="2142">
                  <c:v>3</c:v>
                </c:pt>
                <c:pt idx="2143">
                  <c:v>3</c:v>
                </c:pt>
                <c:pt idx="2144">
                  <c:v>3</c:v>
                </c:pt>
                <c:pt idx="2145">
                  <c:v>3</c:v>
                </c:pt>
                <c:pt idx="2146">
                  <c:v>3</c:v>
                </c:pt>
                <c:pt idx="2147">
                  <c:v>3</c:v>
                </c:pt>
                <c:pt idx="2148">
                  <c:v>3</c:v>
                </c:pt>
                <c:pt idx="2149">
                  <c:v>3</c:v>
                </c:pt>
                <c:pt idx="2150">
                  <c:v>3</c:v>
                </c:pt>
                <c:pt idx="2151">
                  <c:v>3</c:v>
                </c:pt>
                <c:pt idx="2152">
                  <c:v>3</c:v>
                </c:pt>
                <c:pt idx="2153">
                  <c:v>3</c:v>
                </c:pt>
                <c:pt idx="2154">
                  <c:v>3</c:v>
                </c:pt>
                <c:pt idx="2155">
                  <c:v>3</c:v>
                </c:pt>
                <c:pt idx="2156">
                  <c:v>3</c:v>
                </c:pt>
                <c:pt idx="2157">
                  <c:v>3</c:v>
                </c:pt>
                <c:pt idx="2158">
                  <c:v>4.25</c:v>
                </c:pt>
                <c:pt idx="2159">
                  <c:v>4.25</c:v>
                </c:pt>
                <c:pt idx="2160">
                  <c:v>4.25</c:v>
                </c:pt>
                <c:pt idx="2161">
                  <c:v>4.25</c:v>
                </c:pt>
                <c:pt idx="2162">
                  <c:v>4.25</c:v>
                </c:pt>
                <c:pt idx="2163">
                  <c:v>4.25</c:v>
                </c:pt>
                <c:pt idx="2164">
                  <c:v>4.25</c:v>
                </c:pt>
                <c:pt idx="2165">
                  <c:v>4.25</c:v>
                </c:pt>
                <c:pt idx="2166">
                  <c:v>4.25</c:v>
                </c:pt>
                <c:pt idx="2167">
                  <c:v>4.25</c:v>
                </c:pt>
                <c:pt idx="2168">
                  <c:v>4.25</c:v>
                </c:pt>
                <c:pt idx="2169">
                  <c:v>4.25</c:v>
                </c:pt>
                <c:pt idx="2170">
                  <c:v>4.25</c:v>
                </c:pt>
                <c:pt idx="2171">
                  <c:v>4.25</c:v>
                </c:pt>
                <c:pt idx="2172">
                  <c:v>4.25</c:v>
                </c:pt>
                <c:pt idx="2173">
                  <c:v>4.25</c:v>
                </c:pt>
                <c:pt idx="2174">
                  <c:v>4.25</c:v>
                </c:pt>
                <c:pt idx="2175">
                  <c:v>4.25</c:v>
                </c:pt>
                <c:pt idx="2176">
                  <c:v>4.25</c:v>
                </c:pt>
                <c:pt idx="2177">
                  <c:v>4.25</c:v>
                </c:pt>
                <c:pt idx="2178">
                  <c:v>5.5</c:v>
                </c:pt>
                <c:pt idx="2179">
                  <c:v>5.5</c:v>
                </c:pt>
                <c:pt idx="2180">
                  <c:v>5.5</c:v>
                </c:pt>
                <c:pt idx="2181">
                  <c:v>5.5</c:v>
                </c:pt>
                <c:pt idx="2182">
                  <c:v>5.5</c:v>
                </c:pt>
                <c:pt idx="2183">
                  <c:v>5.5</c:v>
                </c:pt>
                <c:pt idx="2184">
                  <c:v>5.5</c:v>
                </c:pt>
                <c:pt idx="2185">
                  <c:v>5.5</c:v>
                </c:pt>
                <c:pt idx="2186">
                  <c:v>5.5</c:v>
                </c:pt>
                <c:pt idx="2187">
                  <c:v>5.5</c:v>
                </c:pt>
                <c:pt idx="2188">
                  <c:v>5.5</c:v>
                </c:pt>
                <c:pt idx="2189">
                  <c:v>5.5</c:v>
                </c:pt>
                <c:pt idx="2190">
                  <c:v>5.5</c:v>
                </c:pt>
                <c:pt idx="2191">
                  <c:v>5.5</c:v>
                </c:pt>
                <c:pt idx="2192">
                  <c:v>5.5</c:v>
                </c:pt>
                <c:pt idx="2193">
                  <c:v>5.5</c:v>
                </c:pt>
                <c:pt idx="2194">
                  <c:v>5.5</c:v>
                </c:pt>
                <c:pt idx="2195">
                  <c:v>5.5</c:v>
                </c:pt>
                <c:pt idx="2196">
                  <c:v>5.5</c:v>
                </c:pt>
                <c:pt idx="2197">
                  <c:v>5.5</c:v>
                </c:pt>
                <c:pt idx="2198">
                  <c:v>5.5</c:v>
                </c:pt>
                <c:pt idx="2199">
                  <c:v>5.5</c:v>
                </c:pt>
                <c:pt idx="2200">
                  <c:v>5.75</c:v>
                </c:pt>
                <c:pt idx="2201">
                  <c:v>5.75</c:v>
                </c:pt>
                <c:pt idx="2202">
                  <c:v>5.75</c:v>
                </c:pt>
                <c:pt idx="2203">
                  <c:v>5.75</c:v>
                </c:pt>
                <c:pt idx="2204">
                  <c:v>5.75</c:v>
                </c:pt>
                <c:pt idx="2205">
                  <c:v>5.75</c:v>
                </c:pt>
                <c:pt idx="2206">
                  <c:v>5.75</c:v>
                </c:pt>
                <c:pt idx="2207">
                  <c:v>5.75</c:v>
                </c:pt>
                <c:pt idx="2208">
                  <c:v>5.75</c:v>
                </c:pt>
                <c:pt idx="2209">
                  <c:v>5.75</c:v>
                </c:pt>
                <c:pt idx="2210">
                  <c:v>5.75</c:v>
                </c:pt>
                <c:pt idx="2211">
                  <c:v>5.75</c:v>
                </c:pt>
                <c:pt idx="2212">
                  <c:v>5.75</c:v>
                </c:pt>
                <c:pt idx="2213">
                  <c:v>5.75</c:v>
                </c:pt>
                <c:pt idx="2214">
                  <c:v>5.75</c:v>
                </c:pt>
                <c:pt idx="2215">
                  <c:v>5.75</c:v>
                </c:pt>
                <c:pt idx="2216">
                  <c:v>5.75</c:v>
                </c:pt>
                <c:pt idx="2217">
                  <c:v>5.75</c:v>
                </c:pt>
                <c:pt idx="2218">
                  <c:v>5.75</c:v>
                </c:pt>
                <c:pt idx="2219">
                  <c:v>5.75</c:v>
                </c:pt>
                <c:pt idx="2220">
                  <c:v>5.75</c:v>
                </c:pt>
                <c:pt idx="2221">
                  <c:v>5.75</c:v>
                </c:pt>
                <c:pt idx="2222">
                  <c:v>6</c:v>
                </c:pt>
                <c:pt idx="2223">
                  <c:v>6</c:v>
                </c:pt>
                <c:pt idx="2224">
                  <c:v>6</c:v>
                </c:pt>
                <c:pt idx="2225">
                  <c:v>6</c:v>
                </c:pt>
                <c:pt idx="2226">
                  <c:v>6</c:v>
                </c:pt>
                <c:pt idx="2227">
                  <c:v>6</c:v>
                </c:pt>
                <c:pt idx="2228">
                  <c:v>6</c:v>
                </c:pt>
                <c:pt idx="2229">
                  <c:v>6</c:v>
                </c:pt>
                <c:pt idx="2230">
                  <c:v>6</c:v>
                </c:pt>
                <c:pt idx="2231">
                  <c:v>6</c:v>
                </c:pt>
                <c:pt idx="2232">
                  <c:v>6</c:v>
                </c:pt>
                <c:pt idx="2233">
                  <c:v>6</c:v>
                </c:pt>
                <c:pt idx="2234">
                  <c:v>6</c:v>
                </c:pt>
                <c:pt idx="2235">
                  <c:v>6</c:v>
                </c:pt>
                <c:pt idx="2236">
                  <c:v>6</c:v>
                </c:pt>
                <c:pt idx="2237">
                  <c:v>6</c:v>
                </c:pt>
                <c:pt idx="2238">
                  <c:v>6</c:v>
                </c:pt>
                <c:pt idx="2239">
                  <c:v>6</c:v>
                </c:pt>
                <c:pt idx="2240">
                  <c:v>6</c:v>
                </c:pt>
                <c:pt idx="2241">
                  <c:v>6.5</c:v>
                </c:pt>
                <c:pt idx="2242">
                  <c:v>6.5</c:v>
                </c:pt>
                <c:pt idx="2243">
                  <c:v>6.5</c:v>
                </c:pt>
                <c:pt idx="2244">
                  <c:v>6.5</c:v>
                </c:pt>
                <c:pt idx="2245">
                  <c:v>6.5</c:v>
                </c:pt>
                <c:pt idx="2246">
                  <c:v>6.5</c:v>
                </c:pt>
                <c:pt idx="2247">
                  <c:v>6.5</c:v>
                </c:pt>
                <c:pt idx="2248">
                  <c:v>6.5</c:v>
                </c:pt>
                <c:pt idx="2249">
                  <c:v>6.5</c:v>
                </c:pt>
                <c:pt idx="2250">
                  <c:v>6.5</c:v>
                </c:pt>
                <c:pt idx="2251">
                  <c:v>6.5</c:v>
                </c:pt>
                <c:pt idx="2252">
                  <c:v>6.5</c:v>
                </c:pt>
                <c:pt idx="2253">
                  <c:v>6.5</c:v>
                </c:pt>
                <c:pt idx="2254">
                  <c:v>6.5</c:v>
                </c:pt>
                <c:pt idx="2255">
                  <c:v>6.5</c:v>
                </c:pt>
                <c:pt idx="2256">
                  <c:v>6.5</c:v>
                </c:pt>
                <c:pt idx="2257">
                  <c:v>6.5</c:v>
                </c:pt>
                <c:pt idx="2258">
                  <c:v>6.5</c:v>
                </c:pt>
                <c:pt idx="2259">
                  <c:v>6.5</c:v>
                </c:pt>
                <c:pt idx="2260">
                  <c:v>6.5</c:v>
                </c:pt>
                <c:pt idx="2261">
                  <c:v>6.5</c:v>
                </c:pt>
                <c:pt idx="2262">
                  <c:v>7</c:v>
                </c:pt>
                <c:pt idx="2263">
                  <c:v>7</c:v>
                </c:pt>
                <c:pt idx="2264">
                  <c:v>7</c:v>
                </c:pt>
                <c:pt idx="2265">
                  <c:v>7</c:v>
                </c:pt>
                <c:pt idx="2266">
                  <c:v>7</c:v>
                </c:pt>
                <c:pt idx="2267">
                  <c:v>7</c:v>
                </c:pt>
                <c:pt idx="2268">
                  <c:v>7</c:v>
                </c:pt>
                <c:pt idx="2269">
                  <c:v>7</c:v>
                </c:pt>
                <c:pt idx="2270">
                  <c:v>7</c:v>
                </c:pt>
                <c:pt idx="2271">
                  <c:v>7</c:v>
                </c:pt>
                <c:pt idx="2272">
                  <c:v>7</c:v>
                </c:pt>
                <c:pt idx="2273">
                  <c:v>7</c:v>
                </c:pt>
                <c:pt idx="2274">
                  <c:v>7</c:v>
                </c:pt>
                <c:pt idx="2275">
                  <c:v>7</c:v>
                </c:pt>
                <c:pt idx="2276">
                  <c:v>7</c:v>
                </c:pt>
                <c:pt idx="2277">
                  <c:v>7</c:v>
                </c:pt>
                <c:pt idx="2278">
                  <c:v>7</c:v>
                </c:pt>
                <c:pt idx="2279">
                  <c:v>7</c:v>
                </c:pt>
                <c:pt idx="2280">
                  <c:v>7</c:v>
                </c:pt>
                <c:pt idx="2281">
                  <c:v>7.5</c:v>
                </c:pt>
                <c:pt idx="2282">
                  <c:v>7.5</c:v>
                </c:pt>
                <c:pt idx="2283">
                  <c:v>7.5</c:v>
                </c:pt>
                <c:pt idx="2284">
                  <c:v>7.5</c:v>
                </c:pt>
                <c:pt idx="2285">
                  <c:v>7.5</c:v>
                </c:pt>
                <c:pt idx="2286">
                  <c:v>7.5</c:v>
                </c:pt>
                <c:pt idx="2287">
                  <c:v>7.5</c:v>
                </c:pt>
                <c:pt idx="2288">
                  <c:v>7.5</c:v>
                </c:pt>
                <c:pt idx="2289">
                  <c:v>7.5</c:v>
                </c:pt>
                <c:pt idx="2290">
                  <c:v>7.5</c:v>
                </c:pt>
                <c:pt idx="2291">
                  <c:v>7.5</c:v>
                </c:pt>
                <c:pt idx="2292">
                  <c:v>7.5</c:v>
                </c:pt>
                <c:pt idx="2293">
                  <c:v>7.5</c:v>
                </c:pt>
                <c:pt idx="2294">
                  <c:v>7.5</c:v>
                </c:pt>
                <c:pt idx="2295">
                  <c:v>7.5</c:v>
                </c:pt>
                <c:pt idx="2296">
                  <c:v>7.5</c:v>
                </c:pt>
                <c:pt idx="2297">
                  <c:v>7.5</c:v>
                </c:pt>
                <c:pt idx="2298">
                  <c:v>7.5</c:v>
                </c:pt>
                <c:pt idx="2299">
                  <c:v>7.5</c:v>
                </c:pt>
                <c:pt idx="2300">
                  <c:v>7.5</c:v>
                </c:pt>
                <c:pt idx="2301">
                  <c:v>7.5</c:v>
                </c:pt>
                <c:pt idx="2302">
                  <c:v>7.5</c:v>
                </c:pt>
                <c:pt idx="2303">
                  <c:v>8</c:v>
                </c:pt>
                <c:pt idx="2304">
                  <c:v>8</c:v>
                </c:pt>
                <c:pt idx="2305">
                  <c:v>8</c:v>
                </c:pt>
                <c:pt idx="2306">
                  <c:v>8</c:v>
                </c:pt>
                <c:pt idx="2307">
                  <c:v>8</c:v>
                </c:pt>
                <c:pt idx="2308">
                  <c:v>8</c:v>
                </c:pt>
                <c:pt idx="2309">
                  <c:v>8</c:v>
                </c:pt>
                <c:pt idx="2310">
                  <c:v>8</c:v>
                </c:pt>
                <c:pt idx="2311">
                  <c:v>8</c:v>
                </c:pt>
                <c:pt idx="2312">
                  <c:v>8</c:v>
                </c:pt>
                <c:pt idx="2313">
                  <c:v>8</c:v>
                </c:pt>
                <c:pt idx="2314">
                  <c:v>8</c:v>
                </c:pt>
                <c:pt idx="2315">
                  <c:v>8</c:v>
                </c:pt>
                <c:pt idx="2316">
                  <c:v>8</c:v>
                </c:pt>
                <c:pt idx="2317">
                  <c:v>8</c:v>
                </c:pt>
                <c:pt idx="2318">
                  <c:v>8</c:v>
                </c:pt>
                <c:pt idx="2319">
                  <c:v>8</c:v>
                </c:pt>
                <c:pt idx="2320">
                  <c:v>8</c:v>
                </c:pt>
                <c:pt idx="2321">
                  <c:v>8</c:v>
                </c:pt>
                <c:pt idx="2322">
                  <c:v>8</c:v>
                </c:pt>
                <c:pt idx="2323">
                  <c:v>8</c:v>
                </c:pt>
                <c:pt idx="2324">
                  <c:v>8</c:v>
                </c:pt>
                <c:pt idx="2325">
                  <c:v>8</c:v>
                </c:pt>
                <c:pt idx="2326">
                  <c:v>8.25</c:v>
                </c:pt>
                <c:pt idx="2327">
                  <c:v>8.25</c:v>
                </c:pt>
                <c:pt idx="2328">
                  <c:v>8.25</c:v>
                </c:pt>
                <c:pt idx="2329">
                  <c:v>8.25</c:v>
                </c:pt>
                <c:pt idx="2330">
                  <c:v>8.25</c:v>
                </c:pt>
                <c:pt idx="2331">
                  <c:v>8.25</c:v>
                </c:pt>
                <c:pt idx="2332">
                  <c:v>8.25</c:v>
                </c:pt>
                <c:pt idx="2333">
                  <c:v>8.25</c:v>
                </c:pt>
                <c:pt idx="2334">
                  <c:v>8.25</c:v>
                </c:pt>
                <c:pt idx="2335">
                  <c:v>8.25</c:v>
                </c:pt>
                <c:pt idx="2336">
                  <c:v>8.25</c:v>
                </c:pt>
                <c:pt idx="2337">
                  <c:v>8.25</c:v>
                </c:pt>
                <c:pt idx="2338">
                  <c:v>8.25</c:v>
                </c:pt>
                <c:pt idx="2339">
                  <c:v>8.25</c:v>
                </c:pt>
                <c:pt idx="2340">
                  <c:v>8.25</c:v>
                </c:pt>
                <c:pt idx="2341">
                  <c:v>8.25</c:v>
                </c:pt>
                <c:pt idx="2342">
                  <c:v>8.25</c:v>
                </c:pt>
                <c:pt idx="2343">
                  <c:v>8.25</c:v>
                </c:pt>
                <c:pt idx="2344">
                  <c:v>8.25</c:v>
                </c:pt>
                <c:pt idx="2345">
                  <c:v>8.25</c:v>
                </c:pt>
                <c:pt idx="2346">
                  <c:v>8.25</c:v>
                </c:pt>
                <c:pt idx="2347">
                  <c:v>8.5</c:v>
                </c:pt>
                <c:pt idx="2348">
                  <c:v>8.5</c:v>
                </c:pt>
                <c:pt idx="2349">
                  <c:v>8.5</c:v>
                </c:pt>
                <c:pt idx="2350">
                  <c:v>8.5</c:v>
                </c:pt>
                <c:pt idx="2351">
                  <c:v>8.5</c:v>
                </c:pt>
                <c:pt idx="2352">
                  <c:v>8.5</c:v>
                </c:pt>
                <c:pt idx="2353">
                  <c:v>8.5</c:v>
                </c:pt>
                <c:pt idx="2354">
                  <c:v>8.5</c:v>
                </c:pt>
                <c:pt idx="2355">
                  <c:v>8.5</c:v>
                </c:pt>
                <c:pt idx="2356">
                  <c:v>8.5</c:v>
                </c:pt>
                <c:pt idx="2357">
                  <c:v>8.5</c:v>
                </c:pt>
                <c:pt idx="2358">
                  <c:v>8.5</c:v>
                </c:pt>
                <c:pt idx="2359">
                  <c:v>8.5</c:v>
                </c:pt>
                <c:pt idx="2360">
                  <c:v>8.5</c:v>
                </c:pt>
                <c:pt idx="2361">
                  <c:v>8.5</c:v>
                </c:pt>
                <c:pt idx="2362">
                  <c:v>8.5</c:v>
                </c:pt>
                <c:pt idx="2363">
                  <c:v>8.5</c:v>
                </c:pt>
                <c:pt idx="2364">
                  <c:v>8.5</c:v>
                </c:pt>
                <c:pt idx="2365">
                  <c:v>8.5</c:v>
                </c:pt>
                <c:pt idx="2366">
                  <c:v>8.5</c:v>
                </c:pt>
                <c:pt idx="2367">
                  <c:v>8.5</c:v>
                </c:pt>
                <c:pt idx="2368">
                  <c:v>8.5</c:v>
                </c:pt>
                <c:pt idx="2369">
                  <c:v>8.75</c:v>
                </c:pt>
                <c:pt idx="2370">
                  <c:v>8.75</c:v>
                </c:pt>
                <c:pt idx="2371">
                  <c:v>8.75</c:v>
                </c:pt>
                <c:pt idx="2372">
                  <c:v>8.75</c:v>
                </c:pt>
                <c:pt idx="2373">
                  <c:v>8.75</c:v>
                </c:pt>
                <c:pt idx="2374">
                  <c:v>8.75</c:v>
                </c:pt>
                <c:pt idx="2375">
                  <c:v>8.75</c:v>
                </c:pt>
                <c:pt idx="2376">
                  <c:v>8.75</c:v>
                </c:pt>
                <c:pt idx="2377">
                  <c:v>8.75</c:v>
                </c:pt>
                <c:pt idx="2378">
                  <c:v>8.75</c:v>
                </c:pt>
                <c:pt idx="2379">
                  <c:v>8.75</c:v>
                </c:pt>
                <c:pt idx="2380">
                  <c:v>8.75</c:v>
                </c:pt>
                <c:pt idx="2381">
                  <c:v>8.75</c:v>
                </c:pt>
                <c:pt idx="2382">
                  <c:v>8.75</c:v>
                </c:pt>
                <c:pt idx="2383">
                  <c:v>8.75</c:v>
                </c:pt>
                <c:pt idx="2384">
                  <c:v>8.75</c:v>
                </c:pt>
                <c:pt idx="2385">
                  <c:v>8.75</c:v>
                </c:pt>
                <c:pt idx="2386">
                  <c:v>8.75</c:v>
                </c:pt>
                <c:pt idx="2387">
                  <c:v>8.75</c:v>
                </c:pt>
                <c:pt idx="2388">
                  <c:v>8.75</c:v>
                </c:pt>
                <c:pt idx="2389">
                  <c:v>8.75</c:v>
                </c:pt>
                <c:pt idx="2390">
                  <c:v>8.75</c:v>
                </c:pt>
                <c:pt idx="2391">
                  <c:v>8.75</c:v>
                </c:pt>
                <c:pt idx="2392">
                  <c:v>8.75</c:v>
                </c:pt>
                <c:pt idx="2393">
                  <c:v>8.75</c:v>
                </c:pt>
                <c:pt idx="2394">
                  <c:v>8.75</c:v>
                </c:pt>
                <c:pt idx="2395">
                  <c:v>8.75</c:v>
                </c:pt>
                <c:pt idx="2396">
                  <c:v>8.75</c:v>
                </c:pt>
                <c:pt idx="2397">
                  <c:v>8.75</c:v>
                </c:pt>
                <c:pt idx="2398">
                  <c:v>8.75</c:v>
                </c:pt>
                <c:pt idx="2399">
                  <c:v>8.75</c:v>
                </c:pt>
                <c:pt idx="2400">
                  <c:v>8.75</c:v>
                </c:pt>
                <c:pt idx="2401">
                  <c:v>8.75</c:v>
                </c:pt>
                <c:pt idx="2402">
                  <c:v>8.75</c:v>
                </c:pt>
                <c:pt idx="2403">
                  <c:v>8.75</c:v>
                </c:pt>
                <c:pt idx="2404">
                  <c:v>8.75</c:v>
                </c:pt>
                <c:pt idx="2405">
                  <c:v>8.75</c:v>
                </c:pt>
                <c:pt idx="2406">
                  <c:v>8.75</c:v>
                </c:pt>
                <c:pt idx="2407">
                  <c:v>8.75</c:v>
                </c:pt>
                <c:pt idx="2408">
                  <c:v>8.75</c:v>
                </c:pt>
                <c:pt idx="2409">
                  <c:v>8.75</c:v>
                </c:pt>
                <c:pt idx="2410">
                  <c:v>8.75</c:v>
                </c:pt>
                <c:pt idx="2411">
                  <c:v>8.75</c:v>
                </c:pt>
                <c:pt idx="2412">
                  <c:v>8.75</c:v>
                </c:pt>
                <c:pt idx="2413">
                  <c:v>8.75</c:v>
                </c:pt>
                <c:pt idx="2414">
                  <c:v>8.75</c:v>
                </c:pt>
                <c:pt idx="2415">
                  <c:v>8.75</c:v>
                </c:pt>
                <c:pt idx="2416">
                  <c:v>8.75</c:v>
                </c:pt>
                <c:pt idx="2417">
                  <c:v>8.75</c:v>
                </c:pt>
                <c:pt idx="2418">
                  <c:v>8.75</c:v>
                </c:pt>
                <c:pt idx="2419">
                  <c:v>8.75</c:v>
                </c:pt>
                <c:pt idx="2420">
                  <c:v>8.75</c:v>
                </c:pt>
                <c:pt idx="2421">
                  <c:v>8.75</c:v>
                </c:pt>
                <c:pt idx="2422">
                  <c:v>8.75</c:v>
                </c:pt>
                <c:pt idx="2423">
                  <c:v>8.75</c:v>
                </c:pt>
                <c:pt idx="2424">
                  <c:v>8.75</c:v>
                </c:pt>
                <c:pt idx="2425">
                  <c:v>8.75</c:v>
                </c:pt>
                <c:pt idx="2426">
                  <c:v>8.75</c:v>
                </c:pt>
                <c:pt idx="2427">
                  <c:v>8.75</c:v>
                </c:pt>
                <c:pt idx="2428">
                  <c:v>8.75</c:v>
                </c:pt>
                <c:pt idx="2429">
                  <c:v>8.75</c:v>
                </c:pt>
                <c:pt idx="2430">
                  <c:v>8.75</c:v>
                </c:pt>
                <c:pt idx="2431">
                  <c:v>8.75</c:v>
                </c:pt>
                <c:pt idx="2432">
                  <c:v>8.75</c:v>
                </c:pt>
                <c:pt idx="2433">
                  <c:v>8.75</c:v>
                </c:pt>
                <c:pt idx="2434">
                  <c:v>8.75</c:v>
                </c:pt>
                <c:pt idx="2435">
                  <c:v>8.75</c:v>
                </c:pt>
                <c:pt idx="2436">
                  <c:v>8.75</c:v>
                </c:pt>
                <c:pt idx="2437">
                  <c:v>8.75</c:v>
                </c:pt>
                <c:pt idx="2438">
                  <c:v>8.75</c:v>
                </c:pt>
                <c:pt idx="2439">
                  <c:v>8.75</c:v>
                </c:pt>
                <c:pt idx="2440">
                  <c:v>8.75</c:v>
                </c:pt>
                <c:pt idx="2441">
                  <c:v>8.75</c:v>
                </c:pt>
                <c:pt idx="2442">
                  <c:v>8.75</c:v>
                </c:pt>
                <c:pt idx="2443">
                  <c:v>8.75</c:v>
                </c:pt>
                <c:pt idx="2444">
                  <c:v>8.75</c:v>
                </c:pt>
                <c:pt idx="2445">
                  <c:v>8.75</c:v>
                </c:pt>
                <c:pt idx="2446">
                  <c:v>8.75</c:v>
                </c:pt>
                <c:pt idx="2447">
                  <c:v>8.75</c:v>
                </c:pt>
                <c:pt idx="2448">
                  <c:v>8.75</c:v>
                </c:pt>
                <c:pt idx="2449">
                  <c:v>8.75</c:v>
                </c:pt>
                <c:pt idx="2450">
                  <c:v>8.75</c:v>
                </c:pt>
                <c:pt idx="2451">
                  <c:v>8.75</c:v>
                </c:pt>
                <c:pt idx="2452">
                  <c:v>8.75</c:v>
                </c:pt>
                <c:pt idx="2453">
                  <c:v>8.75</c:v>
                </c:pt>
                <c:pt idx="2454">
                  <c:v>8.75</c:v>
                </c:pt>
                <c:pt idx="2455">
                  <c:v>8.75</c:v>
                </c:pt>
                <c:pt idx="2456">
                  <c:v>8.75</c:v>
                </c:pt>
                <c:pt idx="2457">
                  <c:v>8.75</c:v>
                </c:pt>
                <c:pt idx="2458">
                  <c:v>8.75</c:v>
                </c:pt>
                <c:pt idx="2459">
                  <c:v>8.75</c:v>
                </c:pt>
                <c:pt idx="2460">
                  <c:v>8.75</c:v>
                </c:pt>
                <c:pt idx="2461">
                  <c:v>8.75</c:v>
                </c:pt>
                <c:pt idx="2462">
                  <c:v>8.75</c:v>
                </c:pt>
                <c:pt idx="2463">
                  <c:v>8.75</c:v>
                </c:pt>
                <c:pt idx="2464">
                  <c:v>8.75</c:v>
                </c:pt>
                <c:pt idx="2465">
                  <c:v>8.75</c:v>
                </c:pt>
                <c:pt idx="2466">
                  <c:v>8.75</c:v>
                </c:pt>
                <c:pt idx="2467">
                  <c:v>8.75</c:v>
                </c:pt>
                <c:pt idx="2468">
                  <c:v>8.75</c:v>
                </c:pt>
                <c:pt idx="2469">
                  <c:v>8.75</c:v>
                </c:pt>
                <c:pt idx="2470">
                  <c:v>8.75</c:v>
                </c:pt>
                <c:pt idx="2471">
                  <c:v>8.75</c:v>
                </c:pt>
                <c:pt idx="2472">
                  <c:v>8.75</c:v>
                </c:pt>
                <c:pt idx="2473">
                  <c:v>8.75</c:v>
                </c:pt>
                <c:pt idx="2474">
                  <c:v>8.75</c:v>
                </c:pt>
                <c:pt idx="2475">
                  <c:v>8.75</c:v>
                </c:pt>
                <c:pt idx="2476">
                  <c:v>8.75</c:v>
                </c:pt>
                <c:pt idx="2477">
                  <c:v>8.75</c:v>
                </c:pt>
                <c:pt idx="2478">
                  <c:v>8.75</c:v>
                </c:pt>
                <c:pt idx="2479">
                  <c:v>8.75</c:v>
                </c:pt>
                <c:pt idx="2480">
                  <c:v>8.75</c:v>
                </c:pt>
                <c:pt idx="2481">
                  <c:v>8.75</c:v>
                </c:pt>
                <c:pt idx="2482">
                  <c:v>8.75</c:v>
                </c:pt>
                <c:pt idx="2483">
                  <c:v>8.75</c:v>
                </c:pt>
                <c:pt idx="2484">
                  <c:v>8.75</c:v>
                </c:pt>
                <c:pt idx="2485">
                  <c:v>8.75</c:v>
                </c:pt>
                <c:pt idx="2486">
                  <c:v>8.75</c:v>
                </c:pt>
                <c:pt idx="2487">
                  <c:v>8.75</c:v>
                </c:pt>
                <c:pt idx="2488">
                  <c:v>8.75</c:v>
                </c:pt>
                <c:pt idx="2489">
                  <c:v>8.75</c:v>
                </c:pt>
                <c:pt idx="2490">
                  <c:v>8.75</c:v>
                </c:pt>
                <c:pt idx="2491">
                  <c:v>8.75</c:v>
                </c:pt>
                <c:pt idx="2492">
                  <c:v>8.75</c:v>
                </c:pt>
                <c:pt idx="2493">
                  <c:v>8.75</c:v>
                </c:pt>
                <c:pt idx="2494">
                  <c:v>8.75</c:v>
                </c:pt>
                <c:pt idx="2495">
                  <c:v>8.75</c:v>
                </c:pt>
                <c:pt idx="2496">
                  <c:v>8.75</c:v>
                </c:pt>
                <c:pt idx="2497">
                  <c:v>8.75</c:v>
                </c:pt>
                <c:pt idx="2498">
                  <c:v>8.75</c:v>
                </c:pt>
                <c:pt idx="2499">
                  <c:v>8.75</c:v>
                </c:pt>
                <c:pt idx="2500">
                  <c:v>8.75</c:v>
                </c:pt>
                <c:pt idx="2501">
                  <c:v>8.75</c:v>
                </c:pt>
                <c:pt idx="2502">
                  <c:v>8.75</c:v>
                </c:pt>
                <c:pt idx="2503">
                  <c:v>8.75</c:v>
                </c:pt>
                <c:pt idx="2504">
                  <c:v>8.75</c:v>
                </c:pt>
                <c:pt idx="2505">
                  <c:v>8.75</c:v>
                </c:pt>
                <c:pt idx="2506">
                  <c:v>8.75</c:v>
                </c:pt>
                <c:pt idx="2507">
                  <c:v>8.75</c:v>
                </c:pt>
                <c:pt idx="2508">
                  <c:v>8.75</c:v>
                </c:pt>
                <c:pt idx="2509">
                  <c:v>8.75</c:v>
                </c:pt>
                <c:pt idx="2510">
                  <c:v>8.75</c:v>
                </c:pt>
                <c:pt idx="2511">
                  <c:v>8.75</c:v>
                </c:pt>
                <c:pt idx="2512">
                  <c:v>8.75</c:v>
                </c:pt>
                <c:pt idx="2513">
                  <c:v>8.75</c:v>
                </c:pt>
                <c:pt idx="2514">
                  <c:v>8.75</c:v>
                </c:pt>
                <c:pt idx="2515">
                  <c:v>8.75</c:v>
                </c:pt>
                <c:pt idx="2516">
                  <c:v>8.75</c:v>
                </c:pt>
                <c:pt idx="2517">
                  <c:v>8.75</c:v>
                </c:pt>
                <c:pt idx="2518">
                  <c:v>8.75</c:v>
                </c:pt>
                <c:pt idx="2519">
                  <c:v>8.75</c:v>
                </c:pt>
                <c:pt idx="2520">
                  <c:v>8.75</c:v>
                </c:pt>
                <c:pt idx="2521">
                  <c:v>8.75</c:v>
                </c:pt>
                <c:pt idx="2522">
                  <c:v>8.75</c:v>
                </c:pt>
                <c:pt idx="2523">
                  <c:v>8.75</c:v>
                </c:pt>
                <c:pt idx="2524">
                  <c:v>8.75</c:v>
                </c:pt>
                <c:pt idx="2525">
                  <c:v>8.75</c:v>
                </c:pt>
                <c:pt idx="2526">
                  <c:v>8.75</c:v>
                </c:pt>
                <c:pt idx="2527">
                  <c:v>8.75</c:v>
                </c:pt>
                <c:pt idx="2528">
                  <c:v>8.75</c:v>
                </c:pt>
                <c:pt idx="2529">
                  <c:v>8.75</c:v>
                </c:pt>
                <c:pt idx="2530">
                  <c:v>8.75</c:v>
                </c:pt>
                <c:pt idx="2531">
                  <c:v>8.75</c:v>
                </c:pt>
                <c:pt idx="2532">
                  <c:v>8.75</c:v>
                </c:pt>
                <c:pt idx="2533">
                  <c:v>8.75</c:v>
                </c:pt>
                <c:pt idx="2534">
                  <c:v>8.75</c:v>
                </c:pt>
                <c:pt idx="2535">
                  <c:v>8.75</c:v>
                </c:pt>
                <c:pt idx="2536">
                  <c:v>8.75</c:v>
                </c:pt>
                <c:pt idx="2537">
                  <c:v>8.75</c:v>
                </c:pt>
                <c:pt idx="2538">
                  <c:v>8.75</c:v>
                </c:pt>
                <c:pt idx="2539">
                  <c:v>8.75</c:v>
                </c:pt>
                <c:pt idx="2540">
                  <c:v>8.75</c:v>
                </c:pt>
                <c:pt idx="2541">
                  <c:v>8.75</c:v>
                </c:pt>
                <c:pt idx="2542">
                  <c:v>8.75</c:v>
                </c:pt>
                <c:pt idx="2543">
                  <c:v>8.75</c:v>
                </c:pt>
                <c:pt idx="2544">
                  <c:v>8.75</c:v>
                </c:pt>
                <c:pt idx="2545">
                  <c:v>8.75</c:v>
                </c:pt>
                <c:pt idx="2546">
                  <c:v>8.75</c:v>
                </c:pt>
                <c:pt idx="2547">
                  <c:v>8.75</c:v>
                </c:pt>
                <c:pt idx="2548">
                  <c:v>8.75</c:v>
                </c:pt>
                <c:pt idx="2549">
                  <c:v>8.75</c:v>
                </c:pt>
                <c:pt idx="2550">
                  <c:v>8.75</c:v>
                </c:pt>
                <c:pt idx="2551">
                  <c:v>8.75</c:v>
                </c:pt>
                <c:pt idx="2552">
                  <c:v>8.75</c:v>
                </c:pt>
                <c:pt idx="2553">
                  <c:v>8.75</c:v>
                </c:pt>
                <c:pt idx="2554">
                  <c:v>8.75</c:v>
                </c:pt>
                <c:pt idx="2555">
                  <c:v>8.75</c:v>
                </c:pt>
                <c:pt idx="2556">
                  <c:v>8.75</c:v>
                </c:pt>
                <c:pt idx="2557">
                  <c:v>8.75</c:v>
                </c:pt>
                <c:pt idx="2558">
                  <c:v>8.75</c:v>
                </c:pt>
                <c:pt idx="2559">
                  <c:v>8.75</c:v>
                </c:pt>
                <c:pt idx="2560">
                  <c:v>8.75</c:v>
                </c:pt>
                <c:pt idx="2561">
                  <c:v>8.75</c:v>
                </c:pt>
                <c:pt idx="2562">
                  <c:v>8.75</c:v>
                </c:pt>
                <c:pt idx="2563">
                  <c:v>8.75</c:v>
                </c:pt>
                <c:pt idx="2564">
                  <c:v>8.75</c:v>
                </c:pt>
                <c:pt idx="2565">
                  <c:v>8.75</c:v>
                </c:pt>
                <c:pt idx="2566">
                  <c:v>8.75</c:v>
                </c:pt>
                <c:pt idx="2567">
                  <c:v>8.75</c:v>
                </c:pt>
                <c:pt idx="2568">
                  <c:v>8.75</c:v>
                </c:pt>
                <c:pt idx="2569">
                  <c:v>8.75</c:v>
                </c:pt>
                <c:pt idx="2570">
                  <c:v>8.75</c:v>
                </c:pt>
                <c:pt idx="2571">
                  <c:v>8.75</c:v>
                </c:pt>
                <c:pt idx="2572">
                  <c:v>8.75</c:v>
                </c:pt>
                <c:pt idx="2573">
                  <c:v>8.75</c:v>
                </c:pt>
                <c:pt idx="2574">
                  <c:v>8.75</c:v>
                </c:pt>
                <c:pt idx="2575">
                  <c:v>8.75</c:v>
                </c:pt>
                <c:pt idx="2576">
                  <c:v>8.75</c:v>
                </c:pt>
                <c:pt idx="2577">
                  <c:v>8.75</c:v>
                </c:pt>
                <c:pt idx="2578">
                  <c:v>8.75</c:v>
                </c:pt>
                <c:pt idx="2579">
                  <c:v>8.75</c:v>
                </c:pt>
                <c:pt idx="2580">
                  <c:v>8.75</c:v>
                </c:pt>
                <c:pt idx="2581">
                  <c:v>8.75</c:v>
                </c:pt>
                <c:pt idx="2582">
                  <c:v>8.75</c:v>
                </c:pt>
                <c:pt idx="2583">
                  <c:v>8.75</c:v>
                </c:pt>
                <c:pt idx="2584">
                  <c:v>8.75</c:v>
                </c:pt>
                <c:pt idx="2585">
                  <c:v>8.75</c:v>
                </c:pt>
                <c:pt idx="2586">
                  <c:v>8.75</c:v>
                </c:pt>
                <c:pt idx="2587">
                  <c:v>8.75</c:v>
                </c:pt>
                <c:pt idx="2588">
                  <c:v>8.75</c:v>
                </c:pt>
                <c:pt idx="2589">
                  <c:v>8.75</c:v>
                </c:pt>
                <c:pt idx="2590">
                  <c:v>8.75</c:v>
                </c:pt>
                <c:pt idx="2591">
                  <c:v>8.75</c:v>
                </c:pt>
                <c:pt idx="2592">
                  <c:v>8.75</c:v>
                </c:pt>
                <c:pt idx="2593">
                  <c:v>8.75</c:v>
                </c:pt>
                <c:pt idx="2594">
                  <c:v>8.75</c:v>
                </c:pt>
                <c:pt idx="2595">
                  <c:v>8.75</c:v>
                </c:pt>
                <c:pt idx="2596">
                  <c:v>8.75</c:v>
                </c:pt>
                <c:pt idx="2597">
                  <c:v>8.5</c:v>
                </c:pt>
                <c:pt idx="2598">
                  <c:v>8.5</c:v>
                </c:pt>
                <c:pt idx="2599">
                  <c:v>8.5</c:v>
                </c:pt>
                <c:pt idx="2600">
                  <c:v>8.5</c:v>
                </c:pt>
                <c:pt idx="2601">
                  <c:v>8.5</c:v>
                </c:pt>
                <c:pt idx="2602">
                  <c:v>8.5</c:v>
                </c:pt>
                <c:pt idx="2603">
                  <c:v>8.5</c:v>
                </c:pt>
                <c:pt idx="2604">
                  <c:v>8.5</c:v>
                </c:pt>
                <c:pt idx="2605">
                  <c:v>8.5</c:v>
                </c:pt>
                <c:pt idx="2606">
                  <c:v>8.5</c:v>
                </c:pt>
                <c:pt idx="2607">
                  <c:v>8.5</c:v>
                </c:pt>
                <c:pt idx="2608">
                  <c:v>8.5</c:v>
                </c:pt>
                <c:pt idx="2609">
                  <c:v>8.5</c:v>
                </c:pt>
                <c:pt idx="2610">
                  <c:v>8.5</c:v>
                </c:pt>
                <c:pt idx="2611">
                  <c:v>8.5</c:v>
                </c:pt>
                <c:pt idx="2612">
                  <c:v>8.5</c:v>
                </c:pt>
                <c:pt idx="2613">
                  <c:v>8.5</c:v>
                </c:pt>
                <c:pt idx="2614">
                  <c:v>8.5</c:v>
                </c:pt>
                <c:pt idx="2615">
                  <c:v>8.5</c:v>
                </c:pt>
                <c:pt idx="2616">
                  <c:v>8.5</c:v>
                </c:pt>
                <c:pt idx="2617">
                  <c:v>8.25</c:v>
                </c:pt>
                <c:pt idx="2618">
                  <c:v>8.25</c:v>
                </c:pt>
                <c:pt idx="2619">
                  <c:v>8.25</c:v>
                </c:pt>
                <c:pt idx="2620">
                  <c:v>8.25</c:v>
                </c:pt>
                <c:pt idx="2621">
                  <c:v>8.25</c:v>
                </c:pt>
                <c:pt idx="2622">
                  <c:v>8.25</c:v>
                </c:pt>
                <c:pt idx="2623">
                  <c:v>8.25</c:v>
                </c:pt>
                <c:pt idx="2624">
                  <c:v>8.25</c:v>
                </c:pt>
                <c:pt idx="2625">
                  <c:v>8.25</c:v>
                </c:pt>
                <c:pt idx="2626">
                  <c:v>8.25</c:v>
                </c:pt>
                <c:pt idx="2627">
                  <c:v>8.25</c:v>
                </c:pt>
                <c:pt idx="2628">
                  <c:v>8.25</c:v>
                </c:pt>
                <c:pt idx="2629">
                  <c:v>8.25</c:v>
                </c:pt>
                <c:pt idx="2630">
                  <c:v>8.25</c:v>
                </c:pt>
                <c:pt idx="2631">
                  <c:v>8.25</c:v>
                </c:pt>
                <c:pt idx="2632">
                  <c:v>8.25</c:v>
                </c:pt>
                <c:pt idx="2633">
                  <c:v>8.25</c:v>
                </c:pt>
                <c:pt idx="2634">
                  <c:v>8.25</c:v>
                </c:pt>
                <c:pt idx="2635">
                  <c:v>8.25</c:v>
                </c:pt>
                <c:pt idx="2636">
                  <c:v>8.25</c:v>
                </c:pt>
                <c:pt idx="2637">
                  <c:v>8.25</c:v>
                </c:pt>
                <c:pt idx="2638">
                  <c:v>8.25</c:v>
                </c:pt>
                <c:pt idx="2639">
                  <c:v>8.25</c:v>
                </c:pt>
                <c:pt idx="2640">
                  <c:v>8</c:v>
                </c:pt>
                <c:pt idx="2641">
                  <c:v>8</c:v>
                </c:pt>
                <c:pt idx="2642">
                  <c:v>8</c:v>
                </c:pt>
                <c:pt idx="2643">
                  <c:v>8</c:v>
                </c:pt>
                <c:pt idx="2644">
                  <c:v>8</c:v>
                </c:pt>
                <c:pt idx="2645">
                  <c:v>8</c:v>
                </c:pt>
                <c:pt idx="2646">
                  <c:v>8</c:v>
                </c:pt>
                <c:pt idx="2647">
                  <c:v>8</c:v>
                </c:pt>
                <c:pt idx="2648">
                  <c:v>8</c:v>
                </c:pt>
                <c:pt idx="2649">
                  <c:v>8</c:v>
                </c:pt>
                <c:pt idx="2650">
                  <c:v>8</c:v>
                </c:pt>
                <c:pt idx="2651">
                  <c:v>8</c:v>
                </c:pt>
                <c:pt idx="2652">
                  <c:v>8</c:v>
                </c:pt>
                <c:pt idx="2653">
                  <c:v>8</c:v>
                </c:pt>
                <c:pt idx="2654">
                  <c:v>8</c:v>
                </c:pt>
                <c:pt idx="2655">
                  <c:v>8</c:v>
                </c:pt>
                <c:pt idx="2656">
                  <c:v>8</c:v>
                </c:pt>
                <c:pt idx="2657">
                  <c:v>8</c:v>
                </c:pt>
                <c:pt idx="2658">
                  <c:v>8</c:v>
                </c:pt>
                <c:pt idx="2659">
                  <c:v>8</c:v>
                </c:pt>
                <c:pt idx="2660">
                  <c:v>8</c:v>
                </c:pt>
                <c:pt idx="2661">
                  <c:v>7.5</c:v>
                </c:pt>
                <c:pt idx="2662">
                  <c:v>7.5</c:v>
                </c:pt>
                <c:pt idx="2663">
                  <c:v>7.5</c:v>
                </c:pt>
                <c:pt idx="2664">
                  <c:v>7.5</c:v>
                </c:pt>
                <c:pt idx="2665">
                  <c:v>7.5</c:v>
                </c:pt>
                <c:pt idx="2666">
                  <c:v>7.5</c:v>
                </c:pt>
                <c:pt idx="2667">
                  <c:v>7.5</c:v>
                </c:pt>
                <c:pt idx="2668">
                  <c:v>7.5</c:v>
                </c:pt>
                <c:pt idx="2669">
                  <c:v>7.5</c:v>
                </c:pt>
                <c:pt idx="2670">
                  <c:v>7.5</c:v>
                </c:pt>
                <c:pt idx="2671">
                  <c:v>7.5</c:v>
                </c:pt>
                <c:pt idx="2672">
                  <c:v>7.5</c:v>
                </c:pt>
                <c:pt idx="2673">
                  <c:v>7.5</c:v>
                </c:pt>
                <c:pt idx="2674">
                  <c:v>7.5</c:v>
                </c:pt>
                <c:pt idx="2675">
                  <c:v>7.5</c:v>
                </c:pt>
                <c:pt idx="2676">
                  <c:v>7.5</c:v>
                </c:pt>
                <c:pt idx="2677">
                  <c:v>7.5</c:v>
                </c:pt>
                <c:pt idx="2678">
                  <c:v>7.5</c:v>
                </c:pt>
                <c:pt idx="2679">
                  <c:v>7.5</c:v>
                </c:pt>
                <c:pt idx="2680">
                  <c:v>7</c:v>
                </c:pt>
                <c:pt idx="2681">
                  <c:v>7</c:v>
                </c:pt>
                <c:pt idx="2682">
                  <c:v>7</c:v>
                </c:pt>
                <c:pt idx="2683">
                  <c:v>7</c:v>
                </c:pt>
                <c:pt idx="2684">
                  <c:v>7</c:v>
                </c:pt>
                <c:pt idx="2685">
                  <c:v>7</c:v>
                </c:pt>
                <c:pt idx="2686">
                  <c:v>7</c:v>
                </c:pt>
                <c:pt idx="2687">
                  <c:v>7</c:v>
                </c:pt>
                <c:pt idx="2688">
                  <c:v>7</c:v>
                </c:pt>
                <c:pt idx="2689">
                  <c:v>7</c:v>
                </c:pt>
                <c:pt idx="2690">
                  <c:v>7</c:v>
                </c:pt>
                <c:pt idx="2691">
                  <c:v>7</c:v>
                </c:pt>
                <c:pt idx="2692">
                  <c:v>7</c:v>
                </c:pt>
                <c:pt idx="2693">
                  <c:v>7</c:v>
                </c:pt>
                <c:pt idx="2694">
                  <c:v>7</c:v>
                </c:pt>
                <c:pt idx="2695">
                  <c:v>7</c:v>
                </c:pt>
                <c:pt idx="2696">
                  <c:v>7</c:v>
                </c:pt>
                <c:pt idx="2697">
                  <c:v>7</c:v>
                </c:pt>
                <c:pt idx="2698">
                  <c:v>7</c:v>
                </c:pt>
                <c:pt idx="2699">
                  <c:v>6.75</c:v>
                </c:pt>
                <c:pt idx="2700">
                  <c:v>6.75</c:v>
                </c:pt>
                <c:pt idx="2701">
                  <c:v>6.75</c:v>
                </c:pt>
                <c:pt idx="2702">
                  <c:v>6.75</c:v>
                </c:pt>
                <c:pt idx="2703">
                  <c:v>6.75</c:v>
                </c:pt>
                <c:pt idx="2704">
                  <c:v>6.75</c:v>
                </c:pt>
                <c:pt idx="2705">
                  <c:v>6.75</c:v>
                </c:pt>
                <c:pt idx="2706">
                  <c:v>6.75</c:v>
                </c:pt>
                <c:pt idx="2707">
                  <c:v>6.75</c:v>
                </c:pt>
                <c:pt idx="2708">
                  <c:v>6.75</c:v>
                </c:pt>
                <c:pt idx="2709">
                  <c:v>6.75</c:v>
                </c:pt>
                <c:pt idx="2710">
                  <c:v>6.75</c:v>
                </c:pt>
                <c:pt idx="2711">
                  <c:v>6.75</c:v>
                </c:pt>
                <c:pt idx="2712">
                  <c:v>6.75</c:v>
                </c:pt>
                <c:pt idx="2713">
                  <c:v>6.75</c:v>
                </c:pt>
                <c:pt idx="2714">
                  <c:v>6.75</c:v>
                </c:pt>
                <c:pt idx="2715">
                  <c:v>6.75</c:v>
                </c:pt>
                <c:pt idx="2716">
                  <c:v>6.75</c:v>
                </c:pt>
                <c:pt idx="2717">
                  <c:v>6.75</c:v>
                </c:pt>
                <c:pt idx="2718">
                  <c:v>6.75</c:v>
                </c:pt>
                <c:pt idx="2719">
                  <c:v>6.75</c:v>
                </c:pt>
                <c:pt idx="2720">
                  <c:v>6.5</c:v>
                </c:pt>
                <c:pt idx="2721">
                  <c:v>6.5</c:v>
                </c:pt>
                <c:pt idx="2722">
                  <c:v>6.5</c:v>
                </c:pt>
                <c:pt idx="2723">
                  <c:v>6.5</c:v>
                </c:pt>
                <c:pt idx="2724">
                  <c:v>6.5</c:v>
                </c:pt>
                <c:pt idx="2725">
                  <c:v>6.5</c:v>
                </c:pt>
                <c:pt idx="2726">
                  <c:v>6.5</c:v>
                </c:pt>
                <c:pt idx="2727">
                  <c:v>6.5</c:v>
                </c:pt>
                <c:pt idx="2728">
                  <c:v>6.5</c:v>
                </c:pt>
                <c:pt idx="2729">
                  <c:v>6.5</c:v>
                </c:pt>
                <c:pt idx="2730">
                  <c:v>6.5</c:v>
                </c:pt>
                <c:pt idx="2731">
                  <c:v>6.5</c:v>
                </c:pt>
                <c:pt idx="2732">
                  <c:v>6.5</c:v>
                </c:pt>
                <c:pt idx="2733">
                  <c:v>6.5</c:v>
                </c:pt>
                <c:pt idx="2734">
                  <c:v>6.5</c:v>
                </c:pt>
                <c:pt idx="2735">
                  <c:v>6.5</c:v>
                </c:pt>
                <c:pt idx="2736">
                  <c:v>6.5</c:v>
                </c:pt>
                <c:pt idx="2737">
                  <c:v>6.5</c:v>
                </c:pt>
                <c:pt idx="2738">
                  <c:v>6.5</c:v>
                </c:pt>
                <c:pt idx="2739">
                  <c:v>6.5</c:v>
                </c:pt>
                <c:pt idx="2740">
                  <c:v>6.5</c:v>
                </c:pt>
                <c:pt idx="2741">
                  <c:v>6.5</c:v>
                </c:pt>
                <c:pt idx="2742">
                  <c:v>6.25</c:v>
                </c:pt>
                <c:pt idx="2743">
                  <c:v>6.25</c:v>
                </c:pt>
                <c:pt idx="2744">
                  <c:v>6.25</c:v>
                </c:pt>
                <c:pt idx="2745">
                  <c:v>6.25</c:v>
                </c:pt>
                <c:pt idx="2746">
                  <c:v>6.25</c:v>
                </c:pt>
                <c:pt idx="2747">
                  <c:v>6.25</c:v>
                </c:pt>
                <c:pt idx="2748">
                  <c:v>6.25</c:v>
                </c:pt>
                <c:pt idx="2749">
                  <c:v>6.25</c:v>
                </c:pt>
                <c:pt idx="2750">
                  <c:v>6.25</c:v>
                </c:pt>
                <c:pt idx="2751">
                  <c:v>6.25</c:v>
                </c:pt>
                <c:pt idx="2752">
                  <c:v>6.25</c:v>
                </c:pt>
                <c:pt idx="2753">
                  <c:v>6.25</c:v>
                </c:pt>
                <c:pt idx="2754">
                  <c:v>6.25</c:v>
                </c:pt>
                <c:pt idx="2755">
                  <c:v>6.25</c:v>
                </c:pt>
                <c:pt idx="2756">
                  <c:v>6.25</c:v>
                </c:pt>
                <c:pt idx="2757">
                  <c:v>6.25</c:v>
                </c:pt>
                <c:pt idx="2758">
                  <c:v>6.25</c:v>
                </c:pt>
                <c:pt idx="2759">
                  <c:v>6.25</c:v>
                </c:pt>
                <c:pt idx="2760">
                  <c:v>6.25</c:v>
                </c:pt>
                <c:pt idx="2761">
                  <c:v>6.25</c:v>
                </c:pt>
                <c:pt idx="2762">
                  <c:v>6.25</c:v>
                </c:pt>
                <c:pt idx="2763">
                  <c:v>6.25</c:v>
                </c:pt>
                <c:pt idx="2764">
                  <c:v>6.25</c:v>
                </c:pt>
                <c:pt idx="2765">
                  <c:v>6.25</c:v>
                </c:pt>
                <c:pt idx="2766">
                  <c:v>6.25</c:v>
                </c:pt>
                <c:pt idx="2767">
                  <c:v>6.25</c:v>
                </c:pt>
                <c:pt idx="2768">
                  <c:v>6.25</c:v>
                </c:pt>
                <c:pt idx="2769">
                  <c:v>6.25</c:v>
                </c:pt>
                <c:pt idx="2770">
                  <c:v>6.25</c:v>
                </c:pt>
                <c:pt idx="2771">
                  <c:v>6.25</c:v>
                </c:pt>
                <c:pt idx="2772">
                  <c:v>6.25</c:v>
                </c:pt>
                <c:pt idx="2773">
                  <c:v>6.25</c:v>
                </c:pt>
                <c:pt idx="2774">
                  <c:v>6.25</c:v>
                </c:pt>
                <c:pt idx="2775">
                  <c:v>6.25</c:v>
                </c:pt>
                <c:pt idx="2776">
                  <c:v>6.25</c:v>
                </c:pt>
                <c:pt idx="2777">
                  <c:v>6.25</c:v>
                </c:pt>
                <c:pt idx="2778">
                  <c:v>6.25</c:v>
                </c:pt>
                <c:pt idx="2779">
                  <c:v>6.25</c:v>
                </c:pt>
                <c:pt idx="2780">
                  <c:v>6.25</c:v>
                </c:pt>
                <c:pt idx="2781">
                  <c:v>6.25</c:v>
                </c:pt>
                <c:pt idx="2782">
                  <c:v>6.25</c:v>
                </c:pt>
                <c:pt idx="2783">
                  <c:v>6.25</c:v>
                </c:pt>
                <c:pt idx="2784">
                  <c:v>6.25</c:v>
                </c:pt>
                <c:pt idx="2785">
                  <c:v>6.25</c:v>
                </c:pt>
                <c:pt idx="2786">
                  <c:v>6.25</c:v>
                </c:pt>
                <c:pt idx="2787">
                  <c:v>6.25</c:v>
                </c:pt>
                <c:pt idx="2788">
                  <c:v>6.25</c:v>
                </c:pt>
                <c:pt idx="2789">
                  <c:v>6.25</c:v>
                </c:pt>
                <c:pt idx="2790">
                  <c:v>6.25</c:v>
                </c:pt>
                <c:pt idx="2791">
                  <c:v>6.25</c:v>
                </c:pt>
                <c:pt idx="2792">
                  <c:v>6.25</c:v>
                </c:pt>
                <c:pt idx="2793">
                  <c:v>6.25</c:v>
                </c:pt>
                <c:pt idx="2794">
                  <c:v>6.25</c:v>
                </c:pt>
                <c:pt idx="2795">
                  <c:v>6.25</c:v>
                </c:pt>
                <c:pt idx="2796">
                  <c:v>6.25</c:v>
                </c:pt>
                <c:pt idx="2797">
                  <c:v>6.25</c:v>
                </c:pt>
                <c:pt idx="2798">
                  <c:v>6.25</c:v>
                </c:pt>
                <c:pt idx="2799">
                  <c:v>6.25</c:v>
                </c:pt>
                <c:pt idx="2800">
                  <c:v>6.25</c:v>
                </c:pt>
                <c:pt idx="2801">
                  <c:v>6.25</c:v>
                </c:pt>
                <c:pt idx="2802">
                  <c:v>6.25</c:v>
                </c:pt>
                <c:pt idx="2803">
                  <c:v>6.25</c:v>
                </c:pt>
                <c:pt idx="2804">
                  <c:v>6.25</c:v>
                </c:pt>
                <c:pt idx="2805">
                  <c:v>6.25</c:v>
                </c:pt>
                <c:pt idx="2806">
                  <c:v>6.25</c:v>
                </c:pt>
                <c:pt idx="2807">
                  <c:v>6.25</c:v>
                </c:pt>
                <c:pt idx="2808">
                  <c:v>6.25</c:v>
                </c:pt>
                <c:pt idx="2809">
                  <c:v>6.25</c:v>
                </c:pt>
                <c:pt idx="2810">
                  <c:v>6.25</c:v>
                </c:pt>
                <c:pt idx="2811">
                  <c:v>6.25</c:v>
                </c:pt>
                <c:pt idx="2812">
                  <c:v>6.25</c:v>
                </c:pt>
                <c:pt idx="2813">
                  <c:v>6.25</c:v>
                </c:pt>
                <c:pt idx="2814">
                  <c:v>6.25</c:v>
                </c:pt>
                <c:pt idx="2815">
                  <c:v>6.25</c:v>
                </c:pt>
                <c:pt idx="2816">
                  <c:v>6.25</c:v>
                </c:pt>
                <c:pt idx="2817">
                  <c:v>6.25</c:v>
                </c:pt>
                <c:pt idx="2818">
                  <c:v>6.25</c:v>
                </c:pt>
                <c:pt idx="2819">
                  <c:v>6.25</c:v>
                </c:pt>
                <c:pt idx="2820">
                  <c:v>6.25</c:v>
                </c:pt>
                <c:pt idx="2821">
                  <c:v>6.25</c:v>
                </c:pt>
                <c:pt idx="2822">
                  <c:v>6.25</c:v>
                </c:pt>
                <c:pt idx="2823">
                  <c:v>6.25</c:v>
                </c:pt>
                <c:pt idx="2824">
                  <c:v>6.25</c:v>
                </c:pt>
                <c:pt idx="2825">
                  <c:v>6.25</c:v>
                </c:pt>
                <c:pt idx="2826">
                  <c:v>6.25</c:v>
                </c:pt>
                <c:pt idx="2827">
                  <c:v>6.25</c:v>
                </c:pt>
                <c:pt idx="2828">
                  <c:v>6.25</c:v>
                </c:pt>
                <c:pt idx="2829">
                  <c:v>6.25</c:v>
                </c:pt>
                <c:pt idx="2830">
                  <c:v>6.25</c:v>
                </c:pt>
                <c:pt idx="2831">
                  <c:v>6.25</c:v>
                </c:pt>
                <c:pt idx="2832">
                  <c:v>6.25</c:v>
                </c:pt>
                <c:pt idx="2833">
                  <c:v>6.25</c:v>
                </c:pt>
                <c:pt idx="2834">
                  <c:v>6.25</c:v>
                </c:pt>
                <c:pt idx="2835">
                  <c:v>6.25</c:v>
                </c:pt>
                <c:pt idx="2836">
                  <c:v>6.25</c:v>
                </c:pt>
                <c:pt idx="2837">
                  <c:v>6.25</c:v>
                </c:pt>
                <c:pt idx="2838">
                  <c:v>6.25</c:v>
                </c:pt>
                <c:pt idx="2839">
                  <c:v>6.25</c:v>
                </c:pt>
                <c:pt idx="2840">
                  <c:v>6.25</c:v>
                </c:pt>
                <c:pt idx="2841">
                  <c:v>6.25</c:v>
                </c:pt>
                <c:pt idx="2842">
                  <c:v>6.25</c:v>
                </c:pt>
                <c:pt idx="2843">
                  <c:v>6.25</c:v>
                </c:pt>
                <c:pt idx="2844">
                  <c:v>6.25</c:v>
                </c:pt>
                <c:pt idx="2845">
                  <c:v>6.25</c:v>
                </c:pt>
                <c:pt idx="2846">
                  <c:v>6.25</c:v>
                </c:pt>
                <c:pt idx="2847">
                  <c:v>6.25</c:v>
                </c:pt>
                <c:pt idx="2848">
                  <c:v>6.25</c:v>
                </c:pt>
                <c:pt idx="2849">
                  <c:v>6.25</c:v>
                </c:pt>
                <c:pt idx="2850">
                  <c:v>6.25</c:v>
                </c:pt>
                <c:pt idx="2851">
                  <c:v>6.25</c:v>
                </c:pt>
                <c:pt idx="2852">
                  <c:v>6.25</c:v>
                </c:pt>
                <c:pt idx="2853">
                  <c:v>6.25</c:v>
                </c:pt>
                <c:pt idx="2854">
                  <c:v>6.25</c:v>
                </c:pt>
                <c:pt idx="2855">
                  <c:v>6.25</c:v>
                </c:pt>
                <c:pt idx="2856">
                  <c:v>6.25</c:v>
                </c:pt>
                <c:pt idx="2857">
                  <c:v>6.25</c:v>
                </c:pt>
                <c:pt idx="2858">
                  <c:v>6.25</c:v>
                </c:pt>
                <c:pt idx="2859">
                  <c:v>6.25</c:v>
                </c:pt>
                <c:pt idx="2860">
                  <c:v>6.25</c:v>
                </c:pt>
                <c:pt idx="2861">
                  <c:v>6.25</c:v>
                </c:pt>
                <c:pt idx="2862">
                  <c:v>6.25</c:v>
                </c:pt>
                <c:pt idx="2863">
                  <c:v>6.25</c:v>
                </c:pt>
                <c:pt idx="2864">
                  <c:v>6.25</c:v>
                </c:pt>
                <c:pt idx="2865">
                  <c:v>6.25</c:v>
                </c:pt>
                <c:pt idx="2866">
                  <c:v>6.25</c:v>
                </c:pt>
                <c:pt idx="2867">
                  <c:v>6.25</c:v>
                </c:pt>
                <c:pt idx="2868">
                  <c:v>6.25</c:v>
                </c:pt>
                <c:pt idx="2869">
                  <c:v>6.25</c:v>
                </c:pt>
                <c:pt idx="2870">
                  <c:v>6.25</c:v>
                </c:pt>
                <c:pt idx="2871">
                  <c:v>6.25</c:v>
                </c:pt>
                <c:pt idx="2872">
                  <c:v>6.25</c:v>
                </c:pt>
                <c:pt idx="2873">
                  <c:v>6.25</c:v>
                </c:pt>
                <c:pt idx="2874">
                  <c:v>6.25</c:v>
                </c:pt>
                <c:pt idx="2875">
                  <c:v>6.25</c:v>
                </c:pt>
                <c:pt idx="2876">
                  <c:v>6.25</c:v>
                </c:pt>
                <c:pt idx="2877">
                  <c:v>6.25</c:v>
                </c:pt>
                <c:pt idx="2878">
                  <c:v>6.25</c:v>
                </c:pt>
                <c:pt idx="2879">
                  <c:v>6.25</c:v>
                </c:pt>
                <c:pt idx="2880">
                  <c:v>6.25</c:v>
                </c:pt>
                <c:pt idx="2881">
                  <c:v>6.25</c:v>
                </c:pt>
                <c:pt idx="2882">
                  <c:v>6.25</c:v>
                </c:pt>
                <c:pt idx="2883">
                  <c:v>6.25</c:v>
                </c:pt>
                <c:pt idx="2884">
                  <c:v>6.25</c:v>
                </c:pt>
                <c:pt idx="2885">
                  <c:v>6.25</c:v>
                </c:pt>
                <c:pt idx="2886">
                  <c:v>6.25</c:v>
                </c:pt>
                <c:pt idx="2887">
                  <c:v>6.25</c:v>
                </c:pt>
                <c:pt idx="2888">
                  <c:v>6.25</c:v>
                </c:pt>
                <c:pt idx="2889">
                  <c:v>6.25</c:v>
                </c:pt>
                <c:pt idx="2890">
                  <c:v>6.25</c:v>
                </c:pt>
                <c:pt idx="2891">
                  <c:v>6.25</c:v>
                </c:pt>
                <c:pt idx="2892">
                  <c:v>6.25</c:v>
                </c:pt>
                <c:pt idx="2893">
                  <c:v>6.25</c:v>
                </c:pt>
                <c:pt idx="2894">
                  <c:v>6.25</c:v>
                </c:pt>
                <c:pt idx="2895">
                  <c:v>6.25</c:v>
                </c:pt>
                <c:pt idx="2896">
                  <c:v>6.25</c:v>
                </c:pt>
                <c:pt idx="2897">
                  <c:v>6.25</c:v>
                </c:pt>
                <c:pt idx="2898">
                  <c:v>6.25</c:v>
                </c:pt>
                <c:pt idx="2899">
                  <c:v>6.25</c:v>
                </c:pt>
                <c:pt idx="2900">
                  <c:v>6.25</c:v>
                </c:pt>
                <c:pt idx="2901">
                  <c:v>6.25</c:v>
                </c:pt>
                <c:pt idx="2902">
                  <c:v>6.25</c:v>
                </c:pt>
                <c:pt idx="2903">
                  <c:v>6.25</c:v>
                </c:pt>
                <c:pt idx="2904">
                  <c:v>6.25</c:v>
                </c:pt>
                <c:pt idx="2905">
                  <c:v>6.25</c:v>
                </c:pt>
                <c:pt idx="2906">
                  <c:v>6.25</c:v>
                </c:pt>
                <c:pt idx="2907">
                  <c:v>6.25</c:v>
                </c:pt>
                <c:pt idx="2908">
                  <c:v>6.25</c:v>
                </c:pt>
                <c:pt idx="2909">
                  <c:v>6.25</c:v>
                </c:pt>
                <c:pt idx="2910">
                  <c:v>6.25</c:v>
                </c:pt>
                <c:pt idx="2911">
                  <c:v>6.25</c:v>
                </c:pt>
                <c:pt idx="2912">
                  <c:v>6.25</c:v>
                </c:pt>
                <c:pt idx="2913">
                  <c:v>6.25</c:v>
                </c:pt>
                <c:pt idx="2914">
                  <c:v>6.25</c:v>
                </c:pt>
                <c:pt idx="2915">
                  <c:v>6.25</c:v>
                </c:pt>
                <c:pt idx="2916">
                  <c:v>6.25</c:v>
                </c:pt>
                <c:pt idx="2917">
                  <c:v>6.25</c:v>
                </c:pt>
                <c:pt idx="2918">
                  <c:v>6.25</c:v>
                </c:pt>
                <c:pt idx="2919">
                  <c:v>6.25</c:v>
                </c:pt>
                <c:pt idx="2920">
                  <c:v>6.25</c:v>
                </c:pt>
                <c:pt idx="2921">
                  <c:v>6.25</c:v>
                </c:pt>
                <c:pt idx="2922">
                  <c:v>6.25</c:v>
                </c:pt>
                <c:pt idx="2923">
                  <c:v>6.25</c:v>
                </c:pt>
                <c:pt idx="2924">
                  <c:v>6.25</c:v>
                </c:pt>
                <c:pt idx="2925">
                  <c:v>6.25</c:v>
                </c:pt>
                <c:pt idx="2926">
                  <c:v>6.25</c:v>
                </c:pt>
                <c:pt idx="2927">
                  <c:v>6.25</c:v>
                </c:pt>
                <c:pt idx="2928">
                  <c:v>6.25</c:v>
                </c:pt>
                <c:pt idx="2929">
                  <c:v>6.25</c:v>
                </c:pt>
                <c:pt idx="2930">
                  <c:v>6.25</c:v>
                </c:pt>
                <c:pt idx="2931">
                  <c:v>6.25</c:v>
                </c:pt>
                <c:pt idx="2932">
                  <c:v>6.25</c:v>
                </c:pt>
                <c:pt idx="2933">
                  <c:v>6.25</c:v>
                </c:pt>
                <c:pt idx="2934">
                  <c:v>6.25</c:v>
                </c:pt>
                <c:pt idx="2935">
                  <c:v>6.25</c:v>
                </c:pt>
                <c:pt idx="2936">
                  <c:v>6.25</c:v>
                </c:pt>
                <c:pt idx="2937">
                  <c:v>6.25</c:v>
                </c:pt>
                <c:pt idx="2938">
                  <c:v>6.25</c:v>
                </c:pt>
                <c:pt idx="2939">
                  <c:v>6.25</c:v>
                </c:pt>
                <c:pt idx="2940">
                  <c:v>6.25</c:v>
                </c:pt>
                <c:pt idx="2941">
                  <c:v>6.25</c:v>
                </c:pt>
                <c:pt idx="2942">
                  <c:v>6.25</c:v>
                </c:pt>
                <c:pt idx="2943">
                  <c:v>6.25</c:v>
                </c:pt>
                <c:pt idx="2944">
                  <c:v>6.25</c:v>
                </c:pt>
                <c:pt idx="2945">
                  <c:v>6.25</c:v>
                </c:pt>
                <c:pt idx="2946">
                  <c:v>6.25</c:v>
                </c:pt>
                <c:pt idx="2947">
                  <c:v>6.25</c:v>
                </c:pt>
                <c:pt idx="2948">
                  <c:v>6.25</c:v>
                </c:pt>
                <c:pt idx="2949">
                  <c:v>6.25</c:v>
                </c:pt>
                <c:pt idx="2950">
                  <c:v>6.25</c:v>
                </c:pt>
                <c:pt idx="2951">
                  <c:v>6.25</c:v>
                </c:pt>
                <c:pt idx="2952">
                  <c:v>6.25</c:v>
                </c:pt>
                <c:pt idx="2953">
                  <c:v>6.25</c:v>
                </c:pt>
                <c:pt idx="2954">
                  <c:v>6.25</c:v>
                </c:pt>
                <c:pt idx="2955">
                  <c:v>6.25</c:v>
                </c:pt>
                <c:pt idx="2956">
                  <c:v>6.25</c:v>
                </c:pt>
                <c:pt idx="2957">
                  <c:v>6.25</c:v>
                </c:pt>
                <c:pt idx="2958">
                  <c:v>6.25</c:v>
                </c:pt>
                <c:pt idx="2959">
                  <c:v>6.25</c:v>
                </c:pt>
                <c:pt idx="2960">
                  <c:v>6.25</c:v>
                </c:pt>
                <c:pt idx="2961">
                  <c:v>6.25</c:v>
                </c:pt>
                <c:pt idx="2962">
                  <c:v>6.25</c:v>
                </c:pt>
                <c:pt idx="2963">
                  <c:v>6.25</c:v>
                </c:pt>
                <c:pt idx="2964">
                  <c:v>6.25</c:v>
                </c:pt>
                <c:pt idx="2965">
                  <c:v>6.25</c:v>
                </c:pt>
                <c:pt idx="2966">
                  <c:v>6.25</c:v>
                </c:pt>
                <c:pt idx="2967">
                  <c:v>6.25</c:v>
                </c:pt>
                <c:pt idx="2968">
                  <c:v>6.25</c:v>
                </c:pt>
                <c:pt idx="2969">
                  <c:v>6.25</c:v>
                </c:pt>
                <c:pt idx="2970">
                  <c:v>6.25</c:v>
                </c:pt>
                <c:pt idx="2971">
                  <c:v>6.25</c:v>
                </c:pt>
                <c:pt idx="2972">
                  <c:v>6.25</c:v>
                </c:pt>
                <c:pt idx="2973">
                  <c:v>6.25</c:v>
                </c:pt>
                <c:pt idx="2974">
                  <c:v>6.25</c:v>
                </c:pt>
                <c:pt idx="2975">
                  <c:v>6.25</c:v>
                </c:pt>
                <c:pt idx="2976">
                  <c:v>6.25</c:v>
                </c:pt>
                <c:pt idx="2977">
                  <c:v>6.25</c:v>
                </c:pt>
                <c:pt idx="2978">
                  <c:v>6.25</c:v>
                </c:pt>
                <c:pt idx="2979">
                  <c:v>6.25</c:v>
                </c:pt>
                <c:pt idx="2980">
                  <c:v>6.25</c:v>
                </c:pt>
                <c:pt idx="2981">
                  <c:v>6.25</c:v>
                </c:pt>
                <c:pt idx="2982">
                  <c:v>6.25</c:v>
                </c:pt>
                <c:pt idx="2983">
                  <c:v>6.25</c:v>
                </c:pt>
                <c:pt idx="2984">
                  <c:v>6.25</c:v>
                </c:pt>
                <c:pt idx="2985">
                  <c:v>6.25</c:v>
                </c:pt>
                <c:pt idx="2986">
                  <c:v>6.25</c:v>
                </c:pt>
                <c:pt idx="2987">
                  <c:v>6.25</c:v>
                </c:pt>
                <c:pt idx="2988">
                  <c:v>6.25</c:v>
                </c:pt>
                <c:pt idx="2989">
                  <c:v>6.25</c:v>
                </c:pt>
                <c:pt idx="2990">
                  <c:v>6.25</c:v>
                </c:pt>
                <c:pt idx="2991">
                  <c:v>6.25</c:v>
                </c:pt>
                <c:pt idx="2992">
                  <c:v>6.25</c:v>
                </c:pt>
                <c:pt idx="2993">
                  <c:v>6.25</c:v>
                </c:pt>
                <c:pt idx="2994">
                  <c:v>6.25</c:v>
                </c:pt>
                <c:pt idx="2995">
                  <c:v>6.25</c:v>
                </c:pt>
                <c:pt idx="2996">
                  <c:v>6.25</c:v>
                </c:pt>
                <c:pt idx="2997">
                  <c:v>6.25</c:v>
                </c:pt>
                <c:pt idx="2998">
                  <c:v>6.25</c:v>
                </c:pt>
                <c:pt idx="2999">
                  <c:v>6.25</c:v>
                </c:pt>
                <c:pt idx="3000">
                  <c:v>6.25</c:v>
                </c:pt>
                <c:pt idx="3001">
                  <c:v>6.25</c:v>
                </c:pt>
                <c:pt idx="3002">
                  <c:v>6.25</c:v>
                </c:pt>
                <c:pt idx="3003">
                  <c:v>6.25</c:v>
                </c:pt>
                <c:pt idx="3004">
                  <c:v>6.25</c:v>
                </c:pt>
                <c:pt idx="3005">
                  <c:v>6.25</c:v>
                </c:pt>
                <c:pt idx="3006">
                  <c:v>6.25</c:v>
                </c:pt>
                <c:pt idx="3007">
                  <c:v>6.25</c:v>
                </c:pt>
                <c:pt idx="3008">
                  <c:v>6.25</c:v>
                </c:pt>
                <c:pt idx="3009">
                  <c:v>6.25</c:v>
                </c:pt>
                <c:pt idx="3010">
                  <c:v>6.25</c:v>
                </c:pt>
                <c:pt idx="3011">
                  <c:v>6.25</c:v>
                </c:pt>
                <c:pt idx="3012">
                  <c:v>6.25</c:v>
                </c:pt>
                <c:pt idx="3013">
                  <c:v>6.25</c:v>
                </c:pt>
                <c:pt idx="3014">
                  <c:v>6.25</c:v>
                </c:pt>
                <c:pt idx="3015">
                  <c:v>6.25</c:v>
                </c:pt>
                <c:pt idx="3016">
                  <c:v>6.25</c:v>
                </c:pt>
                <c:pt idx="3017">
                  <c:v>6.25</c:v>
                </c:pt>
                <c:pt idx="3018">
                  <c:v>6.25</c:v>
                </c:pt>
                <c:pt idx="3019">
                  <c:v>6.25</c:v>
                </c:pt>
                <c:pt idx="3020">
                  <c:v>6.25</c:v>
                </c:pt>
                <c:pt idx="3021">
                  <c:v>6.25</c:v>
                </c:pt>
                <c:pt idx="3022">
                  <c:v>6.25</c:v>
                </c:pt>
                <c:pt idx="3023">
                  <c:v>6.25</c:v>
                </c:pt>
                <c:pt idx="3024">
                  <c:v>6.25</c:v>
                </c:pt>
                <c:pt idx="3025">
                  <c:v>6.25</c:v>
                </c:pt>
                <c:pt idx="3026">
                  <c:v>6.25</c:v>
                </c:pt>
                <c:pt idx="3027">
                  <c:v>6.25</c:v>
                </c:pt>
                <c:pt idx="3028">
                  <c:v>6.25</c:v>
                </c:pt>
                <c:pt idx="3029">
                  <c:v>6.25</c:v>
                </c:pt>
                <c:pt idx="3030">
                  <c:v>6.25</c:v>
                </c:pt>
                <c:pt idx="3031">
                  <c:v>6.25</c:v>
                </c:pt>
                <c:pt idx="3032">
                  <c:v>6.25</c:v>
                </c:pt>
                <c:pt idx="3033">
                  <c:v>6.25</c:v>
                </c:pt>
                <c:pt idx="3034">
                  <c:v>6.25</c:v>
                </c:pt>
                <c:pt idx="3035">
                  <c:v>6.25</c:v>
                </c:pt>
                <c:pt idx="3036">
                  <c:v>6.25</c:v>
                </c:pt>
                <c:pt idx="3037">
                  <c:v>6.25</c:v>
                </c:pt>
                <c:pt idx="3038">
                  <c:v>6.25</c:v>
                </c:pt>
                <c:pt idx="3039">
                  <c:v>6.25</c:v>
                </c:pt>
                <c:pt idx="3040">
                  <c:v>6.25</c:v>
                </c:pt>
                <c:pt idx="3041">
                  <c:v>6.25</c:v>
                </c:pt>
                <c:pt idx="3042">
                  <c:v>6.25</c:v>
                </c:pt>
                <c:pt idx="3043">
                  <c:v>6.25</c:v>
                </c:pt>
                <c:pt idx="3044">
                  <c:v>6.25</c:v>
                </c:pt>
                <c:pt idx="3045">
                  <c:v>6.25</c:v>
                </c:pt>
                <c:pt idx="3046">
                  <c:v>6.25</c:v>
                </c:pt>
                <c:pt idx="3047">
                  <c:v>6.25</c:v>
                </c:pt>
                <c:pt idx="3048">
                  <c:v>6.25</c:v>
                </c:pt>
                <c:pt idx="3049">
                  <c:v>6.25</c:v>
                </c:pt>
                <c:pt idx="3050">
                  <c:v>6.25</c:v>
                </c:pt>
                <c:pt idx="3051">
                  <c:v>6.25</c:v>
                </c:pt>
                <c:pt idx="3052">
                  <c:v>6.25</c:v>
                </c:pt>
                <c:pt idx="3053">
                  <c:v>6.25</c:v>
                </c:pt>
                <c:pt idx="3054">
                  <c:v>6.25</c:v>
                </c:pt>
                <c:pt idx="3055">
                  <c:v>6.25</c:v>
                </c:pt>
                <c:pt idx="3056">
                  <c:v>6.25</c:v>
                </c:pt>
                <c:pt idx="3057">
                  <c:v>6.25</c:v>
                </c:pt>
                <c:pt idx="3058">
                  <c:v>6.25</c:v>
                </c:pt>
                <c:pt idx="3059">
                  <c:v>6.25</c:v>
                </c:pt>
                <c:pt idx="3060">
                  <c:v>6.25</c:v>
                </c:pt>
                <c:pt idx="3061">
                  <c:v>6.25</c:v>
                </c:pt>
                <c:pt idx="3062">
                  <c:v>6.25</c:v>
                </c:pt>
                <c:pt idx="3063">
                  <c:v>6.25</c:v>
                </c:pt>
                <c:pt idx="3064">
                  <c:v>6.25</c:v>
                </c:pt>
                <c:pt idx="3065">
                  <c:v>6.25</c:v>
                </c:pt>
                <c:pt idx="3066">
                  <c:v>6.25</c:v>
                </c:pt>
                <c:pt idx="3067">
                  <c:v>6.25</c:v>
                </c:pt>
                <c:pt idx="3068">
                  <c:v>6.25</c:v>
                </c:pt>
                <c:pt idx="3069">
                  <c:v>6.25</c:v>
                </c:pt>
                <c:pt idx="3070">
                  <c:v>6.25</c:v>
                </c:pt>
                <c:pt idx="3071">
                  <c:v>6.25</c:v>
                </c:pt>
                <c:pt idx="3072">
                  <c:v>6.25</c:v>
                </c:pt>
                <c:pt idx="3073">
                  <c:v>6.25</c:v>
                </c:pt>
                <c:pt idx="3074">
                  <c:v>6.25</c:v>
                </c:pt>
                <c:pt idx="3075">
                  <c:v>6.25</c:v>
                </c:pt>
                <c:pt idx="3076">
                  <c:v>6.25</c:v>
                </c:pt>
                <c:pt idx="3077">
                  <c:v>6.25</c:v>
                </c:pt>
                <c:pt idx="3078">
                  <c:v>6.25</c:v>
                </c:pt>
                <c:pt idx="3079">
                  <c:v>6.25</c:v>
                </c:pt>
                <c:pt idx="3080">
                  <c:v>6.25</c:v>
                </c:pt>
                <c:pt idx="3081">
                  <c:v>6.25</c:v>
                </c:pt>
                <c:pt idx="3082">
                  <c:v>6.25</c:v>
                </c:pt>
                <c:pt idx="3083">
                  <c:v>6.25</c:v>
                </c:pt>
                <c:pt idx="3084">
                  <c:v>6.25</c:v>
                </c:pt>
                <c:pt idx="3085">
                  <c:v>6.25</c:v>
                </c:pt>
                <c:pt idx="3086">
                  <c:v>6.25</c:v>
                </c:pt>
                <c:pt idx="3087">
                  <c:v>6.25</c:v>
                </c:pt>
                <c:pt idx="3088">
                  <c:v>6.25</c:v>
                </c:pt>
                <c:pt idx="3089">
                  <c:v>6.25</c:v>
                </c:pt>
                <c:pt idx="3090">
                  <c:v>6.25</c:v>
                </c:pt>
                <c:pt idx="3091">
                  <c:v>6.25</c:v>
                </c:pt>
                <c:pt idx="3092">
                  <c:v>6.25</c:v>
                </c:pt>
                <c:pt idx="3093">
                  <c:v>6.25</c:v>
                </c:pt>
                <c:pt idx="3094">
                  <c:v>6.25</c:v>
                </c:pt>
                <c:pt idx="3095">
                  <c:v>6.25</c:v>
                </c:pt>
                <c:pt idx="3096">
                  <c:v>6.25</c:v>
                </c:pt>
                <c:pt idx="3097">
                  <c:v>6.25</c:v>
                </c:pt>
                <c:pt idx="3098">
                  <c:v>6.25</c:v>
                </c:pt>
                <c:pt idx="3099">
                  <c:v>6.25</c:v>
                </c:pt>
                <c:pt idx="3100">
                  <c:v>6.25</c:v>
                </c:pt>
                <c:pt idx="3101">
                  <c:v>6.25</c:v>
                </c:pt>
                <c:pt idx="3102">
                  <c:v>6.25</c:v>
                </c:pt>
                <c:pt idx="3103">
                  <c:v>6.25</c:v>
                </c:pt>
                <c:pt idx="3104">
                  <c:v>6.25</c:v>
                </c:pt>
                <c:pt idx="3105">
                  <c:v>6.25</c:v>
                </c:pt>
                <c:pt idx="3106">
                  <c:v>6.25</c:v>
                </c:pt>
                <c:pt idx="3107">
                  <c:v>6.25</c:v>
                </c:pt>
                <c:pt idx="3108">
                  <c:v>6.25</c:v>
                </c:pt>
                <c:pt idx="3109">
                  <c:v>6.25</c:v>
                </c:pt>
                <c:pt idx="3110">
                  <c:v>6.25</c:v>
                </c:pt>
                <c:pt idx="3111">
                  <c:v>6.25</c:v>
                </c:pt>
                <c:pt idx="3112">
                  <c:v>6.25</c:v>
                </c:pt>
                <c:pt idx="3113">
                  <c:v>6.25</c:v>
                </c:pt>
                <c:pt idx="3114">
                  <c:v>6.25</c:v>
                </c:pt>
                <c:pt idx="3115">
                  <c:v>6.25</c:v>
                </c:pt>
                <c:pt idx="3116">
                  <c:v>6.25</c:v>
                </c:pt>
                <c:pt idx="3117">
                  <c:v>6.25</c:v>
                </c:pt>
                <c:pt idx="3118">
                  <c:v>6.25</c:v>
                </c:pt>
                <c:pt idx="3119">
                  <c:v>6.25</c:v>
                </c:pt>
                <c:pt idx="3120">
                  <c:v>6.25</c:v>
                </c:pt>
                <c:pt idx="3121">
                  <c:v>6.25</c:v>
                </c:pt>
                <c:pt idx="3122">
                  <c:v>6.25</c:v>
                </c:pt>
                <c:pt idx="3123">
                  <c:v>6.25</c:v>
                </c:pt>
                <c:pt idx="3124">
                  <c:v>6.25</c:v>
                </c:pt>
                <c:pt idx="3125">
                  <c:v>6.25</c:v>
                </c:pt>
                <c:pt idx="3126">
                  <c:v>6.25</c:v>
                </c:pt>
                <c:pt idx="3127">
                  <c:v>6.25</c:v>
                </c:pt>
                <c:pt idx="3128">
                  <c:v>6.25</c:v>
                </c:pt>
                <c:pt idx="3129">
                  <c:v>6.25</c:v>
                </c:pt>
                <c:pt idx="3130">
                  <c:v>6.25</c:v>
                </c:pt>
                <c:pt idx="3131">
                  <c:v>6.25</c:v>
                </c:pt>
                <c:pt idx="3132">
                  <c:v>6.25</c:v>
                </c:pt>
                <c:pt idx="3133">
                  <c:v>6.25</c:v>
                </c:pt>
                <c:pt idx="3134">
                  <c:v>6.25</c:v>
                </c:pt>
                <c:pt idx="3135">
                  <c:v>6.25</c:v>
                </c:pt>
                <c:pt idx="3136">
                  <c:v>6.25</c:v>
                </c:pt>
                <c:pt idx="3137">
                  <c:v>6.25</c:v>
                </c:pt>
                <c:pt idx="3138">
                  <c:v>6.25</c:v>
                </c:pt>
                <c:pt idx="3139">
                  <c:v>6.25</c:v>
                </c:pt>
                <c:pt idx="3140">
                  <c:v>6.25</c:v>
                </c:pt>
                <c:pt idx="3141">
                  <c:v>6.25</c:v>
                </c:pt>
                <c:pt idx="3142">
                  <c:v>6.25</c:v>
                </c:pt>
                <c:pt idx="3143">
                  <c:v>6.25</c:v>
                </c:pt>
                <c:pt idx="3144">
                  <c:v>6.25</c:v>
                </c:pt>
                <c:pt idx="3145">
                  <c:v>6.25</c:v>
                </c:pt>
                <c:pt idx="3146">
                  <c:v>6.25</c:v>
                </c:pt>
                <c:pt idx="3147">
                  <c:v>6.25</c:v>
                </c:pt>
                <c:pt idx="3148">
                  <c:v>6.25</c:v>
                </c:pt>
                <c:pt idx="3149">
                  <c:v>6.25</c:v>
                </c:pt>
                <c:pt idx="3150">
                  <c:v>6.25</c:v>
                </c:pt>
                <c:pt idx="3151">
                  <c:v>6.25</c:v>
                </c:pt>
                <c:pt idx="3152">
                  <c:v>6.25</c:v>
                </c:pt>
                <c:pt idx="3153">
                  <c:v>6.25</c:v>
                </c:pt>
                <c:pt idx="3154">
                  <c:v>6.25</c:v>
                </c:pt>
                <c:pt idx="3155">
                  <c:v>6.25</c:v>
                </c:pt>
                <c:pt idx="3156">
                  <c:v>6.25</c:v>
                </c:pt>
                <c:pt idx="3157">
                  <c:v>6.25</c:v>
                </c:pt>
                <c:pt idx="3158">
                  <c:v>6.25</c:v>
                </c:pt>
                <c:pt idx="3159">
                  <c:v>6.25</c:v>
                </c:pt>
                <c:pt idx="3160">
                  <c:v>6.25</c:v>
                </c:pt>
                <c:pt idx="3161">
                  <c:v>6.25</c:v>
                </c:pt>
                <c:pt idx="3162">
                  <c:v>6.25</c:v>
                </c:pt>
                <c:pt idx="3163">
                  <c:v>6.25</c:v>
                </c:pt>
                <c:pt idx="3164">
                  <c:v>6.25</c:v>
                </c:pt>
                <c:pt idx="3165">
                  <c:v>6.25</c:v>
                </c:pt>
                <c:pt idx="3166">
                  <c:v>6.25</c:v>
                </c:pt>
                <c:pt idx="3167">
                  <c:v>6.25</c:v>
                </c:pt>
                <c:pt idx="3168">
                  <c:v>6.25</c:v>
                </c:pt>
                <c:pt idx="3169">
                  <c:v>6.25</c:v>
                </c:pt>
                <c:pt idx="3170">
                  <c:v>6.25</c:v>
                </c:pt>
                <c:pt idx="3171">
                  <c:v>6.25</c:v>
                </c:pt>
                <c:pt idx="3172">
                  <c:v>6.25</c:v>
                </c:pt>
                <c:pt idx="3173">
                  <c:v>6.25</c:v>
                </c:pt>
                <c:pt idx="3174">
                  <c:v>6.25</c:v>
                </c:pt>
                <c:pt idx="3175">
                  <c:v>6.25</c:v>
                </c:pt>
                <c:pt idx="3176">
                  <c:v>6.25</c:v>
                </c:pt>
                <c:pt idx="3177">
                  <c:v>6.25</c:v>
                </c:pt>
                <c:pt idx="3178">
                  <c:v>6.25</c:v>
                </c:pt>
                <c:pt idx="3179">
                  <c:v>6.25</c:v>
                </c:pt>
                <c:pt idx="3180">
                  <c:v>6.25</c:v>
                </c:pt>
                <c:pt idx="3181">
                  <c:v>6.25</c:v>
                </c:pt>
                <c:pt idx="3182">
                  <c:v>6.25</c:v>
                </c:pt>
                <c:pt idx="3183">
                  <c:v>6.25</c:v>
                </c:pt>
                <c:pt idx="3184">
                  <c:v>6.25</c:v>
                </c:pt>
                <c:pt idx="3185">
                  <c:v>6.25</c:v>
                </c:pt>
                <c:pt idx="3186">
                  <c:v>6.25</c:v>
                </c:pt>
                <c:pt idx="3187">
                  <c:v>6.25</c:v>
                </c:pt>
                <c:pt idx="3188">
                  <c:v>6.25</c:v>
                </c:pt>
                <c:pt idx="3189">
                  <c:v>6.25</c:v>
                </c:pt>
                <c:pt idx="3190">
                  <c:v>6.25</c:v>
                </c:pt>
                <c:pt idx="3191">
                  <c:v>6.25</c:v>
                </c:pt>
                <c:pt idx="3192">
                  <c:v>6.25</c:v>
                </c:pt>
                <c:pt idx="3193">
                  <c:v>6.25</c:v>
                </c:pt>
                <c:pt idx="3194">
                  <c:v>6.25</c:v>
                </c:pt>
                <c:pt idx="3195">
                  <c:v>6.25</c:v>
                </c:pt>
                <c:pt idx="3196">
                  <c:v>6.25</c:v>
                </c:pt>
                <c:pt idx="3197">
                  <c:v>6</c:v>
                </c:pt>
                <c:pt idx="3198">
                  <c:v>6</c:v>
                </c:pt>
                <c:pt idx="3199">
                  <c:v>6</c:v>
                </c:pt>
                <c:pt idx="3200">
                  <c:v>6</c:v>
                </c:pt>
                <c:pt idx="3201">
                  <c:v>6</c:v>
                </c:pt>
                <c:pt idx="3202">
                  <c:v>6</c:v>
                </c:pt>
                <c:pt idx="3203">
                  <c:v>6</c:v>
                </c:pt>
                <c:pt idx="3204">
                  <c:v>6</c:v>
                </c:pt>
                <c:pt idx="3205">
                  <c:v>6</c:v>
                </c:pt>
                <c:pt idx="3206">
                  <c:v>6</c:v>
                </c:pt>
                <c:pt idx="3207">
                  <c:v>6</c:v>
                </c:pt>
                <c:pt idx="3208">
                  <c:v>6</c:v>
                </c:pt>
                <c:pt idx="3209">
                  <c:v>6</c:v>
                </c:pt>
                <c:pt idx="3210">
                  <c:v>6</c:v>
                </c:pt>
                <c:pt idx="3211">
                  <c:v>6</c:v>
                </c:pt>
                <c:pt idx="3212">
                  <c:v>6</c:v>
                </c:pt>
                <c:pt idx="3213">
                  <c:v>6</c:v>
                </c:pt>
                <c:pt idx="3214">
                  <c:v>6</c:v>
                </c:pt>
                <c:pt idx="3215">
                  <c:v>6</c:v>
                </c:pt>
                <c:pt idx="3216">
                  <c:v>6</c:v>
                </c:pt>
                <c:pt idx="3217">
                  <c:v>5.75</c:v>
                </c:pt>
                <c:pt idx="3218">
                  <c:v>5.75</c:v>
                </c:pt>
                <c:pt idx="3219">
                  <c:v>5.75</c:v>
                </c:pt>
                <c:pt idx="3220">
                  <c:v>5.75</c:v>
                </c:pt>
                <c:pt idx="3221">
                  <c:v>5.75</c:v>
                </c:pt>
                <c:pt idx="3222">
                  <c:v>5.75</c:v>
                </c:pt>
                <c:pt idx="3223">
                  <c:v>5.75</c:v>
                </c:pt>
                <c:pt idx="3224">
                  <c:v>5.75</c:v>
                </c:pt>
                <c:pt idx="3225">
                  <c:v>5.75</c:v>
                </c:pt>
                <c:pt idx="3226">
                  <c:v>5.75</c:v>
                </c:pt>
                <c:pt idx="3227">
                  <c:v>5.75</c:v>
                </c:pt>
                <c:pt idx="3228">
                  <c:v>5.75</c:v>
                </c:pt>
                <c:pt idx="3229">
                  <c:v>5.75</c:v>
                </c:pt>
                <c:pt idx="3230">
                  <c:v>5.75</c:v>
                </c:pt>
                <c:pt idx="3231">
                  <c:v>5.75</c:v>
                </c:pt>
                <c:pt idx="3232">
                  <c:v>5.75</c:v>
                </c:pt>
                <c:pt idx="3233">
                  <c:v>5.75</c:v>
                </c:pt>
                <c:pt idx="3234">
                  <c:v>5.75</c:v>
                </c:pt>
                <c:pt idx="3235">
                  <c:v>5.75</c:v>
                </c:pt>
                <c:pt idx="3236">
                  <c:v>5.75</c:v>
                </c:pt>
                <c:pt idx="3237">
                  <c:v>5.75</c:v>
                </c:pt>
                <c:pt idx="3238">
                  <c:v>5.75</c:v>
                </c:pt>
                <c:pt idx="3239">
                  <c:v>5.75</c:v>
                </c:pt>
                <c:pt idx="3240">
                  <c:v>5.75</c:v>
                </c:pt>
                <c:pt idx="3241">
                  <c:v>5.75</c:v>
                </c:pt>
                <c:pt idx="3242">
                  <c:v>5.75</c:v>
                </c:pt>
                <c:pt idx="3243">
                  <c:v>5.75</c:v>
                </c:pt>
                <c:pt idx="3244">
                  <c:v>5.75</c:v>
                </c:pt>
                <c:pt idx="3245">
                  <c:v>5.75</c:v>
                </c:pt>
                <c:pt idx="3246">
                  <c:v>5.75</c:v>
                </c:pt>
                <c:pt idx="3247">
                  <c:v>5.75</c:v>
                </c:pt>
                <c:pt idx="3248">
                  <c:v>5.75</c:v>
                </c:pt>
                <c:pt idx="3249">
                  <c:v>5.75</c:v>
                </c:pt>
                <c:pt idx="3250">
                  <c:v>5.75</c:v>
                </c:pt>
                <c:pt idx="3251">
                  <c:v>5.75</c:v>
                </c:pt>
                <c:pt idx="3252">
                  <c:v>5.75</c:v>
                </c:pt>
                <c:pt idx="3253">
                  <c:v>5.75</c:v>
                </c:pt>
                <c:pt idx="3254">
                  <c:v>5.75</c:v>
                </c:pt>
                <c:pt idx="3255">
                  <c:v>5.75</c:v>
                </c:pt>
                <c:pt idx="3256">
                  <c:v>5.75</c:v>
                </c:pt>
                <c:pt idx="3257">
                  <c:v>5.75</c:v>
                </c:pt>
                <c:pt idx="3258">
                  <c:v>5.75</c:v>
                </c:pt>
                <c:pt idx="3259">
                  <c:v>5.75</c:v>
                </c:pt>
                <c:pt idx="3260">
                  <c:v>5.75</c:v>
                </c:pt>
                <c:pt idx="3261">
                  <c:v>5.75</c:v>
                </c:pt>
                <c:pt idx="3262">
                  <c:v>5.75</c:v>
                </c:pt>
                <c:pt idx="3263">
                  <c:v>5.75</c:v>
                </c:pt>
                <c:pt idx="3264">
                  <c:v>5.75</c:v>
                </c:pt>
                <c:pt idx="3265">
                  <c:v>5.75</c:v>
                </c:pt>
                <c:pt idx="3266">
                  <c:v>5.75</c:v>
                </c:pt>
                <c:pt idx="3267">
                  <c:v>5.75</c:v>
                </c:pt>
                <c:pt idx="3268">
                  <c:v>5.75</c:v>
                </c:pt>
                <c:pt idx="3269">
                  <c:v>5.75</c:v>
                </c:pt>
                <c:pt idx="3270">
                  <c:v>5.75</c:v>
                </c:pt>
                <c:pt idx="3271">
                  <c:v>5.75</c:v>
                </c:pt>
                <c:pt idx="3272">
                  <c:v>5.75</c:v>
                </c:pt>
                <c:pt idx="3273">
                  <c:v>5.75</c:v>
                </c:pt>
                <c:pt idx="3274">
                  <c:v>5.75</c:v>
                </c:pt>
                <c:pt idx="3275">
                  <c:v>5.75</c:v>
                </c:pt>
                <c:pt idx="3276">
                  <c:v>5.75</c:v>
                </c:pt>
                <c:pt idx="3277">
                  <c:v>5.75</c:v>
                </c:pt>
                <c:pt idx="3278">
                  <c:v>5.75</c:v>
                </c:pt>
                <c:pt idx="3279">
                  <c:v>5.75</c:v>
                </c:pt>
                <c:pt idx="3280">
                  <c:v>5.75</c:v>
                </c:pt>
                <c:pt idx="3281">
                  <c:v>5.75</c:v>
                </c:pt>
                <c:pt idx="3282">
                  <c:v>5.75</c:v>
                </c:pt>
                <c:pt idx="3283">
                  <c:v>5.75</c:v>
                </c:pt>
                <c:pt idx="3284">
                  <c:v>5.75</c:v>
                </c:pt>
                <c:pt idx="3285">
                  <c:v>5.75</c:v>
                </c:pt>
                <c:pt idx="3286">
                  <c:v>5.75</c:v>
                </c:pt>
                <c:pt idx="3287">
                  <c:v>5.75</c:v>
                </c:pt>
                <c:pt idx="3288">
                  <c:v>5.75</c:v>
                </c:pt>
                <c:pt idx="3289">
                  <c:v>5.75</c:v>
                </c:pt>
                <c:pt idx="3290">
                  <c:v>5.75</c:v>
                </c:pt>
                <c:pt idx="3291">
                  <c:v>5.75</c:v>
                </c:pt>
                <c:pt idx="3292">
                  <c:v>5.75</c:v>
                </c:pt>
                <c:pt idx="3293">
                  <c:v>5.75</c:v>
                </c:pt>
                <c:pt idx="3294">
                  <c:v>5.75</c:v>
                </c:pt>
                <c:pt idx="3295">
                  <c:v>5.75</c:v>
                </c:pt>
                <c:pt idx="3296">
                  <c:v>5.75</c:v>
                </c:pt>
                <c:pt idx="3297">
                  <c:v>5.75</c:v>
                </c:pt>
                <c:pt idx="3298">
                  <c:v>5.75</c:v>
                </c:pt>
                <c:pt idx="3299">
                  <c:v>5.75</c:v>
                </c:pt>
                <c:pt idx="3300">
                  <c:v>5.75</c:v>
                </c:pt>
                <c:pt idx="3301">
                  <c:v>5.75</c:v>
                </c:pt>
                <c:pt idx="3302">
                  <c:v>5.75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FBDD-4471-AB38-8257DD2B9BEE}"/>
            </c:ext>
          </c:extLst>
        </c:ser>
        <c:ser>
          <c:idx val="2"/>
          <c:order val="3"/>
          <c:tx>
            <c:v>CMM (USD)</c:v>
          </c:tx>
          <c:spPr>
            <a:ln w="38100">
              <a:solidFill>
                <a:schemeClr val="accent4">
                  <a:lumMod val="75000"/>
                </a:schemeClr>
              </a:solidFill>
            </a:ln>
          </c:spPr>
          <c:marker>
            <c:symbol val="none"/>
          </c:marker>
          <c:cat>
            <c:numRef>
              <c:f>Datos!$B$845:$B$4147</c:f>
              <c:numCache>
                <c:formatCode>[$-C0A]d\-mmm\-yy;@</c:formatCode>
                <c:ptCount val="3303"/>
                <c:pt idx="0">
                  <c:v>41375</c:v>
                </c:pt>
                <c:pt idx="1">
                  <c:v>41376</c:v>
                </c:pt>
                <c:pt idx="2">
                  <c:v>41379</c:v>
                </c:pt>
                <c:pt idx="3">
                  <c:v>41380</c:v>
                </c:pt>
                <c:pt idx="4">
                  <c:v>41381</c:v>
                </c:pt>
                <c:pt idx="5">
                  <c:v>41382</c:v>
                </c:pt>
                <c:pt idx="6">
                  <c:v>41383</c:v>
                </c:pt>
                <c:pt idx="7">
                  <c:v>41386</c:v>
                </c:pt>
                <c:pt idx="8">
                  <c:v>41387</c:v>
                </c:pt>
                <c:pt idx="9">
                  <c:v>41388</c:v>
                </c:pt>
                <c:pt idx="10">
                  <c:v>41389</c:v>
                </c:pt>
                <c:pt idx="11">
                  <c:v>41390</c:v>
                </c:pt>
                <c:pt idx="12">
                  <c:v>41393</c:v>
                </c:pt>
                <c:pt idx="13">
                  <c:v>41394</c:v>
                </c:pt>
                <c:pt idx="14">
                  <c:v>41396</c:v>
                </c:pt>
                <c:pt idx="15">
                  <c:v>41397</c:v>
                </c:pt>
                <c:pt idx="16">
                  <c:v>41400</c:v>
                </c:pt>
                <c:pt idx="17">
                  <c:v>41401</c:v>
                </c:pt>
                <c:pt idx="18">
                  <c:v>41402</c:v>
                </c:pt>
                <c:pt idx="19">
                  <c:v>41403</c:v>
                </c:pt>
                <c:pt idx="20">
                  <c:v>41404</c:v>
                </c:pt>
                <c:pt idx="21">
                  <c:v>41407</c:v>
                </c:pt>
                <c:pt idx="22">
                  <c:v>41410</c:v>
                </c:pt>
                <c:pt idx="23">
                  <c:v>41411</c:v>
                </c:pt>
                <c:pt idx="24">
                  <c:v>41414</c:v>
                </c:pt>
                <c:pt idx="25">
                  <c:v>41415</c:v>
                </c:pt>
                <c:pt idx="26">
                  <c:v>41416</c:v>
                </c:pt>
                <c:pt idx="27">
                  <c:v>41417</c:v>
                </c:pt>
                <c:pt idx="28">
                  <c:v>41418</c:v>
                </c:pt>
                <c:pt idx="29">
                  <c:v>41421</c:v>
                </c:pt>
                <c:pt idx="30">
                  <c:v>41422</c:v>
                </c:pt>
                <c:pt idx="31">
                  <c:v>41423</c:v>
                </c:pt>
                <c:pt idx="32">
                  <c:v>41424</c:v>
                </c:pt>
                <c:pt idx="33">
                  <c:v>41425</c:v>
                </c:pt>
                <c:pt idx="34">
                  <c:v>41428</c:v>
                </c:pt>
                <c:pt idx="35">
                  <c:v>41429</c:v>
                </c:pt>
                <c:pt idx="36">
                  <c:v>41430</c:v>
                </c:pt>
                <c:pt idx="37">
                  <c:v>41431</c:v>
                </c:pt>
                <c:pt idx="38">
                  <c:v>41432</c:v>
                </c:pt>
                <c:pt idx="39">
                  <c:v>41436</c:v>
                </c:pt>
                <c:pt idx="40">
                  <c:v>41437</c:v>
                </c:pt>
                <c:pt idx="41">
                  <c:v>41438</c:v>
                </c:pt>
                <c:pt idx="42">
                  <c:v>41439</c:v>
                </c:pt>
                <c:pt idx="43">
                  <c:v>41442</c:v>
                </c:pt>
                <c:pt idx="44">
                  <c:v>41443</c:v>
                </c:pt>
                <c:pt idx="45">
                  <c:v>41444</c:v>
                </c:pt>
                <c:pt idx="46">
                  <c:v>41445</c:v>
                </c:pt>
                <c:pt idx="47">
                  <c:v>41446</c:v>
                </c:pt>
                <c:pt idx="48">
                  <c:v>41449</c:v>
                </c:pt>
                <c:pt idx="49">
                  <c:v>41450</c:v>
                </c:pt>
                <c:pt idx="50">
                  <c:v>41451</c:v>
                </c:pt>
                <c:pt idx="51">
                  <c:v>41452</c:v>
                </c:pt>
                <c:pt idx="52">
                  <c:v>41453</c:v>
                </c:pt>
                <c:pt idx="53">
                  <c:v>41456</c:v>
                </c:pt>
                <c:pt idx="54">
                  <c:v>41457</c:v>
                </c:pt>
                <c:pt idx="55">
                  <c:v>41458</c:v>
                </c:pt>
                <c:pt idx="56">
                  <c:v>41459</c:v>
                </c:pt>
                <c:pt idx="57">
                  <c:v>41460</c:v>
                </c:pt>
                <c:pt idx="58">
                  <c:v>41463</c:v>
                </c:pt>
                <c:pt idx="59">
                  <c:v>41464</c:v>
                </c:pt>
                <c:pt idx="60">
                  <c:v>41465</c:v>
                </c:pt>
                <c:pt idx="61">
                  <c:v>41466</c:v>
                </c:pt>
                <c:pt idx="62">
                  <c:v>41467</c:v>
                </c:pt>
                <c:pt idx="63">
                  <c:v>41470</c:v>
                </c:pt>
                <c:pt idx="64">
                  <c:v>41471</c:v>
                </c:pt>
                <c:pt idx="65">
                  <c:v>41472</c:v>
                </c:pt>
                <c:pt idx="66">
                  <c:v>41473</c:v>
                </c:pt>
                <c:pt idx="67">
                  <c:v>41474</c:v>
                </c:pt>
                <c:pt idx="68">
                  <c:v>41477</c:v>
                </c:pt>
                <c:pt idx="69">
                  <c:v>41478</c:v>
                </c:pt>
                <c:pt idx="70">
                  <c:v>41479</c:v>
                </c:pt>
                <c:pt idx="71">
                  <c:v>41480</c:v>
                </c:pt>
                <c:pt idx="72">
                  <c:v>41481</c:v>
                </c:pt>
                <c:pt idx="73">
                  <c:v>41484</c:v>
                </c:pt>
                <c:pt idx="74">
                  <c:v>41485</c:v>
                </c:pt>
                <c:pt idx="75">
                  <c:v>41486</c:v>
                </c:pt>
                <c:pt idx="76">
                  <c:v>41487</c:v>
                </c:pt>
                <c:pt idx="77">
                  <c:v>41488</c:v>
                </c:pt>
                <c:pt idx="78">
                  <c:v>41491</c:v>
                </c:pt>
                <c:pt idx="79">
                  <c:v>41492</c:v>
                </c:pt>
                <c:pt idx="80">
                  <c:v>41493</c:v>
                </c:pt>
                <c:pt idx="81">
                  <c:v>41494</c:v>
                </c:pt>
                <c:pt idx="82">
                  <c:v>41495</c:v>
                </c:pt>
                <c:pt idx="83">
                  <c:v>41498</c:v>
                </c:pt>
                <c:pt idx="84">
                  <c:v>41499</c:v>
                </c:pt>
                <c:pt idx="85">
                  <c:v>41500</c:v>
                </c:pt>
                <c:pt idx="86">
                  <c:v>41502</c:v>
                </c:pt>
                <c:pt idx="87">
                  <c:v>41505</c:v>
                </c:pt>
                <c:pt idx="88">
                  <c:v>41506</c:v>
                </c:pt>
                <c:pt idx="89">
                  <c:v>41507</c:v>
                </c:pt>
                <c:pt idx="90">
                  <c:v>41508</c:v>
                </c:pt>
                <c:pt idx="91">
                  <c:v>41509</c:v>
                </c:pt>
                <c:pt idx="92">
                  <c:v>41512</c:v>
                </c:pt>
                <c:pt idx="93">
                  <c:v>41513</c:v>
                </c:pt>
                <c:pt idx="94">
                  <c:v>41514</c:v>
                </c:pt>
                <c:pt idx="95">
                  <c:v>41515</c:v>
                </c:pt>
                <c:pt idx="96">
                  <c:v>41516</c:v>
                </c:pt>
                <c:pt idx="97">
                  <c:v>41519</c:v>
                </c:pt>
                <c:pt idx="98">
                  <c:v>41520</c:v>
                </c:pt>
                <c:pt idx="99">
                  <c:v>41521</c:v>
                </c:pt>
                <c:pt idx="100">
                  <c:v>41522</c:v>
                </c:pt>
                <c:pt idx="101">
                  <c:v>41523</c:v>
                </c:pt>
                <c:pt idx="102">
                  <c:v>41526</c:v>
                </c:pt>
                <c:pt idx="103">
                  <c:v>41527</c:v>
                </c:pt>
                <c:pt idx="104">
                  <c:v>41528</c:v>
                </c:pt>
                <c:pt idx="105">
                  <c:v>41529</c:v>
                </c:pt>
                <c:pt idx="106">
                  <c:v>41530</c:v>
                </c:pt>
                <c:pt idx="107">
                  <c:v>41533</c:v>
                </c:pt>
                <c:pt idx="108">
                  <c:v>41534</c:v>
                </c:pt>
                <c:pt idx="109">
                  <c:v>41535</c:v>
                </c:pt>
                <c:pt idx="110">
                  <c:v>41536</c:v>
                </c:pt>
                <c:pt idx="111">
                  <c:v>41537</c:v>
                </c:pt>
                <c:pt idx="112">
                  <c:v>41540</c:v>
                </c:pt>
                <c:pt idx="113">
                  <c:v>41541</c:v>
                </c:pt>
                <c:pt idx="114">
                  <c:v>41542</c:v>
                </c:pt>
                <c:pt idx="115">
                  <c:v>41543</c:v>
                </c:pt>
                <c:pt idx="116">
                  <c:v>41544</c:v>
                </c:pt>
                <c:pt idx="117">
                  <c:v>41547</c:v>
                </c:pt>
                <c:pt idx="118">
                  <c:v>41548</c:v>
                </c:pt>
                <c:pt idx="119">
                  <c:v>41549</c:v>
                </c:pt>
                <c:pt idx="120">
                  <c:v>41550</c:v>
                </c:pt>
                <c:pt idx="121">
                  <c:v>41551</c:v>
                </c:pt>
                <c:pt idx="122">
                  <c:v>41554</c:v>
                </c:pt>
                <c:pt idx="123">
                  <c:v>41555</c:v>
                </c:pt>
                <c:pt idx="124">
                  <c:v>41556</c:v>
                </c:pt>
                <c:pt idx="125">
                  <c:v>41557</c:v>
                </c:pt>
                <c:pt idx="126">
                  <c:v>41558</c:v>
                </c:pt>
                <c:pt idx="127">
                  <c:v>41561</c:v>
                </c:pt>
                <c:pt idx="128">
                  <c:v>41562</c:v>
                </c:pt>
                <c:pt idx="129">
                  <c:v>41563</c:v>
                </c:pt>
                <c:pt idx="130">
                  <c:v>41564</c:v>
                </c:pt>
                <c:pt idx="131">
                  <c:v>41565</c:v>
                </c:pt>
                <c:pt idx="132">
                  <c:v>41568</c:v>
                </c:pt>
                <c:pt idx="133">
                  <c:v>41569</c:v>
                </c:pt>
                <c:pt idx="134">
                  <c:v>41570</c:v>
                </c:pt>
                <c:pt idx="135">
                  <c:v>41571</c:v>
                </c:pt>
                <c:pt idx="136">
                  <c:v>41572</c:v>
                </c:pt>
                <c:pt idx="137">
                  <c:v>41575</c:v>
                </c:pt>
                <c:pt idx="138">
                  <c:v>41576</c:v>
                </c:pt>
                <c:pt idx="139">
                  <c:v>41577</c:v>
                </c:pt>
                <c:pt idx="140">
                  <c:v>41578</c:v>
                </c:pt>
                <c:pt idx="141">
                  <c:v>41579</c:v>
                </c:pt>
                <c:pt idx="142">
                  <c:v>41582</c:v>
                </c:pt>
                <c:pt idx="143">
                  <c:v>41583</c:v>
                </c:pt>
                <c:pt idx="144">
                  <c:v>41584</c:v>
                </c:pt>
                <c:pt idx="145">
                  <c:v>41585</c:v>
                </c:pt>
                <c:pt idx="146">
                  <c:v>41586</c:v>
                </c:pt>
                <c:pt idx="147">
                  <c:v>41589</c:v>
                </c:pt>
                <c:pt idx="148">
                  <c:v>41590</c:v>
                </c:pt>
                <c:pt idx="149">
                  <c:v>41591</c:v>
                </c:pt>
                <c:pt idx="150">
                  <c:v>41592</c:v>
                </c:pt>
                <c:pt idx="151">
                  <c:v>41593</c:v>
                </c:pt>
                <c:pt idx="152">
                  <c:v>41596</c:v>
                </c:pt>
                <c:pt idx="153">
                  <c:v>41597</c:v>
                </c:pt>
                <c:pt idx="154">
                  <c:v>41598</c:v>
                </c:pt>
                <c:pt idx="155">
                  <c:v>41599</c:v>
                </c:pt>
                <c:pt idx="156">
                  <c:v>41600</c:v>
                </c:pt>
                <c:pt idx="157">
                  <c:v>41603</c:v>
                </c:pt>
                <c:pt idx="158">
                  <c:v>41604</c:v>
                </c:pt>
                <c:pt idx="159">
                  <c:v>41605</c:v>
                </c:pt>
                <c:pt idx="160">
                  <c:v>41606</c:v>
                </c:pt>
                <c:pt idx="161">
                  <c:v>41607</c:v>
                </c:pt>
                <c:pt idx="162">
                  <c:v>41610</c:v>
                </c:pt>
                <c:pt idx="163">
                  <c:v>41611</c:v>
                </c:pt>
                <c:pt idx="164">
                  <c:v>41612</c:v>
                </c:pt>
                <c:pt idx="165">
                  <c:v>41613</c:v>
                </c:pt>
                <c:pt idx="166">
                  <c:v>41614</c:v>
                </c:pt>
                <c:pt idx="167">
                  <c:v>41617</c:v>
                </c:pt>
                <c:pt idx="168">
                  <c:v>41618</c:v>
                </c:pt>
                <c:pt idx="169">
                  <c:v>41619</c:v>
                </c:pt>
                <c:pt idx="170">
                  <c:v>41620</c:v>
                </c:pt>
                <c:pt idx="171">
                  <c:v>41621</c:v>
                </c:pt>
                <c:pt idx="172">
                  <c:v>41624</c:v>
                </c:pt>
                <c:pt idx="173">
                  <c:v>41625</c:v>
                </c:pt>
                <c:pt idx="174">
                  <c:v>41626</c:v>
                </c:pt>
                <c:pt idx="175">
                  <c:v>41627</c:v>
                </c:pt>
                <c:pt idx="176">
                  <c:v>41628</c:v>
                </c:pt>
                <c:pt idx="177">
                  <c:v>41631</c:v>
                </c:pt>
                <c:pt idx="178">
                  <c:v>41632</c:v>
                </c:pt>
                <c:pt idx="179">
                  <c:v>41634</c:v>
                </c:pt>
                <c:pt idx="180">
                  <c:v>41635</c:v>
                </c:pt>
                <c:pt idx="181">
                  <c:v>41638</c:v>
                </c:pt>
                <c:pt idx="182">
                  <c:v>41641</c:v>
                </c:pt>
                <c:pt idx="183">
                  <c:v>41642</c:v>
                </c:pt>
                <c:pt idx="184">
                  <c:v>41645</c:v>
                </c:pt>
                <c:pt idx="185">
                  <c:v>41646</c:v>
                </c:pt>
                <c:pt idx="186">
                  <c:v>41647</c:v>
                </c:pt>
                <c:pt idx="187">
                  <c:v>41648</c:v>
                </c:pt>
                <c:pt idx="188">
                  <c:v>41649</c:v>
                </c:pt>
                <c:pt idx="189">
                  <c:v>41652</c:v>
                </c:pt>
                <c:pt idx="190">
                  <c:v>41653</c:v>
                </c:pt>
                <c:pt idx="191">
                  <c:v>41654</c:v>
                </c:pt>
                <c:pt idx="192">
                  <c:v>41655</c:v>
                </c:pt>
                <c:pt idx="193">
                  <c:v>41656</c:v>
                </c:pt>
                <c:pt idx="194">
                  <c:v>41659</c:v>
                </c:pt>
                <c:pt idx="195">
                  <c:v>41660</c:v>
                </c:pt>
                <c:pt idx="196">
                  <c:v>41661</c:v>
                </c:pt>
                <c:pt idx="197">
                  <c:v>41662</c:v>
                </c:pt>
                <c:pt idx="198">
                  <c:v>41663</c:v>
                </c:pt>
                <c:pt idx="199">
                  <c:v>41666</c:v>
                </c:pt>
                <c:pt idx="200">
                  <c:v>41667</c:v>
                </c:pt>
                <c:pt idx="201">
                  <c:v>41668</c:v>
                </c:pt>
                <c:pt idx="202">
                  <c:v>41669</c:v>
                </c:pt>
                <c:pt idx="203">
                  <c:v>41670</c:v>
                </c:pt>
                <c:pt idx="204">
                  <c:v>41673</c:v>
                </c:pt>
                <c:pt idx="205">
                  <c:v>41674</c:v>
                </c:pt>
                <c:pt idx="206">
                  <c:v>41675</c:v>
                </c:pt>
                <c:pt idx="207">
                  <c:v>41676</c:v>
                </c:pt>
                <c:pt idx="208">
                  <c:v>41677</c:v>
                </c:pt>
                <c:pt idx="209">
                  <c:v>41680</c:v>
                </c:pt>
                <c:pt idx="210">
                  <c:v>41681</c:v>
                </c:pt>
                <c:pt idx="211">
                  <c:v>41682</c:v>
                </c:pt>
                <c:pt idx="212">
                  <c:v>41683</c:v>
                </c:pt>
                <c:pt idx="213">
                  <c:v>41684</c:v>
                </c:pt>
                <c:pt idx="214">
                  <c:v>41687</c:v>
                </c:pt>
                <c:pt idx="215">
                  <c:v>41688</c:v>
                </c:pt>
                <c:pt idx="216">
                  <c:v>41689</c:v>
                </c:pt>
                <c:pt idx="217">
                  <c:v>41690</c:v>
                </c:pt>
                <c:pt idx="218">
                  <c:v>41691</c:v>
                </c:pt>
                <c:pt idx="219">
                  <c:v>41694</c:v>
                </c:pt>
                <c:pt idx="220">
                  <c:v>41695</c:v>
                </c:pt>
                <c:pt idx="221">
                  <c:v>41696</c:v>
                </c:pt>
                <c:pt idx="222">
                  <c:v>41697</c:v>
                </c:pt>
                <c:pt idx="223">
                  <c:v>41698</c:v>
                </c:pt>
                <c:pt idx="224">
                  <c:v>41701</c:v>
                </c:pt>
                <c:pt idx="225">
                  <c:v>41702</c:v>
                </c:pt>
                <c:pt idx="226">
                  <c:v>41703</c:v>
                </c:pt>
                <c:pt idx="227">
                  <c:v>41704</c:v>
                </c:pt>
                <c:pt idx="228">
                  <c:v>41705</c:v>
                </c:pt>
                <c:pt idx="229">
                  <c:v>41708</c:v>
                </c:pt>
                <c:pt idx="230">
                  <c:v>41709</c:v>
                </c:pt>
                <c:pt idx="231">
                  <c:v>41710</c:v>
                </c:pt>
                <c:pt idx="232">
                  <c:v>41711</c:v>
                </c:pt>
                <c:pt idx="233">
                  <c:v>41712</c:v>
                </c:pt>
                <c:pt idx="234">
                  <c:v>41715</c:v>
                </c:pt>
                <c:pt idx="235">
                  <c:v>41716</c:v>
                </c:pt>
                <c:pt idx="236">
                  <c:v>41717</c:v>
                </c:pt>
                <c:pt idx="237">
                  <c:v>41718</c:v>
                </c:pt>
                <c:pt idx="238">
                  <c:v>41719</c:v>
                </c:pt>
                <c:pt idx="239">
                  <c:v>41722</c:v>
                </c:pt>
                <c:pt idx="240">
                  <c:v>41723</c:v>
                </c:pt>
                <c:pt idx="241">
                  <c:v>41724</c:v>
                </c:pt>
                <c:pt idx="242">
                  <c:v>41725</c:v>
                </c:pt>
                <c:pt idx="243">
                  <c:v>41726</c:v>
                </c:pt>
                <c:pt idx="244">
                  <c:v>41729</c:v>
                </c:pt>
                <c:pt idx="245">
                  <c:v>41730</c:v>
                </c:pt>
                <c:pt idx="246">
                  <c:v>41731</c:v>
                </c:pt>
                <c:pt idx="247">
                  <c:v>41732</c:v>
                </c:pt>
                <c:pt idx="248">
                  <c:v>41733</c:v>
                </c:pt>
                <c:pt idx="249">
                  <c:v>41736</c:v>
                </c:pt>
                <c:pt idx="250">
                  <c:v>41737</c:v>
                </c:pt>
                <c:pt idx="251">
                  <c:v>41738</c:v>
                </c:pt>
                <c:pt idx="252">
                  <c:v>41739</c:v>
                </c:pt>
                <c:pt idx="253">
                  <c:v>41740</c:v>
                </c:pt>
                <c:pt idx="254">
                  <c:v>41743</c:v>
                </c:pt>
                <c:pt idx="255">
                  <c:v>41744</c:v>
                </c:pt>
                <c:pt idx="256">
                  <c:v>41745</c:v>
                </c:pt>
                <c:pt idx="257">
                  <c:v>41750</c:v>
                </c:pt>
                <c:pt idx="258">
                  <c:v>41751</c:v>
                </c:pt>
                <c:pt idx="259">
                  <c:v>41752</c:v>
                </c:pt>
                <c:pt idx="260">
                  <c:v>41753</c:v>
                </c:pt>
                <c:pt idx="261">
                  <c:v>41754</c:v>
                </c:pt>
                <c:pt idx="262">
                  <c:v>41757</c:v>
                </c:pt>
                <c:pt idx="263">
                  <c:v>41758</c:v>
                </c:pt>
                <c:pt idx="264">
                  <c:v>41759</c:v>
                </c:pt>
                <c:pt idx="265">
                  <c:v>41761</c:v>
                </c:pt>
                <c:pt idx="266">
                  <c:v>41764</c:v>
                </c:pt>
                <c:pt idx="267">
                  <c:v>41765</c:v>
                </c:pt>
                <c:pt idx="268">
                  <c:v>41766</c:v>
                </c:pt>
                <c:pt idx="269">
                  <c:v>41767</c:v>
                </c:pt>
                <c:pt idx="270">
                  <c:v>41768</c:v>
                </c:pt>
                <c:pt idx="271">
                  <c:v>41771</c:v>
                </c:pt>
                <c:pt idx="272">
                  <c:v>41772</c:v>
                </c:pt>
                <c:pt idx="273">
                  <c:v>41775</c:v>
                </c:pt>
                <c:pt idx="274">
                  <c:v>41778</c:v>
                </c:pt>
                <c:pt idx="275">
                  <c:v>41779</c:v>
                </c:pt>
                <c:pt idx="276">
                  <c:v>41780</c:v>
                </c:pt>
                <c:pt idx="277">
                  <c:v>41781</c:v>
                </c:pt>
                <c:pt idx="278">
                  <c:v>41782</c:v>
                </c:pt>
                <c:pt idx="279">
                  <c:v>41785</c:v>
                </c:pt>
                <c:pt idx="280">
                  <c:v>41786</c:v>
                </c:pt>
                <c:pt idx="281">
                  <c:v>41787</c:v>
                </c:pt>
                <c:pt idx="282">
                  <c:v>41788</c:v>
                </c:pt>
                <c:pt idx="283">
                  <c:v>41789</c:v>
                </c:pt>
                <c:pt idx="284">
                  <c:v>41792</c:v>
                </c:pt>
                <c:pt idx="285">
                  <c:v>41793</c:v>
                </c:pt>
                <c:pt idx="286">
                  <c:v>41794</c:v>
                </c:pt>
                <c:pt idx="287">
                  <c:v>41795</c:v>
                </c:pt>
                <c:pt idx="288">
                  <c:v>41796</c:v>
                </c:pt>
                <c:pt idx="289">
                  <c:v>41799</c:v>
                </c:pt>
                <c:pt idx="290">
                  <c:v>41800</c:v>
                </c:pt>
                <c:pt idx="291">
                  <c:v>41801</c:v>
                </c:pt>
                <c:pt idx="292">
                  <c:v>41802</c:v>
                </c:pt>
                <c:pt idx="293">
                  <c:v>41803</c:v>
                </c:pt>
                <c:pt idx="294">
                  <c:v>41807</c:v>
                </c:pt>
                <c:pt idx="295">
                  <c:v>41808</c:v>
                </c:pt>
                <c:pt idx="296">
                  <c:v>41809</c:v>
                </c:pt>
                <c:pt idx="297">
                  <c:v>41810</c:v>
                </c:pt>
                <c:pt idx="298">
                  <c:v>41813</c:v>
                </c:pt>
                <c:pt idx="299">
                  <c:v>41814</c:v>
                </c:pt>
                <c:pt idx="300">
                  <c:v>41815</c:v>
                </c:pt>
                <c:pt idx="301">
                  <c:v>41816</c:v>
                </c:pt>
                <c:pt idx="302">
                  <c:v>41817</c:v>
                </c:pt>
                <c:pt idx="303">
                  <c:v>41820</c:v>
                </c:pt>
                <c:pt idx="304">
                  <c:v>41821</c:v>
                </c:pt>
                <c:pt idx="305">
                  <c:v>41822</c:v>
                </c:pt>
                <c:pt idx="306">
                  <c:v>41823</c:v>
                </c:pt>
                <c:pt idx="307">
                  <c:v>41824</c:v>
                </c:pt>
                <c:pt idx="308">
                  <c:v>41827</c:v>
                </c:pt>
                <c:pt idx="309">
                  <c:v>41828</c:v>
                </c:pt>
                <c:pt idx="310">
                  <c:v>41829</c:v>
                </c:pt>
                <c:pt idx="311">
                  <c:v>41830</c:v>
                </c:pt>
                <c:pt idx="312">
                  <c:v>41831</c:v>
                </c:pt>
                <c:pt idx="313">
                  <c:v>41834</c:v>
                </c:pt>
                <c:pt idx="314">
                  <c:v>41835</c:v>
                </c:pt>
                <c:pt idx="315">
                  <c:v>41836</c:v>
                </c:pt>
                <c:pt idx="316">
                  <c:v>41837</c:v>
                </c:pt>
                <c:pt idx="317">
                  <c:v>41838</c:v>
                </c:pt>
                <c:pt idx="318">
                  <c:v>41841</c:v>
                </c:pt>
                <c:pt idx="319">
                  <c:v>41842</c:v>
                </c:pt>
                <c:pt idx="320">
                  <c:v>41843</c:v>
                </c:pt>
                <c:pt idx="321">
                  <c:v>41844</c:v>
                </c:pt>
                <c:pt idx="322">
                  <c:v>41845</c:v>
                </c:pt>
                <c:pt idx="323">
                  <c:v>41848</c:v>
                </c:pt>
                <c:pt idx="324">
                  <c:v>41849</c:v>
                </c:pt>
                <c:pt idx="325">
                  <c:v>41850</c:v>
                </c:pt>
                <c:pt idx="326">
                  <c:v>41851</c:v>
                </c:pt>
                <c:pt idx="327">
                  <c:v>41852</c:v>
                </c:pt>
                <c:pt idx="328">
                  <c:v>41855</c:v>
                </c:pt>
                <c:pt idx="329">
                  <c:v>41856</c:v>
                </c:pt>
                <c:pt idx="330">
                  <c:v>41857</c:v>
                </c:pt>
                <c:pt idx="331">
                  <c:v>41858</c:v>
                </c:pt>
                <c:pt idx="332">
                  <c:v>41859</c:v>
                </c:pt>
                <c:pt idx="333">
                  <c:v>41862</c:v>
                </c:pt>
                <c:pt idx="334">
                  <c:v>41863</c:v>
                </c:pt>
                <c:pt idx="335">
                  <c:v>41864</c:v>
                </c:pt>
                <c:pt idx="336">
                  <c:v>41865</c:v>
                </c:pt>
                <c:pt idx="337">
                  <c:v>41869</c:v>
                </c:pt>
                <c:pt idx="338">
                  <c:v>41870</c:v>
                </c:pt>
                <c:pt idx="339">
                  <c:v>41871</c:v>
                </c:pt>
                <c:pt idx="340">
                  <c:v>41872</c:v>
                </c:pt>
                <c:pt idx="341">
                  <c:v>41873</c:v>
                </c:pt>
                <c:pt idx="342">
                  <c:v>41876</c:v>
                </c:pt>
                <c:pt idx="343">
                  <c:v>41877</c:v>
                </c:pt>
                <c:pt idx="344">
                  <c:v>41878</c:v>
                </c:pt>
                <c:pt idx="345">
                  <c:v>41879</c:v>
                </c:pt>
                <c:pt idx="346">
                  <c:v>41880</c:v>
                </c:pt>
                <c:pt idx="347">
                  <c:v>41883</c:v>
                </c:pt>
                <c:pt idx="348">
                  <c:v>41884</c:v>
                </c:pt>
                <c:pt idx="349">
                  <c:v>41885</c:v>
                </c:pt>
                <c:pt idx="350">
                  <c:v>41886</c:v>
                </c:pt>
                <c:pt idx="351">
                  <c:v>41887</c:v>
                </c:pt>
                <c:pt idx="352">
                  <c:v>41890</c:v>
                </c:pt>
                <c:pt idx="353">
                  <c:v>41891</c:v>
                </c:pt>
                <c:pt idx="354">
                  <c:v>41892</c:v>
                </c:pt>
                <c:pt idx="355">
                  <c:v>41893</c:v>
                </c:pt>
                <c:pt idx="356">
                  <c:v>41894</c:v>
                </c:pt>
                <c:pt idx="357">
                  <c:v>41897</c:v>
                </c:pt>
                <c:pt idx="358">
                  <c:v>41898</c:v>
                </c:pt>
                <c:pt idx="359">
                  <c:v>41899</c:v>
                </c:pt>
                <c:pt idx="360">
                  <c:v>41900</c:v>
                </c:pt>
                <c:pt idx="361">
                  <c:v>41901</c:v>
                </c:pt>
                <c:pt idx="362">
                  <c:v>41904</c:v>
                </c:pt>
                <c:pt idx="363">
                  <c:v>41905</c:v>
                </c:pt>
                <c:pt idx="364">
                  <c:v>41906</c:v>
                </c:pt>
                <c:pt idx="365">
                  <c:v>41907</c:v>
                </c:pt>
                <c:pt idx="366">
                  <c:v>41908</c:v>
                </c:pt>
                <c:pt idx="367">
                  <c:v>41912</c:v>
                </c:pt>
                <c:pt idx="368">
                  <c:v>41913</c:v>
                </c:pt>
                <c:pt idx="369">
                  <c:v>41914</c:v>
                </c:pt>
                <c:pt idx="370">
                  <c:v>41915</c:v>
                </c:pt>
                <c:pt idx="371">
                  <c:v>41918</c:v>
                </c:pt>
                <c:pt idx="372">
                  <c:v>41919</c:v>
                </c:pt>
                <c:pt idx="373">
                  <c:v>41920</c:v>
                </c:pt>
                <c:pt idx="374">
                  <c:v>41921</c:v>
                </c:pt>
                <c:pt idx="375">
                  <c:v>41922</c:v>
                </c:pt>
                <c:pt idx="376">
                  <c:v>41925</c:v>
                </c:pt>
                <c:pt idx="377">
                  <c:v>41926</c:v>
                </c:pt>
                <c:pt idx="378">
                  <c:v>41927</c:v>
                </c:pt>
                <c:pt idx="379">
                  <c:v>41928</c:v>
                </c:pt>
                <c:pt idx="380">
                  <c:v>41929</c:v>
                </c:pt>
                <c:pt idx="381">
                  <c:v>41932</c:v>
                </c:pt>
                <c:pt idx="382">
                  <c:v>41933</c:v>
                </c:pt>
                <c:pt idx="383">
                  <c:v>41934</c:v>
                </c:pt>
                <c:pt idx="384">
                  <c:v>41935</c:v>
                </c:pt>
                <c:pt idx="385">
                  <c:v>41936</c:v>
                </c:pt>
                <c:pt idx="386">
                  <c:v>41939</c:v>
                </c:pt>
                <c:pt idx="387">
                  <c:v>41940</c:v>
                </c:pt>
                <c:pt idx="388">
                  <c:v>41941</c:v>
                </c:pt>
                <c:pt idx="389">
                  <c:v>41942</c:v>
                </c:pt>
                <c:pt idx="390">
                  <c:v>41943</c:v>
                </c:pt>
                <c:pt idx="391">
                  <c:v>41946</c:v>
                </c:pt>
                <c:pt idx="392">
                  <c:v>41947</c:v>
                </c:pt>
                <c:pt idx="393">
                  <c:v>41948</c:v>
                </c:pt>
                <c:pt idx="394">
                  <c:v>41949</c:v>
                </c:pt>
                <c:pt idx="395">
                  <c:v>41950</c:v>
                </c:pt>
                <c:pt idx="396">
                  <c:v>41953</c:v>
                </c:pt>
                <c:pt idx="397">
                  <c:v>41954</c:v>
                </c:pt>
                <c:pt idx="398">
                  <c:v>41955</c:v>
                </c:pt>
                <c:pt idx="399">
                  <c:v>41956</c:v>
                </c:pt>
                <c:pt idx="400">
                  <c:v>41957</c:v>
                </c:pt>
                <c:pt idx="401">
                  <c:v>41960</c:v>
                </c:pt>
                <c:pt idx="402">
                  <c:v>41961</c:v>
                </c:pt>
                <c:pt idx="403">
                  <c:v>41962</c:v>
                </c:pt>
                <c:pt idx="404">
                  <c:v>41963</c:v>
                </c:pt>
                <c:pt idx="405">
                  <c:v>41964</c:v>
                </c:pt>
                <c:pt idx="406">
                  <c:v>41967</c:v>
                </c:pt>
                <c:pt idx="407">
                  <c:v>41968</c:v>
                </c:pt>
                <c:pt idx="408">
                  <c:v>41969</c:v>
                </c:pt>
                <c:pt idx="409">
                  <c:v>41970</c:v>
                </c:pt>
                <c:pt idx="410">
                  <c:v>41971</c:v>
                </c:pt>
                <c:pt idx="411">
                  <c:v>41974</c:v>
                </c:pt>
                <c:pt idx="412">
                  <c:v>41975</c:v>
                </c:pt>
                <c:pt idx="413">
                  <c:v>41976</c:v>
                </c:pt>
                <c:pt idx="414">
                  <c:v>41977</c:v>
                </c:pt>
                <c:pt idx="415">
                  <c:v>41978</c:v>
                </c:pt>
                <c:pt idx="416">
                  <c:v>41982</c:v>
                </c:pt>
                <c:pt idx="417">
                  <c:v>41983</c:v>
                </c:pt>
                <c:pt idx="418">
                  <c:v>41984</c:v>
                </c:pt>
                <c:pt idx="419">
                  <c:v>41985</c:v>
                </c:pt>
                <c:pt idx="420">
                  <c:v>41988</c:v>
                </c:pt>
                <c:pt idx="421">
                  <c:v>41989</c:v>
                </c:pt>
                <c:pt idx="422">
                  <c:v>41990</c:v>
                </c:pt>
                <c:pt idx="423">
                  <c:v>41991</c:v>
                </c:pt>
                <c:pt idx="424">
                  <c:v>41992</c:v>
                </c:pt>
                <c:pt idx="425">
                  <c:v>41995</c:v>
                </c:pt>
                <c:pt idx="426">
                  <c:v>41996</c:v>
                </c:pt>
                <c:pt idx="427">
                  <c:v>41997</c:v>
                </c:pt>
                <c:pt idx="428">
                  <c:v>41999</c:v>
                </c:pt>
                <c:pt idx="429">
                  <c:v>42002</c:v>
                </c:pt>
                <c:pt idx="430">
                  <c:v>42003</c:v>
                </c:pt>
                <c:pt idx="431">
                  <c:v>42006</c:v>
                </c:pt>
                <c:pt idx="432">
                  <c:v>42009</c:v>
                </c:pt>
                <c:pt idx="433">
                  <c:v>42010</c:v>
                </c:pt>
                <c:pt idx="434">
                  <c:v>42011</c:v>
                </c:pt>
                <c:pt idx="435">
                  <c:v>42012</c:v>
                </c:pt>
                <c:pt idx="436">
                  <c:v>42013</c:v>
                </c:pt>
                <c:pt idx="437">
                  <c:v>42016</c:v>
                </c:pt>
                <c:pt idx="438">
                  <c:v>42017</c:v>
                </c:pt>
                <c:pt idx="439">
                  <c:v>42018</c:v>
                </c:pt>
                <c:pt idx="440">
                  <c:v>42019</c:v>
                </c:pt>
                <c:pt idx="441">
                  <c:v>42020</c:v>
                </c:pt>
                <c:pt idx="442">
                  <c:v>42023</c:v>
                </c:pt>
                <c:pt idx="443">
                  <c:v>42024</c:v>
                </c:pt>
                <c:pt idx="444">
                  <c:v>42025</c:v>
                </c:pt>
                <c:pt idx="445">
                  <c:v>42026</c:v>
                </c:pt>
                <c:pt idx="446">
                  <c:v>42027</c:v>
                </c:pt>
                <c:pt idx="447">
                  <c:v>42030</c:v>
                </c:pt>
                <c:pt idx="448">
                  <c:v>42031</c:v>
                </c:pt>
                <c:pt idx="449">
                  <c:v>42032</c:v>
                </c:pt>
                <c:pt idx="450">
                  <c:v>42033</c:v>
                </c:pt>
                <c:pt idx="451">
                  <c:v>42034</c:v>
                </c:pt>
                <c:pt idx="452">
                  <c:v>42037</c:v>
                </c:pt>
                <c:pt idx="453">
                  <c:v>42038</c:v>
                </c:pt>
                <c:pt idx="454">
                  <c:v>42039</c:v>
                </c:pt>
                <c:pt idx="455">
                  <c:v>42040</c:v>
                </c:pt>
                <c:pt idx="456">
                  <c:v>42041</c:v>
                </c:pt>
                <c:pt idx="457">
                  <c:v>42044</c:v>
                </c:pt>
                <c:pt idx="458">
                  <c:v>42045</c:v>
                </c:pt>
                <c:pt idx="459">
                  <c:v>42046</c:v>
                </c:pt>
                <c:pt idx="460">
                  <c:v>42047</c:v>
                </c:pt>
                <c:pt idx="461">
                  <c:v>42048</c:v>
                </c:pt>
                <c:pt idx="462">
                  <c:v>42051</c:v>
                </c:pt>
                <c:pt idx="463">
                  <c:v>42052</c:v>
                </c:pt>
                <c:pt idx="464">
                  <c:v>42053</c:v>
                </c:pt>
                <c:pt idx="465">
                  <c:v>42054</c:v>
                </c:pt>
                <c:pt idx="466">
                  <c:v>42055</c:v>
                </c:pt>
                <c:pt idx="467">
                  <c:v>42058</c:v>
                </c:pt>
                <c:pt idx="468">
                  <c:v>42059</c:v>
                </c:pt>
                <c:pt idx="469">
                  <c:v>42060</c:v>
                </c:pt>
                <c:pt idx="470">
                  <c:v>42061</c:v>
                </c:pt>
                <c:pt idx="471">
                  <c:v>42062</c:v>
                </c:pt>
                <c:pt idx="472">
                  <c:v>42065</c:v>
                </c:pt>
                <c:pt idx="473">
                  <c:v>42066</c:v>
                </c:pt>
                <c:pt idx="474">
                  <c:v>42067</c:v>
                </c:pt>
                <c:pt idx="475">
                  <c:v>42068</c:v>
                </c:pt>
                <c:pt idx="476">
                  <c:v>42069</c:v>
                </c:pt>
                <c:pt idx="477">
                  <c:v>42072</c:v>
                </c:pt>
                <c:pt idx="478">
                  <c:v>42073</c:v>
                </c:pt>
                <c:pt idx="479">
                  <c:v>42074</c:v>
                </c:pt>
                <c:pt idx="480">
                  <c:v>42075</c:v>
                </c:pt>
                <c:pt idx="481">
                  <c:v>42076</c:v>
                </c:pt>
                <c:pt idx="482">
                  <c:v>42079</c:v>
                </c:pt>
                <c:pt idx="483">
                  <c:v>42080</c:v>
                </c:pt>
                <c:pt idx="484">
                  <c:v>42081</c:v>
                </c:pt>
                <c:pt idx="485">
                  <c:v>42082</c:v>
                </c:pt>
                <c:pt idx="486">
                  <c:v>42083</c:v>
                </c:pt>
                <c:pt idx="487">
                  <c:v>42086</c:v>
                </c:pt>
                <c:pt idx="488">
                  <c:v>42087</c:v>
                </c:pt>
                <c:pt idx="489">
                  <c:v>42088</c:v>
                </c:pt>
                <c:pt idx="490">
                  <c:v>42089</c:v>
                </c:pt>
                <c:pt idx="491">
                  <c:v>42090</c:v>
                </c:pt>
                <c:pt idx="492">
                  <c:v>42093</c:v>
                </c:pt>
                <c:pt idx="493">
                  <c:v>42094</c:v>
                </c:pt>
                <c:pt idx="494">
                  <c:v>42095</c:v>
                </c:pt>
                <c:pt idx="495">
                  <c:v>42100</c:v>
                </c:pt>
                <c:pt idx="496">
                  <c:v>42101</c:v>
                </c:pt>
                <c:pt idx="497">
                  <c:v>42102</c:v>
                </c:pt>
                <c:pt idx="498">
                  <c:v>42103</c:v>
                </c:pt>
                <c:pt idx="499">
                  <c:v>42104</c:v>
                </c:pt>
                <c:pt idx="500">
                  <c:v>42107</c:v>
                </c:pt>
                <c:pt idx="501">
                  <c:v>42108</c:v>
                </c:pt>
                <c:pt idx="502">
                  <c:v>42109</c:v>
                </c:pt>
                <c:pt idx="503">
                  <c:v>42110</c:v>
                </c:pt>
                <c:pt idx="504">
                  <c:v>42111</c:v>
                </c:pt>
                <c:pt idx="505">
                  <c:v>42114</c:v>
                </c:pt>
                <c:pt idx="506">
                  <c:v>42115</c:v>
                </c:pt>
                <c:pt idx="507">
                  <c:v>42116</c:v>
                </c:pt>
                <c:pt idx="508">
                  <c:v>42117</c:v>
                </c:pt>
                <c:pt idx="509">
                  <c:v>42118</c:v>
                </c:pt>
                <c:pt idx="510">
                  <c:v>42121</c:v>
                </c:pt>
                <c:pt idx="511">
                  <c:v>42122</c:v>
                </c:pt>
                <c:pt idx="512">
                  <c:v>42123</c:v>
                </c:pt>
                <c:pt idx="513">
                  <c:v>42124</c:v>
                </c:pt>
                <c:pt idx="514">
                  <c:v>42128</c:v>
                </c:pt>
                <c:pt idx="515">
                  <c:v>42129</c:v>
                </c:pt>
                <c:pt idx="516">
                  <c:v>42130</c:v>
                </c:pt>
                <c:pt idx="517">
                  <c:v>42131</c:v>
                </c:pt>
                <c:pt idx="518">
                  <c:v>42132</c:v>
                </c:pt>
                <c:pt idx="519">
                  <c:v>42135</c:v>
                </c:pt>
                <c:pt idx="520">
                  <c:v>42136</c:v>
                </c:pt>
                <c:pt idx="521">
                  <c:v>42137</c:v>
                </c:pt>
                <c:pt idx="522">
                  <c:v>42142</c:v>
                </c:pt>
                <c:pt idx="523">
                  <c:v>42143</c:v>
                </c:pt>
                <c:pt idx="524">
                  <c:v>42144</c:v>
                </c:pt>
                <c:pt idx="525">
                  <c:v>42145</c:v>
                </c:pt>
                <c:pt idx="526">
                  <c:v>42146</c:v>
                </c:pt>
                <c:pt idx="527">
                  <c:v>42149</c:v>
                </c:pt>
                <c:pt idx="528">
                  <c:v>42150</c:v>
                </c:pt>
                <c:pt idx="529">
                  <c:v>42151</c:v>
                </c:pt>
                <c:pt idx="530">
                  <c:v>42152</c:v>
                </c:pt>
                <c:pt idx="531">
                  <c:v>42153</c:v>
                </c:pt>
                <c:pt idx="532">
                  <c:v>42156</c:v>
                </c:pt>
                <c:pt idx="533">
                  <c:v>42157</c:v>
                </c:pt>
                <c:pt idx="534">
                  <c:v>42158</c:v>
                </c:pt>
                <c:pt idx="535">
                  <c:v>42159</c:v>
                </c:pt>
                <c:pt idx="536">
                  <c:v>42160</c:v>
                </c:pt>
                <c:pt idx="537">
                  <c:v>42163</c:v>
                </c:pt>
                <c:pt idx="538">
                  <c:v>42164</c:v>
                </c:pt>
                <c:pt idx="539">
                  <c:v>42165</c:v>
                </c:pt>
                <c:pt idx="540">
                  <c:v>42166</c:v>
                </c:pt>
                <c:pt idx="541">
                  <c:v>42170</c:v>
                </c:pt>
                <c:pt idx="542">
                  <c:v>42171</c:v>
                </c:pt>
                <c:pt idx="543">
                  <c:v>42172</c:v>
                </c:pt>
                <c:pt idx="544">
                  <c:v>42173</c:v>
                </c:pt>
                <c:pt idx="545">
                  <c:v>42174</c:v>
                </c:pt>
                <c:pt idx="546">
                  <c:v>42177</c:v>
                </c:pt>
                <c:pt idx="547">
                  <c:v>42178</c:v>
                </c:pt>
                <c:pt idx="548">
                  <c:v>42179</c:v>
                </c:pt>
                <c:pt idx="549">
                  <c:v>42180</c:v>
                </c:pt>
                <c:pt idx="550">
                  <c:v>42181</c:v>
                </c:pt>
                <c:pt idx="551">
                  <c:v>42184</c:v>
                </c:pt>
                <c:pt idx="552">
                  <c:v>42185</c:v>
                </c:pt>
                <c:pt idx="553">
                  <c:v>42186</c:v>
                </c:pt>
                <c:pt idx="554">
                  <c:v>42187</c:v>
                </c:pt>
                <c:pt idx="555">
                  <c:v>42188</c:v>
                </c:pt>
                <c:pt idx="556">
                  <c:v>42191</c:v>
                </c:pt>
                <c:pt idx="557">
                  <c:v>42192</c:v>
                </c:pt>
                <c:pt idx="558">
                  <c:v>42193</c:v>
                </c:pt>
                <c:pt idx="559">
                  <c:v>42194</c:v>
                </c:pt>
                <c:pt idx="560">
                  <c:v>42198</c:v>
                </c:pt>
                <c:pt idx="561">
                  <c:v>42199</c:v>
                </c:pt>
                <c:pt idx="562">
                  <c:v>42200</c:v>
                </c:pt>
                <c:pt idx="563">
                  <c:v>42201</c:v>
                </c:pt>
                <c:pt idx="564">
                  <c:v>42202</c:v>
                </c:pt>
                <c:pt idx="565">
                  <c:v>42205</c:v>
                </c:pt>
                <c:pt idx="566">
                  <c:v>42206</c:v>
                </c:pt>
                <c:pt idx="567">
                  <c:v>42207</c:v>
                </c:pt>
                <c:pt idx="568">
                  <c:v>42208</c:v>
                </c:pt>
                <c:pt idx="569">
                  <c:v>42209</c:v>
                </c:pt>
                <c:pt idx="570">
                  <c:v>42212</c:v>
                </c:pt>
                <c:pt idx="571">
                  <c:v>42213</c:v>
                </c:pt>
                <c:pt idx="572">
                  <c:v>42214</c:v>
                </c:pt>
                <c:pt idx="573">
                  <c:v>42215</c:v>
                </c:pt>
                <c:pt idx="574">
                  <c:v>42216</c:v>
                </c:pt>
                <c:pt idx="575">
                  <c:v>42219</c:v>
                </c:pt>
                <c:pt idx="576">
                  <c:v>42220</c:v>
                </c:pt>
                <c:pt idx="577">
                  <c:v>42221</c:v>
                </c:pt>
                <c:pt idx="578">
                  <c:v>42222</c:v>
                </c:pt>
                <c:pt idx="579">
                  <c:v>42223</c:v>
                </c:pt>
                <c:pt idx="580">
                  <c:v>42226</c:v>
                </c:pt>
                <c:pt idx="581">
                  <c:v>42227</c:v>
                </c:pt>
                <c:pt idx="582">
                  <c:v>42228</c:v>
                </c:pt>
                <c:pt idx="583">
                  <c:v>42229</c:v>
                </c:pt>
                <c:pt idx="584">
                  <c:v>42230</c:v>
                </c:pt>
                <c:pt idx="585">
                  <c:v>42233</c:v>
                </c:pt>
                <c:pt idx="586">
                  <c:v>42234</c:v>
                </c:pt>
                <c:pt idx="587">
                  <c:v>42235</c:v>
                </c:pt>
                <c:pt idx="588">
                  <c:v>42236</c:v>
                </c:pt>
                <c:pt idx="589">
                  <c:v>42237</c:v>
                </c:pt>
                <c:pt idx="590">
                  <c:v>42240</c:v>
                </c:pt>
                <c:pt idx="591">
                  <c:v>42241</c:v>
                </c:pt>
                <c:pt idx="592">
                  <c:v>42242</c:v>
                </c:pt>
                <c:pt idx="593">
                  <c:v>42243</c:v>
                </c:pt>
                <c:pt idx="594">
                  <c:v>42244</c:v>
                </c:pt>
                <c:pt idx="595">
                  <c:v>42247</c:v>
                </c:pt>
                <c:pt idx="596">
                  <c:v>42248</c:v>
                </c:pt>
                <c:pt idx="597">
                  <c:v>42249</c:v>
                </c:pt>
                <c:pt idx="598">
                  <c:v>42250</c:v>
                </c:pt>
                <c:pt idx="599">
                  <c:v>42251</c:v>
                </c:pt>
                <c:pt idx="600">
                  <c:v>42254</c:v>
                </c:pt>
                <c:pt idx="601">
                  <c:v>42255</c:v>
                </c:pt>
                <c:pt idx="602">
                  <c:v>42256</c:v>
                </c:pt>
                <c:pt idx="603">
                  <c:v>42257</c:v>
                </c:pt>
                <c:pt idx="604">
                  <c:v>42258</c:v>
                </c:pt>
                <c:pt idx="605">
                  <c:v>42261</c:v>
                </c:pt>
                <c:pt idx="606">
                  <c:v>42262</c:v>
                </c:pt>
                <c:pt idx="607">
                  <c:v>42263</c:v>
                </c:pt>
                <c:pt idx="608">
                  <c:v>42264</c:v>
                </c:pt>
                <c:pt idx="609">
                  <c:v>42265</c:v>
                </c:pt>
                <c:pt idx="610">
                  <c:v>42268</c:v>
                </c:pt>
                <c:pt idx="611">
                  <c:v>42269</c:v>
                </c:pt>
                <c:pt idx="612">
                  <c:v>42270</c:v>
                </c:pt>
                <c:pt idx="613">
                  <c:v>42271</c:v>
                </c:pt>
                <c:pt idx="614">
                  <c:v>42272</c:v>
                </c:pt>
                <c:pt idx="615">
                  <c:v>42276</c:v>
                </c:pt>
                <c:pt idx="616">
                  <c:v>42277</c:v>
                </c:pt>
                <c:pt idx="617">
                  <c:v>42278</c:v>
                </c:pt>
                <c:pt idx="618">
                  <c:v>42279</c:v>
                </c:pt>
                <c:pt idx="619">
                  <c:v>42282</c:v>
                </c:pt>
                <c:pt idx="620">
                  <c:v>42283</c:v>
                </c:pt>
                <c:pt idx="621">
                  <c:v>42284</c:v>
                </c:pt>
                <c:pt idx="622">
                  <c:v>42285</c:v>
                </c:pt>
                <c:pt idx="623">
                  <c:v>42286</c:v>
                </c:pt>
                <c:pt idx="624">
                  <c:v>42289</c:v>
                </c:pt>
                <c:pt idx="625">
                  <c:v>42290</c:v>
                </c:pt>
                <c:pt idx="626">
                  <c:v>42291</c:v>
                </c:pt>
                <c:pt idx="627">
                  <c:v>42292</c:v>
                </c:pt>
                <c:pt idx="628">
                  <c:v>42293</c:v>
                </c:pt>
                <c:pt idx="629">
                  <c:v>42296</c:v>
                </c:pt>
                <c:pt idx="630">
                  <c:v>42297</c:v>
                </c:pt>
                <c:pt idx="631">
                  <c:v>42298</c:v>
                </c:pt>
                <c:pt idx="632">
                  <c:v>42299</c:v>
                </c:pt>
                <c:pt idx="633">
                  <c:v>42300</c:v>
                </c:pt>
                <c:pt idx="634">
                  <c:v>42303</c:v>
                </c:pt>
                <c:pt idx="635">
                  <c:v>42304</c:v>
                </c:pt>
                <c:pt idx="636">
                  <c:v>42305</c:v>
                </c:pt>
                <c:pt idx="637">
                  <c:v>42306</c:v>
                </c:pt>
                <c:pt idx="638">
                  <c:v>42307</c:v>
                </c:pt>
                <c:pt idx="639">
                  <c:v>42310</c:v>
                </c:pt>
                <c:pt idx="640">
                  <c:v>42311</c:v>
                </c:pt>
                <c:pt idx="641">
                  <c:v>42312</c:v>
                </c:pt>
                <c:pt idx="642">
                  <c:v>42313</c:v>
                </c:pt>
                <c:pt idx="643">
                  <c:v>42314</c:v>
                </c:pt>
                <c:pt idx="644">
                  <c:v>42317</c:v>
                </c:pt>
                <c:pt idx="645">
                  <c:v>42318</c:v>
                </c:pt>
                <c:pt idx="646">
                  <c:v>42319</c:v>
                </c:pt>
                <c:pt idx="647">
                  <c:v>42320</c:v>
                </c:pt>
                <c:pt idx="648">
                  <c:v>42321</c:v>
                </c:pt>
                <c:pt idx="649">
                  <c:v>42324</c:v>
                </c:pt>
                <c:pt idx="650">
                  <c:v>42325</c:v>
                </c:pt>
                <c:pt idx="651">
                  <c:v>42326</c:v>
                </c:pt>
                <c:pt idx="652">
                  <c:v>42327</c:v>
                </c:pt>
                <c:pt idx="653">
                  <c:v>42328</c:v>
                </c:pt>
                <c:pt idx="654">
                  <c:v>42331</c:v>
                </c:pt>
                <c:pt idx="655">
                  <c:v>42332</c:v>
                </c:pt>
                <c:pt idx="656">
                  <c:v>42333</c:v>
                </c:pt>
                <c:pt idx="657">
                  <c:v>42334</c:v>
                </c:pt>
                <c:pt idx="658">
                  <c:v>42335</c:v>
                </c:pt>
                <c:pt idx="659">
                  <c:v>42338</c:v>
                </c:pt>
                <c:pt idx="660">
                  <c:v>42339</c:v>
                </c:pt>
                <c:pt idx="661">
                  <c:v>42340</c:v>
                </c:pt>
                <c:pt idx="662">
                  <c:v>42341</c:v>
                </c:pt>
                <c:pt idx="663">
                  <c:v>42342</c:v>
                </c:pt>
                <c:pt idx="664">
                  <c:v>42345</c:v>
                </c:pt>
                <c:pt idx="665">
                  <c:v>42347</c:v>
                </c:pt>
                <c:pt idx="666">
                  <c:v>42348</c:v>
                </c:pt>
                <c:pt idx="667">
                  <c:v>42349</c:v>
                </c:pt>
                <c:pt idx="668">
                  <c:v>42352</c:v>
                </c:pt>
                <c:pt idx="669">
                  <c:v>42353</c:v>
                </c:pt>
                <c:pt idx="670">
                  <c:v>42354</c:v>
                </c:pt>
                <c:pt idx="671">
                  <c:v>42355</c:v>
                </c:pt>
                <c:pt idx="672">
                  <c:v>42356</c:v>
                </c:pt>
                <c:pt idx="673">
                  <c:v>42359</c:v>
                </c:pt>
                <c:pt idx="674">
                  <c:v>42360</c:v>
                </c:pt>
                <c:pt idx="675">
                  <c:v>42361</c:v>
                </c:pt>
                <c:pt idx="676">
                  <c:v>42362</c:v>
                </c:pt>
                <c:pt idx="677">
                  <c:v>42366</c:v>
                </c:pt>
                <c:pt idx="678">
                  <c:v>42367</c:v>
                </c:pt>
                <c:pt idx="679">
                  <c:v>42368</c:v>
                </c:pt>
                <c:pt idx="680">
                  <c:v>42373</c:v>
                </c:pt>
                <c:pt idx="681">
                  <c:v>42374</c:v>
                </c:pt>
                <c:pt idx="682">
                  <c:v>42375</c:v>
                </c:pt>
                <c:pt idx="683">
                  <c:v>42376</c:v>
                </c:pt>
                <c:pt idx="684">
                  <c:v>42377</c:v>
                </c:pt>
                <c:pt idx="685">
                  <c:v>42380</c:v>
                </c:pt>
                <c:pt idx="686">
                  <c:v>42381</c:v>
                </c:pt>
                <c:pt idx="687">
                  <c:v>42382</c:v>
                </c:pt>
                <c:pt idx="688">
                  <c:v>42383</c:v>
                </c:pt>
                <c:pt idx="689">
                  <c:v>42384</c:v>
                </c:pt>
                <c:pt idx="690">
                  <c:v>42387</c:v>
                </c:pt>
                <c:pt idx="691">
                  <c:v>42388</c:v>
                </c:pt>
                <c:pt idx="692">
                  <c:v>42389</c:v>
                </c:pt>
                <c:pt idx="693">
                  <c:v>42390</c:v>
                </c:pt>
                <c:pt idx="694">
                  <c:v>42391</c:v>
                </c:pt>
                <c:pt idx="695">
                  <c:v>42394</c:v>
                </c:pt>
                <c:pt idx="696">
                  <c:v>42395</c:v>
                </c:pt>
                <c:pt idx="697">
                  <c:v>42396</c:v>
                </c:pt>
                <c:pt idx="698">
                  <c:v>42397</c:v>
                </c:pt>
                <c:pt idx="699">
                  <c:v>42398</c:v>
                </c:pt>
                <c:pt idx="700">
                  <c:v>42401</c:v>
                </c:pt>
                <c:pt idx="701">
                  <c:v>42402</c:v>
                </c:pt>
                <c:pt idx="702">
                  <c:v>42403</c:v>
                </c:pt>
                <c:pt idx="703">
                  <c:v>42404</c:v>
                </c:pt>
                <c:pt idx="704">
                  <c:v>42405</c:v>
                </c:pt>
                <c:pt idx="705">
                  <c:v>42408</c:v>
                </c:pt>
                <c:pt idx="706">
                  <c:v>42409</c:v>
                </c:pt>
                <c:pt idx="707">
                  <c:v>42410</c:v>
                </c:pt>
                <c:pt idx="708">
                  <c:v>42411</c:v>
                </c:pt>
                <c:pt idx="709">
                  <c:v>42412</c:v>
                </c:pt>
                <c:pt idx="710">
                  <c:v>42415</c:v>
                </c:pt>
                <c:pt idx="711">
                  <c:v>42416</c:v>
                </c:pt>
                <c:pt idx="712">
                  <c:v>42417</c:v>
                </c:pt>
                <c:pt idx="713">
                  <c:v>42418</c:v>
                </c:pt>
                <c:pt idx="714">
                  <c:v>42419</c:v>
                </c:pt>
                <c:pt idx="715">
                  <c:v>42422</c:v>
                </c:pt>
                <c:pt idx="716">
                  <c:v>42423</c:v>
                </c:pt>
                <c:pt idx="717">
                  <c:v>42424</c:v>
                </c:pt>
                <c:pt idx="718">
                  <c:v>42425</c:v>
                </c:pt>
                <c:pt idx="719">
                  <c:v>42426</c:v>
                </c:pt>
                <c:pt idx="720">
                  <c:v>42430</c:v>
                </c:pt>
                <c:pt idx="721">
                  <c:v>42431</c:v>
                </c:pt>
                <c:pt idx="722">
                  <c:v>42432</c:v>
                </c:pt>
                <c:pt idx="723">
                  <c:v>42433</c:v>
                </c:pt>
                <c:pt idx="724">
                  <c:v>42436</c:v>
                </c:pt>
                <c:pt idx="725">
                  <c:v>42437</c:v>
                </c:pt>
                <c:pt idx="726">
                  <c:v>42438</c:v>
                </c:pt>
                <c:pt idx="727">
                  <c:v>42439</c:v>
                </c:pt>
                <c:pt idx="728">
                  <c:v>42440</c:v>
                </c:pt>
                <c:pt idx="729">
                  <c:v>42443</c:v>
                </c:pt>
                <c:pt idx="730">
                  <c:v>42444</c:v>
                </c:pt>
                <c:pt idx="731">
                  <c:v>42445</c:v>
                </c:pt>
                <c:pt idx="732">
                  <c:v>42446</c:v>
                </c:pt>
                <c:pt idx="733">
                  <c:v>42447</c:v>
                </c:pt>
                <c:pt idx="734">
                  <c:v>42450</c:v>
                </c:pt>
                <c:pt idx="735">
                  <c:v>42451</c:v>
                </c:pt>
                <c:pt idx="736">
                  <c:v>42452</c:v>
                </c:pt>
                <c:pt idx="737">
                  <c:v>42457</c:v>
                </c:pt>
                <c:pt idx="738">
                  <c:v>42458</c:v>
                </c:pt>
                <c:pt idx="739">
                  <c:v>42459</c:v>
                </c:pt>
                <c:pt idx="740">
                  <c:v>42460</c:v>
                </c:pt>
                <c:pt idx="741">
                  <c:v>42461</c:v>
                </c:pt>
                <c:pt idx="742">
                  <c:v>42464</c:v>
                </c:pt>
                <c:pt idx="743">
                  <c:v>42465</c:v>
                </c:pt>
                <c:pt idx="744">
                  <c:v>42466</c:v>
                </c:pt>
                <c:pt idx="745">
                  <c:v>42467</c:v>
                </c:pt>
                <c:pt idx="746">
                  <c:v>42468</c:v>
                </c:pt>
                <c:pt idx="747">
                  <c:v>42471</c:v>
                </c:pt>
                <c:pt idx="748">
                  <c:v>42472</c:v>
                </c:pt>
                <c:pt idx="749">
                  <c:v>42473</c:v>
                </c:pt>
                <c:pt idx="750">
                  <c:v>42474</c:v>
                </c:pt>
                <c:pt idx="751">
                  <c:v>42475</c:v>
                </c:pt>
                <c:pt idx="752">
                  <c:v>42478</c:v>
                </c:pt>
                <c:pt idx="753">
                  <c:v>42479</c:v>
                </c:pt>
                <c:pt idx="754">
                  <c:v>42480</c:v>
                </c:pt>
                <c:pt idx="755">
                  <c:v>42481</c:v>
                </c:pt>
                <c:pt idx="756">
                  <c:v>42482</c:v>
                </c:pt>
                <c:pt idx="757">
                  <c:v>42485</c:v>
                </c:pt>
                <c:pt idx="758">
                  <c:v>42486</c:v>
                </c:pt>
                <c:pt idx="759">
                  <c:v>42487</c:v>
                </c:pt>
                <c:pt idx="760">
                  <c:v>42488</c:v>
                </c:pt>
                <c:pt idx="761">
                  <c:v>42489</c:v>
                </c:pt>
                <c:pt idx="762">
                  <c:v>42492</c:v>
                </c:pt>
                <c:pt idx="763">
                  <c:v>42493</c:v>
                </c:pt>
                <c:pt idx="764">
                  <c:v>42494</c:v>
                </c:pt>
                <c:pt idx="765">
                  <c:v>42495</c:v>
                </c:pt>
                <c:pt idx="766">
                  <c:v>42496</c:v>
                </c:pt>
                <c:pt idx="767">
                  <c:v>42499</c:v>
                </c:pt>
                <c:pt idx="768">
                  <c:v>42500</c:v>
                </c:pt>
                <c:pt idx="769">
                  <c:v>42501</c:v>
                </c:pt>
                <c:pt idx="770">
                  <c:v>42502</c:v>
                </c:pt>
                <c:pt idx="771">
                  <c:v>42503</c:v>
                </c:pt>
                <c:pt idx="772">
                  <c:v>42506</c:v>
                </c:pt>
                <c:pt idx="773">
                  <c:v>42507</c:v>
                </c:pt>
                <c:pt idx="774">
                  <c:v>42508</c:v>
                </c:pt>
                <c:pt idx="775">
                  <c:v>42509</c:v>
                </c:pt>
                <c:pt idx="776">
                  <c:v>42510</c:v>
                </c:pt>
                <c:pt idx="777">
                  <c:v>42513</c:v>
                </c:pt>
                <c:pt idx="778">
                  <c:v>42514</c:v>
                </c:pt>
                <c:pt idx="779">
                  <c:v>42515</c:v>
                </c:pt>
                <c:pt idx="780">
                  <c:v>42516</c:v>
                </c:pt>
                <c:pt idx="781">
                  <c:v>42517</c:v>
                </c:pt>
                <c:pt idx="782">
                  <c:v>42520</c:v>
                </c:pt>
                <c:pt idx="783">
                  <c:v>42521</c:v>
                </c:pt>
                <c:pt idx="784">
                  <c:v>42522</c:v>
                </c:pt>
                <c:pt idx="785">
                  <c:v>42523</c:v>
                </c:pt>
                <c:pt idx="786">
                  <c:v>42524</c:v>
                </c:pt>
                <c:pt idx="787">
                  <c:v>42527</c:v>
                </c:pt>
                <c:pt idx="788">
                  <c:v>42528</c:v>
                </c:pt>
                <c:pt idx="789">
                  <c:v>42529</c:v>
                </c:pt>
                <c:pt idx="790">
                  <c:v>42530</c:v>
                </c:pt>
                <c:pt idx="791">
                  <c:v>42531</c:v>
                </c:pt>
                <c:pt idx="792">
                  <c:v>42534</c:v>
                </c:pt>
                <c:pt idx="793">
                  <c:v>42535</c:v>
                </c:pt>
                <c:pt idx="794">
                  <c:v>42536</c:v>
                </c:pt>
                <c:pt idx="795">
                  <c:v>42537</c:v>
                </c:pt>
                <c:pt idx="796">
                  <c:v>42538</c:v>
                </c:pt>
                <c:pt idx="797">
                  <c:v>42541</c:v>
                </c:pt>
                <c:pt idx="798">
                  <c:v>42542</c:v>
                </c:pt>
                <c:pt idx="799">
                  <c:v>42543</c:v>
                </c:pt>
                <c:pt idx="800">
                  <c:v>42544</c:v>
                </c:pt>
                <c:pt idx="801">
                  <c:v>42545</c:v>
                </c:pt>
                <c:pt idx="802">
                  <c:v>42548</c:v>
                </c:pt>
                <c:pt idx="803">
                  <c:v>42549</c:v>
                </c:pt>
                <c:pt idx="804">
                  <c:v>42550</c:v>
                </c:pt>
                <c:pt idx="805">
                  <c:v>42551</c:v>
                </c:pt>
                <c:pt idx="806">
                  <c:v>42552</c:v>
                </c:pt>
                <c:pt idx="807">
                  <c:v>42555</c:v>
                </c:pt>
                <c:pt idx="808">
                  <c:v>42556</c:v>
                </c:pt>
                <c:pt idx="809">
                  <c:v>42557</c:v>
                </c:pt>
                <c:pt idx="810">
                  <c:v>42558</c:v>
                </c:pt>
                <c:pt idx="811">
                  <c:v>42559</c:v>
                </c:pt>
                <c:pt idx="812">
                  <c:v>42562</c:v>
                </c:pt>
                <c:pt idx="813">
                  <c:v>42563</c:v>
                </c:pt>
                <c:pt idx="814">
                  <c:v>42564</c:v>
                </c:pt>
                <c:pt idx="815">
                  <c:v>42565</c:v>
                </c:pt>
                <c:pt idx="816">
                  <c:v>42566</c:v>
                </c:pt>
                <c:pt idx="817">
                  <c:v>42569</c:v>
                </c:pt>
                <c:pt idx="818">
                  <c:v>42570</c:v>
                </c:pt>
                <c:pt idx="819">
                  <c:v>42571</c:v>
                </c:pt>
                <c:pt idx="820">
                  <c:v>42572</c:v>
                </c:pt>
                <c:pt idx="821">
                  <c:v>42573</c:v>
                </c:pt>
                <c:pt idx="822">
                  <c:v>42576</c:v>
                </c:pt>
                <c:pt idx="823">
                  <c:v>42577</c:v>
                </c:pt>
                <c:pt idx="824">
                  <c:v>42578</c:v>
                </c:pt>
                <c:pt idx="825">
                  <c:v>42579</c:v>
                </c:pt>
                <c:pt idx="826">
                  <c:v>42580</c:v>
                </c:pt>
                <c:pt idx="827">
                  <c:v>42583</c:v>
                </c:pt>
                <c:pt idx="828">
                  <c:v>42584</c:v>
                </c:pt>
                <c:pt idx="829">
                  <c:v>42585</c:v>
                </c:pt>
                <c:pt idx="830">
                  <c:v>42586</c:v>
                </c:pt>
                <c:pt idx="831">
                  <c:v>42587</c:v>
                </c:pt>
                <c:pt idx="832">
                  <c:v>42590</c:v>
                </c:pt>
                <c:pt idx="833">
                  <c:v>42591</c:v>
                </c:pt>
                <c:pt idx="834">
                  <c:v>42592</c:v>
                </c:pt>
                <c:pt idx="835">
                  <c:v>42593</c:v>
                </c:pt>
                <c:pt idx="836">
                  <c:v>42594</c:v>
                </c:pt>
                <c:pt idx="837">
                  <c:v>42598</c:v>
                </c:pt>
                <c:pt idx="838">
                  <c:v>42599</c:v>
                </c:pt>
                <c:pt idx="839">
                  <c:v>42600</c:v>
                </c:pt>
                <c:pt idx="840">
                  <c:v>42601</c:v>
                </c:pt>
                <c:pt idx="841">
                  <c:v>42604</c:v>
                </c:pt>
                <c:pt idx="842">
                  <c:v>42605</c:v>
                </c:pt>
                <c:pt idx="843">
                  <c:v>42606</c:v>
                </c:pt>
                <c:pt idx="844">
                  <c:v>42607</c:v>
                </c:pt>
                <c:pt idx="845">
                  <c:v>42608</c:v>
                </c:pt>
                <c:pt idx="846">
                  <c:v>42611</c:v>
                </c:pt>
                <c:pt idx="847">
                  <c:v>42612</c:v>
                </c:pt>
                <c:pt idx="848">
                  <c:v>42613</c:v>
                </c:pt>
                <c:pt idx="849">
                  <c:v>42614</c:v>
                </c:pt>
                <c:pt idx="850">
                  <c:v>42615</c:v>
                </c:pt>
                <c:pt idx="851">
                  <c:v>42618</c:v>
                </c:pt>
                <c:pt idx="852">
                  <c:v>42619</c:v>
                </c:pt>
                <c:pt idx="853">
                  <c:v>42620</c:v>
                </c:pt>
                <c:pt idx="854">
                  <c:v>42621</c:v>
                </c:pt>
                <c:pt idx="855">
                  <c:v>42622</c:v>
                </c:pt>
                <c:pt idx="856">
                  <c:v>42625</c:v>
                </c:pt>
                <c:pt idx="857">
                  <c:v>42626</c:v>
                </c:pt>
                <c:pt idx="858">
                  <c:v>42627</c:v>
                </c:pt>
                <c:pt idx="859">
                  <c:v>42628</c:v>
                </c:pt>
                <c:pt idx="860">
                  <c:v>42629</c:v>
                </c:pt>
                <c:pt idx="861">
                  <c:v>42632</c:v>
                </c:pt>
                <c:pt idx="862">
                  <c:v>42633</c:v>
                </c:pt>
                <c:pt idx="863">
                  <c:v>42634</c:v>
                </c:pt>
                <c:pt idx="864">
                  <c:v>42635</c:v>
                </c:pt>
                <c:pt idx="865">
                  <c:v>42636</c:v>
                </c:pt>
                <c:pt idx="866">
                  <c:v>42639</c:v>
                </c:pt>
                <c:pt idx="867">
                  <c:v>42640</c:v>
                </c:pt>
                <c:pt idx="868">
                  <c:v>42641</c:v>
                </c:pt>
                <c:pt idx="869">
                  <c:v>42642</c:v>
                </c:pt>
                <c:pt idx="870">
                  <c:v>42643</c:v>
                </c:pt>
                <c:pt idx="871">
                  <c:v>42647</c:v>
                </c:pt>
                <c:pt idx="872">
                  <c:v>42648</c:v>
                </c:pt>
                <c:pt idx="873">
                  <c:v>42649</c:v>
                </c:pt>
                <c:pt idx="874">
                  <c:v>42650</c:v>
                </c:pt>
                <c:pt idx="875">
                  <c:v>42653</c:v>
                </c:pt>
                <c:pt idx="876">
                  <c:v>42654</c:v>
                </c:pt>
                <c:pt idx="877">
                  <c:v>42655</c:v>
                </c:pt>
                <c:pt idx="878">
                  <c:v>42656</c:v>
                </c:pt>
                <c:pt idx="879">
                  <c:v>42657</c:v>
                </c:pt>
                <c:pt idx="880">
                  <c:v>42660</c:v>
                </c:pt>
                <c:pt idx="881">
                  <c:v>42661</c:v>
                </c:pt>
                <c:pt idx="882">
                  <c:v>42662</c:v>
                </c:pt>
                <c:pt idx="883">
                  <c:v>42663</c:v>
                </c:pt>
                <c:pt idx="884">
                  <c:v>42664</c:v>
                </c:pt>
                <c:pt idx="885">
                  <c:v>42667</c:v>
                </c:pt>
                <c:pt idx="886">
                  <c:v>42668</c:v>
                </c:pt>
                <c:pt idx="887">
                  <c:v>42669</c:v>
                </c:pt>
                <c:pt idx="888">
                  <c:v>42670</c:v>
                </c:pt>
                <c:pt idx="889">
                  <c:v>42671</c:v>
                </c:pt>
                <c:pt idx="890">
                  <c:v>42674</c:v>
                </c:pt>
                <c:pt idx="891">
                  <c:v>42675</c:v>
                </c:pt>
                <c:pt idx="892">
                  <c:v>42676</c:v>
                </c:pt>
                <c:pt idx="893">
                  <c:v>42677</c:v>
                </c:pt>
                <c:pt idx="894">
                  <c:v>42678</c:v>
                </c:pt>
                <c:pt idx="895">
                  <c:v>42681</c:v>
                </c:pt>
                <c:pt idx="896">
                  <c:v>42682</c:v>
                </c:pt>
                <c:pt idx="897">
                  <c:v>42683</c:v>
                </c:pt>
                <c:pt idx="898">
                  <c:v>42684</c:v>
                </c:pt>
                <c:pt idx="899">
                  <c:v>42685</c:v>
                </c:pt>
                <c:pt idx="900">
                  <c:v>42688</c:v>
                </c:pt>
                <c:pt idx="901">
                  <c:v>42689</c:v>
                </c:pt>
                <c:pt idx="902">
                  <c:v>42690</c:v>
                </c:pt>
                <c:pt idx="903">
                  <c:v>42691</c:v>
                </c:pt>
                <c:pt idx="904">
                  <c:v>42692</c:v>
                </c:pt>
                <c:pt idx="905">
                  <c:v>42695</c:v>
                </c:pt>
                <c:pt idx="906">
                  <c:v>42696</c:v>
                </c:pt>
                <c:pt idx="907">
                  <c:v>42697</c:v>
                </c:pt>
                <c:pt idx="908">
                  <c:v>42698</c:v>
                </c:pt>
                <c:pt idx="909">
                  <c:v>42699</c:v>
                </c:pt>
                <c:pt idx="910">
                  <c:v>42702</c:v>
                </c:pt>
                <c:pt idx="911">
                  <c:v>42703</c:v>
                </c:pt>
                <c:pt idx="912">
                  <c:v>42704</c:v>
                </c:pt>
                <c:pt idx="913">
                  <c:v>42705</c:v>
                </c:pt>
                <c:pt idx="914">
                  <c:v>42706</c:v>
                </c:pt>
                <c:pt idx="915">
                  <c:v>42709</c:v>
                </c:pt>
                <c:pt idx="916">
                  <c:v>42710</c:v>
                </c:pt>
                <c:pt idx="917">
                  <c:v>42711</c:v>
                </c:pt>
                <c:pt idx="918">
                  <c:v>42713</c:v>
                </c:pt>
                <c:pt idx="919">
                  <c:v>42716</c:v>
                </c:pt>
                <c:pt idx="920">
                  <c:v>42717</c:v>
                </c:pt>
                <c:pt idx="921">
                  <c:v>42718</c:v>
                </c:pt>
                <c:pt idx="922">
                  <c:v>42719</c:v>
                </c:pt>
                <c:pt idx="923">
                  <c:v>42720</c:v>
                </c:pt>
                <c:pt idx="924">
                  <c:v>42723</c:v>
                </c:pt>
                <c:pt idx="925">
                  <c:v>42724</c:v>
                </c:pt>
                <c:pt idx="926">
                  <c:v>42725</c:v>
                </c:pt>
                <c:pt idx="927">
                  <c:v>42726</c:v>
                </c:pt>
                <c:pt idx="928">
                  <c:v>42727</c:v>
                </c:pt>
                <c:pt idx="929">
                  <c:v>42730</c:v>
                </c:pt>
                <c:pt idx="930">
                  <c:v>42731</c:v>
                </c:pt>
                <c:pt idx="931">
                  <c:v>42732</c:v>
                </c:pt>
                <c:pt idx="932">
                  <c:v>42733</c:v>
                </c:pt>
                <c:pt idx="933">
                  <c:v>42737</c:v>
                </c:pt>
                <c:pt idx="934">
                  <c:v>42738</c:v>
                </c:pt>
                <c:pt idx="935">
                  <c:v>42739</c:v>
                </c:pt>
                <c:pt idx="936">
                  <c:v>42740</c:v>
                </c:pt>
                <c:pt idx="937">
                  <c:v>42741</c:v>
                </c:pt>
                <c:pt idx="938">
                  <c:v>42744</c:v>
                </c:pt>
                <c:pt idx="939">
                  <c:v>42745</c:v>
                </c:pt>
                <c:pt idx="940">
                  <c:v>42746</c:v>
                </c:pt>
                <c:pt idx="941">
                  <c:v>42747</c:v>
                </c:pt>
                <c:pt idx="942">
                  <c:v>42748</c:v>
                </c:pt>
                <c:pt idx="943">
                  <c:v>42751</c:v>
                </c:pt>
                <c:pt idx="944">
                  <c:v>42752</c:v>
                </c:pt>
                <c:pt idx="945">
                  <c:v>42753</c:v>
                </c:pt>
                <c:pt idx="946">
                  <c:v>42754</c:v>
                </c:pt>
                <c:pt idx="947">
                  <c:v>42755</c:v>
                </c:pt>
                <c:pt idx="948">
                  <c:v>42758</c:v>
                </c:pt>
                <c:pt idx="949">
                  <c:v>42759</c:v>
                </c:pt>
                <c:pt idx="950">
                  <c:v>42760</c:v>
                </c:pt>
                <c:pt idx="951">
                  <c:v>42761</c:v>
                </c:pt>
                <c:pt idx="952">
                  <c:v>42762</c:v>
                </c:pt>
                <c:pt idx="953">
                  <c:v>42765</c:v>
                </c:pt>
                <c:pt idx="954">
                  <c:v>42766</c:v>
                </c:pt>
                <c:pt idx="955">
                  <c:v>42767</c:v>
                </c:pt>
                <c:pt idx="956">
                  <c:v>42768</c:v>
                </c:pt>
                <c:pt idx="957">
                  <c:v>42769</c:v>
                </c:pt>
                <c:pt idx="958">
                  <c:v>42772</c:v>
                </c:pt>
                <c:pt idx="959">
                  <c:v>42773</c:v>
                </c:pt>
                <c:pt idx="960">
                  <c:v>42774</c:v>
                </c:pt>
                <c:pt idx="961">
                  <c:v>42775</c:v>
                </c:pt>
                <c:pt idx="962">
                  <c:v>42776</c:v>
                </c:pt>
                <c:pt idx="963">
                  <c:v>42779</c:v>
                </c:pt>
                <c:pt idx="964">
                  <c:v>42780</c:v>
                </c:pt>
                <c:pt idx="965">
                  <c:v>42781</c:v>
                </c:pt>
                <c:pt idx="966">
                  <c:v>42782</c:v>
                </c:pt>
                <c:pt idx="967">
                  <c:v>42783</c:v>
                </c:pt>
                <c:pt idx="968">
                  <c:v>42786</c:v>
                </c:pt>
                <c:pt idx="969">
                  <c:v>42787</c:v>
                </c:pt>
                <c:pt idx="970">
                  <c:v>42788</c:v>
                </c:pt>
                <c:pt idx="971">
                  <c:v>42789</c:v>
                </c:pt>
                <c:pt idx="972">
                  <c:v>42790</c:v>
                </c:pt>
                <c:pt idx="973">
                  <c:v>42794</c:v>
                </c:pt>
                <c:pt idx="974">
                  <c:v>42795</c:v>
                </c:pt>
                <c:pt idx="975">
                  <c:v>42796</c:v>
                </c:pt>
                <c:pt idx="976">
                  <c:v>42797</c:v>
                </c:pt>
                <c:pt idx="977">
                  <c:v>42800</c:v>
                </c:pt>
                <c:pt idx="978">
                  <c:v>42801</c:v>
                </c:pt>
                <c:pt idx="979">
                  <c:v>42802</c:v>
                </c:pt>
                <c:pt idx="980">
                  <c:v>42803</c:v>
                </c:pt>
                <c:pt idx="981">
                  <c:v>42804</c:v>
                </c:pt>
                <c:pt idx="982">
                  <c:v>42807</c:v>
                </c:pt>
                <c:pt idx="983">
                  <c:v>42808</c:v>
                </c:pt>
                <c:pt idx="984">
                  <c:v>42809</c:v>
                </c:pt>
                <c:pt idx="985">
                  <c:v>42810</c:v>
                </c:pt>
                <c:pt idx="986">
                  <c:v>42811</c:v>
                </c:pt>
                <c:pt idx="987">
                  <c:v>42814</c:v>
                </c:pt>
                <c:pt idx="988">
                  <c:v>42815</c:v>
                </c:pt>
                <c:pt idx="989">
                  <c:v>42816</c:v>
                </c:pt>
                <c:pt idx="990">
                  <c:v>42817</c:v>
                </c:pt>
                <c:pt idx="991">
                  <c:v>42818</c:v>
                </c:pt>
                <c:pt idx="992">
                  <c:v>42821</c:v>
                </c:pt>
                <c:pt idx="993">
                  <c:v>42822</c:v>
                </c:pt>
                <c:pt idx="994">
                  <c:v>42823</c:v>
                </c:pt>
                <c:pt idx="995">
                  <c:v>42824</c:v>
                </c:pt>
                <c:pt idx="996">
                  <c:v>42825</c:v>
                </c:pt>
                <c:pt idx="997">
                  <c:v>42828</c:v>
                </c:pt>
                <c:pt idx="998">
                  <c:v>42829</c:v>
                </c:pt>
                <c:pt idx="999">
                  <c:v>42830</c:v>
                </c:pt>
                <c:pt idx="1000">
                  <c:v>42831</c:v>
                </c:pt>
                <c:pt idx="1001">
                  <c:v>42832</c:v>
                </c:pt>
                <c:pt idx="1002">
                  <c:v>42835</c:v>
                </c:pt>
                <c:pt idx="1003">
                  <c:v>42836</c:v>
                </c:pt>
                <c:pt idx="1004">
                  <c:v>42837</c:v>
                </c:pt>
                <c:pt idx="1005">
                  <c:v>42842</c:v>
                </c:pt>
                <c:pt idx="1006">
                  <c:v>42843</c:v>
                </c:pt>
                <c:pt idx="1007">
                  <c:v>42844</c:v>
                </c:pt>
                <c:pt idx="1008">
                  <c:v>42845</c:v>
                </c:pt>
                <c:pt idx="1009">
                  <c:v>42846</c:v>
                </c:pt>
                <c:pt idx="1010">
                  <c:v>42849</c:v>
                </c:pt>
                <c:pt idx="1011">
                  <c:v>42850</c:v>
                </c:pt>
                <c:pt idx="1012">
                  <c:v>42851</c:v>
                </c:pt>
                <c:pt idx="1013">
                  <c:v>42852</c:v>
                </c:pt>
                <c:pt idx="1014">
                  <c:v>42853</c:v>
                </c:pt>
                <c:pt idx="1015">
                  <c:v>42857</c:v>
                </c:pt>
                <c:pt idx="1016">
                  <c:v>42858</c:v>
                </c:pt>
                <c:pt idx="1017">
                  <c:v>42859</c:v>
                </c:pt>
                <c:pt idx="1018">
                  <c:v>42860</c:v>
                </c:pt>
                <c:pt idx="1019">
                  <c:v>42863</c:v>
                </c:pt>
                <c:pt idx="1020">
                  <c:v>42864</c:v>
                </c:pt>
                <c:pt idx="1021">
                  <c:v>42865</c:v>
                </c:pt>
                <c:pt idx="1022">
                  <c:v>42866</c:v>
                </c:pt>
                <c:pt idx="1023">
                  <c:v>42867</c:v>
                </c:pt>
                <c:pt idx="1024">
                  <c:v>42871</c:v>
                </c:pt>
                <c:pt idx="1025">
                  <c:v>42872</c:v>
                </c:pt>
                <c:pt idx="1026">
                  <c:v>42873</c:v>
                </c:pt>
                <c:pt idx="1027">
                  <c:v>42874</c:v>
                </c:pt>
                <c:pt idx="1028">
                  <c:v>42877</c:v>
                </c:pt>
                <c:pt idx="1029">
                  <c:v>42878</c:v>
                </c:pt>
                <c:pt idx="1030">
                  <c:v>42879</c:v>
                </c:pt>
                <c:pt idx="1031">
                  <c:v>42880</c:v>
                </c:pt>
                <c:pt idx="1032">
                  <c:v>42881</c:v>
                </c:pt>
                <c:pt idx="1033">
                  <c:v>42884</c:v>
                </c:pt>
                <c:pt idx="1034">
                  <c:v>42885</c:v>
                </c:pt>
                <c:pt idx="1035">
                  <c:v>42886</c:v>
                </c:pt>
                <c:pt idx="1036">
                  <c:v>42887</c:v>
                </c:pt>
                <c:pt idx="1037">
                  <c:v>42888</c:v>
                </c:pt>
                <c:pt idx="1038">
                  <c:v>42891</c:v>
                </c:pt>
                <c:pt idx="1039">
                  <c:v>42892</c:v>
                </c:pt>
                <c:pt idx="1040">
                  <c:v>42893</c:v>
                </c:pt>
                <c:pt idx="1041">
                  <c:v>42894</c:v>
                </c:pt>
                <c:pt idx="1042">
                  <c:v>42895</c:v>
                </c:pt>
                <c:pt idx="1043">
                  <c:v>42899</c:v>
                </c:pt>
                <c:pt idx="1044">
                  <c:v>42900</c:v>
                </c:pt>
                <c:pt idx="1045">
                  <c:v>42901</c:v>
                </c:pt>
                <c:pt idx="1046">
                  <c:v>42902</c:v>
                </c:pt>
                <c:pt idx="1047">
                  <c:v>42905</c:v>
                </c:pt>
                <c:pt idx="1048">
                  <c:v>42906</c:v>
                </c:pt>
                <c:pt idx="1049">
                  <c:v>42907</c:v>
                </c:pt>
                <c:pt idx="1050">
                  <c:v>42908</c:v>
                </c:pt>
                <c:pt idx="1051">
                  <c:v>42909</c:v>
                </c:pt>
                <c:pt idx="1052">
                  <c:v>42912</c:v>
                </c:pt>
                <c:pt idx="1053">
                  <c:v>42913</c:v>
                </c:pt>
                <c:pt idx="1054">
                  <c:v>42914</c:v>
                </c:pt>
                <c:pt idx="1055">
                  <c:v>42915</c:v>
                </c:pt>
                <c:pt idx="1056">
                  <c:v>42916</c:v>
                </c:pt>
                <c:pt idx="1057">
                  <c:v>42919</c:v>
                </c:pt>
                <c:pt idx="1058">
                  <c:v>42920</c:v>
                </c:pt>
                <c:pt idx="1059">
                  <c:v>42921</c:v>
                </c:pt>
                <c:pt idx="1060">
                  <c:v>42922</c:v>
                </c:pt>
                <c:pt idx="1061">
                  <c:v>42923</c:v>
                </c:pt>
                <c:pt idx="1062">
                  <c:v>42926</c:v>
                </c:pt>
                <c:pt idx="1063">
                  <c:v>42927</c:v>
                </c:pt>
                <c:pt idx="1064">
                  <c:v>42928</c:v>
                </c:pt>
                <c:pt idx="1065">
                  <c:v>42929</c:v>
                </c:pt>
                <c:pt idx="1066">
                  <c:v>42930</c:v>
                </c:pt>
                <c:pt idx="1067">
                  <c:v>42933</c:v>
                </c:pt>
                <c:pt idx="1068">
                  <c:v>42934</c:v>
                </c:pt>
                <c:pt idx="1069">
                  <c:v>42935</c:v>
                </c:pt>
                <c:pt idx="1070">
                  <c:v>42936</c:v>
                </c:pt>
                <c:pt idx="1071">
                  <c:v>42937</c:v>
                </c:pt>
                <c:pt idx="1072">
                  <c:v>42940</c:v>
                </c:pt>
                <c:pt idx="1073">
                  <c:v>42941</c:v>
                </c:pt>
                <c:pt idx="1074">
                  <c:v>42942</c:v>
                </c:pt>
                <c:pt idx="1075">
                  <c:v>42943</c:v>
                </c:pt>
                <c:pt idx="1076">
                  <c:v>42944</c:v>
                </c:pt>
                <c:pt idx="1077">
                  <c:v>42947</c:v>
                </c:pt>
                <c:pt idx="1078">
                  <c:v>42948</c:v>
                </c:pt>
                <c:pt idx="1079">
                  <c:v>42949</c:v>
                </c:pt>
                <c:pt idx="1080">
                  <c:v>42950</c:v>
                </c:pt>
                <c:pt idx="1081">
                  <c:v>42951</c:v>
                </c:pt>
                <c:pt idx="1082">
                  <c:v>42954</c:v>
                </c:pt>
                <c:pt idx="1083">
                  <c:v>42955</c:v>
                </c:pt>
                <c:pt idx="1084">
                  <c:v>42956</c:v>
                </c:pt>
                <c:pt idx="1085">
                  <c:v>42957</c:v>
                </c:pt>
                <c:pt idx="1086">
                  <c:v>42958</c:v>
                </c:pt>
                <c:pt idx="1087">
                  <c:v>42961</c:v>
                </c:pt>
                <c:pt idx="1088">
                  <c:v>42963</c:v>
                </c:pt>
                <c:pt idx="1089">
                  <c:v>42964</c:v>
                </c:pt>
                <c:pt idx="1090">
                  <c:v>42965</c:v>
                </c:pt>
                <c:pt idx="1091">
                  <c:v>42968</c:v>
                </c:pt>
                <c:pt idx="1092">
                  <c:v>42969</c:v>
                </c:pt>
                <c:pt idx="1093">
                  <c:v>42970</c:v>
                </c:pt>
                <c:pt idx="1094">
                  <c:v>42971</c:v>
                </c:pt>
                <c:pt idx="1095">
                  <c:v>42972</c:v>
                </c:pt>
                <c:pt idx="1096">
                  <c:v>42975</c:v>
                </c:pt>
                <c:pt idx="1097">
                  <c:v>42976</c:v>
                </c:pt>
                <c:pt idx="1098">
                  <c:v>42977</c:v>
                </c:pt>
                <c:pt idx="1099">
                  <c:v>42978</c:v>
                </c:pt>
                <c:pt idx="1100">
                  <c:v>42979</c:v>
                </c:pt>
                <c:pt idx="1101">
                  <c:v>42982</c:v>
                </c:pt>
                <c:pt idx="1102">
                  <c:v>42983</c:v>
                </c:pt>
                <c:pt idx="1103">
                  <c:v>42984</c:v>
                </c:pt>
                <c:pt idx="1104">
                  <c:v>42985</c:v>
                </c:pt>
                <c:pt idx="1105">
                  <c:v>42986</c:v>
                </c:pt>
                <c:pt idx="1106">
                  <c:v>42989</c:v>
                </c:pt>
                <c:pt idx="1107">
                  <c:v>42990</c:v>
                </c:pt>
                <c:pt idx="1108">
                  <c:v>42991</c:v>
                </c:pt>
                <c:pt idx="1109">
                  <c:v>42992</c:v>
                </c:pt>
                <c:pt idx="1110">
                  <c:v>42993</c:v>
                </c:pt>
                <c:pt idx="1111">
                  <c:v>42996</c:v>
                </c:pt>
                <c:pt idx="1112">
                  <c:v>42997</c:v>
                </c:pt>
                <c:pt idx="1113">
                  <c:v>42998</c:v>
                </c:pt>
                <c:pt idx="1114">
                  <c:v>42999</c:v>
                </c:pt>
                <c:pt idx="1115">
                  <c:v>43000</c:v>
                </c:pt>
                <c:pt idx="1116">
                  <c:v>43003</c:v>
                </c:pt>
                <c:pt idx="1117">
                  <c:v>43004</c:v>
                </c:pt>
                <c:pt idx="1118">
                  <c:v>43005</c:v>
                </c:pt>
                <c:pt idx="1119">
                  <c:v>43006</c:v>
                </c:pt>
                <c:pt idx="1120">
                  <c:v>43007</c:v>
                </c:pt>
                <c:pt idx="1121">
                  <c:v>43011</c:v>
                </c:pt>
                <c:pt idx="1122">
                  <c:v>43012</c:v>
                </c:pt>
                <c:pt idx="1123">
                  <c:v>43013</c:v>
                </c:pt>
                <c:pt idx="1124">
                  <c:v>43014</c:v>
                </c:pt>
                <c:pt idx="1125">
                  <c:v>43017</c:v>
                </c:pt>
                <c:pt idx="1126">
                  <c:v>43018</c:v>
                </c:pt>
                <c:pt idx="1127">
                  <c:v>43019</c:v>
                </c:pt>
                <c:pt idx="1128">
                  <c:v>43020</c:v>
                </c:pt>
                <c:pt idx="1129">
                  <c:v>43021</c:v>
                </c:pt>
                <c:pt idx="1130">
                  <c:v>43024</c:v>
                </c:pt>
                <c:pt idx="1131">
                  <c:v>43025</c:v>
                </c:pt>
                <c:pt idx="1132">
                  <c:v>43026</c:v>
                </c:pt>
                <c:pt idx="1133">
                  <c:v>43027</c:v>
                </c:pt>
                <c:pt idx="1134">
                  <c:v>43028</c:v>
                </c:pt>
                <c:pt idx="1135">
                  <c:v>43031</c:v>
                </c:pt>
                <c:pt idx="1136">
                  <c:v>43032</c:v>
                </c:pt>
                <c:pt idx="1137">
                  <c:v>43033</c:v>
                </c:pt>
                <c:pt idx="1138">
                  <c:v>43034</c:v>
                </c:pt>
                <c:pt idx="1139">
                  <c:v>43035</c:v>
                </c:pt>
                <c:pt idx="1140">
                  <c:v>43038</c:v>
                </c:pt>
                <c:pt idx="1141">
                  <c:v>43039</c:v>
                </c:pt>
                <c:pt idx="1142">
                  <c:v>43040</c:v>
                </c:pt>
                <c:pt idx="1143">
                  <c:v>43041</c:v>
                </c:pt>
                <c:pt idx="1144">
                  <c:v>43042</c:v>
                </c:pt>
                <c:pt idx="1145">
                  <c:v>43045</c:v>
                </c:pt>
                <c:pt idx="1146">
                  <c:v>43046</c:v>
                </c:pt>
                <c:pt idx="1147">
                  <c:v>43047</c:v>
                </c:pt>
                <c:pt idx="1148">
                  <c:v>43048</c:v>
                </c:pt>
                <c:pt idx="1149">
                  <c:v>43049</c:v>
                </c:pt>
                <c:pt idx="1150">
                  <c:v>43052</c:v>
                </c:pt>
                <c:pt idx="1151">
                  <c:v>43053</c:v>
                </c:pt>
                <c:pt idx="1152">
                  <c:v>43054</c:v>
                </c:pt>
                <c:pt idx="1153">
                  <c:v>43055</c:v>
                </c:pt>
                <c:pt idx="1154">
                  <c:v>43056</c:v>
                </c:pt>
                <c:pt idx="1155">
                  <c:v>43059</c:v>
                </c:pt>
                <c:pt idx="1156">
                  <c:v>43060</c:v>
                </c:pt>
                <c:pt idx="1157">
                  <c:v>43061</c:v>
                </c:pt>
                <c:pt idx="1158">
                  <c:v>43062</c:v>
                </c:pt>
                <c:pt idx="1159">
                  <c:v>43063</c:v>
                </c:pt>
                <c:pt idx="1160">
                  <c:v>43066</c:v>
                </c:pt>
                <c:pt idx="1161">
                  <c:v>43067</c:v>
                </c:pt>
                <c:pt idx="1162">
                  <c:v>43068</c:v>
                </c:pt>
                <c:pt idx="1163">
                  <c:v>43069</c:v>
                </c:pt>
                <c:pt idx="1164">
                  <c:v>43070</c:v>
                </c:pt>
                <c:pt idx="1165">
                  <c:v>43073</c:v>
                </c:pt>
                <c:pt idx="1166">
                  <c:v>43074</c:v>
                </c:pt>
                <c:pt idx="1167">
                  <c:v>43075</c:v>
                </c:pt>
                <c:pt idx="1168">
                  <c:v>43076</c:v>
                </c:pt>
                <c:pt idx="1169">
                  <c:v>43080</c:v>
                </c:pt>
                <c:pt idx="1170">
                  <c:v>43081</c:v>
                </c:pt>
                <c:pt idx="1171">
                  <c:v>43082</c:v>
                </c:pt>
                <c:pt idx="1172">
                  <c:v>43083</c:v>
                </c:pt>
                <c:pt idx="1173">
                  <c:v>43084</c:v>
                </c:pt>
                <c:pt idx="1174">
                  <c:v>43087</c:v>
                </c:pt>
                <c:pt idx="1175">
                  <c:v>43088</c:v>
                </c:pt>
                <c:pt idx="1176">
                  <c:v>43089</c:v>
                </c:pt>
                <c:pt idx="1177">
                  <c:v>43090</c:v>
                </c:pt>
                <c:pt idx="1178">
                  <c:v>43091</c:v>
                </c:pt>
                <c:pt idx="1179">
                  <c:v>43095</c:v>
                </c:pt>
                <c:pt idx="1180">
                  <c:v>43096</c:v>
                </c:pt>
                <c:pt idx="1181">
                  <c:v>43097</c:v>
                </c:pt>
                <c:pt idx="1182">
                  <c:v>43102</c:v>
                </c:pt>
                <c:pt idx="1183">
                  <c:v>43103</c:v>
                </c:pt>
                <c:pt idx="1184">
                  <c:v>43104</c:v>
                </c:pt>
                <c:pt idx="1185">
                  <c:v>43105</c:v>
                </c:pt>
                <c:pt idx="1186">
                  <c:v>43108</c:v>
                </c:pt>
                <c:pt idx="1187">
                  <c:v>43109</c:v>
                </c:pt>
                <c:pt idx="1188">
                  <c:v>43110</c:v>
                </c:pt>
                <c:pt idx="1189">
                  <c:v>43111</c:v>
                </c:pt>
                <c:pt idx="1190">
                  <c:v>43112</c:v>
                </c:pt>
                <c:pt idx="1191">
                  <c:v>43115</c:v>
                </c:pt>
                <c:pt idx="1192">
                  <c:v>43116</c:v>
                </c:pt>
                <c:pt idx="1193">
                  <c:v>43117</c:v>
                </c:pt>
                <c:pt idx="1194">
                  <c:v>43118</c:v>
                </c:pt>
                <c:pt idx="1195">
                  <c:v>43119</c:v>
                </c:pt>
                <c:pt idx="1196">
                  <c:v>43122</c:v>
                </c:pt>
                <c:pt idx="1197">
                  <c:v>43123</c:v>
                </c:pt>
                <c:pt idx="1198">
                  <c:v>43124</c:v>
                </c:pt>
                <c:pt idx="1199">
                  <c:v>43125</c:v>
                </c:pt>
                <c:pt idx="1200">
                  <c:v>43126</c:v>
                </c:pt>
                <c:pt idx="1201">
                  <c:v>43129</c:v>
                </c:pt>
                <c:pt idx="1202">
                  <c:v>43130</c:v>
                </c:pt>
                <c:pt idx="1203">
                  <c:v>43131</c:v>
                </c:pt>
                <c:pt idx="1204">
                  <c:v>43132</c:v>
                </c:pt>
                <c:pt idx="1205">
                  <c:v>43133</c:v>
                </c:pt>
                <c:pt idx="1206">
                  <c:v>43136</c:v>
                </c:pt>
                <c:pt idx="1207">
                  <c:v>43137</c:v>
                </c:pt>
                <c:pt idx="1208">
                  <c:v>43138</c:v>
                </c:pt>
                <c:pt idx="1209">
                  <c:v>43139</c:v>
                </c:pt>
                <c:pt idx="1210">
                  <c:v>43140</c:v>
                </c:pt>
                <c:pt idx="1211">
                  <c:v>43143</c:v>
                </c:pt>
                <c:pt idx="1212">
                  <c:v>43144</c:v>
                </c:pt>
                <c:pt idx="1213">
                  <c:v>43145</c:v>
                </c:pt>
                <c:pt idx="1214">
                  <c:v>43146</c:v>
                </c:pt>
                <c:pt idx="1215">
                  <c:v>43147</c:v>
                </c:pt>
                <c:pt idx="1216">
                  <c:v>43150</c:v>
                </c:pt>
                <c:pt idx="1217">
                  <c:v>43151</c:v>
                </c:pt>
                <c:pt idx="1218">
                  <c:v>43152</c:v>
                </c:pt>
                <c:pt idx="1219">
                  <c:v>43153</c:v>
                </c:pt>
                <c:pt idx="1220">
                  <c:v>43154</c:v>
                </c:pt>
                <c:pt idx="1221">
                  <c:v>43158</c:v>
                </c:pt>
                <c:pt idx="1222">
                  <c:v>43159</c:v>
                </c:pt>
                <c:pt idx="1223">
                  <c:v>43160</c:v>
                </c:pt>
                <c:pt idx="1224">
                  <c:v>43161</c:v>
                </c:pt>
                <c:pt idx="1225">
                  <c:v>43164</c:v>
                </c:pt>
                <c:pt idx="1226">
                  <c:v>43165</c:v>
                </c:pt>
                <c:pt idx="1227">
                  <c:v>43166</c:v>
                </c:pt>
                <c:pt idx="1228">
                  <c:v>43167</c:v>
                </c:pt>
                <c:pt idx="1229">
                  <c:v>43168</c:v>
                </c:pt>
                <c:pt idx="1230">
                  <c:v>43171</c:v>
                </c:pt>
                <c:pt idx="1231">
                  <c:v>43172</c:v>
                </c:pt>
                <c:pt idx="1232">
                  <c:v>43173</c:v>
                </c:pt>
                <c:pt idx="1233">
                  <c:v>43174</c:v>
                </c:pt>
                <c:pt idx="1234">
                  <c:v>43175</c:v>
                </c:pt>
                <c:pt idx="1235">
                  <c:v>43178</c:v>
                </c:pt>
                <c:pt idx="1236">
                  <c:v>43179</c:v>
                </c:pt>
                <c:pt idx="1237">
                  <c:v>43180</c:v>
                </c:pt>
                <c:pt idx="1238">
                  <c:v>43181</c:v>
                </c:pt>
                <c:pt idx="1239">
                  <c:v>43182</c:v>
                </c:pt>
                <c:pt idx="1240">
                  <c:v>43185</c:v>
                </c:pt>
                <c:pt idx="1241">
                  <c:v>43186</c:v>
                </c:pt>
                <c:pt idx="1242">
                  <c:v>43187</c:v>
                </c:pt>
                <c:pt idx="1243">
                  <c:v>43192</c:v>
                </c:pt>
                <c:pt idx="1244">
                  <c:v>43193</c:v>
                </c:pt>
                <c:pt idx="1245">
                  <c:v>43194</c:v>
                </c:pt>
                <c:pt idx="1246">
                  <c:v>43195</c:v>
                </c:pt>
                <c:pt idx="1247">
                  <c:v>43196</c:v>
                </c:pt>
                <c:pt idx="1248">
                  <c:v>43199</c:v>
                </c:pt>
                <c:pt idx="1249">
                  <c:v>43200</c:v>
                </c:pt>
                <c:pt idx="1250">
                  <c:v>43201</c:v>
                </c:pt>
                <c:pt idx="1251">
                  <c:v>43202</c:v>
                </c:pt>
                <c:pt idx="1252">
                  <c:v>43203</c:v>
                </c:pt>
                <c:pt idx="1253">
                  <c:v>43206</c:v>
                </c:pt>
                <c:pt idx="1254">
                  <c:v>43207</c:v>
                </c:pt>
                <c:pt idx="1255">
                  <c:v>43208</c:v>
                </c:pt>
                <c:pt idx="1256">
                  <c:v>43209</c:v>
                </c:pt>
                <c:pt idx="1257">
                  <c:v>43210</c:v>
                </c:pt>
                <c:pt idx="1258">
                  <c:v>43213</c:v>
                </c:pt>
                <c:pt idx="1259">
                  <c:v>43214</c:v>
                </c:pt>
                <c:pt idx="1260">
                  <c:v>43215</c:v>
                </c:pt>
                <c:pt idx="1261">
                  <c:v>43216</c:v>
                </c:pt>
                <c:pt idx="1262">
                  <c:v>43217</c:v>
                </c:pt>
                <c:pt idx="1263">
                  <c:v>43220</c:v>
                </c:pt>
                <c:pt idx="1264">
                  <c:v>43222</c:v>
                </c:pt>
                <c:pt idx="1265">
                  <c:v>43223</c:v>
                </c:pt>
                <c:pt idx="1266">
                  <c:v>43224</c:v>
                </c:pt>
                <c:pt idx="1267">
                  <c:v>43227</c:v>
                </c:pt>
                <c:pt idx="1268">
                  <c:v>43228</c:v>
                </c:pt>
                <c:pt idx="1269">
                  <c:v>43229</c:v>
                </c:pt>
                <c:pt idx="1270">
                  <c:v>43230</c:v>
                </c:pt>
                <c:pt idx="1271">
                  <c:v>43231</c:v>
                </c:pt>
                <c:pt idx="1272">
                  <c:v>43236</c:v>
                </c:pt>
                <c:pt idx="1273">
                  <c:v>43237</c:v>
                </c:pt>
                <c:pt idx="1274">
                  <c:v>43238</c:v>
                </c:pt>
                <c:pt idx="1275">
                  <c:v>43241</c:v>
                </c:pt>
                <c:pt idx="1276">
                  <c:v>43242</c:v>
                </c:pt>
                <c:pt idx="1277">
                  <c:v>43243</c:v>
                </c:pt>
                <c:pt idx="1278">
                  <c:v>43244</c:v>
                </c:pt>
                <c:pt idx="1279">
                  <c:v>43245</c:v>
                </c:pt>
                <c:pt idx="1280">
                  <c:v>43248</c:v>
                </c:pt>
                <c:pt idx="1281">
                  <c:v>43249</c:v>
                </c:pt>
                <c:pt idx="1282">
                  <c:v>43250</c:v>
                </c:pt>
                <c:pt idx="1283">
                  <c:v>43251</c:v>
                </c:pt>
                <c:pt idx="1284">
                  <c:v>43252</c:v>
                </c:pt>
                <c:pt idx="1285">
                  <c:v>43255</c:v>
                </c:pt>
                <c:pt idx="1286">
                  <c:v>43256</c:v>
                </c:pt>
                <c:pt idx="1287">
                  <c:v>43257</c:v>
                </c:pt>
                <c:pt idx="1288">
                  <c:v>43258</c:v>
                </c:pt>
                <c:pt idx="1289">
                  <c:v>43259</c:v>
                </c:pt>
                <c:pt idx="1290">
                  <c:v>43263</c:v>
                </c:pt>
                <c:pt idx="1291">
                  <c:v>43264</c:v>
                </c:pt>
                <c:pt idx="1292">
                  <c:v>43265</c:v>
                </c:pt>
                <c:pt idx="1293">
                  <c:v>43266</c:v>
                </c:pt>
                <c:pt idx="1294">
                  <c:v>43269</c:v>
                </c:pt>
                <c:pt idx="1295">
                  <c:v>43270</c:v>
                </c:pt>
                <c:pt idx="1296">
                  <c:v>43271</c:v>
                </c:pt>
                <c:pt idx="1297">
                  <c:v>43272</c:v>
                </c:pt>
                <c:pt idx="1298">
                  <c:v>43273</c:v>
                </c:pt>
                <c:pt idx="1299">
                  <c:v>43276</c:v>
                </c:pt>
                <c:pt idx="1300">
                  <c:v>43277</c:v>
                </c:pt>
                <c:pt idx="1301">
                  <c:v>43278</c:v>
                </c:pt>
                <c:pt idx="1302">
                  <c:v>43279</c:v>
                </c:pt>
                <c:pt idx="1303">
                  <c:v>43280</c:v>
                </c:pt>
                <c:pt idx="1304">
                  <c:v>43283</c:v>
                </c:pt>
                <c:pt idx="1305">
                  <c:v>43284</c:v>
                </c:pt>
                <c:pt idx="1306">
                  <c:v>43285</c:v>
                </c:pt>
                <c:pt idx="1307">
                  <c:v>43286</c:v>
                </c:pt>
                <c:pt idx="1308">
                  <c:v>43287</c:v>
                </c:pt>
                <c:pt idx="1309">
                  <c:v>43290</c:v>
                </c:pt>
                <c:pt idx="1310">
                  <c:v>43291</c:v>
                </c:pt>
                <c:pt idx="1311">
                  <c:v>43292</c:v>
                </c:pt>
                <c:pt idx="1312">
                  <c:v>43293</c:v>
                </c:pt>
                <c:pt idx="1313">
                  <c:v>43294</c:v>
                </c:pt>
                <c:pt idx="1314">
                  <c:v>43297</c:v>
                </c:pt>
                <c:pt idx="1315">
                  <c:v>43298</c:v>
                </c:pt>
                <c:pt idx="1316">
                  <c:v>43299</c:v>
                </c:pt>
                <c:pt idx="1317">
                  <c:v>43300</c:v>
                </c:pt>
                <c:pt idx="1318">
                  <c:v>43301</c:v>
                </c:pt>
                <c:pt idx="1319">
                  <c:v>43304</c:v>
                </c:pt>
                <c:pt idx="1320">
                  <c:v>43305</c:v>
                </c:pt>
                <c:pt idx="1321">
                  <c:v>43306</c:v>
                </c:pt>
                <c:pt idx="1322">
                  <c:v>43307</c:v>
                </c:pt>
                <c:pt idx="1323">
                  <c:v>43308</c:v>
                </c:pt>
                <c:pt idx="1324">
                  <c:v>43311</c:v>
                </c:pt>
                <c:pt idx="1325">
                  <c:v>43312</c:v>
                </c:pt>
                <c:pt idx="1326">
                  <c:v>43313</c:v>
                </c:pt>
                <c:pt idx="1327">
                  <c:v>43314</c:v>
                </c:pt>
                <c:pt idx="1328">
                  <c:v>43315</c:v>
                </c:pt>
                <c:pt idx="1329">
                  <c:v>43318</c:v>
                </c:pt>
                <c:pt idx="1330">
                  <c:v>43319</c:v>
                </c:pt>
                <c:pt idx="1331">
                  <c:v>43320</c:v>
                </c:pt>
                <c:pt idx="1332">
                  <c:v>43321</c:v>
                </c:pt>
                <c:pt idx="1333">
                  <c:v>43322</c:v>
                </c:pt>
                <c:pt idx="1334">
                  <c:v>43325</c:v>
                </c:pt>
                <c:pt idx="1335">
                  <c:v>43326</c:v>
                </c:pt>
                <c:pt idx="1336">
                  <c:v>43328</c:v>
                </c:pt>
                <c:pt idx="1337">
                  <c:v>43329</c:v>
                </c:pt>
                <c:pt idx="1338">
                  <c:v>43332</c:v>
                </c:pt>
                <c:pt idx="1339">
                  <c:v>43333</c:v>
                </c:pt>
                <c:pt idx="1340">
                  <c:v>43334</c:v>
                </c:pt>
                <c:pt idx="1341">
                  <c:v>43335</c:v>
                </c:pt>
                <c:pt idx="1342">
                  <c:v>43336</c:v>
                </c:pt>
                <c:pt idx="1343">
                  <c:v>43339</c:v>
                </c:pt>
                <c:pt idx="1344">
                  <c:v>43340</c:v>
                </c:pt>
                <c:pt idx="1345">
                  <c:v>43341</c:v>
                </c:pt>
                <c:pt idx="1346">
                  <c:v>43342</c:v>
                </c:pt>
                <c:pt idx="1347">
                  <c:v>43343</c:v>
                </c:pt>
                <c:pt idx="1348">
                  <c:v>43346</c:v>
                </c:pt>
                <c:pt idx="1349">
                  <c:v>43347</c:v>
                </c:pt>
                <c:pt idx="1350">
                  <c:v>43348</c:v>
                </c:pt>
                <c:pt idx="1351">
                  <c:v>43349</c:v>
                </c:pt>
                <c:pt idx="1352">
                  <c:v>43350</c:v>
                </c:pt>
                <c:pt idx="1353">
                  <c:v>43353</c:v>
                </c:pt>
                <c:pt idx="1354">
                  <c:v>43354</c:v>
                </c:pt>
                <c:pt idx="1355">
                  <c:v>43355</c:v>
                </c:pt>
                <c:pt idx="1356">
                  <c:v>43356</c:v>
                </c:pt>
                <c:pt idx="1357">
                  <c:v>43357</c:v>
                </c:pt>
                <c:pt idx="1358">
                  <c:v>43360</c:v>
                </c:pt>
                <c:pt idx="1359">
                  <c:v>43361</c:v>
                </c:pt>
                <c:pt idx="1360">
                  <c:v>43362</c:v>
                </c:pt>
                <c:pt idx="1361">
                  <c:v>43363</c:v>
                </c:pt>
                <c:pt idx="1362">
                  <c:v>43364</c:v>
                </c:pt>
                <c:pt idx="1363">
                  <c:v>43367</c:v>
                </c:pt>
                <c:pt idx="1364">
                  <c:v>43368</c:v>
                </c:pt>
                <c:pt idx="1365">
                  <c:v>43369</c:v>
                </c:pt>
                <c:pt idx="1366">
                  <c:v>43370</c:v>
                </c:pt>
                <c:pt idx="1367">
                  <c:v>43371</c:v>
                </c:pt>
                <c:pt idx="1368">
                  <c:v>43374</c:v>
                </c:pt>
                <c:pt idx="1369">
                  <c:v>43375</c:v>
                </c:pt>
                <c:pt idx="1370">
                  <c:v>43376</c:v>
                </c:pt>
                <c:pt idx="1371">
                  <c:v>43377</c:v>
                </c:pt>
                <c:pt idx="1372">
                  <c:v>43378</c:v>
                </c:pt>
                <c:pt idx="1373">
                  <c:v>43381</c:v>
                </c:pt>
                <c:pt idx="1374">
                  <c:v>43382</c:v>
                </c:pt>
                <c:pt idx="1375">
                  <c:v>43383</c:v>
                </c:pt>
                <c:pt idx="1376">
                  <c:v>43384</c:v>
                </c:pt>
                <c:pt idx="1377">
                  <c:v>43385</c:v>
                </c:pt>
                <c:pt idx="1378">
                  <c:v>43388</c:v>
                </c:pt>
                <c:pt idx="1379">
                  <c:v>43389</c:v>
                </c:pt>
                <c:pt idx="1380">
                  <c:v>43390</c:v>
                </c:pt>
                <c:pt idx="1381">
                  <c:v>43391</c:v>
                </c:pt>
                <c:pt idx="1382">
                  <c:v>43392</c:v>
                </c:pt>
                <c:pt idx="1383">
                  <c:v>43395</c:v>
                </c:pt>
                <c:pt idx="1384">
                  <c:v>43396</c:v>
                </c:pt>
                <c:pt idx="1385">
                  <c:v>43397</c:v>
                </c:pt>
                <c:pt idx="1386">
                  <c:v>43398</c:v>
                </c:pt>
                <c:pt idx="1387">
                  <c:v>43399</c:v>
                </c:pt>
                <c:pt idx="1388">
                  <c:v>43402</c:v>
                </c:pt>
                <c:pt idx="1389">
                  <c:v>43403</c:v>
                </c:pt>
                <c:pt idx="1390">
                  <c:v>43404</c:v>
                </c:pt>
                <c:pt idx="1391">
                  <c:v>43405</c:v>
                </c:pt>
                <c:pt idx="1392">
                  <c:v>43406</c:v>
                </c:pt>
                <c:pt idx="1393">
                  <c:v>43409</c:v>
                </c:pt>
                <c:pt idx="1394">
                  <c:v>43410</c:v>
                </c:pt>
                <c:pt idx="1395">
                  <c:v>43411</c:v>
                </c:pt>
                <c:pt idx="1396">
                  <c:v>43412</c:v>
                </c:pt>
                <c:pt idx="1397">
                  <c:v>43413</c:v>
                </c:pt>
                <c:pt idx="1398">
                  <c:v>43416</c:v>
                </c:pt>
                <c:pt idx="1399">
                  <c:v>43417</c:v>
                </c:pt>
                <c:pt idx="1400">
                  <c:v>43418</c:v>
                </c:pt>
                <c:pt idx="1401">
                  <c:v>43419</c:v>
                </c:pt>
                <c:pt idx="1402">
                  <c:v>43420</c:v>
                </c:pt>
                <c:pt idx="1403">
                  <c:v>43423</c:v>
                </c:pt>
                <c:pt idx="1404">
                  <c:v>43424</c:v>
                </c:pt>
                <c:pt idx="1405">
                  <c:v>43425</c:v>
                </c:pt>
                <c:pt idx="1406">
                  <c:v>43426</c:v>
                </c:pt>
                <c:pt idx="1407">
                  <c:v>43427</c:v>
                </c:pt>
                <c:pt idx="1408">
                  <c:v>43430</c:v>
                </c:pt>
                <c:pt idx="1409">
                  <c:v>43431</c:v>
                </c:pt>
                <c:pt idx="1410">
                  <c:v>43432</c:v>
                </c:pt>
                <c:pt idx="1411">
                  <c:v>43433</c:v>
                </c:pt>
                <c:pt idx="1412">
                  <c:v>43434</c:v>
                </c:pt>
                <c:pt idx="1413">
                  <c:v>43437</c:v>
                </c:pt>
                <c:pt idx="1414">
                  <c:v>43438</c:v>
                </c:pt>
                <c:pt idx="1415">
                  <c:v>43439</c:v>
                </c:pt>
                <c:pt idx="1416">
                  <c:v>43440</c:v>
                </c:pt>
                <c:pt idx="1417">
                  <c:v>43441</c:v>
                </c:pt>
                <c:pt idx="1418">
                  <c:v>43444</c:v>
                </c:pt>
                <c:pt idx="1419">
                  <c:v>43445</c:v>
                </c:pt>
                <c:pt idx="1420">
                  <c:v>43446</c:v>
                </c:pt>
                <c:pt idx="1421">
                  <c:v>43447</c:v>
                </c:pt>
                <c:pt idx="1422">
                  <c:v>43448</c:v>
                </c:pt>
                <c:pt idx="1423">
                  <c:v>43451</c:v>
                </c:pt>
                <c:pt idx="1424">
                  <c:v>43452</c:v>
                </c:pt>
                <c:pt idx="1425">
                  <c:v>43453</c:v>
                </c:pt>
                <c:pt idx="1426">
                  <c:v>43454</c:v>
                </c:pt>
                <c:pt idx="1427">
                  <c:v>43455</c:v>
                </c:pt>
                <c:pt idx="1428">
                  <c:v>43458</c:v>
                </c:pt>
                <c:pt idx="1429">
                  <c:v>43460</c:v>
                </c:pt>
                <c:pt idx="1430">
                  <c:v>43461</c:v>
                </c:pt>
                <c:pt idx="1431">
                  <c:v>43462</c:v>
                </c:pt>
                <c:pt idx="1432">
                  <c:v>43467</c:v>
                </c:pt>
                <c:pt idx="1433">
                  <c:v>43468</c:v>
                </c:pt>
                <c:pt idx="1434">
                  <c:v>43469</c:v>
                </c:pt>
                <c:pt idx="1435">
                  <c:v>43472</c:v>
                </c:pt>
                <c:pt idx="1436">
                  <c:v>43473</c:v>
                </c:pt>
                <c:pt idx="1437">
                  <c:v>43474</c:v>
                </c:pt>
                <c:pt idx="1438">
                  <c:v>43475</c:v>
                </c:pt>
                <c:pt idx="1439">
                  <c:v>43476</c:v>
                </c:pt>
                <c:pt idx="1440">
                  <c:v>43479</c:v>
                </c:pt>
                <c:pt idx="1441">
                  <c:v>43480</c:v>
                </c:pt>
                <c:pt idx="1442">
                  <c:v>43481</c:v>
                </c:pt>
                <c:pt idx="1443">
                  <c:v>43482</c:v>
                </c:pt>
                <c:pt idx="1444">
                  <c:v>43483</c:v>
                </c:pt>
                <c:pt idx="1445">
                  <c:v>43486</c:v>
                </c:pt>
                <c:pt idx="1446">
                  <c:v>43487</c:v>
                </c:pt>
                <c:pt idx="1447">
                  <c:v>43488</c:v>
                </c:pt>
                <c:pt idx="1448">
                  <c:v>43489</c:v>
                </c:pt>
                <c:pt idx="1449">
                  <c:v>43490</c:v>
                </c:pt>
                <c:pt idx="1450">
                  <c:v>43493</c:v>
                </c:pt>
                <c:pt idx="1451">
                  <c:v>43494</c:v>
                </c:pt>
                <c:pt idx="1452">
                  <c:v>43495</c:v>
                </c:pt>
                <c:pt idx="1453">
                  <c:v>43496</c:v>
                </c:pt>
                <c:pt idx="1454">
                  <c:v>43497</c:v>
                </c:pt>
                <c:pt idx="1455">
                  <c:v>43500</c:v>
                </c:pt>
                <c:pt idx="1456">
                  <c:v>43501</c:v>
                </c:pt>
                <c:pt idx="1457">
                  <c:v>43502</c:v>
                </c:pt>
                <c:pt idx="1458">
                  <c:v>43503</c:v>
                </c:pt>
                <c:pt idx="1459">
                  <c:v>43504</c:v>
                </c:pt>
                <c:pt idx="1460">
                  <c:v>43507</c:v>
                </c:pt>
                <c:pt idx="1461">
                  <c:v>43508</c:v>
                </c:pt>
                <c:pt idx="1462">
                  <c:v>43509</c:v>
                </c:pt>
                <c:pt idx="1463">
                  <c:v>43510</c:v>
                </c:pt>
                <c:pt idx="1464">
                  <c:v>43511</c:v>
                </c:pt>
                <c:pt idx="1465">
                  <c:v>43514</c:v>
                </c:pt>
                <c:pt idx="1466">
                  <c:v>43515</c:v>
                </c:pt>
                <c:pt idx="1467">
                  <c:v>43516</c:v>
                </c:pt>
                <c:pt idx="1468">
                  <c:v>43517</c:v>
                </c:pt>
                <c:pt idx="1469">
                  <c:v>43518</c:v>
                </c:pt>
                <c:pt idx="1470">
                  <c:v>43521</c:v>
                </c:pt>
                <c:pt idx="1471">
                  <c:v>43522</c:v>
                </c:pt>
                <c:pt idx="1472">
                  <c:v>43523</c:v>
                </c:pt>
                <c:pt idx="1473">
                  <c:v>43524</c:v>
                </c:pt>
                <c:pt idx="1474">
                  <c:v>43525</c:v>
                </c:pt>
                <c:pt idx="1475">
                  <c:v>43529</c:v>
                </c:pt>
                <c:pt idx="1476">
                  <c:v>43530</c:v>
                </c:pt>
                <c:pt idx="1477">
                  <c:v>43531</c:v>
                </c:pt>
                <c:pt idx="1478">
                  <c:v>43532</c:v>
                </c:pt>
                <c:pt idx="1479">
                  <c:v>43535</c:v>
                </c:pt>
                <c:pt idx="1480">
                  <c:v>43536</c:v>
                </c:pt>
                <c:pt idx="1481">
                  <c:v>43537</c:v>
                </c:pt>
                <c:pt idx="1482">
                  <c:v>43538</c:v>
                </c:pt>
                <c:pt idx="1483">
                  <c:v>43539</c:v>
                </c:pt>
                <c:pt idx="1484">
                  <c:v>43542</c:v>
                </c:pt>
                <c:pt idx="1485">
                  <c:v>43543</c:v>
                </c:pt>
                <c:pt idx="1486">
                  <c:v>43544</c:v>
                </c:pt>
                <c:pt idx="1487">
                  <c:v>43545</c:v>
                </c:pt>
                <c:pt idx="1488">
                  <c:v>43546</c:v>
                </c:pt>
                <c:pt idx="1489">
                  <c:v>43549</c:v>
                </c:pt>
                <c:pt idx="1490">
                  <c:v>43550</c:v>
                </c:pt>
                <c:pt idx="1491">
                  <c:v>43551</c:v>
                </c:pt>
                <c:pt idx="1492">
                  <c:v>43552</c:v>
                </c:pt>
                <c:pt idx="1493">
                  <c:v>43553</c:v>
                </c:pt>
                <c:pt idx="1494">
                  <c:v>43556</c:v>
                </c:pt>
                <c:pt idx="1495">
                  <c:v>43557</c:v>
                </c:pt>
                <c:pt idx="1496">
                  <c:v>43558</c:v>
                </c:pt>
                <c:pt idx="1497">
                  <c:v>43559</c:v>
                </c:pt>
                <c:pt idx="1498">
                  <c:v>43560</c:v>
                </c:pt>
                <c:pt idx="1499">
                  <c:v>43563</c:v>
                </c:pt>
                <c:pt idx="1500">
                  <c:v>43564</c:v>
                </c:pt>
                <c:pt idx="1501">
                  <c:v>43565</c:v>
                </c:pt>
                <c:pt idx="1502">
                  <c:v>43566</c:v>
                </c:pt>
                <c:pt idx="1503">
                  <c:v>43567</c:v>
                </c:pt>
                <c:pt idx="1504">
                  <c:v>43570</c:v>
                </c:pt>
                <c:pt idx="1505">
                  <c:v>43571</c:v>
                </c:pt>
                <c:pt idx="1506">
                  <c:v>43572</c:v>
                </c:pt>
                <c:pt idx="1507">
                  <c:v>43577</c:v>
                </c:pt>
                <c:pt idx="1508">
                  <c:v>43578</c:v>
                </c:pt>
                <c:pt idx="1509">
                  <c:v>43579</c:v>
                </c:pt>
                <c:pt idx="1510">
                  <c:v>43580</c:v>
                </c:pt>
                <c:pt idx="1511">
                  <c:v>43581</c:v>
                </c:pt>
                <c:pt idx="1512">
                  <c:v>43584</c:v>
                </c:pt>
                <c:pt idx="1513">
                  <c:v>43585</c:v>
                </c:pt>
                <c:pt idx="1514">
                  <c:v>43587</c:v>
                </c:pt>
                <c:pt idx="1515">
                  <c:v>43588</c:v>
                </c:pt>
                <c:pt idx="1516">
                  <c:v>43591</c:v>
                </c:pt>
                <c:pt idx="1517">
                  <c:v>43592</c:v>
                </c:pt>
                <c:pt idx="1518">
                  <c:v>43593</c:v>
                </c:pt>
                <c:pt idx="1519">
                  <c:v>43594</c:v>
                </c:pt>
                <c:pt idx="1520">
                  <c:v>43595</c:v>
                </c:pt>
                <c:pt idx="1521">
                  <c:v>43598</c:v>
                </c:pt>
                <c:pt idx="1522">
                  <c:v>43601</c:v>
                </c:pt>
                <c:pt idx="1523">
                  <c:v>43602</c:v>
                </c:pt>
                <c:pt idx="1524">
                  <c:v>43605</c:v>
                </c:pt>
                <c:pt idx="1525">
                  <c:v>43606</c:v>
                </c:pt>
                <c:pt idx="1526">
                  <c:v>43607</c:v>
                </c:pt>
                <c:pt idx="1527">
                  <c:v>43608</c:v>
                </c:pt>
                <c:pt idx="1528">
                  <c:v>43609</c:v>
                </c:pt>
                <c:pt idx="1529">
                  <c:v>43612</c:v>
                </c:pt>
                <c:pt idx="1530">
                  <c:v>43613</c:v>
                </c:pt>
                <c:pt idx="1531">
                  <c:v>43614</c:v>
                </c:pt>
                <c:pt idx="1532">
                  <c:v>43615</c:v>
                </c:pt>
                <c:pt idx="1533">
                  <c:v>43616</c:v>
                </c:pt>
                <c:pt idx="1534">
                  <c:v>43619</c:v>
                </c:pt>
                <c:pt idx="1535">
                  <c:v>43620</c:v>
                </c:pt>
                <c:pt idx="1536">
                  <c:v>43621</c:v>
                </c:pt>
                <c:pt idx="1537">
                  <c:v>43622</c:v>
                </c:pt>
                <c:pt idx="1538">
                  <c:v>43623</c:v>
                </c:pt>
                <c:pt idx="1539">
                  <c:v>43626</c:v>
                </c:pt>
                <c:pt idx="1540">
                  <c:v>43627</c:v>
                </c:pt>
                <c:pt idx="1541">
                  <c:v>43628</c:v>
                </c:pt>
                <c:pt idx="1542">
                  <c:v>43629</c:v>
                </c:pt>
                <c:pt idx="1543">
                  <c:v>43630</c:v>
                </c:pt>
                <c:pt idx="1544">
                  <c:v>43634</c:v>
                </c:pt>
                <c:pt idx="1545">
                  <c:v>43635</c:v>
                </c:pt>
                <c:pt idx="1546">
                  <c:v>43636</c:v>
                </c:pt>
                <c:pt idx="1547">
                  <c:v>43637</c:v>
                </c:pt>
                <c:pt idx="1548">
                  <c:v>43640</c:v>
                </c:pt>
                <c:pt idx="1549">
                  <c:v>43641</c:v>
                </c:pt>
                <c:pt idx="1550">
                  <c:v>43642</c:v>
                </c:pt>
                <c:pt idx="1551">
                  <c:v>43643</c:v>
                </c:pt>
                <c:pt idx="1552">
                  <c:v>43644</c:v>
                </c:pt>
                <c:pt idx="1553">
                  <c:v>43647</c:v>
                </c:pt>
                <c:pt idx="1554">
                  <c:v>43648</c:v>
                </c:pt>
                <c:pt idx="1555">
                  <c:v>43649</c:v>
                </c:pt>
                <c:pt idx="1556">
                  <c:v>43650</c:v>
                </c:pt>
                <c:pt idx="1557">
                  <c:v>43651</c:v>
                </c:pt>
                <c:pt idx="1558">
                  <c:v>43654</c:v>
                </c:pt>
                <c:pt idx="1559">
                  <c:v>43655</c:v>
                </c:pt>
                <c:pt idx="1560">
                  <c:v>43656</c:v>
                </c:pt>
                <c:pt idx="1561">
                  <c:v>43657</c:v>
                </c:pt>
                <c:pt idx="1562">
                  <c:v>43658</c:v>
                </c:pt>
                <c:pt idx="1563">
                  <c:v>43661</c:v>
                </c:pt>
                <c:pt idx="1564">
                  <c:v>43662</c:v>
                </c:pt>
                <c:pt idx="1565">
                  <c:v>43663</c:v>
                </c:pt>
                <c:pt idx="1566">
                  <c:v>43664</c:v>
                </c:pt>
                <c:pt idx="1567">
                  <c:v>43665</c:v>
                </c:pt>
                <c:pt idx="1568">
                  <c:v>43668</c:v>
                </c:pt>
                <c:pt idx="1569">
                  <c:v>43669</c:v>
                </c:pt>
                <c:pt idx="1570">
                  <c:v>43670</c:v>
                </c:pt>
                <c:pt idx="1571">
                  <c:v>43671</c:v>
                </c:pt>
                <c:pt idx="1572">
                  <c:v>43672</c:v>
                </c:pt>
                <c:pt idx="1573">
                  <c:v>43675</c:v>
                </c:pt>
                <c:pt idx="1574">
                  <c:v>43676</c:v>
                </c:pt>
                <c:pt idx="1575">
                  <c:v>43677</c:v>
                </c:pt>
                <c:pt idx="1576">
                  <c:v>43678</c:v>
                </c:pt>
                <c:pt idx="1577">
                  <c:v>43679</c:v>
                </c:pt>
                <c:pt idx="1578">
                  <c:v>43682</c:v>
                </c:pt>
                <c:pt idx="1579">
                  <c:v>43683</c:v>
                </c:pt>
                <c:pt idx="1580">
                  <c:v>43684</c:v>
                </c:pt>
                <c:pt idx="1581">
                  <c:v>43685</c:v>
                </c:pt>
                <c:pt idx="1582">
                  <c:v>43686</c:v>
                </c:pt>
                <c:pt idx="1583">
                  <c:v>43689</c:v>
                </c:pt>
                <c:pt idx="1584">
                  <c:v>43690</c:v>
                </c:pt>
                <c:pt idx="1585">
                  <c:v>43691</c:v>
                </c:pt>
                <c:pt idx="1586">
                  <c:v>43693</c:v>
                </c:pt>
                <c:pt idx="1587">
                  <c:v>43696</c:v>
                </c:pt>
                <c:pt idx="1588">
                  <c:v>43697</c:v>
                </c:pt>
                <c:pt idx="1589">
                  <c:v>43698</c:v>
                </c:pt>
                <c:pt idx="1590">
                  <c:v>43699</c:v>
                </c:pt>
                <c:pt idx="1591">
                  <c:v>43700</c:v>
                </c:pt>
                <c:pt idx="1592">
                  <c:v>43703</c:v>
                </c:pt>
                <c:pt idx="1593">
                  <c:v>43704</c:v>
                </c:pt>
                <c:pt idx="1594">
                  <c:v>43705</c:v>
                </c:pt>
                <c:pt idx="1595">
                  <c:v>43706</c:v>
                </c:pt>
                <c:pt idx="1596">
                  <c:v>43707</c:v>
                </c:pt>
                <c:pt idx="1597">
                  <c:v>43710</c:v>
                </c:pt>
                <c:pt idx="1598">
                  <c:v>43711</c:v>
                </c:pt>
                <c:pt idx="1599">
                  <c:v>43712</c:v>
                </c:pt>
                <c:pt idx="1600">
                  <c:v>43713</c:v>
                </c:pt>
                <c:pt idx="1601">
                  <c:v>43714</c:v>
                </c:pt>
                <c:pt idx="1602">
                  <c:v>43717</c:v>
                </c:pt>
                <c:pt idx="1603">
                  <c:v>43718</c:v>
                </c:pt>
                <c:pt idx="1604">
                  <c:v>43719</c:v>
                </c:pt>
                <c:pt idx="1605">
                  <c:v>43720</c:v>
                </c:pt>
                <c:pt idx="1606">
                  <c:v>43721</c:v>
                </c:pt>
                <c:pt idx="1607">
                  <c:v>43724</c:v>
                </c:pt>
                <c:pt idx="1608">
                  <c:v>43725</c:v>
                </c:pt>
                <c:pt idx="1609">
                  <c:v>43726</c:v>
                </c:pt>
                <c:pt idx="1610">
                  <c:v>43727</c:v>
                </c:pt>
                <c:pt idx="1611">
                  <c:v>43728</c:v>
                </c:pt>
                <c:pt idx="1612">
                  <c:v>43731</c:v>
                </c:pt>
                <c:pt idx="1613">
                  <c:v>43732</c:v>
                </c:pt>
                <c:pt idx="1614">
                  <c:v>43733</c:v>
                </c:pt>
                <c:pt idx="1615">
                  <c:v>43734</c:v>
                </c:pt>
                <c:pt idx="1616">
                  <c:v>43735</c:v>
                </c:pt>
                <c:pt idx="1617">
                  <c:v>43738</c:v>
                </c:pt>
                <c:pt idx="1618">
                  <c:v>43739</c:v>
                </c:pt>
                <c:pt idx="1619">
                  <c:v>43740</c:v>
                </c:pt>
                <c:pt idx="1620">
                  <c:v>43741</c:v>
                </c:pt>
                <c:pt idx="1621">
                  <c:v>43742</c:v>
                </c:pt>
                <c:pt idx="1622">
                  <c:v>43745</c:v>
                </c:pt>
                <c:pt idx="1623">
                  <c:v>43746</c:v>
                </c:pt>
                <c:pt idx="1624">
                  <c:v>43747</c:v>
                </c:pt>
                <c:pt idx="1625">
                  <c:v>43748</c:v>
                </c:pt>
                <c:pt idx="1626">
                  <c:v>43749</c:v>
                </c:pt>
                <c:pt idx="1627">
                  <c:v>43752</c:v>
                </c:pt>
                <c:pt idx="1628">
                  <c:v>43753</c:v>
                </c:pt>
                <c:pt idx="1629">
                  <c:v>43754</c:v>
                </c:pt>
                <c:pt idx="1630">
                  <c:v>43755</c:v>
                </c:pt>
                <c:pt idx="1631">
                  <c:v>43756</c:v>
                </c:pt>
                <c:pt idx="1632">
                  <c:v>43759</c:v>
                </c:pt>
                <c:pt idx="1633">
                  <c:v>43760</c:v>
                </c:pt>
                <c:pt idx="1634">
                  <c:v>43761</c:v>
                </c:pt>
                <c:pt idx="1635">
                  <c:v>43762</c:v>
                </c:pt>
                <c:pt idx="1636">
                  <c:v>43763</c:v>
                </c:pt>
                <c:pt idx="1637">
                  <c:v>43766</c:v>
                </c:pt>
                <c:pt idx="1638">
                  <c:v>43767</c:v>
                </c:pt>
                <c:pt idx="1639">
                  <c:v>43768</c:v>
                </c:pt>
                <c:pt idx="1640">
                  <c:v>43769</c:v>
                </c:pt>
                <c:pt idx="1641">
                  <c:v>43770</c:v>
                </c:pt>
                <c:pt idx="1642">
                  <c:v>43773</c:v>
                </c:pt>
                <c:pt idx="1643">
                  <c:v>43774</c:v>
                </c:pt>
                <c:pt idx="1644">
                  <c:v>43775</c:v>
                </c:pt>
                <c:pt idx="1645">
                  <c:v>43776</c:v>
                </c:pt>
                <c:pt idx="1646">
                  <c:v>43777</c:v>
                </c:pt>
                <c:pt idx="1647">
                  <c:v>43780</c:v>
                </c:pt>
                <c:pt idx="1648">
                  <c:v>43781</c:v>
                </c:pt>
                <c:pt idx="1649">
                  <c:v>43782</c:v>
                </c:pt>
                <c:pt idx="1650">
                  <c:v>43783</c:v>
                </c:pt>
                <c:pt idx="1651">
                  <c:v>43784</c:v>
                </c:pt>
                <c:pt idx="1652">
                  <c:v>43787</c:v>
                </c:pt>
                <c:pt idx="1653">
                  <c:v>43788</c:v>
                </c:pt>
                <c:pt idx="1654">
                  <c:v>43789</c:v>
                </c:pt>
                <c:pt idx="1655">
                  <c:v>43790</c:v>
                </c:pt>
                <c:pt idx="1656">
                  <c:v>43791</c:v>
                </c:pt>
                <c:pt idx="1657">
                  <c:v>43794</c:v>
                </c:pt>
                <c:pt idx="1658">
                  <c:v>43795</c:v>
                </c:pt>
                <c:pt idx="1659">
                  <c:v>43796</c:v>
                </c:pt>
                <c:pt idx="1660">
                  <c:v>43797</c:v>
                </c:pt>
                <c:pt idx="1661">
                  <c:v>43798</c:v>
                </c:pt>
                <c:pt idx="1662">
                  <c:v>43801</c:v>
                </c:pt>
                <c:pt idx="1663">
                  <c:v>43802</c:v>
                </c:pt>
                <c:pt idx="1664">
                  <c:v>43803</c:v>
                </c:pt>
                <c:pt idx="1665">
                  <c:v>43804</c:v>
                </c:pt>
                <c:pt idx="1666">
                  <c:v>43805</c:v>
                </c:pt>
                <c:pt idx="1667">
                  <c:v>43808</c:v>
                </c:pt>
                <c:pt idx="1668">
                  <c:v>43809</c:v>
                </c:pt>
                <c:pt idx="1669">
                  <c:v>43810</c:v>
                </c:pt>
                <c:pt idx="1670">
                  <c:v>43811</c:v>
                </c:pt>
                <c:pt idx="1671">
                  <c:v>43812</c:v>
                </c:pt>
                <c:pt idx="1672">
                  <c:v>43815</c:v>
                </c:pt>
                <c:pt idx="1673">
                  <c:v>43816</c:v>
                </c:pt>
                <c:pt idx="1674">
                  <c:v>43817</c:v>
                </c:pt>
                <c:pt idx="1675">
                  <c:v>43818</c:v>
                </c:pt>
                <c:pt idx="1676">
                  <c:v>43819</c:v>
                </c:pt>
                <c:pt idx="1677">
                  <c:v>43822</c:v>
                </c:pt>
                <c:pt idx="1678">
                  <c:v>43823</c:v>
                </c:pt>
                <c:pt idx="1679">
                  <c:v>43825</c:v>
                </c:pt>
                <c:pt idx="1680">
                  <c:v>43826</c:v>
                </c:pt>
                <c:pt idx="1681">
                  <c:v>43829</c:v>
                </c:pt>
                <c:pt idx="1682">
                  <c:v>43832</c:v>
                </c:pt>
                <c:pt idx="1683">
                  <c:v>43833</c:v>
                </c:pt>
                <c:pt idx="1684">
                  <c:v>43836</c:v>
                </c:pt>
                <c:pt idx="1685">
                  <c:v>43837</c:v>
                </c:pt>
                <c:pt idx="1686">
                  <c:v>43838</c:v>
                </c:pt>
                <c:pt idx="1687">
                  <c:v>43839</c:v>
                </c:pt>
                <c:pt idx="1688">
                  <c:v>43840</c:v>
                </c:pt>
                <c:pt idx="1689">
                  <c:v>43843</c:v>
                </c:pt>
                <c:pt idx="1690">
                  <c:v>43844</c:v>
                </c:pt>
                <c:pt idx="1691">
                  <c:v>43845</c:v>
                </c:pt>
                <c:pt idx="1692">
                  <c:v>43846</c:v>
                </c:pt>
                <c:pt idx="1693">
                  <c:v>43847</c:v>
                </c:pt>
                <c:pt idx="1694">
                  <c:v>43850</c:v>
                </c:pt>
                <c:pt idx="1695">
                  <c:v>43851</c:v>
                </c:pt>
                <c:pt idx="1696">
                  <c:v>43852</c:v>
                </c:pt>
                <c:pt idx="1697">
                  <c:v>43853</c:v>
                </c:pt>
                <c:pt idx="1698">
                  <c:v>43854</c:v>
                </c:pt>
                <c:pt idx="1699">
                  <c:v>43857</c:v>
                </c:pt>
                <c:pt idx="1700">
                  <c:v>43858</c:v>
                </c:pt>
                <c:pt idx="1701">
                  <c:v>43859</c:v>
                </c:pt>
                <c:pt idx="1702">
                  <c:v>43860</c:v>
                </c:pt>
                <c:pt idx="1703">
                  <c:v>43861</c:v>
                </c:pt>
                <c:pt idx="1704">
                  <c:v>43864</c:v>
                </c:pt>
                <c:pt idx="1705">
                  <c:v>43865</c:v>
                </c:pt>
                <c:pt idx="1706">
                  <c:v>43866</c:v>
                </c:pt>
                <c:pt idx="1707">
                  <c:v>43867</c:v>
                </c:pt>
                <c:pt idx="1708">
                  <c:v>43868</c:v>
                </c:pt>
                <c:pt idx="1709">
                  <c:v>43871</c:v>
                </c:pt>
                <c:pt idx="1710">
                  <c:v>43872</c:v>
                </c:pt>
                <c:pt idx="1711">
                  <c:v>43873</c:v>
                </c:pt>
                <c:pt idx="1712">
                  <c:v>43874</c:v>
                </c:pt>
                <c:pt idx="1713">
                  <c:v>43875</c:v>
                </c:pt>
                <c:pt idx="1714">
                  <c:v>43878</c:v>
                </c:pt>
                <c:pt idx="1715">
                  <c:v>43879</c:v>
                </c:pt>
                <c:pt idx="1716">
                  <c:v>43880</c:v>
                </c:pt>
                <c:pt idx="1717">
                  <c:v>43881</c:v>
                </c:pt>
                <c:pt idx="1718">
                  <c:v>43882</c:v>
                </c:pt>
                <c:pt idx="1719">
                  <c:v>43885</c:v>
                </c:pt>
                <c:pt idx="1720">
                  <c:v>43886</c:v>
                </c:pt>
                <c:pt idx="1721">
                  <c:v>43887</c:v>
                </c:pt>
                <c:pt idx="1722">
                  <c:v>43888</c:v>
                </c:pt>
                <c:pt idx="1723">
                  <c:v>43889</c:v>
                </c:pt>
                <c:pt idx="1724">
                  <c:v>43892</c:v>
                </c:pt>
                <c:pt idx="1725">
                  <c:v>43893</c:v>
                </c:pt>
                <c:pt idx="1726">
                  <c:v>43894</c:v>
                </c:pt>
                <c:pt idx="1727">
                  <c:v>43895</c:v>
                </c:pt>
                <c:pt idx="1728">
                  <c:v>43896</c:v>
                </c:pt>
                <c:pt idx="1729">
                  <c:v>43899</c:v>
                </c:pt>
                <c:pt idx="1730">
                  <c:v>43900</c:v>
                </c:pt>
                <c:pt idx="1731">
                  <c:v>43901</c:v>
                </c:pt>
                <c:pt idx="1732">
                  <c:v>43902</c:v>
                </c:pt>
                <c:pt idx="1733">
                  <c:v>43903</c:v>
                </c:pt>
                <c:pt idx="1734">
                  <c:v>43906</c:v>
                </c:pt>
                <c:pt idx="1735">
                  <c:v>43907</c:v>
                </c:pt>
                <c:pt idx="1736">
                  <c:v>43908</c:v>
                </c:pt>
                <c:pt idx="1737">
                  <c:v>43909</c:v>
                </c:pt>
                <c:pt idx="1738">
                  <c:v>43910</c:v>
                </c:pt>
                <c:pt idx="1739">
                  <c:v>43913</c:v>
                </c:pt>
                <c:pt idx="1740">
                  <c:v>43914</c:v>
                </c:pt>
                <c:pt idx="1741">
                  <c:v>43915</c:v>
                </c:pt>
                <c:pt idx="1742">
                  <c:v>43916</c:v>
                </c:pt>
                <c:pt idx="1743">
                  <c:v>43917</c:v>
                </c:pt>
                <c:pt idx="1744">
                  <c:v>43920</c:v>
                </c:pt>
                <c:pt idx="1745">
                  <c:v>43921</c:v>
                </c:pt>
                <c:pt idx="1746">
                  <c:v>43922</c:v>
                </c:pt>
                <c:pt idx="1747">
                  <c:v>43923</c:v>
                </c:pt>
                <c:pt idx="1748">
                  <c:v>43924</c:v>
                </c:pt>
                <c:pt idx="1749">
                  <c:v>43927</c:v>
                </c:pt>
                <c:pt idx="1750">
                  <c:v>43928</c:v>
                </c:pt>
                <c:pt idx="1751">
                  <c:v>43934</c:v>
                </c:pt>
                <c:pt idx="1752">
                  <c:v>43935</c:v>
                </c:pt>
                <c:pt idx="1753">
                  <c:v>43936</c:v>
                </c:pt>
                <c:pt idx="1754">
                  <c:v>43937</c:v>
                </c:pt>
                <c:pt idx="1755">
                  <c:v>43938</c:v>
                </c:pt>
                <c:pt idx="1756">
                  <c:v>43941</c:v>
                </c:pt>
                <c:pt idx="1757">
                  <c:v>43942</c:v>
                </c:pt>
                <c:pt idx="1758">
                  <c:v>43943</c:v>
                </c:pt>
                <c:pt idx="1759">
                  <c:v>43944</c:v>
                </c:pt>
                <c:pt idx="1760">
                  <c:v>43945</c:v>
                </c:pt>
                <c:pt idx="1761">
                  <c:v>43948</c:v>
                </c:pt>
                <c:pt idx="1762">
                  <c:v>43949</c:v>
                </c:pt>
                <c:pt idx="1763">
                  <c:v>43950</c:v>
                </c:pt>
                <c:pt idx="1764">
                  <c:v>43951</c:v>
                </c:pt>
                <c:pt idx="1765">
                  <c:v>43955</c:v>
                </c:pt>
                <c:pt idx="1766">
                  <c:v>43956</c:v>
                </c:pt>
                <c:pt idx="1767">
                  <c:v>43957</c:v>
                </c:pt>
                <c:pt idx="1768">
                  <c:v>43958</c:v>
                </c:pt>
                <c:pt idx="1769">
                  <c:v>43959</c:v>
                </c:pt>
                <c:pt idx="1770">
                  <c:v>43962</c:v>
                </c:pt>
                <c:pt idx="1771">
                  <c:v>43963</c:v>
                </c:pt>
                <c:pt idx="1772">
                  <c:v>43964</c:v>
                </c:pt>
                <c:pt idx="1773">
                  <c:v>43969</c:v>
                </c:pt>
                <c:pt idx="1774">
                  <c:v>43970</c:v>
                </c:pt>
                <c:pt idx="1775">
                  <c:v>43971</c:v>
                </c:pt>
                <c:pt idx="1776">
                  <c:v>43972</c:v>
                </c:pt>
                <c:pt idx="1777">
                  <c:v>43973</c:v>
                </c:pt>
                <c:pt idx="1778">
                  <c:v>43976</c:v>
                </c:pt>
                <c:pt idx="1779">
                  <c:v>43977</c:v>
                </c:pt>
                <c:pt idx="1780">
                  <c:v>43978</c:v>
                </c:pt>
                <c:pt idx="1781">
                  <c:v>43979</c:v>
                </c:pt>
                <c:pt idx="1782">
                  <c:v>43980</c:v>
                </c:pt>
                <c:pt idx="1783">
                  <c:v>43983</c:v>
                </c:pt>
                <c:pt idx="1784">
                  <c:v>43984</c:v>
                </c:pt>
                <c:pt idx="1785">
                  <c:v>43985</c:v>
                </c:pt>
                <c:pt idx="1786">
                  <c:v>43986</c:v>
                </c:pt>
                <c:pt idx="1787">
                  <c:v>43987</c:v>
                </c:pt>
                <c:pt idx="1788">
                  <c:v>43990</c:v>
                </c:pt>
                <c:pt idx="1789">
                  <c:v>43991</c:v>
                </c:pt>
                <c:pt idx="1790">
                  <c:v>43992</c:v>
                </c:pt>
                <c:pt idx="1791">
                  <c:v>43993</c:v>
                </c:pt>
                <c:pt idx="1792">
                  <c:v>43997</c:v>
                </c:pt>
                <c:pt idx="1793">
                  <c:v>43998</c:v>
                </c:pt>
                <c:pt idx="1794">
                  <c:v>43999</c:v>
                </c:pt>
                <c:pt idx="1795">
                  <c:v>44000</c:v>
                </c:pt>
                <c:pt idx="1796">
                  <c:v>44001</c:v>
                </c:pt>
                <c:pt idx="1797">
                  <c:v>44004</c:v>
                </c:pt>
                <c:pt idx="1798">
                  <c:v>44005</c:v>
                </c:pt>
                <c:pt idx="1799">
                  <c:v>44006</c:v>
                </c:pt>
                <c:pt idx="1800">
                  <c:v>44007</c:v>
                </c:pt>
                <c:pt idx="1801">
                  <c:v>44008</c:v>
                </c:pt>
                <c:pt idx="1802">
                  <c:v>44011</c:v>
                </c:pt>
                <c:pt idx="1803">
                  <c:v>44012</c:v>
                </c:pt>
                <c:pt idx="1804">
                  <c:v>44013</c:v>
                </c:pt>
                <c:pt idx="1805">
                  <c:v>44014</c:v>
                </c:pt>
                <c:pt idx="1806">
                  <c:v>44015</c:v>
                </c:pt>
                <c:pt idx="1807">
                  <c:v>44018</c:v>
                </c:pt>
                <c:pt idx="1808">
                  <c:v>44019</c:v>
                </c:pt>
                <c:pt idx="1809">
                  <c:v>44020</c:v>
                </c:pt>
                <c:pt idx="1810">
                  <c:v>44021</c:v>
                </c:pt>
                <c:pt idx="1811">
                  <c:v>44022</c:v>
                </c:pt>
                <c:pt idx="1812">
                  <c:v>44025</c:v>
                </c:pt>
                <c:pt idx="1813">
                  <c:v>44026</c:v>
                </c:pt>
                <c:pt idx="1814">
                  <c:v>44027</c:v>
                </c:pt>
                <c:pt idx="1815">
                  <c:v>44028</c:v>
                </c:pt>
                <c:pt idx="1816">
                  <c:v>44029</c:v>
                </c:pt>
                <c:pt idx="1817">
                  <c:v>44032</c:v>
                </c:pt>
                <c:pt idx="1818">
                  <c:v>44033</c:v>
                </c:pt>
                <c:pt idx="1819">
                  <c:v>44034</c:v>
                </c:pt>
                <c:pt idx="1820">
                  <c:v>44035</c:v>
                </c:pt>
                <c:pt idx="1821">
                  <c:v>44036</c:v>
                </c:pt>
                <c:pt idx="1822">
                  <c:v>44039</c:v>
                </c:pt>
                <c:pt idx="1823">
                  <c:v>44040</c:v>
                </c:pt>
                <c:pt idx="1824">
                  <c:v>44041</c:v>
                </c:pt>
                <c:pt idx="1825">
                  <c:v>44042</c:v>
                </c:pt>
                <c:pt idx="1826">
                  <c:v>44043</c:v>
                </c:pt>
                <c:pt idx="1827">
                  <c:v>44046</c:v>
                </c:pt>
                <c:pt idx="1828">
                  <c:v>44047</c:v>
                </c:pt>
                <c:pt idx="1829">
                  <c:v>44048</c:v>
                </c:pt>
                <c:pt idx="1830">
                  <c:v>44049</c:v>
                </c:pt>
                <c:pt idx="1831">
                  <c:v>44050</c:v>
                </c:pt>
                <c:pt idx="1832">
                  <c:v>44053</c:v>
                </c:pt>
                <c:pt idx="1833">
                  <c:v>44054</c:v>
                </c:pt>
                <c:pt idx="1834">
                  <c:v>44055</c:v>
                </c:pt>
                <c:pt idx="1835">
                  <c:v>44056</c:v>
                </c:pt>
                <c:pt idx="1836">
                  <c:v>44057</c:v>
                </c:pt>
                <c:pt idx="1837">
                  <c:v>44060</c:v>
                </c:pt>
                <c:pt idx="1838">
                  <c:v>44061</c:v>
                </c:pt>
                <c:pt idx="1839">
                  <c:v>44062</c:v>
                </c:pt>
                <c:pt idx="1840">
                  <c:v>44063</c:v>
                </c:pt>
                <c:pt idx="1841">
                  <c:v>44064</c:v>
                </c:pt>
                <c:pt idx="1842">
                  <c:v>44067</c:v>
                </c:pt>
                <c:pt idx="1843">
                  <c:v>44068</c:v>
                </c:pt>
                <c:pt idx="1844">
                  <c:v>44069</c:v>
                </c:pt>
                <c:pt idx="1845">
                  <c:v>44070</c:v>
                </c:pt>
                <c:pt idx="1846">
                  <c:v>44071</c:v>
                </c:pt>
                <c:pt idx="1847">
                  <c:v>44074</c:v>
                </c:pt>
                <c:pt idx="1848">
                  <c:v>44075</c:v>
                </c:pt>
                <c:pt idx="1849">
                  <c:v>44076</c:v>
                </c:pt>
                <c:pt idx="1850">
                  <c:v>44077</c:v>
                </c:pt>
                <c:pt idx="1851">
                  <c:v>44078</c:v>
                </c:pt>
                <c:pt idx="1852">
                  <c:v>44081</c:v>
                </c:pt>
                <c:pt idx="1853">
                  <c:v>44082</c:v>
                </c:pt>
                <c:pt idx="1854">
                  <c:v>44083</c:v>
                </c:pt>
                <c:pt idx="1855">
                  <c:v>44084</c:v>
                </c:pt>
                <c:pt idx="1856">
                  <c:v>44085</c:v>
                </c:pt>
                <c:pt idx="1857">
                  <c:v>44088</c:v>
                </c:pt>
                <c:pt idx="1858">
                  <c:v>44089</c:v>
                </c:pt>
                <c:pt idx="1859">
                  <c:v>44090</c:v>
                </c:pt>
                <c:pt idx="1860">
                  <c:v>44091</c:v>
                </c:pt>
                <c:pt idx="1861">
                  <c:v>44092</c:v>
                </c:pt>
                <c:pt idx="1862">
                  <c:v>44095</c:v>
                </c:pt>
                <c:pt idx="1863">
                  <c:v>44096</c:v>
                </c:pt>
                <c:pt idx="1864">
                  <c:v>44097</c:v>
                </c:pt>
                <c:pt idx="1865">
                  <c:v>44098</c:v>
                </c:pt>
                <c:pt idx="1866">
                  <c:v>44099</c:v>
                </c:pt>
                <c:pt idx="1867">
                  <c:v>44102</c:v>
                </c:pt>
                <c:pt idx="1868">
                  <c:v>44104</c:v>
                </c:pt>
                <c:pt idx="1869">
                  <c:v>44105</c:v>
                </c:pt>
                <c:pt idx="1870">
                  <c:v>44106</c:v>
                </c:pt>
                <c:pt idx="1871">
                  <c:v>44109</c:v>
                </c:pt>
                <c:pt idx="1872">
                  <c:v>44110</c:v>
                </c:pt>
                <c:pt idx="1873">
                  <c:v>44111</c:v>
                </c:pt>
                <c:pt idx="1874">
                  <c:v>44112</c:v>
                </c:pt>
                <c:pt idx="1875">
                  <c:v>44113</c:v>
                </c:pt>
                <c:pt idx="1876">
                  <c:v>44116</c:v>
                </c:pt>
                <c:pt idx="1877">
                  <c:v>44117</c:v>
                </c:pt>
                <c:pt idx="1878">
                  <c:v>44118</c:v>
                </c:pt>
                <c:pt idx="1879">
                  <c:v>44119</c:v>
                </c:pt>
                <c:pt idx="1880">
                  <c:v>44120</c:v>
                </c:pt>
                <c:pt idx="1881">
                  <c:v>44123</c:v>
                </c:pt>
                <c:pt idx="1882">
                  <c:v>44124</c:v>
                </c:pt>
                <c:pt idx="1883">
                  <c:v>44125</c:v>
                </c:pt>
                <c:pt idx="1884">
                  <c:v>44126</c:v>
                </c:pt>
                <c:pt idx="1885">
                  <c:v>44127</c:v>
                </c:pt>
                <c:pt idx="1886">
                  <c:v>44130</c:v>
                </c:pt>
                <c:pt idx="1887">
                  <c:v>44131</c:v>
                </c:pt>
                <c:pt idx="1888">
                  <c:v>44132</c:v>
                </c:pt>
                <c:pt idx="1889">
                  <c:v>44133</c:v>
                </c:pt>
                <c:pt idx="1890">
                  <c:v>44134</c:v>
                </c:pt>
                <c:pt idx="1891">
                  <c:v>44137</c:v>
                </c:pt>
                <c:pt idx="1892">
                  <c:v>44138</c:v>
                </c:pt>
                <c:pt idx="1893">
                  <c:v>44139</c:v>
                </c:pt>
                <c:pt idx="1894">
                  <c:v>44140</c:v>
                </c:pt>
                <c:pt idx="1895">
                  <c:v>44141</c:v>
                </c:pt>
                <c:pt idx="1896">
                  <c:v>44144</c:v>
                </c:pt>
                <c:pt idx="1897">
                  <c:v>44145</c:v>
                </c:pt>
                <c:pt idx="1898">
                  <c:v>44146</c:v>
                </c:pt>
                <c:pt idx="1899">
                  <c:v>44147</c:v>
                </c:pt>
                <c:pt idx="1900">
                  <c:v>44148</c:v>
                </c:pt>
                <c:pt idx="1901">
                  <c:v>44151</c:v>
                </c:pt>
                <c:pt idx="1902">
                  <c:v>44152</c:v>
                </c:pt>
                <c:pt idx="1903">
                  <c:v>44153</c:v>
                </c:pt>
                <c:pt idx="1904">
                  <c:v>44154</c:v>
                </c:pt>
                <c:pt idx="1905">
                  <c:v>44155</c:v>
                </c:pt>
                <c:pt idx="1906">
                  <c:v>44158</c:v>
                </c:pt>
                <c:pt idx="1907">
                  <c:v>44159</c:v>
                </c:pt>
                <c:pt idx="1908">
                  <c:v>44160</c:v>
                </c:pt>
                <c:pt idx="1909">
                  <c:v>44161</c:v>
                </c:pt>
                <c:pt idx="1910">
                  <c:v>44162</c:v>
                </c:pt>
                <c:pt idx="1911">
                  <c:v>44165</c:v>
                </c:pt>
                <c:pt idx="1912">
                  <c:v>44166</c:v>
                </c:pt>
                <c:pt idx="1913">
                  <c:v>44167</c:v>
                </c:pt>
                <c:pt idx="1914">
                  <c:v>44168</c:v>
                </c:pt>
                <c:pt idx="1915">
                  <c:v>44169</c:v>
                </c:pt>
                <c:pt idx="1916">
                  <c:v>44172</c:v>
                </c:pt>
                <c:pt idx="1917">
                  <c:v>44174</c:v>
                </c:pt>
                <c:pt idx="1918">
                  <c:v>44175</c:v>
                </c:pt>
                <c:pt idx="1919">
                  <c:v>44176</c:v>
                </c:pt>
                <c:pt idx="1920">
                  <c:v>44179</c:v>
                </c:pt>
                <c:pt idx="1921">
                  <c:v>44180</c:v>
                </c:pt>
                <c:pt idx="1922">
                  <c:v>44181</c:v>
                </c:pt>
                <c:pt idx="1923">
                  <c:v>44182</c:v>
                </c:pt>
                <c:pt idx="1924">
                  <c:v>44183</c:v>
                </c:pt>
                <c:pt idx="1925">
                  <c:v>44186</c:v>
                </c:pt>
                <c:pt idx="1926">
                  <c:v>44187</c:v>
                </c:pt>
                <c:pt idx="1927">
                  <c:v>44188</c:v>
                </c:pt>
                <c:pt idx="1928">
                  <c:v>44189</c:v>
                </c:pt>
                <c:pt idx="1929">
                  <c:v>44193</c:v>
                </c:pt>
                <c:pt idx="1930">
                  <c:v>44194</c:v>
                </c:pt>
                <c:pt idx="1931">
                  <c:v>44195</c:v>
                </c:pt>
                <c:pt idx="1932">
                  <c:v>44200</c:v>
                </c:pt>
                <c:pt idx="1933">
                  <c:v>44201</c:v>
                </c:pt>
                <c:pt idx="1934">
                  <c:v>44202</c:v>
                </c:pt>
                <c:pt idx="1935">
                  <c:v>44203</c:v>
                </c:pt>
                <c:pt idx="1936">
                  <c:v>44204</c:v>
                </c:pt>
                <c:pt idx="1937">
                  <c:v>44207</c:v>
                </c:pt>
                <c:pt idx="1938">
                  <c:v>44208</c:v>
                </c:pt>
                <c:pt idx="1939">
                  <c:v>44209</c:v>
                </c:pt>
                <c:pt idx="1940">
                  <c:v>44210</c:v>
                </c:pt>
                <c:pt idx="1941">
                  <c:v>44211</c:v>
                </c:pt>
                <c:pt idx="1942">
                  <c:v>44214</c:v>
                </c:pt>
                <c:pt idx="1943">
                  <c:v>44215</c:v>
                </c:pt>
                <c:pt idx="1944">
                  <c:v>44216</c:v>
                </c:pt>
                <c:pt idx="1945">
                  <c:v>44217</c:v>
                </c:pt>
                <c:pt idx="1946">
                  <c:v>44218</c:v>
                </c:pt>
                <c:pt idx="1947">
                  <c:v>44221</c:v>
                </c:pt>
                <c:pt idx="1948">
                  <c:v>44222</c:v>
                </c:pt>
                <c:pt idx="1949">
                  <c:v>44223</c:v>
                </c:pt>
                <c:pt idx="1950">
                  <c:v>44224</c:v>
                </c:pt>
                <c:pt idx="1951">
                  <c:v>44225</c:v>
                </c:pt>
                <c:pt idx="1952">
                  <c:v>44228</c:v>
                </c:pt>
                <c:pt idx="1953">
                  <c:v>44229</c:v>
                </c:pt>
                <c:pt idx="1954">
                  <c:v>44230</c:v>
                </c:pt>
                <c:pt idx="1955">
                  <c:v>44231</c:v>
                </c:pt>
                <c:pt idx="1956">
                  <c:v>44232</c:v>
                </c:pt>
                <c:pt idx="1957">
                  <c:v>44235</c:v>
                </c:pt>
                <c:pt idx="1958">
                  <c:v>44236</c:v>
                </c:pt>
                <c:pt idx="1959">
                  <c:v>44237</c:v>
                </c:pt>
                <c:pt idx="1960">
                  <c:v>44238</c:v>
                </c:pt>
                <c:pt idx="1961">
                  <c:v>44239</c:v>
                </c:pt>
                <c:pt idx="1962">
                  <c:v>44242</c:v>
                </c:pt>
                <c:pt idx="1963">
                  <c:v>44243</c:v>
                </c:pt>
                <c:pt idx="1964">
                  <c:v>44244</c:v>
                </c:pt>
                <c:pt idx="1965">
                  <c:v>44245</c:v>
                </c:pt>
                <c:pt idx="1966">
                  <c:v>44246</c:v>
                </c:pt>
                <c:pt idx="1967">
                  <c:v>44249</c:v>
                </c:pt>
                <c:pt idx="1968">
                  <c:v>44250</c:v>
                </c:pt>
                <c:pt idx="1969">
                  <c:v>44251</c:v>
                </c:pt>
                <c:pt idx="1970">
                  <c:v>44252</c:v>
                </c:pt>
                <c:pt idx="1971">
                  <c:v>44253</c:v>
                </c:pt>
                <c:pt idx="1972">
                  <c:v>44257</c:v>
                </c:pt>
                <c:pt idx="1973">
                  <c:v>44258</c:v>
                </c:pt>
                <c:pt idx="1974">
                  <c:v>44259</c:v>
                </c:pt>
                <c:pt idx="1975">
                  <c:v>44260</c:v>
                </c:pt>
                <c:pt idx="1976">
                  <c:v>44263</c:v>
                </c:pt>
                <c:pt idx="1977">
                  <c:v>44264</c:v>
                </c:pt>
                <c:pt idx="1978">
                  <c:v>44265</c:v>
                </c:pt>
                <c:pt idx="1979">
                  <c:v>44266</c:v>
                </c:pt>
                <c:pt idx="1980">
                  <c:v>44267</c:v>
                </c:pt>
                <c:pt idx="1981">
                  <c:v>44270</c:v>
                </c:pt>
                <c:pt idx="1982">
                  <c:v>44271</c:v>
                </c:pt>
                <c:pt idx="1983">
                  <c:v>44272</c:v>
                </c:pt>
                <c:pt idx="1984">
                  <c:v>44273</c:v>
                </c:pt>
                <c:pt idx="1985">
                  <c:v>44274</c:v>
                </c:pt>
                <c:pt idx="1986">
                  <c:v>44277</c:v>
                </c:pt>
                <c:pt idx="1987">
                  <c:v>44278</c:v>
                </c:pt>
                <c:pt idx="1988">
                  <c:v>44279</c:v>
                </c:pt>
                <c:pt idx="1989">
                  <c:v>44280</c:v>
                </c:pt>
                <c:pt idx="1990">
                  <c:v>44281</c:v>
                </c:pt>
                <c:pt idx="1991">
                  <c:v>44284</c:v>
                </c:pt>
                <c:pt idx="1992">
                  <c:v>44285</c:v>
                </c:pt>
                <c:pt idx="1993">
                  <c:v>44286</c:v>
                </c:pt>
                <c:pt idx="1994">
                  <c:v>44291</c:v>
                </c:pt>
                <c:pt idx="1995">
                  <c:v>44292</c:v>
                </c:pt>
                <c:pt idx="1996">
                  <c:v>44293</c:v>
                </c:pt>
                <c:pt idx="1997">
                  <c:v>44294</c:v>
                </c:pt>
                <c:pt idx="1998">
                  <c:v>44295</c:v>
                </c:pt>
                <c:pt idx="1999">
                  <c:v>44298</c:v>
                </c:pt>
                <c:pt idx="2000">
                  <c:v>44299</c:v>
                </c:pt>
                <c:pt idx="2001">
                  <c:v>44300</c:v>
                </c:pt>
                <c:pt idx="2002">
                  <c:v>44301</c:v>
                </c:pt>
                <c:pt idx="2003">
                  <c:v>44302</c:v>
                </c:pt>
                <c:pt idx="2004">
                  <c:v>44305</c:v>
                </c:pt>
                <c:pt idx="2005">
                  <c:v>44306</c:v>
                </c:pt>
                <c:pt idx="2006">
                  <c:v>44307</c:v>
                </c:pt>
                <c:pt idx="2007">
                  <c:v>44308</c:v>
                </c:pt>
                <c:pt idx="2008">
                  <c:v>44309</c:v>
                </c:pt>
                <c:pt idx="2009">
                  <c:v>44312</c:v>
                </c:pt>
                <c:pt idx="2010">
                  <c:v>44313</c:v>
                </c:pt>
                <c:pt idx="2011">
                  <c:v>44314</c:v>
                </c:pt>
                <c:pt idx="2012">
                  <c:v>44315</c:v>
                </c:pt>
                <c:pt idx="2013">
                  <c:v>44316</c:v>
                </c:pt>
                <c:pt idx="2014">
                  <c:v>44319</c:v>
                </c:pt>
                <c:pt idx="2015">
                  <c:v>44320</c:v>
                </c:pt>
                <c:pt idx="2016">
                  <c:v>44321</c:v>
                </c:pt>
                <c:pt idx="2017">
                  <c:v>44322</c:v>
                </c:pt>
                <c:pt idx="2018">
                  <c:v>44323</c:v>
                </c:pt>
                <c:pt idx="2019">
                  <c:v>44326</c:v>
                </c:pt>
                <c:pt idx="2020">
                  <c:v>44327</c:v>
                </c:pt>
                <c:pt idx="2021">
                  <c:v>44328</c:v>
                </c:pt>
                <c:pt idx="2022">
                  <c:v>44329</c:v>
                </c:pt>
                <c:pt idx="2023">
                  <c:v>44333</c:v>
                </c:pt>
                <c:pt idx="2024">
                  <c:v>44334</c:v>
                </c:pt>
                <c:pt idx="2025">
                  <c:v>44335</c:v>
                </c:pt>
                <c:pt idx="2026">
                  <c:v>44336</c:v>
                </c:pt>
                <c:pt idx="2027">
                  <c:v>44337</c:v>
                </c:pt>
                <c:pt idx="2028">
                  <c:v>44340</c:v>
                </c:pt>
                <c:pt idx="2029">
                  <c:v>44341</c:v>
                </c:pt>
                <c:pt idx="2030">
                  <c:v>44342</c:v>
                </c:pt>
                <c:pt idx="2031">
                  <c:v>44343</c:v>
                </c:pt>
                <c:pt idx="2032">
                  <c:v>44344</c:v>
                </c:pt>
                <c:pt idx="2033">
                  <c:v>44347</c:v>
                </c:pt>
                <c:pt idx="2034">
                  <c:v>44348</c:v>
                </c:pt>
                <c:pt idx="2035">
                  <c:v>44349</c:v>
                </c:pt>
                <c:pt idx="2036">
                  <c:v>44350</c:v>
                </c:pt>
                <c:pt idx="2037">
                  <c:v>44351</c:v>
                </c:pt>
                <c:pt idx="2038">
                  <c:v>44354</c:v>
                </c:pt>
                <c:pt idx="2039">
                  <c:v>44355</c:v>
                </c:pt>
                <c:pt idx="2040">
                  <c:v>44356</c:v>
                </c:pt>
                <c:pt idx="2041">
                  <c:v>44357</c:v>
                </c:pt>
                <c:pt idx="2042">
                  <c:v>44358</c:v>
                </c:pt>
                <c:pt idx="2043">
                  <c:v>44361</c:v>
                </c:pt>
                <c:pt idx="2044">
                  <c:v>44362</c:v>
                </c:pt>
                <c:pt idx="2045">
                  <c:v>44363</c:v>
                </c:pt>
                <c:pt idx="2046">
                  <c:v>44364</c:v>
                </c:pt>
                <c:pt idx="2047">
                  <c:v>44365</c:v>
                </c:pt>
                <c:pt idx="2048">
                  <c:v>44368</c:v>
                </c:pt>
                <c:pt idx="2049">
                  <c:v>44369</c:v>
                </c:pt>
                <c:pt idx="2050">
                  <c:v>44370</c:v>
                </c:pt>
                <c:pt idx="2051">
                  <c:v>44371</c:v>
                </c:pt>
                <c:pt idx="2052">
                  <c:v>44372</c:v>
                </c:pt>
                <c:pt idx="2053">
                  <c:v>44375</c:v>
                </c:pt>
                <c:pt idx="2054">
                  <c:v>44376</c:v>
                </c:pt>
                <c:pt idx="2055">
                  <c:v>44377</c:v>
                </c:pt>
                <c:pt idx="2056">
                  <c:v>44378</c:v>
                </c:pt>
                <c:pt idx="2057">
                  <c:v>44379</c:v>
                </c:pt>
                <c:pt idx="2058">
                  <c:v>44382</c:v>
                </c:pt>
                <c:pt idx="2059">
                  <c:v>44383</c:v>
                </c:pt>
                <c:pt idx="2060">
                  <c:v>44384</c:v>
                </c:pt>
                <c:pt idx="2061">
                  <c:v>44385</c:v>
                </c:pt>
                <c:pt idx="2062">
                  <c:v>44386</c:v>
                </c:pt>
                <c:pt idx="2063">
                  <c:v>44389</c:v>
                </c:pt>
                <c:pt idx="2064">
                  <c:v>44390</c:v>
                </c:pt>
                <c:pt idx="2065">
                  <c:v>44391</c:v>
                </c:pt>
                <c:pt idx="2066">
                  <c:v>44392</c:v>
                </c:pt>
                <c:pt idx="2067">
                  <c:v>44393</c:v>
                </c:pt>
                <c:pt idx="2068">
                  <c:v>44396</c:v>
                </c:pt>
                <c:pt idx="2069">
                  <c:v>44397</c:v>
                </c:pt>
                <c:pt idx="2070">
                  <c:v>44398</c:v>
                </c:pt>
                <c:pt idx="2071">
                  <c:v>44399</c:v>
                </c:pt>
                <c:pt idx="2072">
                  <c:v>44400</c:v>
                </c:pt>
                <c:pt idx="2073">
                  <c:v>44403</c:v>
                </c:pt>
                <c:pt idx="2074">
                  <c:v>44404</c:v>
                </c:pt>
                <c:pt idx="2075">
                  <c:v>44405</c:v>
                </c:pt>
                <c:pt idx="2076">
                  <c:v>44406</c:v>
                </c:pt>
                <c:pt idx="2077">
                  <c:v>44407</c:v>
                </c:pt>
                <c:pt idx="2078">
                  <c:v>44410</c:v>
                </c:pt>
                <c:pt idx="2079">
                  <c:v>44411</c:v>
                </c:pt>
                <c:pt idx="2080">
                  <c:v>44412</c:v>
                </c:pt>
                <c:pt idx="2081">
                  <c:v>44413</c:v>
                </c:pt>
                <c:pt idx="2082">
                  <c:v>44414</c:v>
                </c:pt>
                <c:pt idx="2083">
                  <c:v>44417</c:v>
                </c:pt>
                <c:pt idx="2084">
                  <c:v>44418</c:v>
                </c:pt>
                <c:pt idx="2085">
                  <c:v>44419</c:v>
                </c:pt>
                <c:pt idx="2086">
                  <c:v>44420</c:v>
                </c:pt>
                <c:pt idx="2087">
                  <c:v>44421</c:v>
                </c:pt>
                <c:pt idx="2088">
                  <c:v>44424</c:v>
                </c:pt>
                <c:pt idx="2089">
                  <c:v>44425</c:v>
                </c:pt>
                <c:pt idx="2090">
                  <c:v>44426</c:v>
                </c:pt>
                <c:pt idx="2091">
                  <c:v>44427</c:v>
                </c:pt>
                <c:pt idx="2092">
                  <c:v>44428</c:v>
                </c:pt>
                <c:pt idx="2093">
                  <c:v>44431</c:v>
                </c:pt>
                <c:pt idx="2094">
                  <c:v>44432</c:v>
                </c:pt>
                <c:pt idx="2095">
                  <c:v>44433</c:v>
                </c:pt>
                <c:pt idx="2096">
                  <c:v>44434</c:v>
                </c:pt>
                <c:pt idx="2097">
                  <c:v>44435</c:v>
                </c:pt>
                <c:pt idx="2098">
                  <c:v>44438</c:v>
                </c:pt>
                <c:pt idx="2099">
                  <c:v>44439</c:v>
                </c:pt>
                <c:pt idx="2100">
                  <c:v>44440</c:v>
                </c:pt>
                <c:pt idx="2101">
                  <c:v>44441</c:v>
                </c:pt>
                <c:pt idx="2102">
                  <c:v>44442</c:v>
                </c:pt>
                <c:pt idx="2103">
                  <c:v>44445</c:v>
                </c:pt>
                <c:pt idx="2104">
                  <c:v>44446</c:v>
                </c:pt>
                <c:pt idx="2105">
                  <c:v>44447</c:v>
                </c:pt>
                <c:pt idx="2106">
                  <c:v>44448</c:v>
                </c:pt>
                <c:pt idx="2107">
                  <c:v>44449</c:v>
                </c:pt>
                <c:pt idx="2108">
                  <c:v>44452</c:v>
                </c:pt>
                <c:pt idx="2109">
                  <c:v>44453</c:v>
                </c:pt>
                <c:pt idx="2110">
                  <c:v>44454</c:v>
                </c:pt>
                <c:pt idx="2111">
                  <c:v>44455</c:v>
                </c:pt>
                <c:pt idx="2112">
                  <c:v>44456</c:v>
                </c:pt>
                <c:pt idx="2113">
                  <c:v>44459</c:v>
                </c:pt>
                <c:pt idx="2114">
                  <c:v>44460</c:v>
                </c:pt>
                <c:pt idx="2115">
                  <c:v>44461</c:v>
                </c:pt>
                <c:pt idx="2116">
                  <c:v>44462</c:v>
                </c:pt>
                <c:pt idx="2117">
                  <c:v>44463</c:v>
                </c:pt>
                <c:pt idx="2118">
                  <c:v>44467</c:v>
                </c:pt>
                <c:pt idx="2119">
                  <c:v>44468</c:v>
                </c:pt>
                <c:pt idx="2120">
                  <c:v>44469</c:v>
                </c:pt>
                <c:pt idx="2121">
                  <c:v>44470</c:v>
                </c:pt>
                <c:pt idx="2122">
                  <c:v>44473</c:v>
                </c:pt>
                <c:pt idx="2123">
                  <c:v>44474</c:v>
                </c:pt>
                <c:pt idx="2124">
                  <c:v>44475</c:v>
                </c:pt>
                <c:pt idx="2125">
                  <c:v>44476</c:v>
                </c:pt>
                <c:pt idx="2126">
                  <c:v>44477</c:v>
                </c:pt>
                <c:pt idx="2127">
                  <c:v>44480</c:v>
                </c:pt>
                <c:pt idx="2128">
                  <c:v>44481</c:v>
                </c:pt>
                <c:pt idx="2129">
                  <c:v>44482</c:v>
                </c:pt>
                <c:pt idx="2130">
                  <c:v>44483</c:v>
                </c:pt>
                <c:pt idx="2131">
                  <c:v>44484</c:v>
                </c:pt>
                <c:pt idx="2132">
                  <c:v>44487</c:v>
                </c:pt>
                <c:pt idx="2133">
                  <c:v>44488</c:v>
                </c:pt>
                <c:pt idx="2134">
                  <c:v>44489</c:v>
                </c:pt>
                <c:pt idx="2135">
                  <c:v>44490</c:v>
                </c:pt>
                <c:pt idx="2136">
                  <c:v>44491</c:v>
                </c:pt>
                <c:pt idx="2137">
                  <c:v>44494</c:v>
                </c:pt>
                <c:pt idx="2138">
                  <c:v>44495</c:v>
                </c:pt>
                <c:pt idx="2139">
                  <c:v>44496</c:v>
                </c:pt>
                <c:pt idx="2140">
                  <c:v>44497</c:v>
                </c:pt>
                <c:pt idx="2141">
                  <c:v>44498</c:v>
                </c:pt>
                <c:pt idx="2142">
                  <c:v>44501</c:v>
                </c:pt>
                <c:pt idx="2143">
                  <c:v>44502</c:v>
                </c:pt>
                <c:pt idx="2144">
                  <c:v>44503</c:v>
                </c:pt>
                <c:pt idx="2145">
                  <c:v>44504</c:v>
                </c:pt>
                <c:pt idx="2146">
                  <c:v>44505</c:v>
                </c:pt>
                <c:pt idx="2147">
                  <c:v>44508</c:v>
                </c:pt>
                <c:pt idx="2148">
                  <c:v>44509</c:v>
                </c:pt>
                <c:pt idx="2149">
                  <c:v>44510</c:v>
                </c:pt>
                <c:pt idx="2150">
                  <c:v>44511</c:v>
                </c:pt>
                <c:pt idx="2151">
                  <c:v>44512</c:v>
                </c:pt>
                <c:pt idx="2152">
                  <c:v>44515</c:v>
                </c:pt>
                <c:pt idx="2153">
                  <c:v>44516</c:v>
                </c:pt>
                <c:pt idx="2154">
                  <c:v>44517</c:v>
                </c:pt>
                <c:pt idx="2155">
                  <c:v>44518</c:v>
                </c:pt>
                <c:pt idx="2156">
                  <c:v>44519</c:v>
                </c:pt>
                <c:pt idx="2157">
                  <c:v>44522</c:v>
                </c:pt>
                <c:pt idx="2158">
                  <c:v>44523</c:v>
                </c:pt>
                <c:pt idx="2159">
                  <c:v>44524</c:v>
                </c:pt>
                <c:pt idx="2160">
                  <c:v>44525</c:v>
                </c:pt>
                <c:pt idx="2161">
                  <c:v>44526</c:v>
                </c:pt>
                <c:pt idx="2162">
                  <c:v>44529</c:v>
                </c:pt>
                <c:pt idx="2163">
                  <c:v>44530</c:v>
                </c:pt>
                <c:pt idx="2164">
                  <c:v>44531</c:v>
                </c:pt>
                <c:pt idx="2165">
                  <c:v>44532</c:v>
                </c:pt>
                <c:pt idx="2166">
                  <c:v>44533</c:v>
                </c:pt>
                <c:pt idx="2167">
                  <c:v>44536</c:v>
                </c:pt>
                <c:pt idx="2168">
                  <c:v>44537</c:v>
                </c:pt>
                <c:pt idx="2169">
                  <c:v>44539</c:v>
                </c:pt>
                <c:pt idx="2170">
                  <c:v>44540</c:v>
                </c:pt>
                <c:pt idx="2171">
                  <c:v>44543</c:v>
                </c:pt>
                <c:pt idx="2172">
                  <c:v>44544</c:v>
                </c:pt>
                <c:pt idx="2173">
                  <c:v>44545</c:v>
                </c:pt>
                <c:pt idx="2174">
                  <c:v>44546</c:v>
                </c:pt>
                <c:pt idx="2175">
                  <c:v>44547</c:v>
                </c:pt>
                <c:pt idx="2176">
                  <c:v>44550</c:v>
                </c:pt>
                <c:pt idx="2177">
                  <c:v>44551</c:v>
                </c:pt>
                <c:pt idx="2178">
                  <c:v>44552</c:v>
                </c:pt>
                <c:pt idx="2179">
                  <c:v>44553</c:v>
                </c:pt>
                <c:pt idx="2180">
                  <c:v>44554</c:v>
                </c:pt>
                <c:pt idx="2181">
                  <c:v>44557</c:v>
                </c:pt>
                <c:pt idx="2182">
                  <c:v>44558</c:v>
                </c:pt>
                <c:pt idx="2183">
                  <c:v>44559</c:v>
                </c:pt>
                <c:pt idx="2184">
                  <c:v>44560</c:v>
                </c:pt>
                <c:pt idx="2185">
                  <c:v>44564</c:v>
                </c:pt>
                <c:pt idx="2186">
                  <c:v>44565</c:v>
                </c:pt>
                <c:pt idx="2187">
                  <c:v>44566</c:v>
                </c:pt>
                <c:pt idx="2188">
                  <c:v>44567</c:v>
                </c:pt>
                <c:pt idx="2189">
                  <c:v>44568</c:v>
                </c:pt>
                <c:pt idx="2190">
                  <c:v>44571</c:v>
                </c:pt>
                <c:pt idx="2191">
                  <c:v>44572</c:v>
                </c:pt>
                <c:pt idx="2192">
                  <c:v>44573</c:v>
                </c:pt>
                <c:pt idx="2193">
                  <c:v>44574</c:v>
                </c:pt>
                <c:pt idx="2194">
                  <c:v>44575</c:v>
                </c:pt>
                <c:pt idx="2195">
                  <c:v>44578</c:v>
                </c:pt>
                <c:pt idx="2196">
                  <c:v>44579</c:v>
                </c:pt>
                <c:pt idx="2197">
                  <c:v>44580</c:v>
                </c:pt>
                <c:pt idx="2198">
                  <c:v>44581</c:v>
                </c:pt>
                <c:pt idx="2199">
                  <c:v>44582</c:v>
                </c:pt>
                <c:pt idx="2200">
                  <c:v>44585</c:v>
                </c:pt>
                <c:pt idx="2201">
                  <c:v>44586</c:v>
                </c:pt>
                <c:pt idx="2202">
                  <c:v>44587</c:v>
                </c:pt>
                <c:pt idx="2203">
                  <c:v>44588</c:v>
                </c:pt>
                <c:pt idx="2204">
                  <c:v>44589</c:v>
                </c:pt>
                <c:pt idx="2205">
                  <c:v>44592</c:v>
                </c:pt>
                <c:pt idx="2206">
                  <c:v>44593</c:v>
                </c:pt>
                <c:pt idx="2207">
                  <c:v>44594</c:v>
                </c:pt>
                <c:pt idx="2208">
                  <c:v>44595</c:v>
                </c:pt>
                <c:pt idx="2209">
                  <c:v>44596</c:v>
                </c:pt>
                <c:pt idx="2210">
                  <c:v>44599</c:v>
                </c:pt>
                <c:pt idx="2211">
                  <c:v>44600</c:v>
                </c:pt>
                <c:pt idx="2212">
                  <c:v>44601</c:v>
                </c:pt>
                <c:pt idx="2213">
                  <c:v>44602</c:v>
                </c:pt>
                <c:pt idx="2214">
                  <c:v>44603</c:v>
                </c:pt>
                <c:pt idx="2215">
                  <c:v>44606</c:v>
                </c:pt>
                <c:pt idx="2216">
                  <c:v>44607</c:v>
                </c:pt>
                <c:pt idx="2217">
                  <c:v>44608</c:v>
                </c:pt>
                <c:pt idx="2218">
                  <c:v>44609</c:v>
                </c:pt>
                <c:pt idx="2219">
                  <c:v>44610</c:v>
                </c:pt>
                <c:pt idx="2220">
                  <c:v>44613</c:v>
                </c:pt>
                <c:pt idx="2221">
                  <c:v>44614</c:v>
                </c:pt>
                <c:pt idx="2222">
                  <c:v>44615</c:v>
                </c:pt>
                <c:pt idx="2223">
                  <c:v>44616</c:v>
                </c:pt>
                <c:pt idx="2224">
                  <c:v>44617</c:v>
                </c:pt>
                <c:pt idx="2225">
                  <c:v>44621</c:v>
                </c:pt>
                <c:pt idx="2226">
                  <c:v>44622</c:v>
                </c:pt>
                <c:pt idx="2227">
                  <c:v>44623</c:v>
                </c:pt>
                <c:pt idx="2228">
                  <c:v>44624</c:v>
                </c:pt>
                <c:pt idx="2229">
                  <c:v>44627</c:v>
                </c:pt>
                <c:pt idx="2230">
                  <c:v>44628</c:v>
                </c:pt>
                <c:pt idx="2231">
                  <c:v>44629</c:v>
                </c:pt>
                <c:pt idx="2232">
                  <c:v>44630</c:v>
                </c:pt>
                <c:pt idx="2233">
                  <c:v>44631</c:v>
                </c:pt>
                <c:pt idx="2234">
                  <c:v>44634</c:v>
                </c:pt>
                <c:pt idx="2235">
                  <c:v>44635</c:v>
                </c:pt>
                <c:pt idx="2236">
                  <c:v>44636</c:v>
                </c:pt>
                <c:pt idx="2237">
                  <c:v>44637</c:v>
                </c:pt>
                <c:pt idx="2238">
                  <c:v>44638</c:v>
                </c:pt>
                <c:pt idx="2239">
                  <c:v>44641</c:v>
                </c:pt>
                <c:pt idx="2240">
                  <c:v>44642</c:v>
                </c:pt>
                <c:pt idx="2241">
                  <c:v>44643</c:v>
                </c:pt>
                <c:pt idx="2242">
                  <c:v>44644</c:v>
                </c:pt>
                <c:pt idx="2243">
                  <c:v>44645</c:v>
                </c:pt>
                <c:pt idx="2244">
                  <c:v>44648</c:v>
                </c:pt>
                <c:pt idx="2245">
                  <c:v>44649</c:v>
                </c:pt>
                <c:pt idx="2246">
                  <c:v>44650</c:v>
                </c:pt>
                <c:pt idx="2247">
                  <c:v>44651</c:v>
                </c:pt>
                <c:pt idx="2248">
                  <c:v>44652</c:v>
                </c:pt>
                <c:pt idx="2249">
                  <c:v>44655</c:v>
                </c:pt>
                <c:pt idx="2250">
                  <c:v>44656</c:v>
                </c:pt>
                <c:pt idx="2251">
                  <c:v>44657</c:v>
                </c:pt>
                <c:pt idx="2252">
                  <c:v>44658</c:v>
                </c:pt>
                <c:pt idx="2253">
                  <c:v>44659</c:v>
                </c:pt>
                <c:pt idx="2254">
                  <c:v>44662</c:v>
                </c:pt>
                <c:pt idx="2255">
                  <c:v>44663</c:v>
                </c:pt>
                <c:pt idx="2256">
                  <c:v>44664</c:v>
                </c:pt>
                <c:pt idx="2257">
                  <c:v>44669</c:v>
                </c:pt>
                <c:pt idx="2258">
                  <c:v>44670</c:v>
                </c:pt>
                <c:pt idx="2259">
                  <c:v>44671</c:v>
                </c:pt>
                <c:pt idx="2260">
                  <c:v>44672</c:v>
                </c:pt>
                <c:pt idx="2261">
                  <c:v>44673</c:v>
                </c:pt>
                <c:pt idx="2262">
                  <c:v>44676</c:v>
                </c:pt>
                <c:pt idx="2263">
                  <c:v>44677</c:v>
                </c:pt>
                <c:pt idx="2264">
                  <c:v>44678</c:v>
                </c:pt>
                <c:pt idx="2265">
                  <c:v>44679</c:v>
                </c:pt>
                <c:pt idx="2266">
                  <c:v>44680</c:v>
                </c:pt>
                <c:pt idx="2267">
                  <c:v>44684</c:v>
                </c:pt>
                <c:pt idx="2268">
                  <c:v>44685</c:v>
                </c:pt>
                <c:pt idx="2269">
                  <c:v>44686</c:v>
                </c:pt>
                <c:pt idx="2270">
                  <c:v>44687</c:v>
                </c:pt>
                <c:pt idx="2271">
                  <c:v>44690</c:v>
                </c:pt>
                <c:pt idx="2272">
                  <c:v>44691</c:v>
                </c:pt>
                <c:pt idx="2273">
                  <c:v>44692</c:v>
                </c:pt>
                <c:pt idx="2274">
                  <c:v>44693</c:v>
                </c:pt>
                <c:pt idx="2275">
                  <c:v>44694</c:v>
                </c:pt>
                <c:pt idx="2276">
                  <c:v>44697</c:v>
                </c:pt>
                <c:pt idx="2277">
                  <c:v>44698</c:v>
                </c:pt>
                <c:pt idx="2278">
                  <c:v>44699</c:v>
                </c:pt>
                <c:pt idx="2279">
                  <c:v>44700</c:v>
                </c:pt>
                <c:pt idx="2280">
                  <c:v>44701</c:v>
                </c:pt>
                <c:pt idx="2281">
                  <c:v>44704</c:v>
                </c:pt>
                <c:pt idx="2282">
                  <c:v>44705</c:v>
                </c:pt>
                <c:pt idx="2283">
                  <c:v>44706</c:v>
                </c:pt>
                <c:pt idx="2284">
                  <c:v>44707</c:v>
                </c:pt>
                <c:pt idx="2285">
                  <c:v>44708</c:v>
                </c:pt>
                <c:pt idx="2286">
                  <c:v>44711</c:v>
                </c:pt>
                <c:pt idx="2287">
                  <c:v>44712</c:v>
                </c:pt>
                <c:pt idx="2288">
                  <c:v>44713</c:v>
                </c:pt>
                <c:pt idx="2289">
                  <c:v>44714</c:v>
                </c:pt>
                <c:pt idx="2290">
                  <c:v>44715</c:v>
                </c:pt>
                <c:pt idx="2291">
                  <c:v>44718</c:v>
                </c:pt>
                <c:pt idx="2292">
                  <c:v>44719</c:v>
                </c:pt>
                <c:pt idx="2293">
                  <c:v>44720</c:v>
                </c:pt>
                <c:pt idx="2294">
                  <c:v>44721</c:v>
                </c:pt>
                <c:pt idx="2295">
                  <c:v>44722</c:v>
                </c:pt>
                <c:pt idx="2296">
                  <c:v>44725</c:v>
                </c:pt>
                <c:pt idx="2297">
                  <c:v>44726</c:v>
                </c:pt>
                <c:pt idx="2298">
                  <c:v>44727</c:v>
                </c:pt>
                <c:pt idx="2299">
                  <c:v>44728</c:v>
                </c:pt>
                <c:pt idx="2300">
                  <c:v>44729</c:v>
                </c:pt>
                <c:pt idx="2301">
                  <c:v>44732</c:v>
                </c:pt>
                <c:pt idx="2302">
                  <c:v>44733</c:v>
                </c:pt>
                <c:pt idx="2303">
                  <c:v>44734</c:v>
                </c:pt>
                <c:pt idx="2304">
                  <c:v>44735</c:v>
                </c:pt>
                <c:pt idx="2305">
                  <c:v>44736</c:v>
                </c:pt>
                <c:pt idx="2306">
                  <c:v>44739</c:v>
                </c:pt>
                <c:pt idx="2307">
                  <c:v>44740</c:v>
                </c:pt>
                <c:pt idx="2308">
                  <c:v>44741</c:v>
                </c:pt>
                <c:pt idx="2309">
                  <c:v>44742</c:v>
                </c:pt>
                <c:pt idx="2310">
                  <c:v>44743</c:v>
                </c:pt>
                <c:pt idx="2311">
                  <c:v>44746</c:v>
                </c:pt>
                <c:pt idx="2312">
                  <c:v>44747</c:v>
                </c:pt>
                <c:pt idx="2313">
                  <c:v>44748</c:v>
                </c:pt>
                <c:pt idx="2314">
                  <c:v>44749</c:v>
                </c:pt>
                <c:pt idx="2315">
                  <c:v>44750</c:v>
                </c:pt>
                <c:pt idx="2316">
                  <c:v>44753</c:v>
                </c:pt>
                <c:pt idx="2317">
                  <c:v>44754</c:v>
                </c:pt>
                <c:pt idx="2318">
                  <c:v>44755</c:v>
                </c:pt>
                <c:pt idx="2319">
                  <c:v>44756</c:v>
                </c:pt>
                <c:pt idx="2320">
                  <c:v>44757</c:v>
                </c:pt>
                <c:pt idx="2321">
                  <c:v>44760</c:v>
                </c:pt>
                <c:pt idx="2322">
                  <c:v>44761</c:v>
                </c:pt>
                <c:pt idx="2323">
                  <c:v>44762</c:v>
                </c:pt>
                <c:pt idx="2324">
                  <c:v>44763</c:v>
                </c:pt>
                <c:pt idx="2325">
                  <c:v>44764</c:v>
                </c:pt>
                <c:pt idx="2326">
                  <c:v>44767</c:v>
                </c:pt>
                <c:pt idx="2327">
                  <c:v>44768</c:v>
                </c:pt>
                <c:pt idx="2328">
                  <c:v>44769</c:v>
                </c:pt>
                <c:pt idx="2329">
                  <c:v>44770</c:v>
                </c:pt>
                <c:pt idx="2330">
                  <c:v>44771</c:v>
                </c:pt>
                <c:pt idx="2331">
                  <c:v>44774</c:v>
                </c:pt>
                <c:pt idx="2332">
                  <c:v>44775</c:v>
                </c:pt>
                <c:pt idx="2333">
                  <c:v>44776</c:v>
                </c:pt>
                <c:pt idx="2334">
                  <c:v>44777</c:v>
                </c:pt>
                <c:pt idx="2335">
                  <c:v>44778</c:v>
                </c:pt>
                <c:pt idx="2336">
                  <c:v>44781</c:v>
                </c:pt>
                <c:pt idx="2337">
                  <c:v>44782</c:v>
                </c:pt>
                <c:pt idx="2338">
                  <c:v>44783</c:v>
                </c:pt>
                <c:pt idx="2339">
                  <c:v>44784</c:v>
                </c:pt>
                <c:pt idx="2340">
                  <c:v>44785</c:v>
                </c:pt>
                <c:pt idx="2341">
                  <c:v>44789</c:v>
                </c:pt>
                <c:pt idx="2342">
                  <c:v>44790</c:v>
                </c:pt>
                <c:pt idx="2343">
                  <c:v>44791</c:v>
                </c:pt>
                <c:pt idx="2344">
                  <c:v>44792</c:v>
                </c:pt>
                <c:pt idx="2345">
                  <c:v>44795</c:v>
                </c:pt>
                <c:pt idx="2346">
                  <c:v>44796</c:v>
                </c:pt>
                <c:pt idx="2347">
                  <c:v>44797</c:v>
                </c:pt>
                <c:pt idx="2348">
                  <c:v>44798</c:v>
                </c:pt>
                <c:pt idx="2349">
                  <c:v>44799</c:v>
                </c:pt>
                <c:pt idx="2350">
                  <c:v>44802</c:v>
                </c:pt>
                <c:pt idx="2351">
                  <c:v>44803</c:v>
                </c:pt>
                <c:pt idx="2352">
                  <c:v>44804</c:v>
                </c:pt>
                <c:pt idx="2353">
                  <c:v>44805</c:v>
                </c:pt>
                <c:pt idx="2354">
                  <c:v>44806</c:v>
                </c:pt>
                <c:pt idx="2355">
                  <c:v>44809</c:v>
                </c:pt>
                <c:pt idx="2356">
                  <c:v>44810</c:v>
                </c:pt>
                <c:pt idx="2357">
                  <c:v>44811</c:v>
                </c:pt>
                <c:pt idx="2358">
                  <c:v>44812</c:v>
                </c:pt>
                <c:pt idx="2359">
                  <c:v>44813</c:v>
                </c:pt>
                <c:pt idx="2360">
                  <c:v>44816</c:v>
                </c:pt>
                <c:pt idx="2361">
                  <c:v>44817</c:v>
                </c:pt>
                <c:pt idx="2362">
                  <c:v>44818</c:v>
                </c:pt>
                <c:pt idx="2363">
                  <c:v>44819</c:v>
                </c:pt>
                <c:pt idx="2364">
                  <c:v>44820</c:v>
                </c:pt>
                <c:pt idx="2365">
                  <c:v>44823</c:v>
                </c:pt>
                <c:pt idx="2366">
                  <c:v>44824</c:v>
                </c:pt>
                <c:pt idx="2367">
                  <c:v>44825</c:v>
                </c:pt>
                <c:pt idx="2368">
                  <c:v>44826</c:v>
                </c:pt>
                <c:pt idx="2369">
                  <c:v>44827</c:v>
                </c:pt>
                <c:pt idx="2370">
                  <c:v>44830</c:v>
                </c:pt>
                <c:pt idx="2371">
                  <c:v>44831</c:v>
                </c:pt>
                <c:pt idx="2372">
                  <c:v>44832</c:v>
                </c:pt>
                <c:pt idx="2373">
                  <c:v>44833</c:v>
                </c:pt>
                <c:pt idx="2374">
                  <c:v>44834</c:v>
                </c:pt>
                <c:pt idx="2375">
                  <c:v>44838</c:v>
                </c:pt>
                <c:pt idx="2376">
                  <c:v>44839</c:v>
                </c:pt>
                <c:pt idx="2377">
                  <c:v>44840</c:v>
                </c:pt>
                <c:pt idx="2378">
                  <c:v>44841</c:v>
                </c:pt>
                <c:pt idx="2379">
                  <c:v>44844</c:v>
                </c:pt>
                <c:pt idx="2380">
                  <c:v>44845</c:v>
                </c:pt>
                <c:pt idx="2381">
                  <c:v>44846</c:v>
                </c:pt>
                <c:pt idx="2382">
                  <c:v>44847</c:v>
                </c:pt>
                <c:pt idx="2383">
                  <c:v>44848</c:v>
                </c:pt>
                <c:pt idx="2384">
                  <c:v>44851</c:v>
                </c:pt>
                <c:pt idx="2385">
                  <c:v>44852</c:v>
                </c:pt>
                <c:pt idx="2386">
                  <c:v>44853</c:v>
                </c:pt>
                <c:pt idx="2387">
                  <c:v>44854</c:v>
                </c:pt>
                <c:pt idx="2388">
                  <c:v>44855</c:v>
                </c:pt>
                <c:pt idx="2389">
                  <c:v>44858</c:v>
                </c:pt>
                <c:pt idx="2390">
                  <c:v>44859</c:v>
                </c:pt>
                <c:pt idx="2391">
                  <c:v>44860</c:v>
                </c:pt>
                <c:pt idx="2392">
                  <c:v>44861</c:v>
                </c:pt>
                <c:pt idx="2393">
                  <c:v>44862</c:v>
                </c:pt>
                <c:pt idx="2394">
                  <c:v>44865</c:v>
                </c:pt>
                <c:pt idx="2395">
                  <c:v>44866</c:v>
                </c:pt>
                <c:pt idx="2396">
                  <c:v>44867</c:v>
                </c:pt>
                <c:pt idx="2397">
                  <c:v>44868</c:v>
                </c:pt>
                <c:pt idx="2398">
                  <c:v>44869</c:v>
                </c:pt>
                <c:pt idx="2399">
                  <c:v>44872</c:v>
                </c:pt>
                <c:pt idx="2400">
                  <c:v>44873</c:v>
                </c:pt>
                <c:pt idx="2401">
                  <c:v>44875</c:v>
                </c:pt>
                <c:pt idx="2402">
                  <c:v>44876</c:v>
                </c:pt>
                <c:pt idx="2403">
                  <c:v>44879</c:v>
                </c:pt>
                <c:pt idx="2404">
                  <c:v>44880</c:v>
                </c:pt>
                <c:pt idx="2405">
                  <c:v>44881</c:v>
                </c:pt>
                <c:pt idx="2406">
                  <c:v>44882</c:v>
                </c:pt>
                <c:pt idx="2407">
                  <c:v>44883</c:v>
                </c:pt>
                <c:pt idx="2408">
                  <c:v>44886</c:v>
                </c:pt>
                <c:pt idx="2409">
                  <c:v>44887</c:v>
                </c:pt>
                <c:pt idx="2410">
                  <c:v>44888</c:v>
                </c:pt>
                <c:pt idx="2411">
                  <c:v>44889</c:v>
                </c:pt>
                <c:pt idx="2412">
                  <c:v>44890</c:v>
                </c:pt>
                <c:pt idx="2413">
                  <c:v>44893</c:v>
                </c:pt>
                <c:pt idx="2414">
                  <c:v>44894</c:v>
                </c:pt>
                <c:pt idx="2415">
                  <c:v>44895</c:v>
                </c:pt>
                <c:pt idx="2416">
                  <c:v>44896</c:v>
                </c:pt>
                <c:pt idx="2417">
                  <c:v>44897</c:v>
                </c:pt>
                <c:pt idx="2418">
                  <c:v>44900</c:v>
                </c:pt>
                <c:pt idx="2419">
                  <c:v>44901</c:v>
                </c:pt>
                <c:pt idx="2420">
                  <c:v>44902</c:v>
                </c:pt>
                <c:pt idx="2421">
                  <c:v>44904</c:v>
                </c:pt>
                <c:pt idx="2422">
                  <c:v>44907</c:v>
                </c:pt>
                <c:pt idx="2423">
                  <c:v>44908</c:v>
                </c:pt>
                <c:pt idx="2424">
                  <c:v>44909</c:v>
                </c:pt>
                <c:pt idx="2425">
                  <c:v>44910</c:v>
                </c:pt>
                <c:pt idx="2426">
                  <c:v>44911</c:v>
                </c:pt>
                <c:pt idx="2427">
                  <c:v>44914</c:v>
                </c:pt>
                <c:pt idx="2428">
                  <c:v>44915</c:v>
                </c:pt>
                <c:pt idx="2429">
                  <c:v>44916</c:v>
                </c:pt>
                <c:pt idx="2430">
                  <c:v>44917</c:v>
                </c:pt>
                <c:pt idx="2431">
                  <c:v>44918</c:v>
                </c:pt>
                <c:pt idx="2432">
                  <c:v>44921</c:v>
                </c:pt>
                <c:pt idx="2433">
                  <c:v>44922</c:v>
                </c:pt>
                <c:pt idx="2434">
                  <c:v>44923</c:v>
                </c:pt>
                <c:pt idx="2435">
                  <c:v>44924</c:v>
                </c:pt>
                <c:pt idx="2436">
                  <c:v>44928</c:v>
                </c:pt>
                <c:pt idx="2437">
                  <c:v>44929</c:v>
                </c:pt>
                <c:pt idx="2438">
                  <c:v>44930</c:v>
                </c:pt>
                <c:pt idx="2439">
                  <c:v>44931</c:v>
                </c:pt>
                <c:pt idx="2440">
                  <c:v>44932</c:v>
                </c:pt>
                <c:pt idx="2441">
                  <c:v>44935</c:v>
                </c:pt>
                <c:pt idx="2442">
                  <c:v>44936</c:v>
                </c:pt>
                <c:pt idx="2443">
                  <c:v>44937</c:v>
                </c:pt>
                <c:pt idx="2444">
                  <c:v>44938</c:v>
                </c:pt>
                <c:pt idx="2445">
                  <c:v>44939</c:v>
                </c:pt>
                <c:pt idx="2446">
                  <c:v>44942</c:v>
                </c:pt>
                <c:pt idx="2447">
                  <c:v>44943</c:v>
                </c:pt>
                <c:pt idx="2448">
                  <c:v>44944</c:v>
                </c:pt>
                <c:pt idx="2449">
                  <c:v>44945</c:v>
                </c:pt>
                <c:pt idx="2450">
                  <c:v>44946</c:v>
                </c:pt>
                <c:pt idx="2451">
                  <c:v>44949</c:v>
                </c:pt>
                <c:pt idx="2452">
                  <c:v>44950</c:v>
                </c:pt>
                <c:pt idx="2453">
                  <c:v>44951</c:v>
                </c:pt>
                <c:pt idx="2454">
                  <c:v>44952</c:v>
                </c:pt>
                <c:pt idx="2455">
                  <c:v>44953</c:v>
                </c:pt>
                <c:pt idx="2456">
                  <c:v>44956</c:v>
                </c:pt>
                <c:pt idx="2457">
                  <c:v>44957</c:v>
                </c:pt>
                <c:pt idx="2458">
                  <c:v>44958</c:v>
                </c:pt>
                <c:pt idx="2459">
                  <c:v>44959</c:v>
                </c:pt>
                <c:pt idx="2460">
                  <c:v>44960</c:v>
                </c:pt>
                <c:pt idx="2461">
                  <c:v>44963</c:v>
                </c:pt>
                <c:pt idx="2462">
                  <c:v>44964</c:v>
                </c:pt>
                <c:pt idx="2463">
                  <c:v>44965</c:v>
                </c:pt>
                <c:pt idx="2464">
                  <c:v>44966</c:v>
                </c:pt>
                <c:pt idx="2465">
                  <c:v>44967</c:v>
                </c:pt>
                <c:pt idx="2466">
                  <c:v>44970</c:v>
                </c:pt>
                <c:pt idx="2467">
                  <c:v>44971</c:v>
                </c:pt>
                <c:pt idx="2468">
                  <c:v>44972</c:v>
                </c:pt>
                <c:pt idx="2469">
                  <c:v>44973</c:v>
                </c:pt>
                <c:pt idx="2470">
                  <c:v>44974</c:v>
                </c:pt>
                <c:pt idx="2471">
                  <c:v>44977</c:v>
                </c:pt>
                <c:pt idx="2472">
                  <c:v>44978</c:v>
                </c:pt>
                <c:pt idx="2473">
                  <c:v>44979</c:v>
                </c:pt>
                <c:pt idx="2474">
                  <c:v>44980</c:v>
                </c:pt>
                <c:pt idx="2475">
                  <c:v>44981</c:v>
                </c:pt>
                <c:pt idx="2476">
                  <c:v>44985</c:v>
                </c:pt>
                <c:pt idx="2477">
                  <c:v>44986</c:v>
                </c:pt>
                <c:pt idx="2478">
                  <c:v>44987</c:v>
                </c:pt>
                <c:pt idx="2479">
                  <c:v>44988</c:v>
                </c:pt>
                <c:pt idx="2480">
                  <c:v>44991</c:v>
                </c:pt>
                <c:pt idx="2481">
                  <c:v>44992</c:v>
                </c:pt>
                <c:pt idx="2482">
                  <c:v>44993</c:v>
                </c:pt>
                <c:pt idx="2483">
                  <c:v>44994</c:v>
                </c:pt>
                <c:pt idx="2484">
                  <c:v>44995</c:v>
                </c:pt>
                <c:pt idx="2485">
                  <c:v>44998</c:v>
                </c:pt>
                <c:pt idx="2486">
                  <c:v>44999</c:v>
                </c:pt>
                <c:pt idx="2487">
                  <c:v>45000</c:v>
                </c:pt>
                <c:pt idx="2488">
                  <c:v>45001</c:v>
                </c:pt>
                <c:pt idx="2489">
                  <c:v>45002</c:v>
                </c:pt>
                <c:pt idx="2490">
                  <c:v>45005</c:v>
                </c:pt>
                <c:pt idx="2491">
                  <c:v>45006</c:v>
                </c:pt>
                <c:pt idx="2492">
                  <c:v>45007</c:v>
                </c:pt>
                <c:pt idx="2493">
                  <c:v>45008</c:v>
                </c:pt>
                <c:pt idx="2494">
                  <c:v>45009</c:v>
                </c:pt>
                <c:pt idx="2495">
                  <c:v>45012</c:v>
                </c:pt>
                <c:pt idx="2496">
                  <c:v>45013</c:v>
                </c:pt>
                <c:pt idx="2497">
                  <c:v>45014</c:v>
                </c:pt>
                <c:pt idx="2498">
                  <c:v>45015</c:v>
                </c:pt>
                <c:pt idx="2499">
                  <c:v>45016</c:v>
                </c:pt>
                <c:pt idx="2500">
                  <c:v>45019</c:v>
                </c:pt>
                <c:pt idx="2501">
                  <c:v>45020</c:v>
                </c:pt>
                <c:pt idx="2502">
                  <c:v>45021</c:v>
                </c:pt>
                <c:pt idx="2503">
                  <c:v>45026</c:v>
                </c:pt>
                <c:pt idx="2504">
                  <c:v>45027</c:v>
                </c:pt>
                <c:pt idx="2505">
                  <c:v>45028</c:v>
                </c:pt>
                <c:pt idx="2506">
                  <c:v>45029</c:v>
                </c:pt>
                <c:pt idx="2507">
                  <c:v>45030</c:v>
                </c:pt>
                <c:pt idx="2508">
                  <c:v>45033</c:v>
                </c:pt>
                <c:pt idx="2509">
                  <c:v>45034</c:v>
                </c:pt>
                <c:pt idx="2510">
                  <c:v>45035</c:v>
                </c:pt>
                <c:pt idx="2511">
                  <c:v>45036</c:v>
                </c:pt>
                <c:pt idx="2512">
                  <c:v>45037</c:v>
                </c:pt>
                <c:pt idx="2513">
                  <c:v>45040</c:v>
                </c:pt>
                <c:pt idx="2514">
                  <c:v>45041</c:v>
                </c:pt>
                <c:pt idx="2515">
                  <c:v>45042</c:v>
                </c:pt>
                <c:pt idx="2516">
                  <c:v>45043</c:v>
                </c:pt>
                <c:pt idx="2517">
                  <c:v>45044</c:v>
                </c:pt>
                <c:pt idx="2518">
                  <c:v>45048</c:v>
                </c:pt>
                <c:pt idx="2519">
                  <c:v>45049</c:v>
                </c:pt>
                <c:pt idx="2520">
                  <c:v>45050</c:v>
                </c:pt>
                <c:pt idx="2521">
                  <c:v>45051</c:v>
                </c:pt>
                <c:pt idx="2522">
                  <c:v>45054</c:v>
                </c:pt>
                <c:pt idx="2523">
                  <c:v>45055</c:v>
                </c:pt>
                <c:pt idx="2524">
                  <c:v>45056</c:v>
                </c:pt>
                <c:pt idx="2525">
                  <c:v>45057</c:v>
                </c:pt>
                <c:pt idx="2526">
                  <c:v>45058</c:v>
                </c:pt>
                <c:pt idx="2527">
                  <c:v>45062</c:v>
                </c:pt>
                <c:pt idx="2528">
                  <c:v>45063</c:v>
                </c:pt>
                <c:pt idx="2529">
                  <c:v>45064</c:v>
                </c:pt>
                <c:pt idx="2530">
                  <c:v>45065</c:v>
                </c:pt>
                <c:pt idx="2531">
                  <c:v>45068</c:v>
                </c:pt>
                <c:pt idx="2532">
                  <c:v>45069</c:v>
                </c:pt>
                <c:pt idx="2533">
                  <c:v>45070</c:v>
                </c:pt>
                <c:pt idx="2534">
                  <c:v>45071</c:v>
                </c:pt>
                <c:pt idx="2535">
                  <c:v>45072</c:v>
                </c:pt>
                <c:pt idx="2536">
                  <c:v>45075</c:v>
                </c:pt>
                <c:pt idx="2537">
                  <c:v>45076</c:v>
                </c:pt>
                <c:pt idx="2538">
                  <c:v>45077</c:v>
                </c:pt>
                <c:pt idx="2539">
                  <c:v>45078</c:v>
                </c:pt>
                <c:pt idx="2540">
                  <c:v>45079</c:v>
                </c:pt>
                <c:pt idx="2541">
                  <c:v>45082</c:v>
                </c:pt>
                <c:pt idx="2542">
                  <c:v>45083</c:v>
                </c:pt>
                <c:pt idx="2543">
                  <c:v>45084</c:v>
                </c:pt>
                <c:pt idx="2544">
                  <c:v>45085</c:v>
                </c:pt>
                <c:pt idx="2545">
                  <c:v>45086</c:v>
                </c:pt>
                <c:pt idx="2546">
                  <c:v>45090</c:v>
                </c:pt>
                <c:pt idx="2547">
                  <c:v>45091</c:v>
                </c:pt>
                <c:pt idx="2548">
                  <c:v>45092</c:v>
                </c:pt>
                <c:pt idx="2549">
                  <c:v>45093</c:v>
                </c:pt>
                <c:pt idx="2550">
                  <c:v>45096</c:v>
                </c:pt>
                <c:pt idx="2551">
                  <c:v>45097</c:v>
                </c:pt>
                <c:pt idx="2552">
                  <c:v>45098</c:v>
                </c:pt>
                <c:pt idx="2553">
                  <c:v>45099</c:v>
                </c:pt>
                <c:pt idx="2554">
                  <c:v>45100</c:v>
                </c:pt>
                <c:pt idx="2555">
                  <c:v>45103</c:v>
                </c:pt>
                <c:pt idx="2556">
                  <c:v>45104</c:v>
                </c:pt>
                <c:pt idx="2557">
                  <c:v>45105</c:v>
                </c:pt>
                <c:pt idx="2558">
                  <c:v>45106</c:v>
                </c:pt>
                <c:pt idx="2559">
                  <c:v>45107</c:v>
                </c:pt>
                <c:pt idx="2560">
                  <c:v>45110</c:v>
                </c:pt>
                <c:pt idx="2561">
                  <c:v>45111</c:v>
                </c:pt>
                <c:pt idx="2562">
                  <c:v>45112</c:v>
                </c:pt>
                <c:pt idx="2563">
                  <c:v>45113</c:v>
                </c:pt>
                <c:pt idx="2564">
                  <c:v>45114</c:v>
                </c:pt>
                <c:pt idx="2565">
                  <c:v>45117</c:v>
                </c:pt>
                <c:pt idx="2566">
                  <c:v>45118</c:v>
                </c:pt>
                <c:pt idx="2567">
                  <c:v>45119</c:v>
                </c:pt>
                <c:pt idx="2568">
                  <c:v>45120</c:v>
                </c:pt>
                <c:pt idx="2569">
                  <c:v>45121</c:v>
                </c:pt>
                <c:pt idx="2570">
                  <c:v>45124</c:v>
                </c:pt>
                <c:pt idx="2571">
                  <c:v>45125</c:v>
                </c:pt>
                <c:pt idx="2572">
                  <c:v>45126</c:v>
                </c:pt>
                <c:pt idx="2573">
                  <c:v>45127</c:v>
                </c:pt>
                <c:pt idx="2574">
                  <c:v>45128</c:v>
                </c:pt>
                <c:pt idx="2575">
                  <c:v>45131</c:v>
                </c:pt>
                <c:pt idx="2576">
                  <c:v>45132</c:v>
                </c:pt>
                <c:pt idx="2577">
                  <c:v>45133</c:v>
                </c:pt>
                <c:pt idx="2578">
                  <c:v>45134</c:v>
                </c:pt>
                <c:pt idx="2579">
                  <c:v>45135</c:v>
                </c:pt>
                <c:pt idx="2580">
                  <c:v>45138</c:v>
                </c:pt>
                <c:pt idx="2581">
                  <c:v>45139</c:v>
                </c:pt>
                <c:pt idx="2582">
                  <c:v>45140</c:v>
                </c:pt>
                <c:pt idx="2583">
                  <c:v>45141</c:v>
                </c:pt>
                <c:pt idx="2584">
                  <c:v>45142</c:v>
                </c:pt>
                <c:pt idx="2585">
                  <c:v>45145</c:v>
                </c:pt>
                <c:pt idx="2586">
                  <c:v>45146</c:v>
                </c:pt>
                <c:pt idx="2587">
                  <c:v>45147</c:v>
                </c:pt>
                <c:pt idx="2588">
                  <c:v>45148</c:v>
                </c:pt>
                <c:pt idx="2589">
                  <c:v>45149</c:v>
                </c:pt>
                <c:pt idx="2590">
                  <c:v>45152</c:v>
                </c:pt>
                <c:pt idx="2591">
                  <c:v>45154</c:v>
                </c:pt>
                <c:pt idx="2592">
                  <c:v>45155</c:v>
                </c:pt>
                <c:pt idx="2593">
                  <c:v>45156</c:v>
                </c:pt>
                <c:pt idx="2594">
                  <c:v>45159</c:v>
                </c:pt>
                <c:pt idx="2595">
                  <c:v>45160</c:v>
                </c:pt>
                <c:pt idx="2596">
                  <c:v>45161</c:v>
                </c:pt>
                <c:pt idx="2597">
                  <c:v>45162</c:v>
                </c:pt>
                <c:pt idx="2598">
                  <c:v>45163</c:v>
                </c:pt>
                <c:pt idx="2599">
                  <c:v>45166</c:v>
                </c:pt>
                <c:pt idx="2600">
                  <c:v>45167</c:v>
                </c:pt>
                <c:pt idx="2601">
                  <c:v>45168</c:v>
                </c:pt>
                <c:pt idx="2602">
                  <c:v>45169</c:v>
                </c:pt>
                <c:pt idx="2603">
                  <c:v>45170</c:v>
                </c:pt>
                <c:pt idx="2604">
                  <c:v>45173</c:v>
                </c:pt>
                <c:pt idx="2605">
                  <c:v>45174</c:v>
                </c:pt>
                <c:pt idx="2606">
                  <c:v>45175</c:v>
                </c:pt>
                <c:pt idx="2607">
                  <c:v>45176</c:v>
                </c:pt>
                <c:pt idx="2608">
                  <c:v>45177</c:v>
                </c:pt>
                <c:pt idx="2609">
                  <c:v>45180</c:v>
                </c:pt>
                <c:pt idx="2610">
                  <c:v>45181</c:v>
                </c:pt>
                <c:pt idx="2611">
                  <c:v>45182</c:v>
                </c:pt>
                <c:pt idx="2612">
                  <c:v>45183</c:v>
                </c:pt>
                <c:pt idx="2613">
                  <c:v>45184</c:v>
                </c:pt>
                <c:pt idx="2614">
                  <c:v>45187</c:v>
                </c:pt>
                <c:pt idx="2615">
                  <c:v>45188</c:v>
                </c:pt>
                <c:pt idx="2616">
                  <c:v>45189</c:v>
                </c:pt>
                <c:pt idx="2617">
                  <c:v>45190</c:v>
                </c:pt>
                <c:pt idx="2618">
                  <c:v>45191</c:v>
                </c:pt>
                <c:pt idx="2619">
                  <c:v>45194</c:v>
                </c:pt>
                <c:pt idx="2620">
                  <c:v>45195</c:v>
                </c:pt>
                <c:pt idx="2621">
                  <c:v>45196</c:v>
                </c:pt>
                <c:pt idx="2622">
                  <c:v>45197</c:v>
                </c:pt>
                <c:pt idx="2623">
                  <c:v>45201</c:v>
                </c:pt>
                <c:pt idx="2624">
                  <c:v>45202</c:v>
                </c:pt>
                <c:pt idx="2625">
                  <c:v>45203</c:v>
                </c:pt>
                <c:pt idx="2626">
                  <c:v>45204</c:v>
                </c:pt>
                <c:pt idx="2627">
                  <c:v>45205</c:v>
                </c:pt>
                <c:pt idx="2628">
                  <c:v>45208</c:v>
                </c:pt>
                <c:pt idx="2629">
                  <c:v>45209</c:v>
                </c:pt>
                <c:pt idx="2630">
                  <c:v>45210</c:v>
                </c:pt>
                <c:pt idx="2631">
                  <c:v>45211</c:v>
                </c:pt>
                <c:pt idx="2632">
                  <c:v>45212</c:v>
                </c:pt>
                <c:pt idx="2633">
                  <c:v>45215</c:v>
                </c:pt>
                <c:pt idx="2634">
                  <c:v>45216</c:v>
                </c:pt>
                <c:pt idx="2635">
                  <c:v>45217</c:v>
                </c:pt>
                <c:pt idx="2636">
                  <c:v>45218</c:v>
                </c:pt>
                <c:pt idx="2637">
                  <c:v>45219</c:v>
                </c:pt>
                <c:pt idx="2638">
                  <c:v>45222</c:v>
                </c:pt>
                <c:pt idx="2639">
                  <c:v>45223</c:v>
                </c:pt>
                <c:pt idx="2640">
                  <c:v>45224</c:v>
                </c:pt>
                <c:pt idx="2641">
                  <c:v>45225</c:v>
                </c:pt>
                <c:pt idx="2642">
                  <c:v>45226</c:v>
                </c:pt>
                <c:pt idx="2643">
                  <c:v>45229</c:v>
                </c:pt>
                <c:pt idx="2644">
                  <c:v>45230</c:v>
                </c:pt>
                <c:pt idx="2645">
                  <c:v>45231</c:v>
                </c:pt>
                <c:pt idx="2646">
                  <c:v>45232</c:v>
                </c:pt>
                <c:pt idx="2647">
                  <c:v>45233</c:v>
                </c:pt>
                <c:pt idx="2648">
                  <c:v>45236</c:v>
                </c:pt>
                <c:pt idx="2649">
                  <c:v>45237</c:v>
                </c:pt>
                <c:pt idx="2650">
                  <c:v>45238</c:v>
                </c:pt>
                <c:pt idx="2651">
                  <c:v>45239</c:v>
                </c:pt>
                <c:pt idx="2652">
                  <c:v>45240</c:v>
                </c:pt>
                <c:pt idx="2653">
                  <c:v>45243</c:v>
                </c:pt>
                <c:pt idx="2654">
                  <c:v>45244</c:v>
                </c:pt>
                <c:pt idx="2655">
                  <c:v>45245</c:v>
                </c:pt>
                <c:pt idx="2656">
                  <c:v>45246</c:v>
                </c:pt>
                <c:pt idx="2657">
                  <c:v>45247</c:v>
                </c:pt>
                <c:pt idx="2658">
                  <c:v>45250</c:v>
                </c:pt>
                <c:pt idx="2659">
                  <c:v>45251</c:v>
                </c:pt>
                <c:pt idx="2660">
                  <c:v>45252</c:v>
                </c:pt>
                <c:pt idx="2661">
                  <c:v>45253</c:v>
                </c:pt>
                <c:pt idx="2662">
                  <c:v>45254</c:v>
                </c:pt>
                <c:pt idx="2663">
                  <c:v>45257</c:v>
                </c:pt>
                <c:pt idx="2664">
                  <c:v>45258</c:v>
                </c:pt>
                <c:pt idx="2665">
                  <c:v>45259</c:v>
                </c:pt>
                <c:pt idx="2666">
                  <c:v>45260</c:v>
                </c:pt>
                <c:pt idx="2667">
                  <c:v>45261</c:v>
                </c:pt>
                <c:pt idx="2668">
                  <c:v>45264</c:v>
                </c:pt>
                <c:pt idx="2669">
                  <c:v>45265</c:v>
                </c:pt>
                <c:pt idx="2670">
                  <c:v>45266</c:v>
                </c:pt>
                <c:pt idx="2671">
                  <c:v>45267</c:v>
                </c:pt>
                <c:pt idx="2672">
                  <c:v>45271</c:v>
                </c:pt>
                <c:pt idx="2673">
                  <c:v>45272</c:v>
                </c:pt>
                <c:pt idx="2674">
                  <c:v>45273</c:v>
                </c:pt>
                <c:pt idx="2675">
                  <c:v>45274</c:v>
                </c:pt>
                <c:pt idx="2676">
                  <c:v>45275</c:v>
                </c:pt>
                <c:pt idx="2677">
                  <c:v>45278</c:v>
                </c:pt>
                <c:pt idx="2678">
                  <c:v>45279</c:v>
                </c:pt>
                <c:pt idx="2679">
                  <c:v>45280</c:v>
                </c:pt>
                <c:pt idx="2680">
                  <c:v>45281</c:v>
                </c:pt>
                <c:pt idx="2681">
                  <c:v>45282</c:v>
                </c:pt>
                <c:pt idx="2682">
                  <c:v>45286</c:v>
                </c:pt>
                <c:pt idx="2683">
                  <c:v>45287</c:v>
                </c:pt>
                <c:pt idx="2684">
                  <c:v>45288</c:v>
                </c:pt>
                <c:pt idx="2685">
                  <c:v>45293</c:v>
                </c:pt>
                <c:pt idx="2686">
                  <c:v>45294</c:v>
                </c:pt>
                <c:pt idx="2687">
                  <c:v>45295</c:v>
                </c:pt>
                <c:pt idx="2688">
                  <c:v>45296</c:v>
                </c:pt>
                <c:pt idx="2689">
                  <c:v>45299</c:v>
                </c:pt>
                <c:pt idx="2690">
                  <c:v>45300</c:v>
                </c:pt>
                <c:pt idx="2691">
                  <c:v>45301</c:v>
                </c:pt>
                <c:pt idx="2692">
                  <c:v>45302</c:v>
                </c:pt>
                <c:pt idx="2693">
                  <c:v>45303</c:v>
                </c:pt>
                <c:pt idx="2694">
                  <c:v>45306</c:v>
                </c:pt>
                <c:pt idx="2695">
                  <c:v>45307</c:v>
                </c:pt>
                <c:pt idx="2696">
                  <c:v>45308</c:v>
                </c:pt>
                <c:pt idx="2697">
                  <c:v>45309</c:v>
                </c:pt>
                <c:pt idx="2698">
                  <c:v>45310</c:v>
                </c:pt>
                <c:pt idx="2699">
                  <c:v>45313</c:v>
                </c:pt>
                <c:pt idx="2700">
                  <c:v>45314</c:v>
                </c:pt>
                <c:pt idx="2701">
                  <c:v>45315</c:v>
                </c:pt>
                <c:pt idx="2702">
                  <c:v>45316</c:v>
                </c:pt>
                <c:pt idx="2703">
                  <c:v>45317</c:v>
                </c:pt>
                <c:pt idx="2704">
                  <c:v>45320</c:v>
                </c:pt>
                <c:pt idx="2705">
                  <c:v>45321</c:v>
                </c:pt>
                <c:pt idx="2706">
                  <c:v>45322</c:v>
                </c:pt>
                <c:pt idx="2707">
                  <c:v>45323</c:v>
                </c:pt>
                <c:pt idx="2708">
                  <c:v>45324</c:v>
                </c:pt>
                <c:pt idx="2709">
                  <c:v>45327</c:v>
                </c:pt>
                <c:pt idx="2710">
                  <c:v>45328</c:v>
                </c:pt>
                <c:pt idx="2711">
                  <c:v>45329</c:v>
                </c:pt>
                <c:pt idx="2712">
                  <c:v>45330</c:v>
                </c:pt>
                <c:pt idx="2713">
                  <c:v>45331</c:v>
                </c:pt>
                <c:pt idx="2714">
                  <c:v>45334</c:v>
                </c:pt>
                <c:pt idx="2715">
                  <c:v>45335</c:v>
                </c:pt>
                <c:pt idx="2716">
                  <c:v>45336</c:v>
                </c:pt>
                <c:pt idx="2717">
                  <c:v>45337</c:v>
                </c:pt>
                <c:pt idx="2718">
                  <c:v>45338</c:v>
                </c:pt>
                <c:pt idx="2719">
                  <c:v>45341</c:v>
                </c:pt>
                <c:pt idx="2720">
                  <c:v>45342</c:v>
                </c:pt>
                <c:pt idx="2721">
                  <c:v>45343</c:v>
                </c:pt>
                <c:pt idx="2722">
                  <c:v>45344</c:v>
                </c:pt>
                <c:pt idx="2723">
                  <c:v>45345</c:v>
                </c:pt>
                <c:pt idx="2724">
                  <c:v>45348</c:v>
                </c:pt>
                <c:pt idx="2725">
                  <c:v>45349</c:v>
                </c:pt>
                <c:pt idx="2726">
                  <c:v>45350</c:v>
                </c:pt>
                <c:pt idx="2727">
                  <c:v>45351</c:v>
                </c:pt>
                <c:pt idx="2728">
                  <c:v>45355</c:v>
                </c:pt>
                <c:pt idx="2729">
                  <c:v>45356</c:v>
                </c:pt>
                <c:pt idx="2730">
                  <c:v>45357</c:v>
                </c:pt>
                <c:pt idx="2731">
                  <c:v>45358</c:v>
                </c:pt>
                <c:pt idx="2732">
                  <c:v>45359</c:v>
                </c:pt>
                <c:pt idx="2733">
                  <c:v>45362</c:v>
                </c:pt>
                <c:pt idx="2734">
                  <c:v>45363</c:v>
                </c:pt>
                <c:pt idx="2735">
                  <c:v>45364</c:v>
                </c:pt>
                <c:pt idx="2736">
                  <c:v>45365</c:v>
                </c:pt>
                <c:pt idx="2737">
                  <c:v>45366</c:v>
                </c:pt>
                <c:pt idx="2738">
                  <c:v>45369</c:v>
                </c:pt>
                <c:pt idx="2739">
                  <c:v>45370</c:v>
                </c:pt>
                <c:pt idx="2740">
                  <c:v>45371</c:v>
                </c:pt>
                <c:pt idx="2741">
                  <c:v>45372</c:v>
                </c:pt>
                <c:pt idx="2742">
                  <c:v>45373</c:v>
                </c:pt>
                <c:pt idx="2743">
                  <c:v>45376</c:v>
                </c:pt>
                <c:pt idx="2744">
                  <c:v>45377</c:v>
                </c:pt>
                <c:pt idx="2745">
                  <c:v>45378</c:v>
                </c:pt>
                <c:pt idx="2746">
                  <c:v>45383</c:v>
                </c:pt>
                <c:pt idx="2747">
                  <c:v>45384</c:v>
                </c:pt>
                <c:pt idx="2748">
                  <c:v>45385</c:v>
                </c:pt>
                <c:pt idx="2749">
                  <c:v>45386</c:v>
                </c:pt>
                <c:pt idx="2750">
                  <c:v>45387</c:v>
                </c:pt>
                <c:pt idx="2751">
                  <c:v>45390</c:v>
                </c:pt>
                <c:pt idx="2752">
                  <c:v>45391</c:v>
                </c:pt>
                <c:pt idx="2753">
                  <c:v>45392</c:v>
                </c:pt>
                <c:pt idx="2754">
                  <c:v>45393</c:v>
                </c:pt>
                <c:pt idx="2755">
                  <c:v>45394</c:v>
                </c:pt>
                <c:pt idx="2756">
                  <c:v>45397</c:v>
                </c:pt>
                <c:pt idx="2757">
                  <c:v>45398</c:v>
                </c:pt>
                <c:pt idx="2758">
                  <c:v>45399</c:v>
                </c:pt>
                <c:pt idx="2759">
                  <c:v>45400</c:v>
                </c:pt>
                <c:pt idx="2760">
                  <c:v>45401</c:v>
                </c:pt>
                <c:pt idx="2761">
                  <c:v>45404</c:v>
                </c:pt>
                <c:pt idx="2762">
                  <c:v>45405</c:v>
                </c:pt>
                <c:pt idx="2763">
                  <c:v>45406</c:v>
                </c:pt>
                <c:pt idx="2764">
                  <c:v>45407</c:v>
                </c:pt>
                <c:pt idx="2765">
                  <c:v>45408</c:v>
                </c:pt>
                <c:pt idx="2766">
                  <c:v>45411</c:v>
                </c:pt>
                <c:pt idx="2767">
                  <c:v>45412</c:v>
                </c:pt>
                <c:pt idx="2768">
                  <c:v>45414</c:v>
                </c:pt>
                <c:pt idx="2769">
                  <c:v>45415</c:v>
                </c:pt>
                <c:pt idx="2770">
                  <c:v>45418</c:v>
                </c:pt>
                <c:pt idx="2771">
                  <c:v>45419</c:v>
                </c:pt>
                <c:pt idx="2772">
                  <c:v>45420</c:v>
                </c:pt>
                <c:pt idx="2773">
                  <c:v>45421</c:v>
                </c:pt>
                <c:pt idx="2774">
                  <c:v>45422</c:v>
                </c:pt>
                <c:pt idx="2775">
                  <c:v>45425</c:v>
                </c:pt>
                <c:pt idx="2776">
                  <c:v>45428</c:v>
                </c:pt>
                <c:pt idx="2777">
                  <c:v>45429</c:v>
                </c:pt>
                <c:pt idx="2778">
                  <c:v>45432</c:v>
                </c:pt>
                <c:pt idx="2779">
                  <c:v>45433</c:v>
                </c:pt>
                <c:pt idx="2780">
                  <c:v>45434</c:v>
                </c:pt>
                <c:pt idx="2781">
                  <c:v>45435</c:v>
                </c:pt>
                <c:pt idx="2782">
                  <c:v>45436</c:v>
                </c:pt>
                <c:pt idx="2783">
                  <c:v>45439</c:v>
                </c:pt>
                <c:pt idx="2784">
                  <c:v>45440</c:v>
                </c:pt>
                <c:pt idx="2785">
                  <c:v>45441</c:v>
                </c:pt>
                <c:pt idx="2786">
                  <c:v>45442</c:v>
                </c:pt>
                <c:pt idx="2787">
                  <c:v>45443</c:v>
                </c:pt>
                <c:pt idx="2788">
                  <c:v>45446</c:v>
                </c:pt>
                <c:pt idx="2789">
                  <c:v>45447</c:v>
                </c:pt>
                <c:pt idx="2790">
                  <c:v>45448</c:v>
                </c:pt>
                <c:pt idx="2791">
                  <c:v>45449</c:v>
                </c:pt>
                <c:pt idx="2792">
                  <c:v>45450</c:v>
                </c:pt>
                <c:pt idx="2793">
                  <c:v>45454</c:v>
                </c:pt>
                <c:pt idx="2794">
                  <c:v>45455</c:v>
                </c:pt>
                <c:pt idx="2795">
                  <c:v>45456</c:v>
                </c:pt>
                <c:pt idx="2796">
                  <c:v>45457</c:v>
                </c:pt>
                <c:pt idx="2797">
                  <c:v>45460</c:v>
                </c:pt>
                <c:pt idx="2798">
                  <c:v>45461</c:v>
                </c:pt>
                <c:pt idx="2799">
                  <c:v>45462</c:v>
                </c:pt>
                <c:pt idx="2800">
                  <c:v>45463</c:v>
                </c:pt>
                <c:pt idx="2801">
                  <c:v>45464</c:v>
                </c:pt>
                <c:pt idx="2802">
                  <c:v>45467</c:v>
                </c:pt>
                <c:pt idx="2803">
                  <c:v>45468</c:v>
                </c:pt>
                <c:pt idx="2804">
                  <c:v>45469</c:v>
                </c:pt>
                <c:pt idx="2805">
                  <c:v>45470</c:v>
                </c:pt>
                <c:pt idx="2806">
                  <c:v>45471</c:v>
                </c:pt>
                <c:pt idx="2807">
                  <c:v>45474</c:v>
                </c:pt>
                <c:pt idx="2808">
                  <c:v>45475</c:v>
                </c:pt>
                <c:pt idx="2809">
                  <c:v>45476</c:v>
                </c:pt>
                <c:pt idx="2810">
                  <c:v>45477</c:v>
                </c:pt>
                <c:pt idx="2811">
                  <c:v>45478</c:v>
                </c:pt>
                <c:pt idx="2812">
                  <c:v>45481</c:v>
                </c:pt>
                <c:pt idx="2813">
                  <c:v>45482</c:v>
                </c:pt>
                <c:pt idx="2814">
                  <c:v>45483</c:v>
                </c:pt>
                <c:pt idx="2815">
                  <c:v>45484</c:v>
                </c:pt>
                <c:pt idx="2816">
                  <c:v>45485</c:v>
                </c:pt>
                <c:pt idx="2817">
                  <c:v>45488</c:v>
                </c:pt>
                <c:pt idx="2818">
                  <c:v>45489</c:v>
                </c:pt>
                <c:pt idx="2819">
                  <c:v>45490</c:v>
                </c:pt>
                <c:pt idx="2820">
                  <c:v>45491</c:v>
                </c:pt>
                <c:pt idx="2821">
                  <c:v>45492</c:v>
                </c:pt>
                <c:pt idx="2822">
                  <c:v>45495</c:v>
                </c:pt>
                <c:pt idx="2823">
                  <c:v>45496</c:v>
                </c:pt>
                <c:pt idx="2824">
                  <c:v>45497</c:v>
                </c:pt>
                <c:pt idx="2825">
                  <c:v>45498</c:v>
                </c:pt>
                <c:pt idx="2826">
                  <c:v>45499</c:v>
                </c:pt>
                <c:pt idx="2827">
                  <c:v>45502</c:v>
                </c:pt>
                <c:pt idx="2828">
                  <c:v>45503</c:v>
                </c:pt>
                <c:pt idx="2829">
                  <c:v>45504</c:v>
                </c:pt>
                <c:pt idx="2830">
                  <c:v>45505</c:v>
                </c:pt>
                <c:pt idx="2831">
                  <c:v>45506</c:v>
                </c:pt>
                <c:pt idx="2832">
                  <c:v>45509</c:v>
                </c:pt>
                <c:pt idx="2833">
                  <c:v>45510</c:v>
                </c:pt>
                <c:pt idx="2834">
                  <c:v>45511</c:v>
                </c:pt>
                <c:pt idx="2835">
                  <c:v>45512</c:v>
                </c:pt>
                <c:pt idx="2836">
                  <c:v>45513</c:v>
                </c:pt>
                <c:pt idx="2837">
                  <c:v>45516</c:v>
                </c:pt>
                <c:pt idx="2838">
                  <c:v>45517</c:v>
                </c:pt>
                <c:pt idx="2839">
                  <c:v>45518</c:v>
                </c:pt>
                <c:pt idx="2840">
                  <c:v>45520</c:v>
                </c:pt>
                <c:pt idx="2841">
                  <c:v>45523</c:v>
                </c:pt>
                <c:pt idx="2842">
                  <c:v>45524</c:v>
                </c:pt>
                <c:pt idx="2843">
                  <c:v>45525</c:v>
                </c:pt>
                <c:pt idx="2844">
                  <c:v>45526</c:v>
                </c:pt>
                <c:pt idx="2845">
                  <c:v>45527</c:v>
                </c:pt>
                <c:pt idx="2846">
                  <c:v>45530</c:v>
                </c:pt>
                <c:pt idx="2847">
                  <c:v>45531</c:v>
                </c:pt>
                <c:pt idx="2848">
                  <c:v>45532</c:v>
                </c:pt>
                <c:pt idx="2849">
                  <c:v>45533</c:v>
                </c:pt>
                <c:pt idx="2850">
                  <c:v>45534</c:v>
                </c:pt>
                <c:pt idx="2851">
                  <c:v>45537</c:v>
                </c:pt>
                <c:pt idx="2852">
                  <c:v>45538</c:v>
                </c:pt>
                <c:pt idx="2853">
                  <c:v>45539</c:v>
                </c:pt>
                <c:pt idx="2854">
                  <c:v>45540</c:v>
                </c:pt>
                <c:pt idx="2855">
                  <c:v>45541</c:v>
                </c:pt>
                <c:pt idx="2856">
                  <c:v>45544</c:v>
                </c:pt>
                <c:pt idx="2857">
                  <c:v>45545</c:v>
                </c:pt>
                <c:pt idx="2858">
                  <c:v>45546</c:v>
                </c:pt>
                <c:pt idx="2859">
                  <c:v>45547</c:v>
                </c:pt>
                <c:pt idx="2860">
                  <c:v>45548</c:v>
                </c:pt>
                <c:pt idx="2861">
                  <c:v>45551</c:v>
                </c:pt>
                <c:pt idx="2862">
                  <c:v>45552</c:v>
                </c:pt>
                <c:pt idx="2863">
                  <c:v>45553</c:v>
                </c:pt>
                <c:pt idx="2864">
                  <c:v>45554</c:v>
                </c:pt>
                <c:pt idx="2865">
                  <c:v>45555</c:v>
                </c:pt>
                <c:pt idx="2866">
                  <c:v>45558</c:v>
                </c:pt>
                <c:pt idx="2867">
                  <c:v>45559</c:v>
                </c:pt>
                <c:pt idx="2868">
                  <c:v>45560</c:v>
                </c:pt>
                <c:pt idx="2869">
                  <c:v>45561</c:v>
                </c:pt>
                <c:pt idx="2870">
                  <c:v>45562</c:v>
                </c:pt>
                <c:pt idx="2871">
                  <c:v>45566</c:v>
                </c:pt>
                <c:pt idx="2872">
                  <c:v>45567</c:v>
                </c:pt>
                <c:pt idx="2873">
                  <c:v>45568</c:v>
                </c:pt>
                <c:pt idx="2874">
                  <c:v>45569</c:v>
                </c:pt>
                <c:pt idx="2875">
                  <c:v>45572</c:v>
                </c:pt>
                <c:pt idx="2876">
                  <c:v>45573</c:v>
                </c:pt>
                <c:pt idx="2877">
                  <c:v>45574</c:v>
                </c:pt>
                <c:pt idx="2878">
                  <c:v>45575</c:v>
                </c:pt>
                <c:pt idx="2879">
                  <c:v>45576</c:v>
                </c:pt>
                <c:pt idx="2880">
                  <c:v>45579</c:v>
                </c:pt>
                <c:pt idx="2881">
                  <c:v>45580</c:v>
                </c:pt>
                <c:pt idx="2882">
                  <c:v>45581</c:v>
                </c:pt>
                <c:pt idx="2883">
                  <c:v>45582</c:v>
                </c:pt>
                <c:pt idx="2884">
                  <c:v>45583</c:v>
                </c:pt>
                <c:pt idx="2885">
                  <c:v>45586</c:v>
                </c:pt>
                <c:pt idx="2886">
                  <c:v>45587</c:v>
                </c:pt>
                <c:pt idx="2887">
                  <c:v>45588</c:v>
                </c:pt>
                <c:pt idx="2888">
                  <c:v>45589</c:v>
                </c:pt>
                <c:pt idx="2889">
                  <c:v>45590</c:v>
                </c:pt>
                <c:pt idx="2890">
                  <c:v>45593</c:v>
                </c:pt>
                <c:pt idx="2891">
                  <c:v>45594</c:v>
                </c:pt>
                <c:pt idx="2892">
                  <c:v>45595</c:v>
                </c:pt>
                <c:pt idx="2893">
                  <c:v>45596</c:v>
                </c:pt>
                <c:pt idx="2894">
                  <c:v>45597</c:v>
                </c:pt>
                <c:pt idx="2895">
                  <c:v>45600</c:v>
                </c:pt>
                <c:pt idx="2896">
                  <c:v>45601</c:v>
                </c:pt>
                <c:pt idx="2897">
                  <c:v>45602</c:v>
                </c:pt>
                <c:pt idx="2898">
                  <c:v>45603</c:v>
                </c:pt>
                <c:pt idx="2899">
                  <c:v>45604</c:v>
                </c:pt>
                <c:pt idx="2900">
                  <c:v>45607</c:v>
                </c:pt>
                <c:pt idx="2901">
                  <c:v>45608</c:v>
                </c:pt>
                <c:pt idx="2902">
                  <c:v>45609</c:v>
                </c:pt>
                <c:pt idx="2903">
                  <c:v>45610</c:v>
                </c:pt>
                <c:pt idx="2904">
                  <c:v>45611</c:v>
                </c:pt>
                <c:pt idx="2905">
                  <c:v>45614</c:v>
                </c:pt>
                <c:pt idx="2906">
                  <c:v>45615</c:v>
                </c:pt>
                <c:pt idx="2907">
                  <c:v>45616</c:v>
                </c:pt>
                <c:pt idx="2908">
                  <c:v>45617</c:v>
                </c:pt>
                <c:pt idx="2909">
                  <c:v>45618</c:v>
                </c:pt>
                <c:pt idx="2910">
                  <c:v>45621</c:v>
                </c:pt>
                <c:pt idx="2911">
                  <c:v>45622</c:v>
                </c:pt>
                <c:pt idx="2912">
                  <c:v>45623</c:v>
                </c:pt>
                <c:pt idx="2913">
                  <c:v>45624</c:v>
                </c:pt>
                <c:pt idx="2914">
                  <c:v>45625</c:v>
                </c:pt>
                <c:pt idx="2915">
                  <c:v>45628</c:v>
                </c:pt>
                <c:pt idx="2916">
                  <c:v>45629</c:v>
                </c:pt>
                <c:pt idx="2917">
                  <c:v>45630</c:v>
                </c:pt>
                <c:pt idx="2918">
                  <c:v>45631</c:v>
                </c:pt>
                <c:pt idx="2919">
                  <c:v>45632</c:v>
                </c:pt>
                <c:pt idx="2920">
                  <c:v>45635</c:v>
                </c:pt>
                <c:pt idx="2921">
                  <c:v>45636</c:v>
                </c:pt>
                <c:pt idx="2922">
                  <c:v>45637</c:v>
                </c:pt>
                <c:pt idx="2923">
                  <c:v>45638</c:v>
                </c:pt>
                <c:pt idx="2924">
                  <c:v>45639</c:v>
                </c:pt>
                <c:pt idx="2925">
                  <c:v>45642</c:v>
                </c:pt>
                <c:pt idx="2926">
                  <c:v>45643</c:v>
                </c:pt>
                <c:pt idx="2927">
                  <c:v>45644</c:v>
                </c:pt>
                <c:pt idx="2928">
                  <c:v>45645</c:v>
                </c:pt>
                <c:pt idx="2929">
                  <c:v>45646</c:v>
                </c:pt>
                <c:pt idx="2930">
                  <c:v>45649</c:v>
                </c:pt>
                <c:pt idx="2931">
                  <c:v>45650</c:v>
                </c:pt>
                <c:pt idx="2932">
                  <c:v>45652</c:v>
                </c:pt>
                <c:pt idx="2933">
                  <c:v>45653</c:v>
                </c:pt>
                <c:pt idx="2934">
                  <c:v>45656</c:v>
                </c:pt>
                <c:pt idx="2935">
                  <c:v>45659</c:v>
                </c:pt>
                <c:pt idx="2936">
                  <c:v>45660</c:v>
                </c:pt>
                <c:pt idx="2937">
                  <c:v>45663</c:v>
                </c:pt>
                <c:pt idx="2938">
                  <c:v>45664</c:v>
                </c:pt>
                <c:pt idx="2939">
                  <c:v>45665</c:v>
                </c:pt>
                <c:pt idx="2940">
                  <c:v>45666</c:v>
                </c:pt>
                <c:pt idx="2941">
                  <c:v>45667</c:v>
                </c:pt>
                <c:pt idx="2942">
                  <c:v>45670</c:v>
                </c:pt>
                <c:pt idx="2943">
                  <c:v>45671</c:v>
                </c:pt>
                <c:pt idx="2944">
                  <c:v>45672</c:v>
                </c:pt>
                <c:pt idx="2945">
                  <c:v>45673</c:v>
                </c:pt>
                <c:pt idx="2946">
                  <c:v>45674</c:v>
                </c:pt>
                <c:pt idx="2947">
                  <c:v>45677</c:v>
                </c:pt>
                <c:pt idx="2948">
                  <c:v>45678</c:v>
                </c:pt>
                <c:pt idx="2949">
                  <c:v>45679</c:v>
                </c:pt>
                <c:pt idx="2950">
                  <c:v>45680</c:v>
                </c:pt>
                <c:pt idx="2951">
                  <c:v>45681</c:v>
                </c:pt>
                <c:pt idx="2952">
                  <c:v>45684</c:v>
                </c:pt>
                <c:pt idx="2953">
                  <c:v>45685</c:v>
                </c:pt>
                <c:pt idx="2954">
                  <c:v>45686</c:v>
                </c:pt>
                <c:pt idx="2955">
                  <c:v>45687</c:v>
                </c:pt>
                <c:pt idx="2956">
                  <c:v>45688</c:v>
                </c:pt>
                <c:pt idx="2957">
                  <c:v>45691</c:v>
                </c:pt>
                <c:pt idx="2958">
                  <c:v>45692</c:v>
                </c:pt>
                <c:pt idx="2959">
                  <c:v>45693</c:v>
                </c:pt>
                <c:pt idx="2960">
                  <c:v>45694</c:v>
                </c:pt>
                <c:pt idx="2961">
                  <c:v>45695</c:v>
                </c:pt>
                <c:pt idx="2962">
                  <c:v>45698</c:v>
                </c:pt>
                <c:pt idx="2963">
                  <c:v>45699</c:v>
                </c:pt>
                <c:pt idx="2964">
                  <c:v>45700</c:v>
                </c:pt>
                <c:pt idx="2965">
                  <c:v>45701</c:v>
                </c:pt>
                <c:pt idx="2966">
                  <c:v>45702</c:v>
                </c:pt>
                <c:pt idx="2967">
                  <c:v>45705</c:v>
                </c:pt>
                <c:pt idx="2968">
                  <c:v>45706</c:v>
                </c:pt>
                <c:pt idx="2969">
                  <c:v>45707</c:v>
                </c:pt>
                <c:pt idx="2970">
                  <c:v>45708</c:v>
                </c:pt>
                <c:pt idx="2971">
                  <c:v>45709</c:v>
                </c:pt>
                <c:pt idx="2972">
                  <c:v>45712</c:v>
                </c:pt>
                <c:pt idx="2973">
                  <c:v>45713</c:v>
                </c:pt>
                <c:pt idx="2974">
                  <c:v>45714</c:v>
                </c:pt>
                <c:pt idx="2975">
                  <c:v>45715</c:v>
                </c:pt>
                <c:pt idx="2976">
                  <c:v>45716</c:v>
                </c:pt>
                <c:pt idx="2977">
                  <c:v>45720</c:v>
                </c:pt>
                <c:pt idx="2978">
                  <c:v>45721</c:v>
                </c:pt>
                <c:pt idx="2979">
                  <c:v>45722</c:v>
                </c:pt>
                <c:pt idx="2980">
                  <c:v>45723</c:v>
                </c:pt>
                <c:pt idx="2981">
                  <c:v>45726</c:v>
                </c:pt>
                <c:pt idx="2982">
                  <c:v>45727</c:v>
                </c:pt>
                <c:pt idx="2983">
                  <c:v>45728</c:v>
                </c:pt>
                <c:pt idx="2984">
                  <c:v>45729</c:v>
                </c:pt>
                <c:pt idx="2985">
                  <c:v>45730</c:v>
                </c:pt>
                <c:pt idx="2986">
                  <c:v>45733</c:v>
                </c:pt>
                <c:pt idx="2987">
                  <c:v>45734</c:v>
                </c:pt>
                <c:pt idx="2988">
                  <c:v>45735</c:v>
                </c:pt>
                <c:pt idx="2989">
                  <c:v>45736</c:v>
                </c:pt>
                <c:pt idx="2990">
                  <c:v>45737</c:v>
                </c:pt>
                <c:pt idx="2991">
                  <c:v>45740</c:v>
                </c:pt>
                <c:pt idx="2992">
                  <c:v>45741</c:v>
                </c:pt>
                <c:pt idx="2993">
                  <c:v>45742</c:v>
                </c:pt>
                <c:pt idx="2994">
                  <c:v>45743</c:v>
                </c:pt>
                <c:pt idx="2995">
                  <c:v>45744</c:v>
                </c:pt>
                <c:pt idx="2996">
                  <c:v>45747</c:v>
                </c:pt>
                <c:pt idx="2997">
                  <c:v>45748</c:v>
                </c:pt>
                <c:pt idx="2998">
                  <c:v>45749</c:v>
                </c:pt>
                <c:pt idx="2999">
                  <c:v>45750</c:v>
                </c:pt>
                <c:pt idx="3000">
                  <c:v>45751</c:v>
                </c:pt>
                <c:pt idx="3001">
                  <c:v>45754</c:v>
                </c:pt>
                <c:pt idx="3002">
                  <c:v>45755</c:v>
                </c:pt>
                <c:pt idx="3003">
                  <c:v>45756</c:v>
                </c:pt>
                <c:pt idx="3004">
                  <c:v>45757</c:v>
                </c:pt>
                <c:pt idx="3005">
                  <c:v>45758</c:v>
                </c:pt>
                <c:pt idx="3006">
                  <c:v>45761</c:v>
                </c:pt>
                <c:pt idx="3007">
                  <c:v>45762</c:v>
                </c:pt>
                <c:pt idx="3008">
                  <c:v>45763</c:v>
                </c:pt>
                <c:pt idx="3009">
                  <c:v>45768</c:v>
                </c:pt>
                <c:pt idx="3010">
                  <c:v>45769</c:v>
                </c:pt>
                <c:pt idx="3011">
                  <c:v>45770</c:v>
                </c:pt>
                <c:pt idx="3012">
                  <c:v>45771</c:v>
                </c:pt>
                <c:pt idx="3013">
                  <c:v>45772</c:v>
                </c:pt>
                <c:pt idx="3014">
                  <c:v>45775</c:v>
                </c:pt>
                <c:pt idx="3015">
                  <c:v>45776</c:v>
                </c:pt>
                <c:pt idx="3016">
                  <c:v>45777</c:v>
                </c:pt>
                <c:pt idx="3017">
                  <c:v>45779</c:v>
                </c:pt>
                <c:pt idx="3018">
                  <c:v>45782</c:v>
                </c:pt>
                <c:pt idx="3019">
                  <c:v>45783</c:v>
                </c:pt>
                <c:pt idx="3020">
                  <c:v>45784</c:v>
                </c:pt>
                <c:pt idx="3021">
                  <c:v>45785</c:v>
                </c:pt>
                <c:pt idx="3022">
                  <c:v>45786</c:v>
                </c:pt>
                <c:pt idx="3023">
                  <c:v>45789</c:v>
                </c:pt>
                <c:pt idx="3024">
                  <c:v>45790</c:v>
                </c:pt>
                <c:pt idx="3025">
                  <c:v>45793</c:v>
                </c:pt>
                <c:pt idx="3026">
                  <c:v>45796</c:v>
                </c:pt>
                <c:pt idx="3027">
                  <c:v>45797</c:v>
                </c:pt>
                <c:pt idx="3028">
                  <c:v>45798</c:v>
                </c:pt>
                <c:pt idx="3029">
                  <c:v>45799</c:v>
                </c:pt>
                <c:pt idx="3030">
                  <c:v>45800</c:v>
                </c:pt>
                <c:pt idx="3031">
                  <c:v>45803</c:v>
                </c:pt>
                <c:pt idx="3032">
                  <c:v>45804</c:v>
                </c:pt>
                <c:pt idx="3033">
                  <c:v>45805</c:v>
                </c:pt>
                <c:pt idx="3034">
                  <c:v>45806</c:v>
                </c:pt>
                <c:pt idx="3035">
                  <c:v>45807</c:v>
                </c:pt>
                <c:pt idx="3036">
                  <c:v>45810</c:v>
                </c:pt>
                <c:pt idx="3037">
                  <c:v>45811</c:v>
                </c:pt>
                <c:pt idx="3038">
                  <c:v>45812</c:v>
                </c:pt>
                <c:pt idx="3039">
                  <c:v>45813</c:v>
                </c:pt>
                <c:pt idx="3040">
                  <c:v>45814</c:v>
                </c:pt>
                <c:pt idx="3041">
                  <c:v>45817</c:v>
                </c:pt>
                <c:pt idx="3042">
                  <c:v>45818</c:v>
                </c:pt>
                <c:pt idx="3043">
                  <c:v>45819</c:v>
                </c:pt>
                <c:pt idx="3044">
                  <c:v>45820</c:v>
                </c:pt>
                <c:pt idx="3045">
                  <c:v>45821</c:v>
                </c:pt>
                <c:pt idx="3046">
                  <c:v>45825</c:v>
                </c:pt>
                <c:pt idx="3047">
                  <c:v>45826</c:v>
                </c:pt>
                <c:pt idx="3048">
                  <c:v>45827</c:v>
                </c:pt>
                <c:pt idx="3049">
                  <c:v>45828</c:v>
                </c:pt>
                <c:pt idx="3050">
                  <c:v>45831</c:v>
                </c:pt>
                <c:pt idx="3051">
                  <c:v>45832</c:v>
                </c:pt>
                <c:pt idx="3052">
                  <c:v>45833</c:v>
                </c:pt>
                <c:pt idx="3053">
                  <c:v>45834</c:v>
                </c:pt>
                <c:pt idx="3054">
                  <c:v>45835</c:v>
                </c:pt>
                <c:pt idx="3055">
                  <c:v>45838</c:v>
                </c:pt>
                <c:pt idx="3056">
                  <c:v>45839</c:v>
                </c:pt>
                <c:pt idx="3057">
                  <c:v>45840</c:v>
                </c:pt>
                <c:pt idx="3058">
                  <c:v>45841</c:v>
                </c:pt>
                <c:pt idx="3059">
                  <c:v>45842</c:v>
                </c:pt>
                <c:pt idx="3060">
                  <c:v>45845</c:v>
                </c:pt>
                <c:pt idx="3061">
                  <c:v>45846</c:v>
                </c:pt>
                <c:pt idx="3062">
                  <c:v>45847</c:v>
                </c:pt>
                <c:pt idx="3063">
                  <c:v>45848</c:v>
                </c:pt>
                <c:pt idx="3064">
                  <c:v>45849</c:v>
                </c:pt>
                <c:pt idx="3065">
                  <c:v>45852</c:v>
                </c:pt>
                <c:pt idx="3066">
                  <c:v>45853</c:v>
                </c:pt>
                <c:pt idx="3067">
                  <c:v>45854</c:v>
                </c:pt>
                <c:pt idx="3068">
                  <c:v>45855</c:v>
                </c:pt>
                <c:pt idx="3069">
                  <c:v>45856</c:v>
                </c:pt>
                <c:pt idx="3070">
                  <c:v>45859</c:v>
                </c:pt>
                <c:pt idx="3071">
                  <c:v>45860</c:v>
                </c:pt>
                <c:pt idx="3072">
                  <c:v>45861</c:v>
                </c:pt>
                <c:pt idx="3073">
                  <c:v>45862</c:v>
                </c:pt>
                <c:pt idx="3074">
                  <c:v>45863</c:v>
                </c:pt>
                <c:pt idx="3075">
                  <c:v>45866</c:v>
                </c:pt>
                <c:pt idx="3076">
                  <c:v>45867</c:v>
                </c:pt>
                <c:pt idx="3077">
                  <c:v>45868</c:v>
                </c:pt>
                <c:pt idx="3078">
                  <c:v>45869</c:v>
                </c:pt>
                <c:pt idx="3079">
                  <c:v>45870</c:v>
                </c:pt>
                <c:pt idx="3080">
                  <c:v>45873</c:v>
                </c:pt>
                <c:pt idx="3081">
                  <c:v>45874</c:v>
                </c:pt>
                <c:pt idx="3082">
                  <c:v>45875</c:v>
                </c:pt>
                <c:pt idx="3083">
                  <c:v>45876</c:v>
                </c:pt>
                <c:pt idx="3084">
                  <c:v>45877</c:v>
                </c:pt>
                <c:pt idx="3085">
                  <c:v>45880</c:v>
                </c:pt>
                <c:pt idx="3086">
                  <c:v>45881</c:v>
                </c:pt>
                <c:pt idx="3087">
                  <c:v>45882</c:v>
                </c:pt>
                <c:pt idx="3088">
                  <c:v>45883</c:v>
                </c:pt>
                <c:pt idx="3089">
                  <c:v>45887</c:v>
                </c:pt>
                <c:pt idx="3090">
                  <c:v>45888</c:v>
                </c:pt>
                <c:pt idx="3091">
                  <c:v>45889</c:v>
                </c:pt>
                <c:pt idx="3092">
                  <c:v>45890</c:v>
                </c:pt>
                <c:pt idx="3093">
                  <c:v>45891</c:v>
                </c:pt>
                <c:pt idx="3094">
                  <c:v>45894</c:v>
                </c:pt>
                <c:pt idx="3095">
                  <c:v>45895</c:v>
                </c:pt>
                <c:pt idx="3096">
                  <c:v>45896</c:v>
                </c:pt>
                <c:pt idx="3097">
                  <c:v>45897</c:v>
                </c:pt>
                <c:pt idx="3098">
                  <c:v>45898</c:v>
                </c:pt>
                <c:pt idx="3099">
                  <c:v>45901</c:v>
                </c:pt>
                <c:pt idx="3100">
                  <c:v>45902</c:v>
                </c:pt>
                <c:pt idx="3101">
                  <c:v>45903</c:v>
                </c:pt>
                <c:pt idx="3102">
                  <c:v>45904</c:v>
                </c:pt>
                <c:pt idx="3103">
                  <c:v>45908</c:v>
                </c:pt>
                <c:pt idx="3104">
                  <c:v>45909</c:v>
                </c:pt>
                <c:pt idx="3105">
                  <c:v>45910</c:v>
                </c:pt>
                <c:pt idx="3106">
                  <c:v>45911</c:v>
                </c:pt>
                <c:pt idx="3107">
                  <c:v>45912</c:v>
                </c:pt>
                <c:pt idx="3108">
                  <c:v>45915</c:v>
                </c:pt>
                <c:pt idx="3109">
                  <c:v>45916</c:v>
                </c:pt>
                <c:pt idx="3110">
                  <c:v>45917</c:v>
                </c:pt>
                <c:pt idx="3111">
                  <c:v>45918</c:v>
                </c:pt>
                <c:pt idx="3112">
                  <c:v>45919</c:v>
                </c:pt>
                <c:pt idx="3113">
                  <c:v>45922</c:v>
                </c:pt>
                <c:pt idx="3114">
                  <c:v>45923</c:v>
                </c:pt>
                <c:pt idx="3115">
                  <c:v>45924</c:v>
                </c:pt>
                <c:pt idx="3116">
                  <c:v>45925</c:v>
                </c:pt>
                <c:pt idx="3117">
                  <c:v>45926</c:v>
                </c:pt>
                <c:pt idx="3118">
                  <c:v>45930</c:v>
                </c:pt>
                <c:pt idx="3119">
                  <c:v>45931</c:v>
                </c:pt>
                <c:pt idx="3120">
                  <c:v>45932</c:v>
                </c:pt>
                <c:pt idx="3121">
                  <c:v>45933</c:v>
                </c:pt>
                <c:pt idx="3122">
                  <c:v>45936</c:v>
                </c:pt>
                <c:pt idx="3123">
                  <c:v>45937</c:v>
                </c:pt>
                <c:pt idx="3124">
                  <c:v>45938</c:v>
                </c:pt>
                <c:pt idx="3125">
                  <c:v>45939</c:v>
                </c:pt>
                <c:pt idx="3126">
                  <c:v>45940</c:v>
                </c:pt>
                <c:pt idx="3127">
                  <c:v>45943</c:v>
                </c:pt>
                <c:pt idx="3128">
                  <c:v>45944</c:v>
                </c:pt>
                <c:pt idx="3129">
                  <c:v>45945</c:v>
                </c:pt>
                <c:pt idx="3130">
                  <c:v>45946</c:v>
                </c:pt>
                <c:pt idx="3131">
                  <c:v>45947</c:v>
                </c:pt>
                <c:pt idx="3132">
                  <c:v>45950</c:v>
                </c:pt>
                <c:pt idx="3133">
                  <c:v>45951</c:v>
                </c:pt>
                <c:pt idx="3134">
                  <c:v>45952</c:v>
                </c:pt>
                <c:pt idx="3135">
                  <c:v>45953</c:v>
                </c:pt>
                <c:pt idx="3136">
                  <c:v>45954</c:v>
                </c:pt>
                <c:pt idx="3137">
                  <c:v>45957</c:v>
                </c:pt>
                <c:pt idx="3138">
                  <c:v>45958</c:v>
                </c:pt>
                <c:pt idx="3139">
                  <c:v>45959</c:v>
                </c:pt>
                <c:pt idx="3140">
                  <c:v>45960</c:v>
                </c:pt>
                <c:pt idx="3141">
                  <c:v>45961</c:v>
                </c:pt>
                <c:pt idx="3142">
                  <c:v>45964</c:v>
                </c:pt>
                <c:pt idx="3143">
                  <c:v>45965</c:v>
                </c:pt>
                <c:pt idx="3144">
                  <c:v>45966</c:v>
                </c:pt>
                <c:pt idx="3145">
                  <c:v>45967</c:v>
                </c:pt>
                <c:pt idx="3146">
                  <c:v>45968</c:v>
                </c:pt>
                <c:pt idx="3147">
                  <c:v>45971</c:v>
                </c:pt>
                <c:pt idx="3148">
                  <c:v>45972</c:v>
                </c:pt>
                <c:pt idx="3149">
                  <c:v>45973</c:v>
                </c:pt>
                <c:pt idx="3150">
                  <c:v>45974</c:v>
                </c:pt>
                <c:pt idx="3151">
                  <c:v>45975</c:v>
                </c:pt>
                <c:pt idx="3152">
                  <c:v>45978</c:v>
                </c:pt>
                <c:pt idx="3153">
                  <c:v>45979</c:v>
                </c:pt>
                <c:pt idx="3154">
                  <c:v>45980</c:v>
                </c:pt>
                <c:pt idx="3155">
                  <c:v>45981</c:v>
                </c:pt>
                <c:pt idx="3156">
                  <c:v>45982</c:v>
                </c:pt>
                <c:pt idx="3157">
                  <c:v>45985</c:v>
                </c:pt>
                <c:pt idx="3158">
                  <c:v>45986</c:v>
                </c:pt>
                <c:pt idx="3159">
                  <c:v>45987</c:v>
                </c:pt>
                <c:pt idx="3160">
                  <c:v>45988</c:v>
                </c:pt>
                <c:pt idx="3161">
                  <c:v>45989</c:v>
                </c:pt>
                <c:pt idx="3162">
                  <c:v>45992</c:v>
                </c:pt>
                <c:pt idx="3163">
                  <c:v>45993</c:v>
                </c:pt>
                <c:pt idx="3164">
                  <c:v>45994</c:v>
                </c:pt>
                <c:pt idx="3165">
                  <c:v>45995</c:v>
                </c:pt>
                <c:pt idx="3166">
                  <c:v>45996</c:v>
                </c:pt>
                <c:pt idx="3167">
                  <c:v>46000</c:v>
                </c:pt>
                <c:pt idx="3168">
                  <c:v>46001</c:v>
                </c:pt>
                <c:pt idx="3169">
                  <c:v>46002</c:v>
                </c:pt>
                <c:pt idx="3170">
                  <c:v>46003</c:v>
                </c:pt>
                <c:pt idx="3171">
                  <c:v>46006</c:v>
                </c:pt>
                <c:pt idx="3172">
                  <c:v>46007</c:v>
                </c:pt>
                <c:pt idx="3173">
                  <c:v>46008</c:v>
                </c:pt>
                <c:pt idx="3174">
                  <c:v>46009</c:v>
                </c:pt>
                <c:pt idx="3175">
                  <c:v>46010</c:v>
                </c:pt>
                <c:pt idx="3176">
                  <c:v>46013</c:v>
                </c:pt>
                <c:pt idx="3177">
                  <c:v>46014</c:v>
                </c:pt>
                <c:pt idx="3178">
                  <c:v>46015</c:v>
                </c:pt>
                <c:pt idx="3179">
                  <c:v>46020</c:v>
                </c:pt>
                <c:pt idx="3180">
                  <c:v>46021</c:v>
                </c:pt>
                <c:pt idx="3181">
                  <c:v>46024</c:v>
                </c:pt>
                <c:pt idx="3182">
                  <c:v>46027</c:v>
                </c:pt>
                <c:pt idx="3183">
                  <c:v>46028</c:v>
                </c:pt>
                <c:pt idx="3184">
                  <c:v>46029</c:v>
                </c:pt>
                <c:pt idx="3185">
                  <c:v>46030</c:v>
                </c:pt>
                <c:pt idx="3186">
                  <c:v>46031</c:v>
                </c:pt>
                <c:pt idx="3187">
                  <c:v>46034</c:v>
                </c:pt>
                <c:pt idx="3188">
                  <c:v>46035</c:v>
                </c:pt>
                <c:pt idx="3189">
                  <c:v>46036</c:v>
                </c:pt>
                <c:pt idx="3190">
                  <c:v>46037</c:v>
                </c:pt>
                <c:pt idx="3191">
                  <c:v>46038</c:v>
                </c:pt>
                <c:pt idx="3192">
                  <c:v>46041</c:v>
                </c:pt>
                <c:pt idx="3193">
                  <c:v>46042</c:v>
                </c:pt>
                <c:pt idx="3194">
                  <c:v>46043</c:v>
                </c:pt>
                <c:pt idx="3195">
                  <c:v>46044</c:v>
                </c:pt>
                <c:pt idx="3196">
                  <c:v>46045</c:v>
                </c:pt>
                <c:pt idx="3197">
                  <c:v>46048</c:v>
                </c:pt>
                <c:pt idx="3198">
                  <c:v>46049</c:v>
                </c:pt>
                <c:pt idx="3199">
                  <c:v>46050</c:v>
                </c:pt>
                <c:pt idx="3200">
                  <c:v>46051</c:v>
                </c:pt>
                <c:pt idx="3201">
                  <c:v>46052</c:v>
                </c:pt>
                <c:pt idx="3202">
                  <c:v>46055</c:v>
                </c:pt>
                <c:pt idx="3203">
                  <c:v>46056</c:v>
                </c:pt>
                <c:pt idx="3204">
                  <c:v>46057</c:v>
                </c:pt>
                <c:pt idx="3205">
                  <c:v>46058</c:v>
                </c:pt>
                <c:pt idx="3206">
                  <c:v>46059</c:v>
                </c:pt>
                <c:pt idx="3207">
                  <c:v>46062</c:v>
                </c:pt>
                <c:pt idx="3208">
                  <c:v>46063</c:v>
                </c:pt>
                <c:pt idx="3209">
                  <c:v>46064</c:v>
                </c:pt>
                <c:pt idx="3210">
                  <c:v>46065</c:v>
                </c:pt>
                <c:pt idx="3211">
                  <c:v>46066</c:v>
                </c:pt>
                <c:pt idx="3212">
                  <c:v>46069</c:v>
                </c:pt>
                <c:pt idx="3213">
                  <c:v>46070</c:v>
                </c:pt>
                <c:pt idx="3214">
                  <c:v>46071</c:v>
                </c:pt>
                <c:pt idx="3215">
                  <c:v>46072</c:v>
                </c:pt>
                <c:pt idx="3216">
                  <c:v>46073</c:v>
                </c:pt>
                <c:pt idx="3217">
                  <c:v>46076</c:v>
                </c:pt>
                <c:pt idx="3218">
                  <c:v>46077</c:v>
                </c:pt>
                <c:pt idx="3219">
                  <c:v>46078</c:v>
                </c:pt>
                <c:pt idx="3220">
                  <c:v>46079</c:v>
                </c:pt>
                <c:pt idx="3221">
                  <c:v>46080</c:v>
                </c:pt>
                <c:pt idx="3222">
                  <c:v>46084</c:v>
                </c:pt>
                <c:pt idx="3223">
                  <c:v>46085</c:v>
                </c:pt>
                <c:pt idx="3224">
                  <c:v>46086</c:v>
                </c:pt>
                <c:pt idx="3225">
                  <c:v>46087</c:v>
                </c:pt>
                <c:pt idx="3226">
                  <c:v>46090</c:v>
                </c:pt>
                <c:pt idx="3227">
                  <c:v>46091</c:v>
                </c:pt>
                <c:pt idx="3228">
                  <c:v>46092</c:v>
                </c:pt>
                <c:pt idx="3229">
                  <c:v>46093</c:v>
                </c:pt>
                <c:pt idx="3230">
                  <c:v>46094</c:v>
                </c:pt>
                <c:pt idx="3231">
                  <c:v>46097</c:v>
                </c:pt>
                <c:pt idx="3232">
                  <c:v>46098</c:v>
                </c:pt>
                <c:pt idx="3233">
                  <c:v>46099</c:v>
                </c:pt>
                <c:pt idx="3234">
                  <c:v>46100</c:v>
                </c:pt>
                <c:pt idx="3235">
                  <c:v>46101</c:v>
                </c:pt>
                <c:pt idx="3236">
                  <c:v>46104</c:v>
                </c:pt>
                <c:pt idx="3237">
                  <c:v>46105</c:v>
                </c:pt>
                <c:pt idx="3238">
                  <c:v>46106</c:v>
                </c:pt>
                <c:pt idx="3239">
                  <c:v>46107</c:v>
                </c:pt>
                <c:pt idx="3240">
                  <c:v>46108</c:v>
                </c:pt>
                <c:pt idx="3241">
                  <c:v>46111</c:v>
                </c:pt>
                <c:pt idx="3242">
                  <c:v>46112</c:v>
                </c:pt>
                <c:pt idx="3243">
                  <c:v>46113</c:v>
                </c:pt>
                <c:pt idx="3244">
                  <c:v>46118</c:v>
                </c:pt>
                <c:pt idx="3245">
                  <c:v>46119</c:v>
                </c:pt>
                <c:pt idx="3246">
                  <c:v>46120</c:v>
                </c:pt>
                <c:pt idx="3247">
                  <c:v>46121</c:v>
                </c:pt>
                <c:pt idx="3248">
                  <c:v>46122</c:v>
                </c:pt>
                <c:pt idx="3249">
                  <c:v>46125</c:v>
                </c:pt>
                <c:pt idx="3250">
                  <c:v>46126</c:v>
                </c:pt>
                <c:pt idx="3251">
                  <c:v>46127</c:v>
                </c:pt>
                <c:pt idx="3252">
                  <c:v>46128</c:v>
                </c:pt>
                <c:pt idx="3253">
                  <c:v>46129</c:v>
                </c:pt>
                <c:pt idx="3254">
                  <c:v>46132</c:v>
                </c:pt>
                <c:pt idx="3255">
                  <c:v>46133</c:v>
                </c:pt>
                <c:pt idx="3256">
                  <c:v>46134</c:v>
                </c:pt>
                <c:pt idx="3257">
                  <c:v>46135</c:v>
                </c:pt>
                <c:pt idx="3258">
                  <c:v>46136</c:v>
                </c:pt>
                <c:pt idx="3259">
                  <c:v>46139</c:v>
                </c:pt>
                <c:pt idx="3260">
                  <c:v>46140</c:v>
                </c:pt>
                <c:pt idx="3261">
                  <c:v>46141</c:v>
                </c:pt>
                <c:pt idx="3262">
                  <c:v>46142</c:v>
                </c:pt>
                <c:pt idx="3263">
                  <c:v>46146</c:v>
                </c:pt>
                <c:pt idx="3264">
                  <c:v>46147</c:v>
                </c:pt>
                <c:pt idx="3265">
                  <c:v>46148</c:v>
                </c:pt>
                <c:pt idx="3266">
                  <c:v>46149</c:v>
                </c:pt>
                <c:pt idx="3267">
                  <c:v>46150</c:v>
                </c:pt>
                <c:pt idx="3268">
                  <c:v>46153</c:v>
                </c:pt>
                <c:pt idx="3269">
                  <c:v>46154</c:v>
                </c:pt>
                <c:pt idx="3270">
                  <c:v>46155</c:v>
                </c:pt>
                <c:pt idx="3271">
                  <c:v>46160</c:v>
                </c:pt>
                <c:pt idx="3272">
                  <c:v>46161</c:v>
                </c:pt>
                <c:pt idx="3273">
                  <c:v>46162</c:v>
                </c:pt>
                <c:pt idx="3274">
                  <c:v>46163</c:v>
                </c:pt>
                <c:pt idx="3275">
                  <c:v>46164</c:v>
                </c:pt>
                <c:pt idx="3276">
                  <c:v>46167</c:v>
                </c:pt>
                <c:pt idx="3277">
                  <c:v>46168</c:v>
                </c:pt>
                <c:pt idx="3278">
                  <c:v>46169</c:v>
                </c:pt>
                <c:pt idx="3279">
                  <c:v>46170</c:v>
                </c:pt>
                <c:pt idx="3280">
                  <c:v>46171</c:v>
                </c:pt>
                <c:pt idx="3281">
                  <c:v>46174</c:v>
                </c:pt>
                <c:pt idx="3282">
                  <c:v>46175</c:v>
                </c:pt>
                <c:pt idx="3283">
                  <c:v>46176</c:v>
                </c:pt>
                <c:pt idx="3284">
                  <c:v>46177</c:v>
                </c:pt>
                <c:pt idx="3285">
                  <c:v>46178</c:v>
                </c:pt>
                <c:pt idx="3286">
                  <c:v>46181</c:v>
                </c:pt>
                <c:pt idx="3287">
                  <c:v>46182</c:v>
                </c:pt>
                <c:pt idx="3288">
                  <c:v>46183</c:v>
                </c:pt>
                <c:pt idx="3289">
                  <c:v>46184</c:v>
                </c:pt>
                <c:pt idx="3290">
                  <c:v>46188</c:v>
                </c:pt>
                <c:pt idx="3291">
                  <c:v>46189</c:v>
                </c:pt>
                <c:pt idx="3292">
                  <c:v>46190</c:v>
                </c:pt>
                <c:pt idx="3293">
                  <c:v>46191</c:v>
                </c:pt>
                <c:pt idx="3294">
                  <c:v>46192</c:v>
                </c:pt>
                <c:pt idx="3295">
                  <c:v>46196</c:v>
                </c:pt>
                <c:pt idx="3296">
                  <c:v>46197</c:v>
                </c:pt>
                <c:pt idx="3297">
                  <c:v>46198</c:v>
                </c:pt>
                <c:pt idx="3298">
                  <c:v>46199</c:v>
                </c:pt>
                <c:pt idx="3299">
                  <c:v>46202</c:v>
                </c:pt>
                <c:pt idx="3300">
                  <c:v>46204</c:v>
                </c:pt>
                <c:pt idx="3301">
                  <c:v>46205</c:v>
                </c:pt>
                <c:pt idx="3302">
                  <c:v>46206</c:v>
                </c:pt>
              </c:numCache>
            </c:numRef>
          </c:cat>
          <c:val>
            <c:numRef>
              <c:f>Datos!$AB$4147</c:f>
              <c:numCache>
                <c:formatCode>0.00</c:formatCode>
                <c:ptCount val="1"/>
                <c:pt idx="0">
                  <c:v>#N/A</c:v>
                </c:pt>
              </c:numCache>
            </c:numRef>
          </c: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2-6C36-4BF0-818F-40A6A7E60C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6393568"/>
        <c:axId val="526379424"/>
        <c:extLst/>
      </c:lineChart>
      <c:dateAx>
        <c:axId val="526393568"/>
        <c:scaling>
          <c:orientation val="minMax"/>
          <c:max val="46234"/>
          <c:min val="43466"/>
        </c:scaling>
        <c:delete val="0"/>
        <c:axPos val="b"/>
        <c:numFmt formatCode="[$-C0A]d\-mmm\-yy;@" sourceLinked="1"/>
        <c:majorTickMark val="out"/>
        <c:minorTickMark val="none"/>
        <c:tickLblPos val="nextTo"/>
        <c:txPr>
          <a:bodyPr rot="-2700000"/>
          <a:lstStyle/>
          <a:p>
            <a:pPr>
              <a:defRPr sz="1000" b="0" i="0">
                <a:solidFill>
                  <a:schemeClr val="tx1">
                    <a:lumMod val="75000"/>
                    <a:lumOff val="25000"/>
                  </a:schemeClr>
                </a:solidFill>
                <a:latin typeface="Humanst521 BT" panose="020B0602020204020204" pitchFamily="34" charset="0"/>
              </a:defRPr>
            </a:pPr>
            <a:endParaRPr lang="es-PY"/>
          </a:p>
        </c:txPr>
        <c:crossAx val="526379424"/>
        <c:crosses val="autoZero"/>
        <c:auto val="1"/>
        <c:lblOffset val="100"/>
        <c:baseTimeUnit val="days"/>
        <c:majorUnit val="3"/>
        <c:majorTimeUnit val="months"/>
      </c:dateAx>
      <c:valAx>
        <c:axId val="526379424"/>
        <c:scaling>
          <c:orientation val="minMax"/>
          <c:max val="9.8000000000000007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050" b="1">
                    <a:solidFill>
                      <a:schemeClr val="tx1">
                        <a:lumMod val="85000"/>
                        <a:lumOff val="15000"/>
                      </a:schemeClr>
                    </a:solidFill>
                    <a:latin typeface="Humanst521 BT" panose="020B0602020204020204" pitchFamily="34" charset="0"/>
                    <a:ea typeface="Tahoma" pitchFamily="34" charset="0"/>
                    <a:cs typeface="Tahoma" pitchFamily="34" charset="0"/>
                  </a:defRPr>
                </a:pPr>
                <a:r>
                  <a:rPr lang="en-US" sz="1050" b="1">
                    <a:solidFill>
                      <a:schemeClr val="tx1">
                        <a:lumMod val="85000"/>
                        <a:lumOff val="15000"/>
                      </a:schemeClr>
                    </a:solidFill>
                    <a:latin typeface="Humanst521 BT" panose="020B0602020204020204" pitchFamily="34" charset="0"/>
                    <a:ea typeface="Tahoma" pitchFamily="34" charset="0"/>
                    <a:cs typeface="Tahoma" pitchFamily="34" charset="0"/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1.480865507157249E-2"/>
              <c:y val="0.46006203769983295"/>
            </c:manualLayout>
          </c:layout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050" b="0">
                <a:solidFill>
                  <a:schemeClr val="tx1">
                    <a:lumMod val="75000"/>
                    <a:lumOff val="25000"/>
                  </a:schemeClr>
                </a:solidFill>
                <a:latin typeface="Humanst521 BT" panose="020B0602020204020204" pitchFamily="34" charset="0"/>
                <a:ea typeface="Tahoma" pitchFamily="34" charset="0"/>
                <a:cs typeface="Tahoma" pitchFamily="34" charset="0"/>
              </a:defRPr>
            </a:pPr>
            <a:endParaRPr lang="es-PY"/>
          </a:p>
        </c:txPr>
        <c:crossAx val="526393568"/>
        <c:crosses val="autoZero"/>
        <c:crossBetween val="between"/>
        <c:majorUnit val="1"/>
      </c:valAx>
      <c:spPr>
        <a:pattFill prst="ltVert">
          <a:fgClr>
            <a:schemeClr val="bg1">
              <a:lumMod val="85000"/>
            </a:schemeClr>
          </a:fgClr>
          <a:bgClr>
            <a:schemeClr val="bg1"/>
          </a:bgClr>
        </a:pattFill>
        <a:ln>
          <a:noFill/>
        </a:ln>
      </c:spPr>
    </c:plotArea>
    <c:legend>
      <c:legendPos val="b"/>
      <c:layout>
        <c:manualLayout>
          <c:xMode val="edge"/>
          <c:yMode val="edge"/>
          <c:x val="0.33485030380030795"/>
          <c:y val="0.95276372381164731"/>
          <c:w val="0.32584909127893685"/>
          <c:h val="3.3714728331279441E-2"/>
        </c:manualLayout>
      </c:layout>
      <c:overlay val="0"/>
      <c:txPr>
        <a:bodyPr/>
        <a:lstStyle/>
        <a:p>
          <a:pPr>
            <a:defRPr sz="900" b="0">
              <a:solidFill>
                <a:schemeClr val="tx1">
                  <a:lumMod val="85000"/>
                  <a:lumOff val="15000"/>
                </a:schemeClr>
              </a:solidFill>
              <a:latin typeface="Humanst521 BT" panose="020B0602020204020204" pitchFamily="34" charset="0"/>
              <a:ea typeface="Tahoma" panose="020B0604030504040204" pitchFamily="34" charset="0"/>
              <a:cs typeface="Tahoma" panose="020B0604030504040204" pitchFamily="34" charset="0"/>
            </a:defRPr>
          </a:pPr>
          <a:endParaRPr lang="es-PY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Times New Roman" pitchFamily="18" charset="0"/>
          <a:cs typeface="Times New Roman" pitchFamily="18" charset="0"/>
        </a:defRPr>
      </a:pPr>
      <a:endParaRPr lang="es-PY"/>
    </a:p>
  </c:txPr>
  <c:userShapes r:id="rId1"/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100-000000000000}">
  <sheetPr codeName="Gráfico1">
    <tabColor theme="3"/>
  </sheetPr>
  <sheetViews>
    <sheetView zoomScale="80" workbookViewId="0" zoomToFit="1"/>
  </sheetViews>
  <pageMargins left="0.7" right="0.7" top="0.75" bottom="0.75" header="0.3" footer="0.3"/>
  <pageSetup orientation="landscape" r:id="rId1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821544</xdr:colOff>
      <xdr:row>0</xdr:row>
      <xdr:rowOff>0</xdr:rowOff>
    </xdr:from>
    <xdr:to>
      <xdr:col>16</xdr:col>
      <xdr:colOff>627351</xdr:colOff>
      <xdr:row>15</xdr:row>
      <xdr:rowOff>95909</xdr:rowOff>
    </xdr:to>
    <xdr:pic>
      <xdr:nvPicPr>
        <xdr:cNvPr id="5" name="4 Imagen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99482" y="0"/>
          <a:ext cx="3155273" cy="259241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48700" cy="6257925"/>
    <xdr:graphicFrame macro="">
      <xdr:nvGraphicFramePr>
        <xdr:cNvPr id="2" name="1 Gráfico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7042</cdr:x>
      <cdr:y>0.85399</cdr:y>
    </cdr:from>
    <cdr:to>
      <cdr:x>1</cdr:x>
      <cdr:y>1</cdr:y>
    </cdr:to>
    <cdr:pic>
      <cdr:nvPicPr>
        <cdr:cNvPr id="4" name="3 Imagen">
          <a:extLst xmlns:a="http://schemas.openxmlformats.org/drawingml/2006/main">
            <a:ext uri="{FF2B5EF4-FFF2-40B4-BE49-F238E27FC236}">
              <a16:creationId xmlns:a16="http://schemas.microsoft.com/office/drawing/2014/main" id="{97EAAB4A-19CD-4340-93E2-C94396060E3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bright="4000" contrast="-10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7535334" y="5368635"/>
          <a:ext cx="1121833" cy="91786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0"/>
          </a:schemeClr>
        </a:solidFill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738188</xdr:colOff>
      <xdr:row>0</xdr:row>
      <xdr:rowOff>59531</xdr:rowOff>
    </xdr:from>
    <xdr:to>
      <xdr:col>12</xdr:col>
      <xdr:colOff>512245</xdr:colOff>
      <xdr:row>15</xdr:row>
      <xdr:rowOff>151630</xdr:rowOff>
    </xdr:to>
    <xdr:pic>
      <xdr:nvPicPr>
        <xdr:cNvPr id="2" name="1 Imagen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44126" y="59531"/>
          <a:ext cx="3155273" cy="2592412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63016</xdr:colOff>
      <xdr:row>0</xdr:row>
      <xdr:rowOff>0</xdr:rowOff>
    </xdr:from>
    <xdr:to>
      <xdr:col>3</xdr:col>
      <xdr:colOff>1083311</xdr:colOff>
      <xdr:row>4</xdr:row>
      <xdr:rowOff>21888</xdr:rowOff>
    </xdr:to>
    <xdr:pic>
      <xdr:nvPicPr>
        <xdr:cNvPr id="2" name="1 Imagen">
          <a:extLst>
            <a:ext uri="{FF2B5EF4-FFF2-40B4-BE49-F238E27FC236}">
              <a16:creationId xmlns:a16="http://schemas.microsoft.com/office/drawing/2014/main" id="{3391A2A0-7463-42BB-809E-7407F186CF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20466" y="0"/>
          <a:ext cx="824105" cy="799128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2">
    <tabColor theme="3"/>
  </sheetPr>
  <dimension ref="A1:DU9167"/>
  <sheetViews>
    <sheetView showGridLines="0" tabSelected="1" zoomScale="85" zoomScaleNormal="85" workbookViewId="0">
      <pane xSplit="2" ySplit="19" topLeftCell="C4139" activePane="bottomRight" state="frozen"/>
      <selection activeCell="B320" sqref="B320"/>
      <selection pane="topRight" activeCell="B320" sqref="B320"/>
      <selection pane="bottomLeft" activeCell="B320" sqref="B320"/>
      <selection pane="bottomRight" activeCell="A4147" sqref="A4147"/>
    </sheetView>
  </sheetViews>
  <sheetFormatPr baseColWidth="10" defaultColWidth="11.44140625" defaultRowHeight="13.2" x14ac:dyDescent="0.25"/>
  <cols>
    <col min="1" max="1" width="13.5546875" style="3" bestFit="1" customWidth="1"/>
    <col min="2" max="2" width="11.33203125" style="1" bestFit="1" customWidth="1"/>
    <col min="3" max="3" width="16.88671875" style="7" customWidth="1"/>
    <col min="4" max="4" width="17" style="13" bestFit="1" customWidth="1"/>
    <col min="5" max="7" width="17" style="17" customWidth="1"/>
    <col min="8" max="8" width="17" style="106" customWidth="1"/>
    <col min="9" max="12" width="17" style="17" customWidth="1"/>
    <col min="13" max="13" width="18.33203125" style="102" customWidth="1"/>
    <col min="14" max="14" width="16.44140625" style="7" customWidth="1"/>
    <col min="15" max="15" width="16.44140625" style="10" customWidth="1"/>
    <col min="16" max="16" width="17.33203125" style="10" bestFit="1" customWidth="1"/>
    <col min="17" max="17" width="16.5546875" style="10" customWidth="1"/>
    <col min="18" max="18" width="16.5546875" style="102" customWidth="1"/>
    <col min="19" max="19" width="16.5546875" style="11" customWidth="1"/>
    <col min="20" max="23" width="16.5546875" style="10" customWidth="1"/>
    <col min="24" max="24" width="17.5546875" style="102" customWidth="1"/>
    <col min="25" max="25" width="17" style="15" customWidth="1"/>
    <col min="26" max="28" width="17" style="10" customWidth="1"/>
    <col min="29" max="29" width="5" style="10" customWidth="1"/>
    <col min="30" max="30" width="18.6640625" style="1" customWidth="1"/>
    <col min="31" max="31" width="26.44140625" style="102" customWidth="1"/>
    <col min="32" max="32" width="42.109375" style="1" bestFit="1" customWidth="1"/>
    <col min="33" max="33" width="50.44140625" style="1" bestFit="1" customWidth="1"/>
    <col min="34" max="34" width="50.88671875" style="1" bestFit="1" customWidth="1"/>
    <col min="35" max="35" width="4.5546875" style="1" customWidth="1"/>
    <col min="36" max="36" width="34.6640625" style="1" bestFit="1" customWidth="1"/>
    <col min="37" max="16384" width="11.44140625" style="1"/>
  </cols>
  <sheetData>
    <row r="1" spans="1:31" x14ac:dyDescent="0.25">
      <c r="B1" s="38"/>
      <c r="AE1" s="107"/>
    </row>
    <row r="2" spans="1:31" x14ac:dyDescent="0.25">
      <c r="A2" s="38"/>
      <c r="B2" s="38"/>
      <c r="C2" s="38"/>
      <c r="D2" s="38"/>
      <c r="E2" s="38"/>
      <c r="F2" s="38"/>
      <c r="G2" s="38"/>
      <c r="H2" s="99"/>
      <c r="I2" s="38"/>
      <c r="J2" s="38"/>
      <c r="K2" s="38"/>
      <c r="L2" s="38"/>
      <c r="M2" s="107"/>
      <c r="N2" s="38"/>
      <c r="O2" s="38"/>
      <c r="P2" s="38"/>
      <c r="Q2" s="38"/>
      <c r="R2" s="99"/>
      <c r="S2" s="38"/>
      <c r="T2" s="38"/>
      <c r="U2" s="38"/>
      <c r="V2" s="38"/>
      <c r="W2" s="38"/>
      <c r="X2" s="107"/>
      <c r="Y2" s="38"/>
      <c r="Z2" s="38"/>
      <c r="AA2" s="38"/>
      <c r="AB2" s="38"/>
      <c r="AC2" s="38"/>
      <c r="AE2" s="107"/>
    </row>
    <row r="3" spans="1:31" x14ac:dyDescent="0.25">
      <c r="A3" s="38"/>
      <c r="B3" s="38"/>
      <c r="C3" s="38"/>
      <c r="D3" s="38"/>
      <c r="E3" s="38"/>
      <c r="F3" s="38"/>
      <c r="G3" s="38"/>
      <c r="H3" s="99"/>
      <c r="I3" s="38"/>
      <c r="J3" s="38"/>
      <c r="K3" s="38"/>
      <c r="L3" s="38"/>
      <c r="M3" s="107"/>
      <c r="N3" s="38"/>
      <c r="O3" s="38"/>
      <c r="P3" s="38"/>
      <c r="Q3" s="38"/>
      <c r="R3" s="99"/>
      <c r="S3" s="38"/>
      <c r="T3" s="38"/>
      <c r="U3" s="38"/>
      <c r="V3" s="38"/>
      <c r="W3" s="38"/>
      <c r="X3" s="107"/>
      <c r="Y3" s="38"/>
      <c r="Z3" s="38"/>
      <c r="AA3" s="38"/>
      <c r="AB3" s="38"/>
      <c r="AC3" s="38"/>
      <c r="AE3" s="107"/>
    </row>
    <row r="4" spans="1:31" x14ac:dyDescent="0.25">
      <c r="A4" s="38"/>
      <c r="B4" s="38"/>
      <c r="C4" s="38"/>
      <c r="D4" s="38"/>
      <c r="E4" s="38"/>
      <c r="F4" s="38"/>
      <c r="G4" s="38"/>
      <c r="H4" s="99"/>
      <c r="I4" s="38"/>
      <c r="J4" s="38"/>
      <c r="K4" s="38"/>
      <c r="L4" s="38"/>
      <c r="M4" s="107"/>
      <c r="N4" s="38"/>
      <c r="O4" s="38"/>
      <c r="P4" s="38"/>
      <c r="Q4" s="38"/>
      <c r="R4" s="99"/>
      <c r="S4" s="38"/>
      <c r="T4" s="38"/>
      <c r="U4" s="38"/>
      <c r="V4" s="38"/>
      <c r="W4" s="38"/>
      <c r="X4" s="107"/>
      <c r="Y4" s="38"/>
      <c r="Z4" s="38"/>
      <c r="AA4" s="38"/>
      <c r="AB4" s="38"/>
      <c r="AC4" s="38"/>
      <c r="AE4" s="107"/>
    </row>
    <row r="5" spans="1:31" x14ac:dyDescent="0.25">
      <c r="A5" s="38"/>
      <c r="B5" s="38"/>
      <c r="C5" s="38"/>
      <c r="D5" s="38"/>
      <c r="E5" s="38"/>
      <c r="F5" s="38"/>
      <c r="G5" s="38"/>
      <c r="H5" s="99"/>
      <c r="I5" s="38"/>
      <c r="J5" s="38"/>
      <c r="K5" s="38"/>
      <c r="L5" s="38"/>
      <c r="M5" s="107"/>
      <c r="N5" s="38"/>
      <c r="O5" s="38"/>
      <c r="P5" s="38"/>
      <c r="Q5" s="38"/>
      <c r="R5" s="99"/>
      <c r="S5" s="38"/>
      <c r="T5" s="38"/>
      <c r="U5" s="38"/>
      <c r="V5" s="38"/>
      <c r="W5" s="38"/>
      <c r="X5" s="107"/>
      <c r="Y5" s="38"/>
      <c r="Z5" s="38"/>
      <c r="AA5" s="38"/>
      <c r="AB5" s="38"/>
      <c r="AC5" s="38"/>
      <c r="AE5" s="107"/>
    </row>
    <row r="6" spans="1:31" x14ac:dyDescent="0.25">
      <c r="A6" s="38"/>
      <c r="B6" s="38"/>
      <c r="C6" s="38"/>
      <c r="D6" s="38"/>
      <c r="E6" s="38"/>
      <c r="F6" s="38"/>
      <c r="G6" s="38"/>
      <c r="H6" s="99"/>
      <c r="I6" s="38"/>
      <c r="J6" s="38"/>
      <c r="K6" s="38"/>
      <c r="L6" s="38"/>
      <c r="M6" s="107"/>
      <c r="N6" s="38"/>
      <c r="O6" s="38"/>
      <c r="P6" s="38"/>
      <c r="Q6" s="38"/>
      <c r="R6" s="99"/>
      <c r="S6" s="38"/>
      <c r="T6" s="38"/>
      <c r="U6" s="38"/>
      <c r="V6" s="38"/>
      <c r="W6" s="38"/>
      <c r="X6" s="107"/>
      <c r="Y6" s="38"/>
      <c r="Z6" s="38"/>
      <c r="AA6" s="38"/>
      <c r="AB6" s="38"/>
      <c r="AC6" s="38"/>
      <c r="AE6" s="107"/>
    </row>
    <row r="7" spans="1:31" x14ac:dyDescent="0.25">
      <c r="A7" s="38"/>
      <c r="B7" s="38"/>
      <c r="C7" s="38"/>
      <c r="D7" s="38"/>
      <c r="E7" s="38"/>
      <c r="F7" s="38"/>
      <c r="G7" s="38"/>
      <c r="H7" s="99"/>
      <c r="I7" s="38"/>
      <c r="J7" s="38"/>
      <c r="K7" s="38"/>
      <c r="L7" s="38"/>
      <c r="M7" s="107"/>
      <c r="N7" s="38"/>
      <c r="O7" s="38"/>
      <c r="P7" s="38"/>
      <c r="Q7" s="38"/>
      <c r="R7" s="99"/>
      <c r="S7" s="38"/>
      <c r="T7" s="38"/>
      <c r="U7" s="38"/>
      <c r="V7" s="38"/>
      <c r="W7" s="38"/>
      <c r="X7" s="107"/>
      <c r="Y7" s="38"/>
      <c r="Z7" s="38"/>
      <c r="AA7" s="38"/>
      <c r="AB7" s="38"/>
      <c r="AC7" s="38"/>
      <c r="AE7" s="107"/>
    </row>
    <row r="8" spans="1:31" x14ac:dyDescent="0.25">
      <c r="A8" s="38"/>
      <c r="B8" s="38"/>
      <c r="C8" s="194"/>
      <c r="D8" s="194"/>
      <c r="E8" s="194"/>
      <c r="F8" s="194"/>
      <c r="G8" s="194"/>
      <c r="H8" s="194"/>
      <c r="I8" s="194"/>
      <c r="J8" s="194"/>
      <c r="K8" s="194"/>
      <c r="L8" s="194"/>
      <c r="M8" s="194"/>
      <c r="N8" s="194"/>
      <c r="O8" s="194"/>
      <c r="P8" s="194"/>
      <c r="Q8" s="194"/>
      <c r="R8" s="194"/>
      <c r="S8" s="194"/>
      <c r="T8" s="194"/>
      <c r="U8" s="194"/>
      <c r="V8" s="194"/>
      <c r="W8" s="194"/>
      <c r="X8" s="194"/>
      <c r="Y8" s="194"/>
      <c r="Z8" s="194"/>
      <c r="AA8" s="194"/>
      <c r="AB8" s="194"/>
      <c r="AC8" s="194"/>
      <c r="AD8" s="194"/>
      <c r="AE8" s="194"/>
    </row>
    <row r="9" spans="1:31" x14ac:dyDescent="0.25">
      <c r="A9" s="38"/>
      <c r="B9" s="38"/>
      <c r="C9" s="38"/>
      <c r="D9" s="38"/>
      <c r="E9" s="38"/>
      <c r="F9" s="38"/>
      <c r="G9" s="38"/>
      <c r="H9" s="99"/>
      <c r="I9" s="38"/>
      <c r="J9" s="38"/>
      <c r="K9" s="38"/>
      <c r="L9" s="38"/>
      <c r="M9" s="107"/>
      <c r="N9" s="38"/>
      <c r="O9" s="38"/>
      <c r="P9" s="38"/>
      <c r="Q9" s="38"/>
      <c r="R9" s="99"/>
      <c r="S9" s="38"/>
      <c r="T9" s="38"/>
      <c r="U9" s="38"/>
      <c r="V9" s="38"/>
      <c r="W9" s="38"/>
      <c r="X9" s="107"/>
      <c r="Y9" s="38"/>
      <c r="Z9" s="38"/>
      <c r="AA9" s="38"/>
      <c r="AB9" s="38"/>
      <c r="AC9" s="38"/>
      <c r="AE9" s="107"/>
    </row>
    <row r="10" spans="1:31" x14ac:dyDescent="0.25">
      <c r="A10" s="38"/>
      <c r="B10" s="38"/>
      <c r="C10" s="38"/>
      <c r="D10" s="38"/>
      <c r="E10" s="38"/>
      <c r="F10" s="38"/>
      <c r="G10" s="38"/>
      <c r="H10" s="99"/>
      <c r="I10" s="38"/>
      <c r="J10" s="38"/>
      <c r="K10" s="38"/>
      <c r="L10" s="38"/>
      <c r="M10" s="107"/>
      <c r="N10" s="38"/>
      <c r="O10" s="38"/>
      <c r="P10" s="38"/>
      <c r="Q10" s="38"/>
      <c r="R10" s="99"/>
      <c r="S10" s="38"/>
      <c r="T10" s="38"/>
      <c r="U10" s="38"/>
      <c r="V10" s="38"/>
      <c r="W10" s="38"/>
      <c r="X10" s="107"/>
      <c r="Y10" s="38"/>
      <c r="Z10" s="38"/>
      <c r="AA10" s="38"/>
      <c r="AB10" s="38"/>
      <c r="AC10" s="38"/>
      <c r="AE10" s="107"/>
    </row>
    <row r="11" spans="1:31" x14ac:dyDescent="0.25">
      <c r="A11" s="38"/>
      <c r="B11" s="38"/>
      <c r="C11" s="38"/>
      <c r="D11" s="38"/>
      <c r="E11" s="38"/>
      <c r="F11" s="38"/>
      <c r="G11" s="38"/>
      <c r="H11" s="99"/>
      <c r="I11" s="38"/>
      <c r="J11" s="38"/>
      <c r="K11" s="38"/>
      <c r="L11" s="38"/>
      <c r="M11" s="107"/>
      <c r="N11" s="38"/>
      <c r="O11" s="38"/>
      <c r="P11" s="38"/>
      <c r="Q11" s="38"/>
      <c r="R11" s="99"/>
      <c r="S11" s="38"/>
      <c r="T11" s="38"/>
      <c r="U11" s="38"/>
      <c r="V11" s="38"/>
      <c r="W11" s="38"/>
      <c r="X11" s="107"/>
      <c r="Y11" s="38"/>
      <c r="Z11" s="38"/>
      <c r="AA11" s="38"/>
      <c r="AB11" s="38"/>
      <c r="AC11" s="38"/>
      <c r="AE11" s="107"/>
    </row>
    <row r="12" spans="1:31" x14ac:dyDescent="0.25">
      <c r="A12" s="38"/>
      <c r="B12" s="38"/>
      <c r="C12" s="38"/>
      <c r="D12" s="38"/>
      <c r="E12" s="38"/>
      <c r="F12" s="38"/>
      <c r="G12" s="38"/>
      <c r="H12" s="99"/>
      <c r="I12" s="38"/>
      <c r="J12" s="38"/>
      <c r="K12" s="38"/>
      <c r="L12" s="38"/>
      <c r="M12" s="107"/>
      <c r="N12" s="38"/>
      <c r="O12" s="38"/>
      <c r="P12" s="38"/>
      <c r="Q12" s="38"/>
      <c r="R12" s="99"/>
      <c r="S12" s="38"/>
      <c r="T12" s="38"/>
      <c r="U12" s="38"/>
      <c r="V12" s="38"/>
      <c r="W12" s="38"/>
      <c r="X12" s="107"/>
      <c r="Y12" s="38"/>
      <c r="Z12" s="38"/>
      <c r="AA12" s="38"/>
      <c r="AB12" s="38"/>
      <c r="AC12" s="38"/>
      <c r="AE12" s="107"/>
    </row>
    <row r="13" spans="1:31" x14ac:dyDescent="0.25">
      <c r="A13" s="38"/>
      <c r="B13" s="38"/>
      <c r="C13" s="38"/>
      <c r="D13" s="38"/>
      <c r="E13" s="38"/>
      <c r="F13" s="38"/>
      <c r="G13" s="38"/>
      <c r="H13" s="99"/>
      <c r="I13" s="38"/>
      <c r="J13" s="38"/>
      <c r="K13" s="38"/>
      <c r="L13" s="38"/>
      <c r="M13" s="107"/>
      <c r="N13" s="38"/>
      <c r="O13" s="38"/>
      <c r="P13" s="38"/>
      <c r="Q13" s="38"/>
      <c r="R13" s="99"/>
      <c r="S13" s="38"/>
      <c r="T13" s="38"/>
      <c r="U13" s="38"/>
      <c r="V13" s="38"/>
      <c r="W13" s="38"/>
      <c r="X13" s="107"/>
      <c r="Y13" s="38"/>
      <c r="Z13" s="38"/>
      <c r="AA13" s="38"/>
      <c r="AB13" s="38"/>
      <c r="AC13" s="38"/>
      <c r="AE13" s="107"/>
    </row>
    <row r="14" spans="1:31" x14ac:dyDescent="0.25">
      <c r="A14" s="194"/>
      <c r="B14" s="194"/>
      <c r="C14" s="194"/>
      <c r="D14" s="194"/>
      <c r="E14" s="194"/>
      <c r="F14" s="194"/>
      <c r="G14" s="194"/>
      <c r="H14" s="194"/>
      <c r="I14" s="194"/>
      <c r="J14" s="194"/>
      <c r="K14" s="194"/>
      <c r="L14" s="194"/>
      <c r="M14" s="194"/>
      <c r="N14" s="194"/>
      <c r="O14" s="194"/>
      <c r="P14" s="194"/>
      <c r="Q14" s="194"/>
      <c r="R14" s="194"/>
      <c r="S14" s="194"/>
      <c r="T14" s="194"/>
      <c r="U14" s="194"/>
      <c r="V14" s="194"/>
      <c r="W14" s="194"/>
      <c r="X14" s="194"/>
      <c r="Y14" s="194"/>
      <c r="Z14" s="194"/>
      <c r="AA14" s="194"/>
      <c r="AB14" s="194"/>
      <c r="AC14" s="194"/>
      <c r="AD14" s="194"/>
      <c r="AE14" s="194"/>
    </row>
    <row r="15" spans="1:31" x14ac:dyDescent="0.25">
      <c r="A15" s="38"/>
      <c r="B15" s="38"/>
      <c r="C15" s="38"/>
      <c r="D15" s="38"/>
      <c r="E15" s="38"/>
      <c r="F15" s="38"/>
      <c r="G15" s="38"/>
      <c r="H15" s="99"/>
      <c r="I15" s="38"/>
      <c r="J15" s="38"/>
      <c r="K15" s="38"/>
      <c r="L15" s="38"/>
      <c r="M15" s="107"/>
      <c r="N15" s="38"/>
      <c r="O15" s="38"/>
      <c r="P15" s="38"/>
      <c r="Q15" s="38"/>
      <c r="R15" s="99"/>
      <c r="S15" s="38"/>
      <c r="T15" s="38"/>
      <c r="U15" s="38"/>
      <c r="V15" s="38"/>
      <c r="W15" s="38"/>
      <c r="X15" s="107"/>
      <c r="Y15" s="38"/>
      <c r="Z15" s="38"/>
      <c r="AA15" s="38"/>
      <c r="AB15" s="38"/>
      <c r="AC15" s="38"/>
      <c r="AE15" s="107"/>
    </row>
    <row r="16" spans="1:31" x14ac:dyDescent="0.25">
      <c r="Q16" s="17"/>
      <c r="V16" s="17"/>
      <c r="W16" s="17"/>
      <c r="AB16" s="17"/>
      <c r="AC16" s="17"/>
      <c r="AE16" s="107"/>
    </row>
    <row r="17" spans="1:125" ht="32.25" customHeight="1" x14ac:dyDescent="0.35">
      <c r="A17" s="84"/>
      <c r="B17" s="85"/>
      <c r="C17" s="201" t="s">
        <v>41</v>
      </c>
      <c r="D17" s="201"/>
      <c r="E17" s="201"/>
      <c r="F17" s="201"/>
      <c r="G17" s="201"/>
      <c r="H17" s="201"/>
      <c r="I17" s="201"/>
      <c r="J17" s="201"/>
      <c r="K17" s="201"/>
      <c r="L17" s="201"/>
      <c r="M17" s="201"/>
      <c r="N17" s="201"/>
      <c r="O17" s="201"/>
      <c r="P17" s="201"/>
      <c r="Q17" s="201"/>
      <c r="R17" s="201"/>
      <c r="S17" s="201"/>
      <c r="T17" s="201"/>
      <c r="U17" s="201"/>
      <c r="V17" s="201"/>
      <c r="W17" s="201"/>
      <c r="X17" s="201"/>
      <c r="Y17" s="201"/>
      <c r="Z17" s="201"/>
      <c r="AA17" s="201"/>
      <c r="AB17" s="201"/>
      <c r="AC17" s="81"/>
      <c r="AD17" s="205" t="s">
        <v>161</v>
      </c>
      <c r="AE17" s="206"/>
      <c r="AF17" s="206"/>
      <c r="AG17" s="206"/>
      <c r="AH17" s="206"/>
    </row>
    <row r="18" spans="1:125" ht="33" customHeight="1" x14ac:dyDescent="0.25">
      <c r="A18" s="196" t="s">
        <v>6</v>
      </c>
      <c r="B18" s="198" t="s">
        <v>4</v>
      </c>
      <c r="C18" s="195" t="s">
        <v>39</v>
      </c>
      <c r="D18" s="195"/>
      <c r="E18" s="195"/>
      <c r="F18" s="195"/>
      <c r="G18" s="195"/>
      <c r="H18" s="200" t="s">
        <v>42</v>
      </c>
      <c r="I18" s="200"/>
      <c r="J18" s="200"/>
      <c r="K18" s="200"/>
      <c r="L18" s="200"/>
      <c r="M18" s="195" t="s">
        <v>85</v>
      </c>
      <c r="N18" s="195"/>
      <c r="O18" s="195"/>
      <c r="P18" s="195"/>
      <c r="Q18" s="195"/>
      <c r="R18" s="202" t="s">
        <v>86</v>
      </c>
      <c r="S18" s="203"/>
      <c r="T18" s="203"/>
      <c r="U18" s="203"/>
      <c r="V18" s="203"/>
      <c r="W18" s="204"/>
      <c r="X18" s="195" t="s">
        <v>40</v>
      </c>
      <c r="Y18" s="195"/>
      <c r="Z18" s="195"/>
      <c r="AA18" s="195"/>
      <c r="AB18" s="195"/>
      <c r="AC18" s="82"/>
      <c r="AD18" s="202" t="s">
        <v>14</v>
      </c>
      <c r="AE18" s="204"/>
      <c r="AF18" s="109" t="s">
        <v>35</v>
      </c>
      <c r="AG18" s="109" t="s">
        <v>162</v>
      </c>
      <c r="AH18" s="109" t="s">
        <v>163</v>
      </c>
      <c r="AJ18" s="109" t="s">
        <v>164</v>
      </c>
    </row>
    <row r="19" spans="1:125" ht="41.25" customHeight="1" x14ac:dyDescent="0.25">
      <c r="A19" s="197" t="s">
        <v>6</v>
      </c>
      <c r="B19" s="199"/>
      <c r="C19" s="90" t="s">
        <v>13</v>
      </c>
      <c r="D19" s="91" t="s">
        <v>5</v>
      </c>
      <c r="E19" s="92" t="s">
        <v>7</v>
      </c>
      <c r="F19" s="92" t="s">
        <v>8</v>
      </c>
      <c r="G19" s="92" t="s">
        <v>0</v>
      </c>
      <c r="H19" s="100" t="s">
        <v>15</v>
      </c>
      <c r="I19" s="88" t="s">
        <v>16</v>
      </c>
      <c r="J19" s="88" t="s">
        <v>2</v>
      </c>
      <c r="K19" s="88" t="s">
        <v>3</v>
      </c>
      <c r="L19" s="88" t="s">
        <v>0</v>
      </c>
      <c r="M19" s="101" t="s">
        <v>12</v>
      </c>
      <c r="N19" s="86" t="s">
        <v>5</v>
      </c>
      <c r="O19" s="87" t="s">
        <v>2</v>
      </c>
      <c r="P19" s="87" t="s">
        <v>3</v>
      </c>
      <c r="Q19" s="87" t="s">
        <v>0</v>
      </c>
      <c r="R19" s="100" t="s">
        <v>11</v>
      </c>
      <c r="S19" s="88" t="s">
        <v>5</v>
      </c>
      <c r="T19" s="88" t="s">
        <v>2</v>
      </c>
      <c r="U19" s="88" t="s">
        <v>3</v>
      </c>
      <c r="V19" s="97" t="s">
        <v>0</v>
      </c>
      <c r="W19" s="97" t="s">
        <v>38</v>
      </c>
      <c r="X19" s="101" t="s">
        <v>1</v>
      </c>
      <c r="Y19" s="86" t="s">
        <v>5</v>
      </c>
      <c r="Z19" s="87" t="s">
        <v>2</v>
      </c>
      <c r="AA19" s="87" t="s">
        <v>3</v>
      </c>
      <c r="AB19" s="87" t="s">
        <v>0</v>
      </c>
      <c r="AC19" s="83"/>
      <c r="AD19" s="97" t="s">
        <v>10</v>
      </c>
      <c r="AE19" s="108" t="s">
        <v>9</v>
      </c>
      <c r="AF19" s="97" t="s">
        <v>10</v>
      </c>
      <c r="AG19" s="97" t="s">
        <v>10</v>
      </c>
      <c r="AH19" s="97" t="s">
        <v>10</v>
      </c>
      <c r="AJ19" s="97" t="s">
        <v>10</v>
      </c>
    </row>
    <row r="20" spans="1:125" ht="13.5" customHeight="1" x14ac:dyDescent="0.25">
      <c r="A20" s="93">
        <v>2010</v>
      </c>
      <c r="B20" s="89">
        <v>40182</v>
      </c>
      <c r="C20" s="94" t="e">
        <v>#N/A</v>
      </c>
      <c r="D20" s="95" t="e">
        <v>#N/A</v>
      </c>
      <c r="E20" s="94" t="e">
        <v>#N/A</v>
      </c>
      <c r="F20" s="94" t="e">
        <v>#N/A</v>
      </c>
      <c r="G20" s="96" t="e">
        <v>#N/A</v>
      </c>
      <c r="H20" s="103"/>
      <c r="I20" s="95"/>
      <c r="J20" s="94"/>
      <c r="K20" s="94"/>
      <c r="L20" s="96"/>
      <c r="M20" s="103" t="e">
        <v>#N/A</v>
      </c>
      <c r="N20" s="95" t="e">
        <v>#N/A</v>
      </c>
      <c r="O20" s="94" t="e">
        <v>#N/A</v>
      </c>
      <c r="P20" s="94" t="e">
        <v>#N/A</v>
      </c>
      <c r="Q20" s="96" t="e">
        <v>#N/A</v>
      </c>
      <c r="R20" s="103" t="str">
        <f t="shared" ref="R20:R83" si="0">+IF((IFERROR(C20,1)+IFERROR(M20,1))=2,"#N/A",(IFERROR(C20,0)+IFERROR(M20,0)))</f>
        <v>#N/A</v>
      </c>
      <c r="S20" s="95" t="str">
        <f t="shared" ref="S20:S83" si="1">+IF((IFERROR(D20,-1)+IFERROR(N20,-1))=-2,"#N/A",(IFERROR(D20,0)+IFERROR(N20,0)))</f>
        <v>#N/A</v>
      </c>
      <c r="T20" s="94" t="str">
        <f t="shared" ref="T20:T83" si="2">IF((IFERROR(E20,-1)+IFERROR(O20,-1))=-2,"#N/A",MAX(IFERROR(E20,-1),IFERROR(O20,-1)))</f>
        <v>#N/A</v>
      </c>
      <c r="U20" s="94" t="str">
        <f t="shared" ref="U20:U83" si="3">IF((IFERROR(F20,-1)+IFERROR(P20,-1))=-2,"#N/A",MIN(IFERROR(F20,1000),IFERROR(P20,1000)))</f>
        <v>#N/A</v>
      </c>
      <c r="V20" s="98" t="e">
        <v>#N/A</v>
      </c>
      <c r="W20" s="24"/>
      <c r="X20" s="103" t="e">
        <v>#N/A</v>
      </c>
      <c r="Y20" s="95" t="e">
        <v>#N/A</v>
      </c>
      <c r="Z20" s="94" t="e">
        <v>#N/A</v>
      </c>
      <c r="AA20" s="94" t="e">
        <v>#N/A</v>
      </c>
      <c r="AB20" s="94" t="e">
        <v>#N/A</v>
      </c>
      <c r="AC20" s="24"/>
      <c r="AD20" s="94"/>
      <c r="AE20" s="103"/>
      <c r="AF20" s="94"/>
      <c r="AG20" s="2"/>
      <c r="AH20" s="2"/>
      <c r="AI20" s="2"/>
      <c r="AJ20" s="94">
        <v>5</v>
      </c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/>
      <c r="AW20" s="2"/>
      <c r="AX20" s="2"/>
      <c r="AY20" s="2"/>
      <c r="AZ20" s="2"/>
      <c r="BA20" s="2"/>
      <c r="BB20" s="2"/>
      <c r="BC20" s="2"/>
      <c r="BD20" s="2"/>
      <c r="BE20" s="2"/>
      <c r="BF20" s="2"/>
      <c r="BG20" s="2"/>
      <c r="BH20" s="2"/>
      <c r="BI20" s="2"/>
      <c r="BJ20" s="2"/>
      <c r="BK20" s="2"/>
      <c r="BL20" s="2"/>
      <c r="BM20" s="2"/>
      <c r="BN20" s="2"/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2"/>
      <c r="BZ20" s="2"/>
      <c r="CA20" s="2"/>
      <c r="CB20" s="2"/>
      <c r="CC20" s="2"/>
      <c r="CD20" s="2"/>
      <c r="CE20" s="2"/>
      <c r="CF20" s="2"/>
      <c r="CG20" s="2"/>
      <c r="CH20" s="2"/>
      <c r="CI20" s="2"/>
      <c r="CJ20" s="2"/>
      <c r="CK20" s="2"/>
      <c r="CL20" s="2"/>
      <c r="CM20" s="2"/>
      <c r="CN20" s="2"/>
      <c r="CO20" s="2"/>
      <c r="CP20" s="2"/>
      <c r="CQ20" s="2"/>
      <c r="CR20" s="2"/>
      <c r="CS20" s="2"/>
      <c r="CT20" s="2"/>
      <c r="CU20" s="2"/>
      <c r="CV20" s="2"/>
      <c r="CW20" s="2"/>
      <c r="CX20" s="2"/>
      <c r="CY20" s="2"/>
      <c r="CZ20" s="2"/>
      <c r="DA20" s="2"/>
      <c r="DB20" s="2"/>
      <c r="DC20" s="2"/>
      <c r="DD20" s="2"/>
      <c r="DE20" s="2"/>
      <c r="DF20" s="2"/>
      <c r="DG20" s="2"/>
      <c r="DH20" s="2"/>
      <c r="DI20" s="2"/>
      <c r="DJ20" s="2"/>
      <c r="DK20" s="2"/>
      <c r="DL20" s="2"/>
      <c r="DM20" s="2"/>
      <c r="DN20" s="2"/>
      <c r="DO20" s="2"/>
      <c r="DP20" s="2"/>
      <c r="DQ20" s="2"/>
      <c r="DR20" s="2"/>
      <c r="DS20" s="2"/>
      <c r="DT20" s="2"/>
      <c r="DU20" s="2"/>
    </row>
    <row r="21" spans="1:125" ht="13.5" customHeight="1" x14ac:dyDescent="0.25">
      <c r="A21" s="93">
        <v>2010</v>
      </c>
      <c r="B21" s="89">
        <v>40183</v>
      </c>
      <c r="C21" s="94" t="e">
        <v>#N/A</v>
      </c>
      <c r="D21" s="95" t="e">
        <v>#N/A</v>
      </c>
      <c r="E21" s="94" t="e">
        <v>#N/A</v>
      </c>
      <c r="F21" s="94" t="e">
        <v>#N/A</v>
      </c>
      <c r="G21" s="96" t="e">
        <v>#N/A</v>
      </c>
      <c r="H21" s="103"/>
      <c r="I21" s="95"/>
      <c r="J21" s="94"/>
      <c r="K21" s="94"/>
      <c r="L21" s="96"/>
      <c r="M21" s="103" t="e">
        <v>#N/A</v>
      </c>
      <c r="N21" s="95" t="e">
        <v>#N/A</v>
      </c>
      <c r="O21" s="94" t="e">
        <v>#N/A</v>
      </c>
      <c r="P21" s="94" t="e">
        <v>#N/A</v>
      </c>
      <c r="Q21" s="96" t="e">
        <v>#N/A</v>
      </c>
      <c r="R21" s="103" t="str">
        <f t="shared" si="0"/>
        <v>#N/A</v>
      </c>
      <c r="S21" s="95" t="str">
        <f t="shared" si="1"/>
        <v>#N/A</v>
      </c>
      <c r="T21" s="94" t="str">
        <f t="shared" si="2"/>
        <v>#N/A</v>
      </c>
      <c r="U21" s="94" t="str">
        <f t="shared" si="3"/>
        <v>#N/A</v>
      </c>
      <c r="V21" s="98" t="e">
        <v>#N/A</v>
      </c>
      <c r="W21" s="24"/>
      <c r="X21" s="103" t="e">
        <v>#N/A</v>
      </c>
      <c r="Y21" s="95" t="e">
        <v>#N/A</v>
      </c>
      <c r="Z21" s="94" t="e">
        <v>#N/A</v>
      </c>
      <c r="AA21" s="94" t="e">
        <v>#N/A</v>
      </c>
      <c r="AB21" s="94" t="e">
        <v>#N/A</v>
      </c>
      <c r="AC21" s="24"/>
      <c r="AD21" s="94"/>
      <c r="AE21" s="103"/>
      <c r="AF21" s="94"/>
      <c r="AG21" s="2"/>
      <c r="AH21" s="2"/>
      <c r="AI21" s="2"/>
      <c r="AJ21" s="94">
        <v>5</v>
      </c>
      <c r="AK21" s="2"/>
      <c r="AL21" s="2"/>
      <c r="AM21" s="2"/>
      <c r="AN21" s="2"/>
      <c r="AO21" s="2"/>
      <c r="AP21" s="2"/>
      <c r="AQ21" s="2"/>
      <c r="AR21" s="2"/>
      <c r="AS21" s="2"/>
      <c r="AT21" s="2"/>
      <c r="AU21" s="2"/>
      <c r="AV21" s="2"/>
      <c r="AW21" s="2"/>
      <c r="AX21" s="2"/>
      <c r="AY21" s="2"/>
      <c r="AZ21" s="2"/>
      <c r="BA21" s="2"/>
      <c r="BB21" s="2"/>
      <c r="BC21" s="2"/>
      <c r="BD21" s="2"/>
      <c r="BE21" s="2"/>
      <c r="BF21" s="2"/>
      <c r="BG21" s="2"/>
      <c r="BH21" s="2"/>
      <c r="BI21" s="2"/>
      <c r="BJ21" s="2"/>
      <c r="BK21" s="2"/>
      <c r="BL21" s="2"/>
      <c r="BM21" s="2"/>
      <c r="BN21" s="2"/>
      <c r="BO21" s="2"/>
      <c r="BP21" s="2"/>
      <c r="BQ21" s="2"/>
      <c r="BR21" s="2"/>
      <c r="BS21" s="2"/>
      <c r="BT21" s="2"/>
      <c r="BU21" s="2"/>
      <c r="BV21" s="2"/>
      <c r="BW21" s="2"/>
      <c r="BX21" s="2"/>
      <c r="BY21" s="2"/>
      <c r="BZ21" s="2"/>
      <c r="CA21" s="2"/>
      <c r="CB21" s="2"/>
      <c r="CC21" s="2"/>
      <c r="CD21" s="2"/>
      <c r="CE21" s="2"/>
      <c r="CF21" s="2"/>
      <c r="CG21" s="2"/>
      <c r="CH21" s="2"/>
      <c r="CI21" s="2"/>
      <c r="CJ21" s="2"/>
      <c r="CK21" s="2"/>
      <c r="CL21" s="2"/>
      <c r="CM21" s="2"/>
      <c r="CN21" s="2"/>
      <c r="CO21" s="2"/>
      <c r="CP21" s="2"/>
      <c r="CQ21" s="2"/>
      <c r="CR21" s="2"/>
      <c r="CS21" s="2"/>
      <c r="CT21" s="2"/>
      <c r="CU21" s="2"/>
      <c r="CV21" s="2"/>
      <c r="CW21" s="2"/>
      <c r="CX21" s="2"/>
      <c r="CY21" s="2"/>
      <c r="CZ21" s="2"/>
      <c r="DA21" s="2"/>
      <c r="DB21" s="2"/>
      <c r="DC21" s="2"/>
      <c r="DD21" s="2"/>
      <c r="DE21" s="2"/>
      <c r="DF21" s="2"/>
      <c r="DG21" s="2"/>
      <c r="DH21" s="2"/>
      <c r="DI21" s="2"/>
      <c r="DJ21" s="2"/>
      <c r="DK21" s="2"/>
      <c r="DL21" s="2"/>
      <c r="DM21" s="2"/>
      <c r="DN21" s="2"/>
      <c r="DO21" s="2"/>
      <c r="DP21" s="2"/>
      <c r="DQ21" s="2"/>
      <c r="DR21" s="2"/>
      <c r="DS21" s="2"/>
      <c r="DT21" s="2"/>
      <c r="DU21" s="2"/>
    </row>
    <row r="22" spans="1:125" ht="13.5" customHeight="1" x14ac:dyDescent="0.25">
      <c r="A22" s="93">
        <v>2010</v>
      </c>
      <c r="B22" s="89">
        <v>40184</v>
      </c>
      <c r="C22" s="94" t="e">
        <v>#N/A</v>
      </c>
      <c r="D22" s="95" t="e">
        <v>#N/A</v>
      </c>
      <c r="E22" s="94" t="e">
        <v>#N/A</v>
      </c>
      <c r="F22" s="94" t="e">
        <v>#N/A</v>
      </c>
      <c r="G22" s="96" t="e">
        <v>#N/A</v>
      </c>
      <c r="H22" s="103"/>
      <c r="I22" s="95"/>
      <c r="J22" s="94"/>
      <c r="K22" s="94"/>
      <c r="L22" s="96"/>
      <c r="M22" s="103" t="e">
        <v>#N/A</v>
      </c>
      <c r="N22" s="95" t="e">
        <v>#N/A</v>
      </c>
      <c r="O22" s="94" t="e">
        <v>#N/A</v>
      </c>
      <c r="P22" s="94" t="e">
        <v>#N/A</v>
      </c>
      <c r="Q22" s="96" t="e">
        <v>#N/A</v>
      </c>
      <c r="R22" s="103" t="str">
        <f t="shared" si="0"/>
        <v>#N/A</v>
      </c>
      <c r="S22" s="95" t="str">
        <f t="shared" si="1"/>
        <v>#N/A</v>
      </c>
      <c r="T22" s="94" t="str">
        <f t="shared" si="2"/>
        <v>#N/A</v>
      </c>
      <c r="U22" s="94" t="str">
        <f t="shared" si="3"/>
        <v>#N/A</v>
      </c>
      <c r="V22" s="98" t="e">
        <v>#N/A</v>
      </c>
      <c r="W22" s="24"/>
      <c r="X22" s="103" t="e">
        <v>#N/A</v>
      </c>
      <c r="Y22" s="95" t="e">
        <v>#N/A</v>
      </c>
      <c r="Z22" s="94" t="e">
        <v>#N/A</v>
      </c>
      <c r="AA22" s="94" t="e">
        <v>#N/A</v>
      </c>
      <c r="AB22" s="94" t="e">
        <v>#N/A</v>
      </c>
      <c r="AC22" s="24"/>
      <c r="AD22" s="94"/>
      <c r="AE22" s="103"/>
      <c r="AF22" s="94"/>
      <c r="AG22" s="2"/>
      <c r="AH22" s="2"/>
      <c r="AI22" s="2"/>
      <c r="AJ22" s="94">
        <v>5</v>
      </c>
      <c r="AK22" s="2"/>
      <c r="AL22" s="2"/>
      <c r="AM22" s="2"/>
      <c r="AN22" s="2"/>
      <c r="AO22" s="2"/>
      <c r="AP22" s="2"/>
      <c r="AQ22" s="2"/>
      <c r="AR22" s="2"/>
      <c r="AS22" s="2"/>
      <c r="AT22" s="2"/>
      <c r="AU22" s="2"/>
      <c r="AV22" s="2"/>
      <c r="AW22" s="2"/>
      <c r="AX22" s="2"/>
      <c r="AY22" s="2"/>
      <c r="AZ22" s="2"/>
      <c r="BA22" s="2"/>
      <c r="BB22" s="2"/>
      <c r="BC22" s="2"/>
      <c r="BD22" s="2"/>
      <c r="BE22" s="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/>
      <c r="BQ22" s="2"/>
      <c r="BR22" s="2"/>
      <c r="BS22" s="2"/>
      <c r="BT22" s="2"/>
      <c r="BU22" s="2"/>
      <c r="BV22" s="2"/>
      <c r="BW22" s="2"/>
      <c r="BX22" s="2"/>
      <c r="BY22" s="2"/>
      <c r="BZ22" s="2"/>
      <c r="CA22" s="2"/>
      <c r="CB22" s="2"/>
      <c r="CC22" s="2"/>
      <c r="CD22" s="2"/>
      <c r="CE22" s="2"/>
      <c r="CF22" s="2"/>
      <c r="CG22" s="2"/>
      <c r="CH22" s="2"/>
      <c r="CI22" s="2"/>
      <c r="CJ22" s="2"/>
      <c r="CK22" s="2"/>
      <c r="CL22" s="2"/>
      <c r="CM22" s="2"/>
      <c r="CN22" s="2"/>
      <c r="CO22" s="2"/>
      <c r="CP22" s="2"/>
      <c r="CQ22" s="2"/>
      <c r="CR22" s="2"/>
      <c r="CS22" s="2"/>
      <c r="CT22" s="2"/>
      <c r="CU22" s="2"/>
      <c r="CV22" s="2"/>
      <c r="CW22" s="2"/>
      <c r="CX22" s="2"/>
      <c r="CY22" s="2"/>
      <c r="CZ22" s="2"/>
      <c r="DA22" s="2"/>
      <c r="DB22" s="2"/>
      <c r="DC22" s="2"/>
      <c r="DD22" s="2"/>
      <c r="DE22" s="2"/>
      <c r="DF22" s="2"/>
      <c r="DG22" s="2"/>
      <c r="DH22" s="2"/>
      <c r="DI22" s="2"/>
      <c r="DJ22" s="2"/>
      <c r="DK22" s="2"/>
      <c r="DL22" s="2"/>
      <c r="DM22" s="2"/>
      <c r="DN22" s="2"/>
      <c r="DO22" s="2"/>
      <c r="DP22" s="2"/>
      <c r="DQ22" s="2"/>
      <c r="DR22" s="2"/>
      <c r="DS22" s="2"/>
      <c r="DT22" s="2"/>
      <c r="DU22" s="2"/>
    </row>
    <row r="23" spans="1:125" ht="13.5" customHeight="1" x14ac:dyDescent="0.25">
      <c r="A23" s="93">
        <v>2010</v>
      </c>
      <c r="B23" s="89">
        <v>40185</v>
      </c>
      <c r="C23" s="94" t="e">
        <v>#N/A</v>
      </c>
      <c r="D23" s="95" t="e">
        <v>#N/A</v>
      </c>
      <c r="E23" s="94" t="e">
        <v>#N/A</v>
      </c>
      <c r="F23" s="94" t="e">
        <v>#N/A</v>
      </c>
      <c r="G23" s="96" t="e">
        <v>#N/A</v>
      </c>
      <c r="H23" s="103"/>
      <c r="I23" s="95"/>
      <c r="J23" s="94"/>
      <c r="K23" s="94"/>
      <c r="L23" s="96"/>
      <c r="M23" s="103" t="e">
        <v>#N/A</v>
      </c>
      <c r="N23" s="95" t="e">
        <v>#N/A</v>
      </c>
      <c r="O23" s="94" t="e">
        <v>#N/A</v>
      </c>
      <c r="P23" s="94" t="e">
        <v>#N/A</v>
      </c>
      <c r="Q23" s="96" t="e">
        <v>#N/A</v>
      </c>
      <c r="R23" s="103" t="str">
        <f t="shared" si="0"/>
        <v>#N/A</v>
      </c>
      <c r="S23" s="95" t="str">
        <f t="shared" si="1"/>
        <v>#N/A</v>
      </c>
      <c r="T23" s="94" t="str">
        <f t="shared" si="2"/>
        <v>#N/A</v>
      </c>
      <c r="U23" s="94" t="str">
        <f t="shared" si="3"/>
        <v>#N/A</v>
      </c>
      <c r="V23" s="98" t="e">
        <v>#N/A</v>
      </c>
      <c r="W23" s="24"/>
      <c r="X23" s="103" t="e">
        <v>#N/A</v>
      </c>
      <c r="Y23" s="95" t="e">
        <v>#N/A</v>
      </c>
      <c r="Z23" s="94" t="e">
        <v>#N/A</v>
      </c>
      <c r="AA23" s="94" t="e">
        <v>#N/A</v>
      </c>
      <c r="AB23" s="94" t="e">
        <v>#N/A</v>
      </c>
      <c r="AC23" s="24"/>
      <c r="AD23" s="94"/>
      <c r="AE23" s="103"/>
      <c r="AF23" s="94"/>
      <c r="AG23" s="2"/>
      <c r="AH23" s="2"/>
      <c r="AI23" s="2"/>
      <c r="AJ23" s="94">
        <v>5</v>
      </c>
      <c r="AK23" s="2"/>
      <c r="AL23" s="2"/>
      <c r="AM23" s="2"/>
      <c r="AN23" s="2"/>
      <c r="AO23" s="2"/>
      <c r="AP23" s="2"/>
      <c r="AQ23" s="2"/>
      <c r="AR23" s="2"/>
      <c r="AS23" s="2"/>
      <c r="AT23" s="2"/>
      <c r="AU23" s="2"/>
      <c r="AV23" s="2"/>
      <c r="AW23" s="2"/>
      <c r="AX23" s="2"/>
      <c r="AY23" s="2"/>
      <c r="AZ23" s="2"/>
      <c r="BA23" s="2"/>
      <c r="BB23" s="2"/>
      <c r="BC23" s="2"/>
      <c r="BD23" s="2"/>
      <c r="BE23" s="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/>
      <c r="BR23" s="2"/>
      <c r="BS23" s="2"/>
      <c r="BT23" s="2"/>
      <c r="BU23" s="2"/>
      <c r="BV23" s="2"/>
      <c r="BW23" s="2"/>
      <c r="BX23" s="2"/>
      <c r="BY23" s="2"/>
      <c r="BZ23" s="2"/>
      <c r="CA23" s="2"/>
      <c r="CB23" s="2"/>
      <c r="CC23" s="2"/>
      <c r="CD23" s="2"/>
      <c r="CE23" s="2"/>
      <c r="CF23" s="2"/>
      <c r="CG23" s="2"/>
      <c r="CH23" s="2"/>
      <c r="CI23" s="2"/>
      <c r="CJ23" s="2"/>
      <c r="CK23" s="2"/>
      <c r="CL23" s="2"/>
      <c r="CM23" s="2"/>
      <c r="CN23" s="2"/>
      <c r="CO23" s="2"/>
      <c r="CP23" s="2"/>
      <c r="CQ23" s="2"/>
      <c r="CR23" s="2"/>
      <c r="CS23" s="2"/>
      <c r="CT23" s="2"/>
      <c r="CU23" s="2"/>
      <c r="CV23" s="2"/>
      <c r="CW23" s="2"/>
      <c r="CX23" s="2"/>
      <c r="CY23" s="2"/>
      <c r="CZ23" s="2"/>
      <c r="DA23" s="2"/>
      <c r="DB23" s="2"/>
      <c r="DC23" s="2"/>
      <c r="DD23" s="2"/>
      <c r="DE23" s="2"/>
      <c r="DF23" s="2"/>
      <c r="DG23" s="2"/>
      <c r="DH23" s="2"/>
      <c r="DI23" s="2"/>
      <c r="DJ23" s="2"/>
      <c r="DK23" s="2"/>
      <c r="DL23" s="2"/>
      <c r="DM23" s="2"/>
      <c r="DN23" s="2"/>
      <c r="DO23" s="2"/>
      <c r="DP23" s="2"/>
      <c r="DQ23" s="2"/>
      <c r="DR23" s="2"/>
      <c r="DS23" s="2"/>
      <c r="DT23" s="2"/>
      <c r="DU23" s="2"/>
    </row>
    <row r="24" spans="1:125" ht="13.5" customHeight="1" x14ac:dyDescent="0.25">
      <c r="A24" s="93">
        <v>2010</v>
      </c>
      <c r="B24" s="89">
        <v>40186</v>
      </c>
      <c r="C24" s="94" t="e">
        <v>#N/A</v>
      </c>
      <c r="D24" s="95" t="e">
        <v>#N/A</v>
      </c>
      <c r="E24" s="94" t="e">
        <v>#N/A</v>
      </c>
      <c r="F24" s="94" t="e">
        <v>#N/A</v>
      </c>
      <c r="G24" s="96" t="e">
        <v>#N/A</v>
      </c>
      <c r="H24" s="103"/>
      <c r="I24" s="95"/>
      <c r="J24" s="94"/>
      <c r="K24" s="94"/>
      <c r="L24" s="96"/>
      <c r="M24" s="103" t="e">
        <v>#N/A</v>
      </c>
      <c r="N24" s="95" t="e">
        <v>#N/A</v>
      </c>
      <c r="O24" s="94" t="e">
        <v>#N/A</v>
      </c>
      <c r="P24" s="94" t="e">
        <v>#N/A</v>
      </c>
      <c r="Q24" s="96" t="e">
        <v>#N/A</v>
      </c>
      <c r="R24" s="103" t="str">
        <f t="shared" si="0"/>
        <v>#N/A</v>
      </c>
      <c r="S24" s="95" t="str">
        <f t="shared" si="1"/>
        <v>#N/A</v>
      </c>
      <c r="T24" s="94" t="str">
        <f t="shared" si="2"/>
        <v>#N/A</v>
      </c>
      <c r="U24" s="94" t="str">
        <f t="shared" si="3"/>
        <v>#N/A</v>
      </c>
      <c r="V24" s="98" t="e">
        <v>#N/A</v>
      </c>
      <c r="W24" s="24"/>
      <c r="X24" s="103" t="e">
        <v>#N/A</v>
      </c>
      <c r="Y24" s="95" t="e">
        <v>#N/A</v>
      </c>
      <c r="Z24" s="94" t="e">
        <v>#N/A</v>
      </c>
      <c r="AA24" s="94" t="e">
        <v>#N/A</v>
      </c>
      <c r="AB24" s="94" t="e">
        <v>#N/A</v>
      </c>
      <c r="AC24" s="24"/>
      <c r="AD24" s="94"/>
      <c r="AE24" s="103"/>
      <c r="AF24" s="94"/>
      <c r="AG24" s="2"/>
      <c r="AH24" s="2"/>
      <c r="AI24" s="2"/>
      <c r="AJ24" s="94">
        <v>5</v>
      </c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/>
      <c r="AV24" s="2"/>
      <c r="AW24" s="2"/>
      <c r="AX24" s="2"/>
      <c r="AY24" s="2"/>
      <c r="AZ24" s="2"/>
      <c r="BA24" s="2"/>
      <c r="BB24" s="2"/>
      <c r="BC24" s="2"/>
      <c r="BD24" s="2"/>
      <c r="BE24" s="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/>
      <c r="BS24" s="2"/>
      <c r="BT24" s="2"/>
      <c r="BU24" s="2"/>
      <c r="BV24" s="2"/>
      <c r="BW24" s="2"/>
      <c r="BX24" s="2"/>
      <c r="BY24" s="2"/>
      <c r="BZ24" s="2"/>
      <c r="CA24" s="2"/>
      <c r="CB24" s="2"/>
      <c r="CC24" s="2"/>
      <c r="CD24" s="2"/>
      <c r="CE24" s="2"/>
      <c r="CF24" s="2"/>
      <c r="CG24" s="2"/>
      <c r="CH24" s="2"/>
      <c r="CI24" s="2"/>
      <c r="CJ24" s="2"/>
      <c r="CK24" s="2"/>
      <c r="CL24" s="2"/>
      <c r="CM24" s="2"/>
      <c r="CN24" s="2"/>
      <c r="CO24" s="2"/>
      <c r="CP24" s="2"/>
      <c r="CQ24" s="2"/>
      <c r="CR24" s="2"/>
      <c r="CS24" s="2"/>
      <c r="CT24" s="2"/>
      <c r="CU24" s="2"/>
      <c r="CV24" s="2"/>
      <c r="CW24" s="2"/>
      <c r="CX24" s="2"/>
      <c r="CY24" s="2"/>
      <c r="CZ24" s="2"/>
      <c r="DA24" s="2"/>
      <c r="DB24" s="2"/>
      <c r="DC24" s="2"/>
      <c r="DD24" s="2"/>
      <c r="DE24" s="2"/>
      <c r="DF24" s="2"/>
      <c r="DG24" s="2"/>
      <c r="DH24" s="2"/>
      <c r="DI24" s="2"/>
      <c r="DJ24" s="2"/>
      <c r="DK24" s="2"/>
      <c r="DL24" s="2"/>
      <c r="DM24" s="2"/>
      <c r="DN24" s="2"/>
      <c r="DO24" s="2"/>
      <c r="DP24" s="2"/>
      <c r="DQ24" s="2"/>
      <c r="DR24" s="2"/>
      <c r="DS24" s="2"/>
      <c r="DT24" s="2"/>
      <c r="DU24" s="2"/>
    </row>
    <row r="25" spans="1:125" ht="13.5" customHeight="1" x14ac:dyDescent="0.25">
      <c r="A25" s="93">
        <v>2010</v>
      </c>
      <c r="B25" s="89">
        <v>40189</v>
      </c>
      <c r="C25" s="94" t="e">
        <v>#N/A</v>
      </c>
      <c r="D25" s="95" t="e">
        <v>#N/A</v>
      </c>
      <c r="E25" s="94" t="e">
        <v>#N/A</v>
      </c>
      <c r="F25" s="94" t="e">
        <v>#N/A</v>
      </c>
      <c r="G25" s="96" t="e">
        <v>#N/A</v>
      </c>
      <c r="H25" s="103"/>
      <c r="I25" s="95"/>
      <c r="J25" s="94"/>
      <c r="K25" s="94"/>
      <c r="L25" s="96"/>
      <c r="M25" s="103" t="e">
        <v>#N/A</v>
      </c>
      <c r="N25" s="95" t="e">
        <v>#N/A</v>
      </c>
      <c r="O25" s="94" t="e">
        <v>#N/A</v>
      </c>
      <c r="P25" s="94" t="e">
        <v>#N/A</v>
      </c>
      <c r="Q25" s="96" t="e">
        <v>#N/A</v>
      </c>
      <c r="R25" s="103" t="str">
        <f t="shared" si="0"/>
        <v>#N/A</v>
      </c>
      <c r="S25" s="95" t="str">
        <f t="shared" si="1"/>
        <v>#N/A</v>
      </c>
      <c r="T25" s="94" t="str">
        <f t="shared" si="2"/>
        <v>#N/A</v>
      </c>
      <c r="U25" s="94" t="str">
        <f t="shared" si="3"/>
        <v>#N/A</v>
      </c>
      <c r="V25" s="98" t="e">
        <v>#N/A</v>
      </c>
      <c r="W25" s="24"/>
      <c r="X25" s="103" t="e">
        <v>#N/A</v>
      </c>
      <c r="Y25" s="95" t="e">
        <v>#N/A</v>
      </c>
      <c r="Z25" s="94" t="e">
        <v>#N/A</v>
      </c>
      <c r="AA25" s="94" t="e">
        <v>#N/A</v>
      </c>
      <c r="AB25" s="94" t="e">
        <v>#N/A</v>
      </c>
      <c r="AC25" s="24"/>
      <c r="AD25" s="94"/>
      <c r="AE25" s="103"/>
      <c r="AF25" s="94"/>
      <c r="AG25" s="2"/>
      <c r="AH25" s="2"/>
      <c r="AI25" s="2"/>
      <c r="AJ25" s="94">
        <v>5</v>
      </c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/>
      <c r="AW25" s="2"/>
      <c r="AX25" s="2"/>
      <c r="AY25" s="2"/>
      <c r="AZ25" s="2"/>
      <c r="BA25" s="2"/>
      <c r="BB25" s="2"/>
      <c r="BC25" s="2"/>
      <c r="BD25" s="2"/>
      <c r="BE25" s="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/>
      <c r="BT25" s="2"/>
      <c r="BU25" s="2"/>
      <c r="BV25" s="2"/>
      <c r="BW25" s="2"/>
      <c r="BX25" s="2"/>
      <c r="BY25" s="2"/>
      <c r="BZ25" s="2"/>
      <c r="CA25" s="2"/>
      <c r="CB25" s="2"/>
      <c r="CC25" s="2"/>
      <c r="CD25" s="2"/>
      <c r="CE25" s="2"/>
      <c r="CF25" s="2"/>
      <c r="CG25" s="2"/>
      <c r="CH25" s="2"/>
      <c r="CI25" s="2"/>
      <c r="CJ25" s="2"/>
      <c r="CK25" s="2"/>
      <c r="CL25" s="2"/>
      <c r="CM25" s="2"/>
      <c r="CN25" s="2"/>
      <c r="CO25" s="2"/>
      <c r="CP25" s="2"/>
      <c r="CQ25" s="2"/>
      <c r="CR25" s="2"/>
      <c r="CS25" s="2"/>
      <c r="CT25" s="2"/>
      <c r="CU25" s="2"/>
      <c r="CV25" s="2"/>
      <c r="CW25" s="2"/>
      <c r="CX25" s="2"/>
      <c r="CY25" s="2"/>
      <c r="CZ25" s="2"/>
      <c r="DA25" s="2"/>
      <c r="DB25" s="2"/>
      <c r="DC25" s="2"/>
      <c r="DD25" s="2"/>
      <c r="DE25" s="2"/>
      <c r="DF25" s="2"/>
      <c r="DG25" s="2"/>
      <c r="DH25" s="2"/>
      <c r="DI25" s="2"/>
      <c r="DJ25" s="2"/>
      <c r="DK25" s="2"/>
      <c r="DL25" s="2"/>
      <c r="DM25" s="2"/>
      <c r="DN25" s="2"/>
      <c r="DO25" s="2"/>
      <c r="DP25" s="2"/>
      <c r="DQ25" s="2"/>
      <c r="DR25" s="2"/>
      <c r="DS25" s="2"/>
      <c r="DT25" s="2"/>
      <c r="DU25" s="2"/>
    </row>
    <row r="26" spans="1:125" ht="13.5" customHeight="1" x14ac:dyDescent="0.25">
      <c r="A26" s="93">
        <v>2010</v>
      </c>
      <c r="B26" s="89">
        <v>40190</v>
      </c>
      <c r="C26" s="94" t="e">
        <v>#N/A</v>
      </c>
      <c r="D26" s="95" t="e">
        <v>#N/A</v>
      </c>
      <c r="E26" s="94" t="e">
        <v>#N/A</v>
      </c>
      <c r="F26" s="94" t="e">
        <v>#N/A</v>
      </c>
      <c r="G26" s="96" t="e">
        <v>#N/A</v>
      </c>
      <c r="H26" s="103"/>
      <c r="I26" s="95"/>
      <c r="J26" s="94"/>
      <c r="K26" s="94"/>
      <c r="L26" s="96"/>
      <c r="M26" s="103" t="e">
        <v>#N/A</v>
      </c>
      <c r="N26" s="95" t="e">
        <v>#N/A</v>
      </c>
      <c r="O26" s="94" t="e">
        <v>#N/A</v>
      </c>
      <c r="P26" s="94" t="e">
        <v>#N/A</v>
      </c>
      <c r="Q26" s="96" t="e">
        <v>#N/A</v>
      </c>
      <c r="R26" s="103" t="str">
        <f t="shared" si="0"/>
        <v>#N/A</v>
      </c>
      <c r="S26" s="95" t="str">
        <f t="shared" si="1"/>
        <v>#N/A</v>
      </c>
      <c r="T26" s="94" t="str">
        <f t="shared" si="2"/>
        <v>#N/A</v>
      </c>
      <c r="U26" s="94" t="str">
        <f t="shared" si="3"/>
        <v>#N/A</v>
      </c>
      <c r="V26" s="98" t="e">
        <v>#N/A</v>
      </c>
      <c r="W26" s="24"/>
      <c r="X26" s="103" t="e">
        <v>#N/A</v>
      </c>
      <c r="Y26" s="95" t="e">
        <v>#N/A</v>
      </c>
      <c r="Z26" s="94" t="e">
        <v>#N/A</v>
      </c>
      <c r="AA26" s="94" t="e">
        <v>#N/A</v>
      </c>
      <c r="AB26" s="94" t="e">
        <v>#N/A</v>
      </c>
      <c r="AC26" s="24"/>
      <c r="AD26" s="94"/>
      <c r="AE26" s="103"/>
      <c r="AF26" s="94"/>
      <c r="AG26" s="2"/>
      <c r="AH26" s="2"/>
      <c r="AI26" s="2"/>
      <c r="AJ26" s="94">
        <v>5</v>
      </c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/>
      <c r="AZ26" s="2"/>
      <c r="BA26" s="2"/>
      <c r="BB26" s="2"/>
      <c r="BC26" s="2"/>
      <c r="BD26" s="2"/>
      <c r="BE26" s="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  <c r="BT26" s="2"/>
      <c r="BU26" s="2"/>
      <c r="BV26" s="2"/>
      <c r="BW26" s="2"/>
      <c r="BX26" s="2"/>
      <c r="BY26" s="2"/>
      <c r="BZ26" s="2"/>
      <c r="CA26" s="2"/>
      <c r="CB26" s="2"/>
      <c r="CC26" s="2"/>
      <c r="CD26" s="2"/>
      <c r="CE26" s="2"/>
      <c r="CF26" s="2"/>
      <c r="CG26" s="2"/>
      <c r="CH26" s="2"/>
      <c r="CI26" s="2"/>
      <c r="CJ26" s="2"/>
      <c r="CK26" s="2"/>
      <c r="CL26" s="2"/>
      <c r="CM26" s="2"/>
      <c r="CN26" s="2"/>
      <c r="CO26" s="2"/>
      <c r="CP26" s="2"/>
      <c r="CQ26" s="2"/>
      <c r="CR26" s="2"/>
      <c r="CS26" s="2"/>
      <c r="CT26" s="2"/>
      <c r="CU26" s="2"/>
      <c r="CV26" s="2"/>
      <c r="CW26" s="2"/>
      <c r="CX26" s="2"/>
      <c r="CY26" s="2"/>
      <c r="CZ26" s="2"/>
      <c r="DA26" s="2"/>
      <c r="DB26" s="2"/>
      <c r="DC26" s="2"/>
      <c r="DD26" s="2"/>
      <c r="DE26" s="2"/>
      <c r="DF26" s="2"/>
      <c r="DG26" s="2"/>
      <c r="DH26" s="2"/>
      <c r="DI26" s="2"/>
      <c r="DJ26" s="2"/>
      <c r="DK26" s="2"/>
      <c r="DL26" s="2"/>
      <c r="DM26" s="2"/>
      <c r="DN26" s="2"/>
      <c r="DO26" s="2"/>
      <c r="DP26" s="2"/>
      <c r="DQ26" s="2"/>
      <c r="DR26" s="2"/>
      <c r="DS26" s="2"/>
      <c r="DT26" s="2"/>
      <c r="DU26" s="2"/>
    </row>
    <row r="27" spans="1:125" ht="13.5" customHeight="1" x14ac:dyDescent="0.25">
      <c r="A27" s="93">
        <v>2010</v>
      </c>
      <c r="B27" s="89">
        <v>40191</v>
      </c>
      <c r="C27" s="94" t="e">
        <v>#N/A</v>
      </c>
      <c r="D27" s="95" t="e">
        <v>#N/A</v>
      </c>
      <c r="E27" s="94" t="e">
        <v>#N/A</v>
      </c>
      <c r="F27" s="94" t="e">
        <v>#N/A</v>
      </c>
      <c r="G27" s="96" t="e">
        <v>#N/A</v>
      </c>
      <c r="H27" s="103"/>
      <c r="I27" s="95"/>
      <c r="J27" s="94"/>
      <c r="K27" s="94"/>
      <c r="L27" s="96"/>
      <c r="M27" s="103" t="e">
        <v>#N/A</v>
      </c>
      <c r="N27" s="95" t="e">
        <v>#N/A</v>
      </c>
      <c r="O27" s="94" t="e">
        <v>#N/A</v>
      </c>
      <c r="P27" s="94" t="e">
        <v>#N/A</v>
      </c>
      <c r="Q27" s="96" t="e">
        <v>#N/A</v>
      </c>
      <c r="R27" s="103" t="str">
        <f t="shared" si="0"/>
        <v>#N/A</v>
      </c>
      <c r="S27" s="95" t="str">
        <f t="shared" si="1"/>
        <v>#N/A</v>
      </c>
      <c r="T27" s="94" t="str">
        <f t="shared" si="2"/>
        <v>#N/A</v>
      </c>
      <c r="U27" s="94" t="str">
        <f t="shared" si="3"/>
        <v>#N/A</v>
      </c>
      <c r="V27" s="98" t="e">
        <v>#N/A</v>
      </c>
      <c r="W27" s="24"/>
      <c r="X27" s="103" t="e">
        <v>#N/A</v>
      </c>
      <c r="Y27" s="95" t="e">
        <v>#N/A</v>
      </c>
      <c r="Z27" s="94" t="e">
        <v>#N/A</v>
      </c>
      <c r="AA27" s="94" t="e">
        <v>#N/A</v>
      </c>
      <c r="AB27" s="94" t="e">
        <v>#N/A</v>
      </c>
      <c r="AC27" s="24"/>
      <c r="AD27" s="94"/>
      <c r="AE27" s="103"/>
      <c r="AF27" s="94"/>
      <c r="AG27" s="2"/>
      <c r="AH27" s="2"/>
      <c r="AI27" s="2"/>
      <c r="AJ27" s="94">
        <v>5</v>
      </c>
      <c r="AK27" s="2"/>
      <c r="AL27" s="2"/>
      <c r="AM27" s="2"/>
      <c r="AN27" s="2"/>
      <c r="AO27" s="2"/>
      <c r="AP27" s="2"/>
      <c r="AQ27" s="2"/>
      <c r="AR27" s="2"/>
      <c r="AS27" s="2"/>
      <c r="AT27" s="2"/>
      <c r="AU27" s="2"/>
      <c r="AV27" s="2"/>
      <c r="AW27" s="2"/>
      <c r="AX27" s="2"/>
      <c r="AY27" s="2"/>
      <c r="AZ27" s="2"/>
      <c r="BA27" s="2"/>
      <c r="BB27" s="2"/>
      <c r="BC27" s="2"/>
      <c r="BD27" s="2"/>
      <c r="BE27" s="2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/>
      <c r="BU27" s="2"/>
      <c r="BV27" s="2"/>
      <c r="BW27" s="2"/>
      <c r="BX27" s="2"/>
      <c r="BY27" s="2"/>
      <c r="BZ27" s="2"/>
      <c r="CA27" s="2"/>
      <c r="CB27" s="2"/>
      <c r="CC27" s="2"/>
      <c r="CD27" s="2"/>
      <c r="CE27" s="2"/>
      <c r="CF27" s="2"/>
      <c r="CG27" s="2"/>
      <c r="CH27" s="2"/>
      <c r="CI27" s="2"/>
      <c r="CJ27" s="2"/>
      <c r="CK27" s="2"/>
      <c r="CL27" s="2"/>
      <c r="CM27" s="2"/>
      <c r="CN27" s="2"/>
      <c r="CO27" s="2"/>
      <c r="CP27" s="2"/>
      <c r="CQ27" s="2"/>
      <c r="CR27" s="2"/>
      <c r="CS27" s="2"/>
      <c r="CT27" s="2"/>
      <c r="CU27" s="2"/>
      <c r="CV27" s="2"/>
      <c r="CW27" s="2"/>
      <c r="CX27" s="2"/>
      <c r="CY27" s="2"/>
      <c r="CZ27" s="2"/>
      <c r="DA27" s="2"/>
      <c r="DB27" s="2"/>
      <c r="DC27" s="2"/>
      <c r="DD27" s="2"/>
      <c r="DE27" s="2"/>
      <c r="DF27" s="2"/>
      <c r="DG27" s="2"/>
      <c r="DH27" s="2"/>
      <c r="DI27" s="2"/>
      <c r="DJ27" s="2"/>
      <c r="DK27" s="2"/>
      <c r="DL27" s="2"/>
      <c r="DM27" s="2"/>
      <c r="DN27" s="2"/>
      <c r="DO27" s="2"/>
      <c r="DP27" s="2"/>
      <c r="DQ27" s="2"/>
      <c r="DR27" s="2"/>
      <c r="DS27" s="2"/>
      <c r="DT27" s="2"/>
      <c r="DU27" s="2"/>
    </row>
    <row r="28" spans="1:125" ht="13.5" customHeight="1" x14ac:dyDescent="0.25">
      <c r="A28" s="93">
        <v>2010</v>
      </c>
      <c r="B28" s="89">
        <v>40192</v>
      </c>
      <c r="C28" s="94" t="e">
        <v>#N/A</v>
      </c>
      <c r="D28" s="95" t="e">
        <v>#N/A</v>
      </c>
      <c r="E28" s="94" t="e">
        <v>#N/A</v>
      </c>
      <c r="F28" s="94" t="e">
        <v>#N/A</v>
      </c>
      <c r="G28" s="96" t="e">
        <v>#N/A</v>
      </c>
      <c r="H28" s="103"/>
      <c r="I28" s="95"/>
      <c r="J28" s="94"/>
      <c r="K28" s="94"/>
      <c r="L28" s="96"/>
      <c r="M28" s="103" t="e">
        <v>#N/A</v>
      </c>
      <c r="N28" s="95" t="e">
        <v>#N/A</v>
      </c>
      <c r="O28" s="94" t="e">
        <v>#N/A</v>
      </c>
      <c r="P28" s="94" t="e">
        <v>#N/A</v>
      </c>
      <c r="Q28" s="96" t="e">
        <v>#N/A</v>
      </c>
      <c r="R28" s="103" t="str">
        <f t="shared" si="0"/>
        <v>#N/A</v>
      </c>
      <c r="S28" s="95" t="str">
        <f t="shared" si="1"/>
        <v>#N/A</v>
      </c>
      <c r="T28" s="94" t="str">
        <f t="shared" si="2"/>
        <v>#N/A</v>
      </c>
      <c r="U28" s="94" t="str">
        <f t="shared" si="3"/>
        <v>#N/A</v>
      </c>
      <c r="V28" s="98" t="e">
        <v>#N/A</v>
      </c>
      <c r="W28" s="24"/>
      <c r="X28" s="103" t="e">
        <v>#N/A</v>
      </c>
      <c r="Y28" s="95" t="e">
        <v>#N/A</v>
      </c>
      <c r="Z28" s="94" t="e">
        <v>#N/A</v>
      </c>
      <c r="AA28" s="94" t="e">
        <v>#N/A</v>
      </c>
      <c r="AB28" s="94" t="e">
        <v>#N/A</v>
      </c>
      <c r="AC28" s="24"/>
      <c r="AD28" s="94"/>
      <c r="AE28" s="103"/>
      <c r="AF28" s="94"/>
      <c r="AG28" s="2"/>
      <c r="AH28" s="2"/>
      <c r="AI28" s="2"/>
      <c r="AJ28" s="94">
        <v>5</v>
      </c>
      <c r="AK28" s="2"/>
      <c r="AL28" s="2"/>
      <c r="AM28" s="2"/>
      <c r="AN28" s="2"/>
      <c r="AO28" s="2"/>
      <c r="AP28" s="2"/>
      <c r="AQ28" s="2"/>
      <c r="AR28" s="2"/>
      <c r="AS28" s="2"/>
      <c r="AT28" s="2"/>
      <c r="AU28" s="2"/>
      <c r="AV28" s="2"/>
      <c r="AW28" s="2"/>
      <c r="AX28" s="2"/>
      <c r="AY28" s="2"/>
      <c r="AZ28" s="2"/>
      <c r="BA28" s="2"/>
      <c r="BB28" s="2"/>
      <c r="BC28" s="2"/>
      <c r="BD28" s="2"/>
      <c r="BE28" s="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/>
      <c r="BV28" s="2"/>
      <c r="BW28" s="2"/>
      <c r="BX28" s="2"/>
      <c r="BY28" s="2"/>
      <c r="BZ28" s="2"/>
      <c r="CA28" s="2"/>
      <c r="CB28" s="2"/>
      <c r="CC28" s="2"/>
      <c r="CD28" s="2"/>
      <c r="CE28" s="2"/>
      <c r="CF28" s="2"/>
      <c r="CG28" s="2"/>
      <c r="CH28" s="2"/>
      <c r="CI28" s="2"/>
      <c r="CJ28" s="2"/>
      <c r="CK28" s="2"/>
      <c r="CL28" s="2"/>
      <c r="CM28" s="2"/>
      <c r="CN28" s="2"/>
      <c r="CO28" s="2"/>
      <c r="CP28" s="2"/>
      <c r="CQ28" s="2"/>
      <c r="CR28" s="2"/>
      <c r="CS28" s="2"/>
      <c r="CT28" s="2"/>
      <c r="CU28" s="2"/>
      <c r="CV28" s="2"/>
      <c r="CW28" s="2"/>
      <c r="CX28" s="2"/>
      <c r="CY28" s="2"/>
      <c r="CZ28" s="2"/>
      <c r="DA28" s="2"/>
      <c r="DB28" s="2"/>
      <c r="DC28" s="2"/>
      <c r="DD28" s="2"/>
      <c r="DE28" s="2"/>
      <c r="DF28" s="2"/>
      <c r="DG28" s="2"/>
      <c r="DH28" s="2"/>
      <c r="DI28" s="2"/>
      <c r="DJ28" s="2"/>
      <c r="DK28" s="2"/>
      <c r="DL28" s="2"/>
      <c r="DM28" s="2"/>
      <c r="DN28" s="2"/>
      <c r="DO28" s="2"/>
      <c r="DP28" s="2"/>
      <c r="DQ28" s="2"/>
      <c r="DR28" s="2"/>
      <c r="DS28" s="2"/>
      <c r="DT28" s="2"/>
      <c r="DU28" s="2"/>
    </row>
    <row r="29" spans="1:125" ht="13.5" customHeight="1" x14ac:dyDescent="0.25">
      <c r="A29" s="93">
        <v>2010</v>
      </c>
      <c r="B29" s="89">
        <v>40193</v>
      </c>
      <c r="C29" s="94" t="e">
        <v>#N/A</v>
      </c>
      <c r="D29" s="95" t="e">
        <v>#N/A</v>
      </c>
      <c r="E29" s="94" t="e">
        <v>#N/A</v>
      </c>
      <c r="F29" s="94" t="e">
        <v>#N/A</v>
      </c>
      <c r="G29" s="96" t="e">
        <v>#N/A</v>
      </c>
      <c r="H29" s="103"/>
      <c r="I29" s="95"/>
      <c r="J29" s="94"/>
      <c r="K29" s="94"/>
      <c r="L29" s="96"/>
      <c r="M29" s="103" t="e">
        <v>#N/A</v>
      </c>
      <c r="N29" s="95" t="e">
        <v>#N/A</v>
      </c>
      <c r="O29" s="94" t="e">
        <v>#N/A</v>
      </c>
      <c r="P29" s="94" t="e">
        <v>#N/A</v>
      </c>
      <c r="Q29" s="96" t="e">
        <v>#N/A</v>
      </c>
      <c r="R29" s="103" t="str">
        <f t="shared" si="0"/>
        <v>#N/A</v>
      </c>
      <c r="S29" s="95" t="str">
        <f t="shared" si="1"/>
        <v>#N/A</v>
      </c>
      <c r="T29" s="94" t="str">
        <f t="shared" si="2"/>
        <v>#N/A</v>
      </c>
      <c r="U29" s="94" t="str">
        <f t="shared" si="3"/>
        <v>#N/A</v>
      </c>
      <c r="V29" s="98" t="e">
        <v>#N/A</v>
      </c>
      <c r="W29" s="24"/>
      <c r="X29" s="103" t="e">
        <v>#N/A</v>
      </c>
      <c r="Y29" s="95" t="e">
        <v>#N/A</v>
      </c>
      <c r="Z29" s="94" t="e">
        <v>#N/A</v>
      </c>
      <c r="AA29" s="94" t="e">
        <v>#N/A</v>
      </c>
      <c r="AB29" s="94" t="e">
        <v>#N/A</v>
      </c>
      <c r="AC29" s="24"/>
      <c r="AD29" s="94"/>
      <c r="AE29" s="103"/>
      <c r="AF29" s="94"/>
      <c r="AG29" s="2"/>
      <c r="AH29" s="2"/>
      <c r="AI29" s="2"/>
      <c r="AJ29" s="94">
        <v>5</v>
      </c>
      <c r="AK29" s="2"/>
      <c r="AL29" s="2"/>
      <c r="AM29" s="2"/>
      <c r="AN29" s="2"/>
      <c r="AO29" s="2"/>
      <c r="AP29" s="2"/>
      <c r="AQ29" s="2"/>
      <c r="AR29" s="2"/>
      <c r="AS29" s="2"/>
      <c r="AT29" s="2"/>
      <c r="AU29" s="2"/>
      <c r="AV29" s="2"/>
      <c r="AW29" s="2"/>
      <c r="AX29" s="2"/>
      <c r="AY29" s="2"/>
      <c r="AZ29" s="2"/>
      <c r="BA29" s="2"/>
      <c r="BB29" s="2"/>
      <c r="BC29" s="2"/>
      <c r="BD29" s="2"/>
      <c r="BE29" s="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/>
      <c r="BX29" s="2"/>
      <c r="BY29" s="2"/>
      <c r="BZ29" s="2"/>
      <c r="CA29" s="2"/>
      <c r="CB29" s="2"/>
      <c r="CC29" s="2"/>
      <c r="CD29" s="2"/>
      <c r="CE29" s="2"/>
      <c r="CF29" s="2"/>
      <c r="CG29" s="2"/>
      <c r="CH29" s="2"/>
      <c r="CI29" s="2"/>
      <c r="CJ29" s="2"/>
      <c r="CK29" s="2"/>
      <c r="CL29" s="2"/>
      <c r="CM29" s="2"/>
      <c r="CN29" s="2"/>
      <c r="CO29" s="2"/>
      <c r="CP29" s="2"/>
      <c r="CQ29" s="2"/>
      <c r="CR29" s="2"/>
      <c r="CS29" s="2"/>
      <c r="CT29" s="2"/>
      <c r="CU29" s="2"/>
      <c r="CV29" s="2"/>
      <c r="CW29" s="2"/>
      <c r="CX29" s="2"/>
      <c r="CY29" s="2"/>
      <c r="CZ29" s="2"/>
      <c r="DA29" s="2"/>
      <c r="DB29" s="2"/>
      <c r="DC29" s="2"/>
      <c r="DD29" s="2"/>
      <c r="DE29" s="2"/>
      <c r="DF29" s="2"/>
      <c r="DG29" s="2"/>
      <c r="DH29" s="2"/>
      <c r="DI29" s="2"/>
      <c r="DJ29" s="2"/>
      <c r="DK29" s="2"/>
      <c r="DL29" s="2"/>
      <c r="DM29" s="2"/>
      <c r="DN29" s="2"/>
      <c r="DO29" s="2"/>
      <c r="DP29" s="2"/>
      <c r="DQ29" s="2"/>
      <c r="DR29" s="2"/>
      <c r="DS29" s="2"/>
      <c r="DT29" s="2"/>
      <c r="DU29" s="2"/>
    </row>
    <row r="30" spans="1:125" ht="13.5" customHeight="1" x14ac:dyDescent="0.25">
      <c r="A30" s="93">
        <v>2010</v>
      </c>
      <c r="B30" s="89">
        <v>40196</v>
      </c>
      <c r="C30" s="94" t="e">
        <v>#N/A</v>
      </c>
      <c r="D30" s="95" t="e">
        <v>#N/A</v>
      </c>
      <c r="E30" s="94" t="e">
        <v>#N/A</v>
      </c>
      <c r="F30" s="94" t="e">
        <v>#N/A</v>
      </c>
      <c r="G30" s="96" t="e">
        <v>#N/A</v>
      </c>
      <c r="H30" s="103"/>
      <c r="I30" s="95"/>
      <c r="J30" s="94"/>
      <c r="K30" s="94"/>
      <c r="L30" s="96"/>
      <c r="M30" s="103" t="e">
        <v>#N/A</v>
      </c>
      <c r="N30" s="95" t="e">
        <v>#N/A</v>
      </c>
      <c r="O30" s="94" t="e">
        <v>#N/A</v>
      </c>
      <c r="P30" s="94" t="e">
        <v>#N/A</v>
      </c>
      <c r="Q30" s="96" t="e">
        <v>#N/A</v>
      </c>
      <c r="R30" s="103" t="str">
        <f t="shared" si="0"/>
        <v>#N/A</v>
      </c>
      <c r="S30" s="95" t="str">
        <f t="shared" si="1"/>
        <v>#N/A</v>
      </c>
      <c r="T30" s="94" t="str">
        <f t="shared" si="2"/>
        <v>#N/A</v>
      </c>
      <c r="U30" s="94" t="str">
        <f t="shared" si="3"/>
        <v>#N/A</v>
      </c>
      <c r="V30" s="98" t="e">
        <v>#N/A</v>
      </c>
      <c r="W30" s="24"/>
      <c r="X30" s="103" t="e">
        <v>#N/A</v>
      </c>
      <c r="Y30" s="95" t="e">
        <v>#N/A</v>
      </c>
      <c r="Z30" s="94" t="e">
        <v>#N/A</v>
      </c>
      <c r="AA30" s="94" t="e">
        <v>#N/A</v>
      </c>
      <c r="AB30" s="94" t="e">
        <v>#N/A</v>
      </c>
      <c r="AC30" s="24"/>
      <c r="AD30" s="94"/>
      <c r="AE30" s="103"/>
      <c r="AF30" s="94"/>
      <c r="AG30" s="2"/>
      <c r="AH30" s="2"/>
      <c r="AI30" s="2"/>
      <c r="AJ30" s="94">
        <v>5</v>
      </c>
      <c r="AK30" s="2"/>
      <c r="AL30" s="2"/>
      <c r="AM30" s="2"/>
      <c r="AN30" s="2"/>
      <c r="AO30" s="2"/>
      <c r="AP30" s="2"/>
      <c r="AQ30" s="2"/>
      <c r="AR30" s="2"/>
      <c r="AS30" s="2"/>
      <c r="AT30" s="2"/>
      <c r="AU30" s="2"/>
      <c r="AV30" s="2"/>
      <c r="AW30" s="2"/>
      <c r="AX30" s="2"/>
      <c r="AY30" s="2"/>
      <c r="AZ30" s="2"/>
      <c r="BA30" s="2"/>
      <c r="BB30" s="2"/>
      <c r="BC30" s="2"/>
      <c r="BD30" s="2"/>
      <c r="BE30" s="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/>
      <c r="BY30" s="2"/>
      <c r="BZ30" s="2"/>
      <c r="CA30" s="2"/>
      <c r="CB30" s="2"/>
      <c r="CC30" s="2"/>
      <c r="CD30" s="2"/>
      <c r="CE30" s="2"/>
      <c r="CF30" s="2"/>
      <c r="CG30" s="2"/>
      <c r="CH30" s="2"/>
      <c r="CI30" s="2"/>
      <c r="CJ30" s="2"/>
      <c r="CK30" s="2"/>
      <c r="CL30" s="2"/>
      <c r="CM30" s="2"/>
      <c r="CN30" s="2"/>
      <c r="CO30" s="2"/>
      <c r="CP30" s="2"/>
      <c r="CQ30" s="2"/>
      <c r="CR30" s="2"/>
      <c r="CS30" s="2"/>
      <c r="CT30" s="2"/>
      <c r="CU30" s="2"/>
      <c r="CV30" s="2"/>
      <c r="CW30" s="2"/>
      <c r="CX30" s="2"/>
      <c r="CY30" s="2"/>
      <c r="CZ30" s="2"/>
      <c r="DA30" s="2"/>
      <c r="DB30" s="2"/>
      <c r="DC30" s="2"/>
      <c r="DD30" s="2"/>
      <c r="DE30" s="2"/>
      <c r="DF30" s="2"/>
      <c r="DG30" s="2"/>
      <c r="DH30" s="2"/>
      <c r="DI30" s="2"/>
      <c r="DJ30" s="2"/>
      <c r="DK30" s="2"/>
      <c r="DL30" s="2"/>
      <c r="DM30" s="2"/>
      <c r="DN30" s="2"/>
      <c r="DO30" s="2"/>
      <c r="DP30" s="2"/>
      <c r="DQ30" s="2"/>
      <c r="DR30" s="2"/>
      <c r="DS30" s="2"/>
      <c r="DT30" s="2"/>
      <c r="DU30" s="2"/>
    </row>
    <row r="31" spans="1:125" ht="13.5" customHeight="1" x14ac:dyDescent="0.25">
      <c r="A31" s="93">
        <v>2010</v>
      </c>
      <c r="B31" s="89">
        <v>40197</v>
      </c>
      <c r="C31" s="94" t="e">
        <v>#N/A</v>
      </c>
      <c r="D31" s="95" t="e">
        <v>#N/A</v>
      </c>
      <c r="E31" s="94" t="e">
        <v>#N/A</v>
      </c>
      <c r="F31" s="94" t="e">
        <v>#N/A</v>
      </c>
      <c r="G31" s="96" t="e">
        <v>#N/A</v>
      </c>
      <c r="H31" s="103"/>
      <c r="I31" s="95"/>
      <c r="J31" s="94"/>
      <c r="K31" s="94"/>
      <c r="L31" s="96"/>
      <c r="M31" s="103" t="e">
        <v>#N/A</v>
      </c>
      <c r="N31" s="95" t="e">
        <v>#N/A</v>
      </c>
      <c r="O31" s="94" t="e">
        <v>#N/A</v>
      </c>
      <c r="P31" s="94" t="e">
        <v>#N/A</v>
      </c>
      <c r="Q31" s="96" t="e">
        <v>#N/A</v>
      </c>
      <c r="R31" s="103" t="str">
        <f t="shared" si="0"/>
        <v>#N/A</v>
      </c>
      <c r="S31" s="95" t="str">
        <f t="shared" si="1"/>
        <v>#N/A</v>
      </c>
      <c r="T31" s="94" t="str">
        <f t="shared" si="2"/>
        <v>#N/A</v>
      </c>
      <c r="U31" s="94" t="str">
        <f t="shared" si="3"/>
        <v>#N/A</v>
      </c>
      <c r="V31" s="98" t="e">
        <v>#N/A</v>
      </c>
      <c r="W31" s="24"/>
      <c r="X31" s="103" t="e">
        <v>#N/A</v>
      </c>
      <c r="Y31" s="95" t="e">
        <v>#N/A</v>
      </c>
      <c r="Z31" s="94" t="e">
        <v>#N/A</v>
      </c>
      <c r="AA31" s="94" t="e">
        <v>#N/A</v>
      </c>
      <c r="AB31" s="94" t="e">
        <v>#N/A</v>
      </c>
      <c r="AC31" s="24"/>
      <c r="AD31" s="94"/>
      <c r="AE31" s="103"/>
      <c r="AF31" s="94"/>
      <c r="AG31" s="2"/>
      <c r="AH31" s="2"/>
      <c r="AI31" s="2"/>
      <c r="AJ31" s="94">
        <v>5</v>
      </c>
      <c r="AK31" s="2"/>
      <c r="AL31" s="2"/>
      <c r="AM31" s="2"/>
      <c r="AN31" s="2"/>
      <c r="AO31" s="2"/>
      <c r="AP31" s="2"/>
      <c r="AQ31" s="2"/>
      <c r="AR31" s="2"/>
      <c r="AS31" s="2"/>
      <c r="AT31" s="2"/>
      <c r="AU31" s="2"/>
      <c r="AV31" s="2"/>
      <c r="AW31" s="2"/>
      <c r="AX31" s="2"/>
      <c r="AY31" s="2"/>
      <c r="AZ31" s="2"/>
      <c r="BA31" s="2"/>
      <c r="BB31" s="2"/>
      <c r="BC31" s="2"/>
      <c r="BD31" s="2"/>
      <c r="BE31" s="2"/>
      <c r="BF31" s="2"/>
      <c r="BG31" s="2"/>
      <c r="BH31" s="2"/>
      <c r="BI31" s="2"/>
      <c r="BJ31" s="2"/>
      <c r="BK31" s="2"/>
      <c r="BL31" s="2"/>
      <c r="BM31" s="2"/>
      <c r="BN31" s="2"/>
      <c r="BO31" s="2"/>
      <c r="BP31" s="2"/>
      <c r="BQ31" s="2"/>
      <c r="BR31" s="2"/>
      <c r="BS31" s="2"/>
      <c r="BT31" s="2"/>
      <c r="BU31" s="2"/>
      <c r="BV31" s="2"/>
      <c r="BW31" s="2"/>
      <c r="BX31" s="2"/>
      <c r="BY31" s="2"/>
      <c r="BZ31" s="2"/>
      <c r="CA31" s="2"/>
      <c r="CB31" s="2"/>
      <c r="CC31" s="2"/>
      <c r="CD31" s="2"/>
      <c r="CE31" s="2"/>
      <c r="CF31" s="2"/>
      <c r="CG31" s="2"/>
      <c r="CH31" s="2"/>
      <c r="CI31" s="2"/>
      <c r="CJ31" s="2"/>
      <c r="CK31" s="2"/>
      <c r="CL31" s="2"/>
      <c r="CM31" s="2"/>
      <c r="CN31" s="2"/>
      <c r="CO31" s="2"/>
      <c r="CP31" s="2"/>
      <c r="CQ31" s="2"/>
      <c r="CR31" s="2"/>
      <c r="CS31" s="2"/>
      <c r="CT31" s="2"/>
      <c r="CU31" s="2"/>
      <c r="CV31" s="2"/>
      <c r="CW31" s="2"/>
      <c r="CX31" s="2"/>
      <c r="CY31" s="2"/>
      <c r="CZ31" s="2"/>
      <c r="DA31" s="2"/>
      <c r="DB31" s="2"/>
      <c r="DC31" s="2"/>
      <c r="DD31" s="2"/>
      <c r="DE31" s="2"/>
      <c r="DF31" s="2"/>
      <c r="DG31" s="2"/>
      <c r="DH31" s="2"/>
      <c r="DI31" s="2"/>
      <c r="DJ31" s="2"/>
      <c r="DK31" s="2"/>
      <c r="DL31" s="2"/>
      <c r="DM31" s="2"/>
      <c r="DN31" s="2"/>
      <c r="DO31" s="2"/>
      <c r="DP31" s="2"/>
      <c r="DQ31" s="2"/>
      <c r="DR31" s="2"/>
      <c r="DS31" s="2"/>
      <c r="DT31" s="2"/>
      <c r="DU31" s="2"/>
    </row>
    <row r="32" spans="1:125" ht="13.5" customHeight="1" x14ac:dyDescent="0.25">
      <c r="A32" s="93">
        <v>2010</v>
      </c>
      <c r="B32" s="89">
        <v>40198</v>
      </c>
      <c r="C32" s="94" t="e">
        <v>#N/A</v>
      </c>
      <c r="D32" s="95" t="e">
        <v>#N/A</v>
      </c>
      <c r="E32" s="94" t="e">
        <v>#N/A</v>
      </c>
      <c r="F32" s="94" t="e">
        <v>#N/A</v>
      </c>
      <c r="G32" s="96" t="e">
        <v>#N/A</v>
      </c>
      <c r="H32" s="103"/>
      <c r="I32" s="95"/>
      <c r="J32" s="94"/>
      <c r="K32" s="94"/>
      <c r="L32" s="96"/>
      <c r="M32" s="103" t="e">
        <v>#N/A</v>
      </c>
      <c r="N32" s="95" t="e">
        <v>#N/A</v>
      </c>
      <c r="O32" s="94" t="e">
        <v>#N/A</v>
      </c>
      <c r="P32" s="94" t="e">
        <v>#N/A</v>
      </c>
      <c r="Q32" s="96" t="e">
        <v>#N/A</v>
      </c>
      <c r="R32" s="103" t="str">
        <f t="shared" si="0"/>
        <v>#N/A</v>
      </c>
      <c r="S32" s="95" t="str">
        <f t="shared" si="1"/>
        <v>#N/A</v>
      </c>
      <c r="T32" s="94" t="str">
        <f t="shared" si="2"/>
        <v>#N/A</v>
      </c>
      <c r="U32" s="94" t="str">
        <f t="shared" si="3"/>
        <v>#N/A</v>
      </c>
      <c r="V32" s="98" t="e">
        <v>#N/A</v>
      </c>
      <c r="W32" s="24"/>
      <c r="X32" s="103" t="e">
        <v>#N/A</v>
      </c>
      <c r="Y32" s="95" t="e">
        <v>#N/A</v>
      </c>
      <c r="Z32" s="94" t="e">
        <v>#N/A</v>
      </c>
      <c r="AA32" s="94" t="e">
        <v>#N/A</v>
      </c>
      <c r="AB32" s="94" t="e">
        <v>#N/A</v>
      </c>
      <c r="AC32" s="24"/>
      <c r="AD32" s="94"/>
      <c r="AE32" s="103"/>
      <c r="AF32" s="94"/>
      <c r="AG32" s="2"/>
      <c r="AH32" s="2"/>
      <c r="AI32" s="2"/>
      <c r="AJ32" s="94">
        <v>5</v>
      </c>
      <c r="AK32" s="2"/>
      <c r="AL32" s="2"/>
      <c r="AM32" s="2"/>
      <c r="AN32" s="2"/>
      <c r="AO32" s="2"/>
      <c r="AP32" s="2"/>
      <c r="AQ32" s="2"/>
      <c r="AR32" s="2"/>
      <c r="AS32" s="2"/>
      <c r="AT32" s="2"/>
      <c r="AU32" s="2"/>
      <c r="AV32" s="2"/>
      <c r="AW32" s="2"/>
      <c r="AX32" s="2"/>
      <c r="AY32" s="2"/>
      <c r="AZ32" s="2"/>
      <c r="BA32" s="2"/>
      <c r="BB32" s="2"/>
      <c r="BC32" s="2"/>
      <c r="BD32" s="2"/>
      <c r="BE32" s="2"/>
      <c r="BF32" s="2"/>
      <c r="BG32" s="2"/>
      <c r="BH32" s="2"/>
      <c r="BI32" s="2"/>
      <c r="BJ32" s="2"/>
      <c r="BK32" s="2"/>
      <c r="BL32" s="2"/>
      <c r="BM32" s="2"/>
      <c r="BN32" s="2"/>
      <c r="BO32" s="2"/>
      <c r="BP32" s="2"/>
      <c r="BQ32" s="2"/>
      <c r="BR32" s="2"/>
      <c r="BS32" s="2"/>
      <c r="BT32" s="2"/>
      <c r="BU32" s="2"/>
      <c r="BV32" s="2"/>
      <c r="BW32" s="2"/>
      <c r="BX32" s="2"/>
      <c r="BY32" s="2"/>
      <c r="BZ32" s="2"/>
      <c r="CA32" s="2"/>
      <c r="CB32" s="2"/>
      <c r="CC32" s="2"/>
      <c r="CD32" s="2"/>
      <c r="CE32" s="2"/>
      <c r="CF32" s="2"/>
      <c r="CG32" s="2"/>
      <c r="CH32" s="2"/>
      <c r="CI32" s="2"/>
      <c r="CJ32" s="2"/>
      <c r="CK32" s="2"/>
      <c r="CL32" s="2"/>
      <c r="CM32" s="2"/>
      <c r="CN32" s="2"/>
      <c r="CO32" s="2"/>
      <c r="CP32" s="2"/>
      <c r="CQ32" s="2"/>
      <c r="CR32" s="2"/>
      <c r="CS32" s="2"/>
      <c r="CT32" s="2"/>
      <c r="CU32" s="2"/>
      <c r="CV32" s="2"/>
      <c r="CW32" s="2"/>
      <c r="CX32" s="2"/>
      <c r="CY32" s="2"/>
      <c r="CZ32" s="2"/>
      <c r="DA32" s="2"/>
      <c r="DB32" s="2"/>
      <c r="DC32" s="2"/>
      <c r="DD32" s="2"/>
      <c r="DE32" s="2"/>
      <c r="DF32" s="2"/>
      <c r="DG32" s="2"/>
      <c r="DH32" s="2"/>
      <c r="DI32" s="2"/>
      <c r="DJ32" s="2"/>
      <c r="DK32" s="2"/>
      <c r="DL32" s="2"/>
      <c r="DM32" s="2"/>
      <c r="DN32" s="2"/>
      <c r="DO32" s="2"/>
      <c r="DP32" s="2"/>
      <c r="DQ32" s="2"/>
      <c r="DR32" s="2"/>
      <c r="DS32" s="2"/>
      <c r="DT32" s="2"/>
      <c r="DU32" s="2"/>
    </row>
    <row r="33" spans="1:125" ht="13.5" customHeight="1" x14ac:dyDescent="0.25">
      <c r="A33" s="93">
        <v>2010</v>
      </c>
      <c r="B33" s="89">
        <v>40199</v>
      </c>
      <c r="C33" s="94" t="e">
        <v>#N/A</v>
      </c>
      <c r="D33" s="95" t="e">
        <v>#N/A</v>
      </c>
      <c r="E33" s="94" t="e">
        <v>#N/A</v>
      </c>
      <c r="F33" s="94" t="e">
        <v>#N/A</v>
      </c>
      <c r="G33" s="96" t="e">
        <v>#N/A</v>
      </c>
      <c r="H33" s="103"/>
      <c r="I33" s="95"/>
      <c r="J33" s="94"/>
      <c r="K33" s="94"/>
      <c r="L33" s="96"/>
      <c r="M33" s="103" t="e">
        <v>#N/A</v>
      </c>
      <c r="N33" s="95" t="e">
        <v>#N/A</v>
      </c>
      <c r="O33" s="94" t="e">
        <v>#N/A</v>
      </c>
      <c r="P33" s="94" t="e">
        <v>#N/A</v>
      </c>
      <c r="Q33" s="96" t="e">
        <v>#N/A</v>
      </c>
      <c r="R33" s="103" t="str">
        <f t="shared" si="0"/>
        <v>#N/A</v>
      </c>
      <c r="S33" s="95" t="str">
        <f t="shared" si="1"/>
        <v>#N/A</v>
      </c>
      <c r="T33" s="94" t="str">
        <f t="shared" si="2"/>
        <v>#N/A</v>
      </c>
      <c r="U33" s="94" t="str">
        <f t="shared" si="3"/>
        <v>#N/A</v>
      </c>
      <c r="V33" s="98" t="e">
        <v>#N/A</v>
      </c>
      <c r="W33" s="24"/>
      <c r="X33" s="103" t="e">
        <v>#N/A</v>
      </c>
      <c r="Y33" s="95" t="e">
        <v>#N/A</v>
      </c>
      <c r="Z33" s="94" t="e">
        <v>#N/A</v>
      </c>
      <c r="AA33" s="94" t="e">
        <v>#N/A</v>
      </c>
      <c r="AB33" s="94" t="e">
        <v>#N/A</v>
      </c>
      <c r="AC33" s="24"/>
      <c r="AD33" s="94"/>
      <c r="AE33" s="103"/>
      <c r="AF33" s="94"/>
      <c r="AG33" s="2"/>
      <c r="AH33" s="2"/>
      <c r="AI33" s="2"/>
      <c r="AJ33" s="94">
        <v>5</v>
      </c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/>
      <c r="BG33" s="2"/>
      <c r="BH33" s="2"/>
      <c r="BI33" s="2"/>
      <c r="BJ33" s="2"/>
      <c r="BK33" s="2"/>
      <c r="BL33" s="2"/>
      <c r="BM33" s="2"/>
      <c r="BN33" s="2"/>
      <c r="BO33" s="2"/>
      <c r="BP33" s="2"/>
      <c r="BQ33" s="2"/>
      <c r="BR33" s="2"/>
      <c r="BS33" s="2"/>
      <c r="BT33" s="2"/>
      <c r="BU33" s="2"/>
      <c r="BV33" s="2"/>
      <c r="BW33" s="2"/>
      <c r="BX33" s="2"/>
      <c r="BY33" s="2"/>
      <c r="BZ33" s="2"/>
      <c r="CA33" s="2"/>
      <c r="CB33" s="2"/>
      <c r="CC33" s="2"/>
      <c r="CD33" s="2"/>
      <c r="CE33" s="2"/>
      <c r="CF33" s="2"/>
      <c r="CG33" s="2"/>
      <c r="CH33" s="2"/>
      <c r="CI33" s="2"/>
      <c r="CJ33" s="2"/>
      <c r="CK33" s="2"/>
      <c r="CL33" s="2"/>
      <c r="CM33" s="2"/>
      <c r="CN33" s="2"/>
      <c r="CO33" s="2"/>
      <c r="CP33" s="2"/>
      <c r="CQ33" s="2"/>
      <c r="CR33" s="2"/>
      <c r="CS33" s="2"/>
      <c r="CT33" s="2"/>
      <c r="CU33" s="2"/>
      <c r="CV33" s="2"/>
      <c r="CW33" s="2"/>
      <c r="CX33" s="2"/>
      <c r="CY33" s="2"/>
      <c r="CZ33" s="2"/>
      <c r="DA33" s="2"/>
      <c r="DB33" s="2"/>
      <c r="DC33" s="2"/>
      <c r="DD33" s="2"/>
      <c r="DE33" s="2"/>
      <c r="DF33" s="2"/>
      <c r="DG33" s="2"/>
      <c r="DH33" s="2"/>
      <c r="DI33" s="2"/>
      <c r="DJ33" s="2"/>
      <c r="DK33" s="2"/>
      <c r="DL33" s="2"/>
      <c r="DM33" s="2"/>
      <c r="DN33" s="2"/>
      <c r="DO33" s="2"/>
      <c r="DP33" s="2"/>
      <c r="DQ33" s="2"/>
      <c r="DR33" s="2"/>
      <c r="DS33" s="2"/>
      <c r="DT33" s="2"/>
      <c r="DU33" s="2"/>
    </row>
    <row r="34" spans="1:125" ht="13.5" customHeight="1" x14ac:dyDescent="0.25">
      <c r="A34" s="93">
        <v>2010</v>
      </c>
      <c r="B34" s="89">
        <v>40200</v>
      </c>
      <c r="C34" s="94" t="e">
        <v>#N/A</v>
      </c>
      <c r="D34" s="95" t="e">
        <v>#N/A</v>
      </c>
      <c r="E34" s="94" t="e">
        <v>#N/A</v>
      </c>
      <c r="F34" s="94" t="e">
        <v>#N/A</v>
      </c>
      <c r="G34" s="96" t="e">
        <v>#N/A</v>
      </c>
      <c r="H34" s="103"/>
      <c r="I34" s="95"/>
      <c r="J34" s="94"/>
      <c r="K34" s="94"/>
      <c r="L34" s="96"/>
      <c r="M34" s="103" t="e">
        <v>#N/A</v>
      </c>
      <c r="N34" s="95" t="e">
        <v>#N/A</v>
      </c>
      <c r="O34" s="94" t="e">
        <v>#N/A</v>
      </c>
      <c r="P34" s="94" t="e">
        <v>#N/A</v>
      </c>
      <c r="Q34" s="96" t="e">
        <v>#N/A</v>
      </c>
      <c r="R34" s="103" t="str">
        <f t="shared" si="0"/>
        <v>#N/A</v>
      </c>
      <c r="S34" s="95" t="str">
        <f t="shared" si="1"/>
        <v>#N/A</v>
      </c>
      <c r="T34" s="94" t="str">
        <f t="shared" si="2"/>
        <v>#N/A</v>
      </c>
      <c r="U34" s="94" t="str">
        <f t="shared" si="3"/>
        <v>#N/A</v>
      </c>
      <c r="V34" s="98" t="e">
        <v>#N/A</v>
      </c>
      <c r="W34" s="24"/>
      <c r="X34" s="103" t="e">
        <v>#N/A</v>
      </c>
      <c r="Y34" s="95" t="e">
        <v>#N/A</v>
      </c>
      <c r="Z34" s="94" t="e">
        <v>#N/A</v>
      </c>
      <c r="AA34" s="94" t="e">
        <v>#N/A</v>
      </c>
      <c r="AB34" s="94" t="e">
        <v>#N/A</v>
      </c>
      <c r="AC34" s="24"/>
      <c r="AD34" s="94"/>
      <c r="AE34" s="103"/>
      <c r="AF34" s="94"/>
      <c r="AG34" s="2"/>
      <c r="AH34" s="2"/>
      <c r="AI34" s="2"/>
      <c r="AJ34" s="94">
        <v>5</v>
      </c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/>
      <c r="BH34" s="2"/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  <c r="BT34" s="2"/>
      <c r="BU34" s="2"/>
      <c r="BV34" s="2"/>
      <c r="BW34" s="2"/>
      <c r="BX34" s="2"/>
      <c r="BY34" s="2"/>
      <c r="BZ34" s="2"/>
      <c r="CA34" s="2"/>
      <c r="CB34" s="2"/>
      <c r="CC34" s="2"/>
      <c r="CD34" s="2"/>
      <c r="CE34" s="2"/>
      <c r="CF34" s="2"/>
      <c r="CG34" s="2"/>
      <c r="CH34" s="2"/>
      <c r="CI34" s="2"/>
      <c r="CJ34" s="2"/>
      <c r="CK34" s="2"/>
      <c r="CL34" s="2"/>
      <c r="CM34" s="2"/>
      <c r="CN34" s="2"/>
      <c r="CO34" s="2"/>
      <c r="CP34" s="2"/>
      <c r="CQ34" s="2"/>
      <c r="CR34" s="2"/>
      <c r="CS34" s="2"/>
      <c r="CT34" s="2"/>
      <c r="CU34" s="2"/>
      <c r="CV34" s="2"/>
      <c r="CW34" s="2"/>
      <c r="CX34" s="2"/>
      <c r="CY34" s="2"/>
      <c r="CZ34" s="2"/>
      <c r="DA34" s="2"/>
      <c r="DB34" s="2"/>
      <c r="DC34" s="2"/>
      <c r="DD34" s="2"/>
      <c r="DE34" s="2"/>
      <c r="DF34" s="2"/>
      <c r="DG34" s="2"/>
      <c r="DH34" s="2"/>
      <c r="DI34" s="2"/>
      <c r="DJ34" s="2"/>
      <c r="DK34" s="2"/>
      <c r="DL34" s="2"/>
      <c r="DM34" s="2"/>
      <c r="DN34" s="2"/>
      <c r="DO34" s="2"/>
      <c r="DP34" s="2"/>
      <c r="DQ34" s="2"/>
      <c r="DR34" s="2"/>
      <c r="DS34" s="2"/>
      <c r="DT34" s="2"/>
      <c r="DU34" s="2"/>
    </row>
    <row r="35" spans="1:125" ht="13.5" customHeight="1" x14ac:dyDescent="0.25">
      <c r="A35" s="93">
        <v>2010</v>
      </c>
      <c r="B35" s="89">
        <v>40203</v>
      </c>
      <c r="C35" s="94" t="e">
        <v>#N/A</v>
      </c>
      <c r="D35" s="95" t="e">
        <v>#N/A</v>
      </c>
      <c r="E35" s="94" t="e">
        <v>#N/A</v>
      </c>
      <c r="F35" s="94" t="e">
        <v>#N/A</v>
      </c>
      <c r="G35" s="96" t="e">
        <v>#N/A</v>
      </c>
      <c r="H35" s="103"/>
      <c r="I35" s="95"/>
      <c r="J35" s="94"/>
      <c r="K35" s="94"/>
      <c r="L35" s="96"/>
      <c r="M35" s="103" t="e">
        <v>#N/A</v>
      </c>
      <c r="N35" s="95" t="e">
        <v>#N/A</v>
      </c>
      <c r="O35" s="94" t="e">
        <v>#N/A</v>
      </c>
      <c r="P35" s="94" t="e">
        <v>#N/A</v>
      </c>
      <c r="Q35" s="96" t="e">
        <v>#N/A</v>
      </c>
      <c r="R35" s="103" t="str">
        <f t="shared" si="0"/>
        <v>#N/A</v>
      </c>
      <c r="S35" s="95" t="str">
        <f t="shared" si="1"/>
        <v>#N/A</v>
      </c>
      <c r="T35" s="94" t="str">
        <f t="shared" si="2"/>
        <v>#N/A</v>
      </c>
      <c r="U35" s="94" t="str">
        <f t="shared" si="3"/>
        <v>#N/A</v>
      </c>
      <c r="V35" s="98" t="e">
        <v>#N/A</v>
      </c>
      <c r="W35" s="24"/>
      <c r="X35" s="103" t="e">
        <v>#N/A</v>
      </c>
      <c r="Y35" s="95" t="e">
        <v>#N/A</v>
      </c>
      <c r="Z35" s="94" t="e">
        <v>#N/A</v>
      </c>
      <c r="AA35" s="94" t="e">
        <v>#N/A</v>
      </c>
      <c r="AB35" s="94" t="e">
        <v>#N/A</v>
      </c>
      <c r="AC35" s="24"/>
      <c r="AD35" s="94"/>
      <c r="AE35" s="103"/>
      <c r="AF35" s="94"/>
      <c r="AG35" s="2"/>
      <c r="AH35" s="2"/>
      <c r="AI35" s="2"/>
      <c r="AJ35" s="94">
        <v>5</v>
      </c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/>
      <c r="BI35" s="2"/>
      <c r="BJ35" s="2"/>
      <c r="BK35" s="2"/>
      <c r="BL35" s="2"/>
      <c r="BM35" s="2"/>
      <c r="BN35" s="2"/>
      <c r="BO35" s="2"/>
      <c r="BP35" s="2"/>
      <c r="BQ35" s="2"/>
      <c r="BR35" s="2"/>
      <c r="BS35" s="2"/>
      <c r="BT35" s="2"/>
      <c r="BU35" s="2"/>
      <c r="BV35" s="2"/>
      <c r="BW35" s="2"/>
      <c r="BX35" s="2"/>
      <c r="BY35" s="2"/>
      <c r="BZ35" s="2"/>
      <c r="CA35" s="2"/>
      <c r="CB35" s="2"/>
      <c r="CC35" s="2"/>
      <c r="CD35" s="2"/>
      <c r="CE35" s="2"/>
      <c r="CF35" s="2"/>
      <c r="CG35" s="2"/>
      <c r="CH35" s="2"/>
      <c r="CI35" s="2"/>
      <c r="CJ35" s="2"/>
      <c r="CK35" s="2"/>
      <c r="CL35" s="2"/>
      <c r="CM35" s="2"/>
      <c r="CN35" s="2"/>
      <c r="CO35" s="2"/>
      <c r="CP35" s="2"/>
      <c r="CQ35" s="2"/>
      <c r="CR35" s="2"/>
      <c r="CS35" s="2"/>
      <c r="CT35" s="2"/>
      <c r="CU35" s="2"/>
      <c r="CV35" s="2"/>
      <c r="CW35" s="2"/>
      <c r="CX35" s="2"/>
      <c r="CY35" s="2"/>
      <c r="CZ35" s="2"/>
      <c r="DA35" s="2"/>
      <c r="DB35" s="2"/>
      <c r="DC35" s="2"/>
      <c r="DD35" s="2"/>
      <c r="DE35" s="2"/>
      <c r="DF35" s="2"/>
      <c r="DG35" s="2"/>
      <c r="DH35" s="2"/>
      <c r="DI35" s="2"/>
      <c r="DJ35" s="2"/>
      <c r="DK35" s="2"/>
      <c r="DL35" s="2"/>
      <c r="DM35" s="2"/>
      <c r="DN35" s="2"/>
      <c r="DO35" s="2"/>
      <c r="DP35" s="2"/>
      <c r="DQ35" s="2"/>
      <c r="DR35" s="2"/>
      <c r="DS35" s="2"/>
      <c r="DT35" s="2"/>
      <c r="DU35" s="2"/>
    </row>
    <row r="36" spans="1:125" ht="13.5" customHeight="1" x14ac:dyDescent="0.25">
      <c r="A36" s="93">
        <v>2010</v>
      </c>
      <c r="B36" s="89">
        <v>40204</v>
      </c>
      <c r="C36" s="94" t="e">
        <v>#N/A</v>
      </c>
      <c r="D36" s="95" t="e">
        <v>#N/A</v>
      </c>
      <c r="E36" s="94" t="e">
        <v>#N/A</v>
      </c>
      <c r="F36" s="94" t="e">
        <v>#N/A</v>
      </c>
      <c r="G36" s="96" t="e">
        <v>#N/A</v>
      </c>
      <c r="H36" s="103"/>
      <c r="I36" s="95"/>
      <c r="J36" s="94"/>
      <c r="K36" s="94"/>
      <c r="L36" s="96"/>
      <c r="M36" s="103" t="e">
        <v>#N/A</v>
      </c>
      <c r="N36" s="95" t="e">
        <v>#N/A</v>
      </c>
      <c r="O36" s="94" t="e">
        <v>#N/A</v>
      </c>
      <c r="P36" s="94" t="e">
        <v>#N/A</v>
      </c>
      <c r="Q36" s="96" t="e">
        <v>#N/A</v>
      </c>
      <c r="R36" s="103" t="str">
        <f t="shared" si="0"/>
        <v>#N/A</v>
      </c>
      <c r="S36" s="95" t="str">
        <f t="shared" si="1"/>
        <v>#N/A</v>
      </c>
      <c r="T36" s="94" t="str">
        <f t="shared" si="2"/>
        <v>#N/A</v>
      </c>
      <c r="U36" s="94" t="str">
        <f t="shared" si="3"/>
        <v>#N/A</v>
      </c>
      <c r="V36" s="98" t="e">
        <v>#N/A</v>
      </c>
      <c r="W36" s="24"/>
      <c r="X36" s="103" t="e">
        <v>#N/A</v>
      </c>
      <c r="Y36" s="95" t="e">
        <v>#N/A</v>
      </c>
      <c r="Z36" s="94" t="e">
        <v>#N/A</v>
      </c>
      <c r="AA36" s="94" t="e">
        <v>#N/A</v>
      </c>
      <c r="AB36" s="94" t="e">
        <v>#N/A</v>
      </c>
      <c r="AC36" s="24"/>
      <c r="AD36" s="94"/>
      <c r="AE36" s="103"/>
      <c r="AF36" s="94"/>
      <c r="AG36" s="2"/>
      <c r="AH36" s="2"/>
      <c r="AI36" s="2"/>
      <c r="AJ36" s="94">
        <v>5</v>
      </c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/>
      <c r="BJ36" s="2"/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2"/>
      <c r="BZ36" s="2"/>
      <c r="CA36" s="2"/>
      <c r="CB36" s="2"/>
      <c r="CC36" s="2"/>
      <c r="CD36" s="2"/>
      <c r="CE36" s="2"/>
      <c r="CF36" s="2"/>
      <c r="CG36" s="2"/>
      <c r="CH36" s="2"/>
      <c r="CI36" s="2"/>
      <c r="CJ36" s="2"/>
      <c r="CK36" s="2"/>
      <c r="CL36" s="2"/>
      <c r="CM36" s="2"/>
      <c r="CN36" s="2"/>
      <c r="CO36" s="2"/>
      <c r="CP36" s="2"/>
      <c r="CQ36" s="2"/>
      <c r="CR36" s="2"/>
      <c r="CS36" s="2"/>
      <c r="CT36" s="2"/>
      <c r="CU36" s="2"/>
      <c r="CV36" s="2"/>
      <c r="CW36" s="2"/>
      <c r="CX36" s="2"/>
      <c r="CY36" s="2"/>
      <c r="CZ36" s="2"/>
      <c r="DA36" s="2"/>
      <c r="DB36" s="2"/>
      <c r="DC36" s="2"/>
      <c r="DD36" s="2"/>
      <c r="DE36" s="2"/>
      <c r="DF36" s="2"/>
      <c r="DG36" s="2"/>
      <c r="DH36" s="2"/>
      <c r="DI36" s="2"/>
      <c r="DJ36" s="2"/>
      <c r="DK36" s="2"/>
      <c r="DL36" s="2"/>
      <c r="DM36" s="2"/>
      <c r="DN36" s="2"/>
      <c r="DO36" s="2"/>
      <c r="DP36" s="2"/>
      <c r="DQ36" s="2"/>
      <c r="DR36" s="2"/>
      <c r="DS36" s="2"/>
      <c r="DT36" s="2"/>
      <c r="DU36" s="2"/>
    </row>
    <row r="37" spans="1:125" ht="13.5" customHeight="1" x14ac:dyDescent="0.25">
      <c r="A37" s="93">
        <v>2010</v>
      </c>
      <c r="B37" s="89">
        <v>40205</v>
      </c>
      <c r="C37" s="94" t="e">
        <v>#N/A</v>
      </c>
      <c r="D37" s="95" t="e">
        <v>#N/A</v>
      </c>
      <c r="E37" s="94" t="e">
        <v>#N/A</v>
      </c>
      <c r="F37" s="94" t="e">
        <v>#N/A</v>
      </c>
      <c r="G37" s="96" t="e">
        <v>#N/A</v>
      </c>
      <c r="H37" s="103"/>
      <c r="I37" s="95"/>
      <c r="J37" s="94"/>
      <c r="K37" s="94"/>
      <c r="L37" s="96"/>
      <c r="M37" s="103" t="e">
        <v>#N/A</v>
      </c>
      <c r="N37" s="95" t="e">
        <v>#N/A</v>
      </c>
      <c r="O37" s="94" t="e">
        <v>#N/A</v>
      </c>
      <c r="P37" s="94" t="e">
        <v>#N/A</v>
      </c>
      <c r="Q37" s="96" t="e">
        <v>#N/A</v>
      </c>
      <c r="R37" s="103" t="str">
        <f t="shared" si="0"/>
        <v>#N/A</v>
      </c>
      <c r="S37" s="95" t="str">
        <f t="shared" si="1"/>
        <v>#N/A</v>
      </c>
      <c r="T37" s="94" t="str">
        <f t="shared" si="2"/>
        <v>#N/A</v>
      </c>
      <c r="U37" s="94" t="str">
        <f t="shared" si="3"/>
        <v>#N/A</v>
      </c>
      <c r="V37" s="98" t="e">
        <v>#N/A</v>
      </c>
      <c r="W37" s="24"/>
      <c r="X37" s="103" t="e">
        <v>#N/A</v>
      </c>
      <c r="Y37" s="95" t="e">
        <v>#N/A</v>
      </c>
      <c r="Z37" s="94" t="e">
        <v>#N/A</v>
      </c>
      <c r="AA37" s="94" t="e">
        <v>#N/A</v>
      </c>
      <c r="AB37" s="94" t="e">
        <v>#N/A</v>
      </c>
      <c r="AC37" s="24"/>
      <c r="AD37" s="94"/>
      <c r="AE37" s="103"/>
      <c r="AF37" s="94"/>
      <c r="AG37" s="2"/>
      <c r="AH37" s="2"/>
      <c r="AI37" s="2"/>
      <c r="AJ37" s="94">
        <v>5</v>
      </c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/>
      <c r="BK37" s="2"/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2"/>
      <c r="BZ37" s="2"/>
      <c r="CA37" s="2"/>
      <c r="CB37" s="2"/>
      <c r="CC37" s="2"/>
      <c r="CD37" s="2"/>
      <c r="CE37" s="2"/>
      <c r="CF37" s="2"/>
      <c r="CG37" s="2"/>
      <c r="CH37" s="2"/>
      <c r="CI37" s="2"/>
      <c r="CJ37" s="2"/>
      <c r="CK37" s="2"/>
      <c r="CL37" s="2"/>
      <c r="CM37" s="2"/>
      <c r="CN37" s="2"/>
      <c r="CO37" s="2"/>
      <c r="CP37" s="2"/>
      <c r="CQ37" s="2"/>
      <c r="CR37" s="2"/>
      <c r="CS37" s="2"/>
      <c r="CT37" s="2"/>
      <c r="CU37" s="2"/>
      <c r="CV37" s="2"/>
      <c r="CW37" s="2"/>
      <c r="CX37" s="2"/>
      <c r="CY37" s="2"/>
      <c r="CZ37" s="2"/>
      <c r="DA37" s="2"/>
      <c r="DB37" s="2"/>
      <c r="DC37" s="2"/>
      <c r="DD37" s="2"/>
      <c r="DE37" s="2"/>
      <c r="DF37" s="2"/>
      <c r="DG37" s="2"/>
      <c r="DH37" s="2"/>
      <c r="DI37" s="2"/>
      <c r="DJ37" s="2"/>
      <c r="DK37" s="2"/>
      <c r="DL37" s="2"/>
      <c r="DM37" s="2"/>
      <c r="DN37" s="2"/>
      <c r="DO37" s="2"/>
      <c r="DP37" s="2"/>
      <c r="DQ37" s="2"/>
      <c r="DR37" s="2"/>
      <c r="DS37" s="2"/>
      <c r="DT37" s="2"/>
      <c r="DU37" s="2"/>
    </row>
    <row r="38" spans="1:125" ht="13.5" customHeight="1" x14ac:dyDescent="0.25">
      <c r="A38" s="93">
        <v>2010</v>
      </c>
      <c r="B38" s="89">
        <v>40206</v>
      </c>
      <c r="C38" s="94" t="e">
        <v>#N/A</v>
      </c>
      <c r="D38" s="95" t="e">
        <v>#N/A</v>
      </c>
      <c r="E38" s="94" t="e">
        <v>#N/A</v>
      </c>
      <c r="F38" s="94" t="e">
        <v>#N/A</v>
      </c>
      <c r="G38" s="96" t="e">
        <v>#N/A</v>
      </c>
      <c r="H38" s="103"/>
      <c r="I38" s="95"/>
      <c r="J38" s="94"/>
      <c r="K38" s="94"/>
      <c r="L38" s="96"/>
      <c r="M38" s="103" t="e">
        <v>#N/A</v>
      </c>
      <c r="N38" s="95" t="e">
        <v>#N/A</v>
      </c>
      <c r="O38" s="94" t="e">
        <v>#N/A</v>
      </c>
      <c r="P38" s="94" t="e">
        <v>#N/A</v>
      </c>
      <c r="Q38" s="96" t="e">
        <v>#N/A</v>
      </c>
      <c r="R38" s="103" t="str">
        <f t="shared" si="0"/>
        <v>#N/A</v>
      </c>
      <c r="S38" s="95" t="str">
        <f t="shared" si="1"/>
        <v>#N/A</v>
      </c>
      <c r="T38" s="94" t="str">
        <f t="shared" si="2"/>
        <v>#N/A</v>
      </c>
      <c r="U38" s="94" t="str">
        <f t="shared" si="3"/>
        <v>#N/A</v>
      </c>
      <c r="V38" s="98" t="e">
        <v>#N/A</v>
      </c>
      <c r="W38" s="24"/>
      <c r="X38" s="103" t="e">
        <v>#N/A</v>
      </c>
      <c r="Y38" s="95" t="e">
        <v>#N/A</v>
      </c>
      <c r="Z38" s="94" t="e">
        <v>#N/A</v>
      </c>
      <c r="AA38" s="94" t="e">
        <v>#N/A</v>
      </c>
      <c r="AB38" s="94" t="e">
        <v>#N/A</v>
      </c>
      <c r="AC38" s="24"/>
      <c r="AD38" s="94"/>
      <c r="AE38" s="103"/>
      <c r="AF38" s="94"/>
      <c r="AG38" s="2"/>
      <c r="AH38" s="2"/>
      <c r="AI38" s="2"/>
      <c r="AJ38" s="94">
        <v>5</v>
      </c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/>
      <c r="BL38" s="2"/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2"/>
      <c r="BZ38" s="2"/>
      <c r="CA38" s="2"/>
      <c r="CB38" s="2"/>
      <c r="CC38" s="2"/>
      <c r="CD38" s="2"/>
      <c r="CE38" s="2"/>
      <c r="CF38" s="2"/>
      <c r="CG38" s="2"/>
      <c r="CH38" s="2"/>
      <c r="CI38" s="2"/>
      <c r="CJ38" s="2"/>
      <c r="CK38" s="2"/>
      <c r="CL38" s="2"/>
      <c r="CM38" s="2"/>
      <c r="CN38" s="2"/>
      <c r="CO38" s="2"/>
      <c r="CP38" s="2"/>
      <c r="CQ38" s="2"/>
      <c r="CR38" s="2"/>
      <c r="CS38" s="2"/>
      <c r="CT38" s="2"/>
      <c r="CU38" s="2"/>
      <c r="CV38" s="2"/>
      <c r="CW38" s="2"/>
      <c r="CX38" s="2"/>
      <c r="CY38" s="2"/>
      <c r="CZ38" s="2"/>
      <c r="DA38" s="2"/>
      <c r="DB38" s="2"/>
      <c r="DC38" s="2"/>
      <c r="DD38" s="2"/>
      <c r="DE38" s="2"/>
      <c r="DF38" s="2"/>
      <c r="DG38" s="2"/>
      <c r="DH38" s="2"/>
      <c r="DI38" s="2"/>
      <c r="DJ38" s="2"/>
      <c r="DK38" s="2"/>
      <c r="DL38" s="2"/>
      <c r="DM38" s="2"/>
      <c r="DN38" s="2"/>
      <c r="DO38" s="2"/>
      <c r="DP38" s="2"/>
      <c r="DQ38" s="2"/>
      <c r="DR38" s="2"/>
      <c r="DS38" s="2"/>
      <c r="DT38" s="2"/>
      <c r="DU38" s="2"/>
    </row>
    <row r="39" spans="1:125" ht="13.5" customHeight="1" x14ac:dyDescent="0.25">
      <c r="A39" s="93">
        <v>2010</v>
      </c>
      <c r="B39" s="89">
        <v>40207</v>
      </c>
      <c r="C39" s="94" t="e">
        <v>#N/A</v>
      </c>
      <c r="D39" s="95" t="e">
        <v>#N/A</v>
      </c>
      <c r="E39" s="94" t="e">
        <v>#N/A</v>
      </c>
      <c r="F39" s="94" t="e">
        <v>#N/A</v>
      </c>
      <c r="G39" s="96" t="e">
        <v>#N/A</v>
      </c>
      <c r="H39" s="103"/>
      <c r="I39" s="95"/>
      <c r="J39" s="94"/>
      <c r="K39" s="94"/>
      <c r="L39" s="96"/>
      <c r="M39" s="103" t="e">
        <v>#N/A</v>
      </c>
      <c r="N39" s="95" t="e">
        <v>#N/A</v>
      </c>
      <c r="O39" s="94" t="e">
        <v>#N/A</v>
      </c>
      <c r="P39" s="94" t="e">
        <v>#N/A</v>
      </c>
      <c r="Q39" s="96" t="e">
        <v>#N/A</v>
      </c>
      <c r="R39" s="103" t="str">
        <f t="shared" si="0"/>
        <v>#N/A</v>
      </c>
      <c r="S39" s="95" t="str">
        <f t="shared" si="1"/>
        <v>#N/A</v>
      </c>
      <c r="T39" s="94" t="str">
        <f t="shared" si="2"/>
        <v>#N/A</v>
      </c>
      <c r="U39" s="94" t="str">
        <f t="shared" si="3"/>
        <v>#N/A</v>
      </c>
      <c r="V39" s="98" t="e">
        <v>#N/A</v>
      </c>
      <c r="W39" s="24"/>
      <c r="X39" s="103" t="e">
        <v>#N/A</v>
      </c>
      <c r="Y39" s="95" t="e">
        <v>#N/A</v>
      </c>
      <c r="Z39" s="94" t="e">
        <v>#N/A</v>
      </c>
      <c r="AA39" s="94" t="e">
        <v>#N/A</v>
      </c>
      <c r="AB39" s="94" t="e">
        <v>#N/A</v>
      </c>
      <c r="AC39" s="24"/>
      <c r="AD39" s="94"/>
      <c r="AE39" s="103"/>
      <c r="AF39" s="94"/>
      <c r="AG39" s="2"/>
      <c r="AH39" s="2"/>
      <c r="AI39" s="2"/>
      <c r="AJ39" s="94">
        <v>5</v>
      </c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/>
      <c r="BM39" s="2"/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2"/>
      <c r="BZ39" s="2"/>
      <c r="CA39" s="2"/>
      <c r="CB39" s="2"/>
      <c r="CC39" s="2"/>
      <c r="CD39" s="2"/>
      <c r="CE39" s="2"/>
      <c r="CF39" s="2"/>
      <c r="CG39" s="2"/>
      <c r="CH39" s="2"/>
      <c r="CI39" s="2"/>
      <c r="CJ39" s="2"/>
      <c r="CK39" s="2"/>
      <c r="CL39" s="2"/>
      <c r="CM39" s="2"/>
      <c r="CN39" s="2"/>
      <c r="CO39" s="2"/>
      <c r="CP39" s="2"/>
      <c r="CQ39" s="2"/>
      <c r="CR39" s="2"/>
      <c r="CS39" s="2"/>
      <c r="CT39" s="2"/>
      <c r="CU39" s="2"/>
      <c r="CV39" s="2"/>
      <c r="CW39" s="2"/>
      <c r="CX39" s="2"/>
      <c r="CY39" s="2"/>
      <c r="CZ39" s="2"/>
      <c r="DA39" s="2"/>
      <c r="DB39" s="2"/>
      <c r="DC39" s="2"/>
      <c r="DD39" s="2"/>
      <c r="DE39" s="2"/>
      <c r="DF39" s="2"/>
      <c r="DG39" s="2"/>
      <c r="DH39" s="2"/>
      <c r="DI39" s="2"/>
      <c r="DJ39" s="2"/>
      <c r="DK39" s="2"/>
      <c r="DL39" s="2"/>
      <c r="DM39" s="2"/>
      <c r="DN39" s="2"/>
      <c r="DO39" s="2"/>
      <c r="DP39" s="2"/>
      <c r="DQ39" s="2"/>
      <c r="DR39" s="2"/>
      <c r="DS39" s="2"/>
      <c r="DT39" s="2"/>
      <c r="DU39" s="2"/>
    </row>
    <row r="40" spans="1:125" ht="13.5" customHeight="1" x14ac:dyDescent="0.25">
      <c r="A40" s="93">
        <v>2010</v>
      </c>
      <c r="B40" s="89">
        <v>40210</v>
      </c>
      <c r="C40" s="94" t="e">
        <v>#N/A</v>
      </c>
      <c r="D40" s="95" t="e">
        <v>#N/A</v>
      </c>
      <c r="E40" s="94" t="e">
        <v>#N/A</v>
      </c>
      <c r="F40" s="94" t="e">
        <v>#N/A</v>
      </c>
      <c r="G40" s="96" t="e">
        <v>#N/A</v>
      </c>
      <c r="H40" s="103"/>
      <c r="I40" s="95"/>
      <c r="J40" s="94"/>
      <c r="K40" s="94"/>
      <c r="L40" s="96"/>
      <c r="M40" s="103" t="e">
        <v>#N/A</v>
      </c>
      <c r="N40" s="95" t="e">
        <v>#N/A</v>
      </c>
      <c r="O40" s="94" t="e">
        <v>#N/A</v>
      </c>
      <c r="P40" s="94" t="e">
        <v>#N/A</v>
      </c>
      <c r="Q40" s="96" t="e">
        <v>#N/A</v>
      </c>
      <c r="R40" s="103" t="str">
        <f t="shared" si="0"/>
        <v>#N/A</v>
      </c>
      <c r="S40" s="95" t="str">
        <f t="shared" si="1"/>
        <v>#N/A</v>
      </c>
      <c r="T40" s="94" t="str">
        <f t="shared" si="2"/>
        <v>#N/A</v>
      </c>
      <c r="U40" s="94" t="str">
        <f t="shared" si="3"/>
        <v>#N/A</v>
      </c>
      <c r="V40" s="98" t="e">
        <v>#N/A</v>
      </c>
      <c r="W40" s="24"/>
      <c r="X40" s="103" t="e">
        <v>#N/A</v>
      </c>
      <c r="Y40" s="95" t="e">
        <v>#N/A</v>
      </c>
      <c r="Z40" s="94" t="e">
        <v>#N/A</v>
      </c>
      <c r="AA40" s="94" t="e">
        <v>#N/A</v>
      </c>
      <c r="AB40" s="94" t="e">
        <v>#N/A</v>
      </c>
      <c r="AC40" s="24"/>
      <c r="AD40" s="94"/>
      <c r="AE40" s="103"/>
      <c r="AF40" s="94"/>
      <c r="AG40" s="2"/>
      <c r="AH40" s="2"/>
      <c r="AI40" s="2"/>
      <c r="AJ40" s="94">
        <v>5</v>
      </c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/>
      <c r="BN40" s="2"/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2"/>
      <c r="BZ40" s="2"/>
      <c r="CA40" s="2"/>
      <c r="CB40" s="2"/>
      <c r="CC40" s="2"/>
      <c r="CD40" s="2"/>
      <c r="CE40" s="2"/>
      <c r="CF40" s="2"/>
      <c r="CG40" s="2"/>
      <c r="CH40" s="2"/>
      <c r="CI40" s="2"/>
      <c r="CJ40" s="2"/>
      <c r="CK40" s="2"/>
      <c r="CL40" s="2"/>
      <c r="CM40" s="2"/>
      <c r="CN40" s="2"/>
      <c r="CO40" s="2"/>
      <c r="CP40" s="2"/>
      <c r="CQ40" s="2"/>
      <c r="CR40" s="2"/>
      <c r="CS40" s="2"/>
      <c r="CT40" s="2"/>
      <c r="CU40" s="2"/>
      <c r="CV40" s="2"/>
      <c r="CW40" s="2"/>
      <c r="CX40" s="2"/>
      <c r="CY40" s="2"/>
      <c r="CZ40" s="2"/>
      <c r="DA40" s="2"/>
      <c r="DB40" s="2"/>
      <c r="DC40" s="2"/>
      <c r="DD40" s="2"/>
      <c r="DE40" s="2"/>
      <c r="DF40" s="2"/>
      <c r="DG40" s="2"/>
      <c r="DH40" s="2"/>
      <c r="DI40" s="2"/>
      <c r="DJ40" s="2"/>
      <c r="DK40" s="2"/>
      <c r="DL40" s="2"/>
      <c r="DM40" s="2"/>
      <c r="DN40" s="2"/>
      <c r="DO40" s="2"/>
      <c r="DP40" s="2"/>
      <c r="DQ40" s="2"/>
      <c r="DR40" s="2"/>
      <c r="DS40" s="2"/>
      <c r="DT40" s="2"/>
      <c r="DU40" s="2"/>
    </row>
    <row r="41" spans="1:125" ht="13.5" customHeight="1" x14ac:dyDescent="0.25">
      <c r="A41" s="93">
        <v>2010</v>
      </c>
      <c r="B41" s="89">
        <v>40211</v>
      </c>
      <c r="C41" s="94" t="e">
        <v>#N/A</v>
      </c>
      <c r="D41" s="95" t="e">
        <v>#N/A</v>
      </c>
      <c r="E41" s="94" t="e">
        <v>#N/A</v>
      </c>
      <c r="F41" s="94" t="e">
        <v>#N/A</v>
      </c>
      <c r="G41" s="96" t="e">
        <v>#N/A</v>
      </c>
      <c r="H41" s="103"/>
      <c r="I41" s="95"/>
      <c r="J41" s="94"/>
      <c r="K41" s="94"/>
      <c r="L41" s="96"/>
      <c r="M41" s="103" t="e">
        <v>#N/A</v>
      </c>
      <c r="N41" s="95" t="e">
        <v>#N/A</v>
      </c>
      <c r="O41" s="94" t="e">
        <v>#N/A</v>
      </c>
      <c r="P41" s="94" t="e">
        <v>#N/A</v>
      </c>
      <c r="Q41" s="96" t="e">
        <v>#N/A</v>
      </c>
      <c r="R41" s="103" t="str">
        <f t="shared" si="0"/>
        <v>#N/A</v>
      </c>
      <c r="S41" s="95" t="str">
        <f t="shared" si="1"/>
        <v>#N/A</v>
      </c>
      <c r="T41" s="94" t="str">
        <f t="shared" si="2"/>
        <v>#N/A</v>
      </c>
      <c r="U41" s="94" t="str">
        <f t="shared" si="3"/>
        <v>#N/A</v>
      </c>
      <c r="V41" s="98" t="e">
        <v>#N/A</v>
      </c>
      <c r="W41" s="24"/>
      <c r="X41" s="103" t="e">
        <v>#N/A</v>
      </c>
      <c r="Y41" s="95" t="e">
        <v>#N/A</v>
      </c>
      <c r="Z41" s="94" t="e">
        <v>#N/A</v>
      </c>
      <c r="AA41" s="94" t="e">
        <v>#N/A</v>
      </c>
      <c r="AB41" s="94" t="e">
        <v>#N/A</v>
      </c>
      <c r="AC41" s="24"/>
      <c r="AD41" s="94"/>
      <c r="AE41" s="103"/>
      <c r="AF41" s="94"/>
      <c r="AG41" s="2"/>
      <c r="AH41" s="2"/>
      <c r="AI41" s="2"/>
      <c r="AJ41" s="94">
        <v>5</v>
      </c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/>
      <c r="BO41" s="2"/>
      <c r="BP41" s="2"/>
      <c r="BQ41" s="2"/>
      <c r="BR41" s="2"/>
      <c r="BS41" s="2"/>
      <c r="BT41" s="2"/>
      <c r="BU41" s="2"/>
      <c r="BV41" s="2"/>
      <c r="BW41" s="2"/>
      <c r="BX41" s="2"/>
      <c r="BY41" s="2"/>
      <c r="BZ41" s="2"/>
      <c r="CA41" s="2"/>
      <c r="CB41" s="2"/>
      <c r="CC41" s="2"/>
      <c r="CD41" s="2"/>
      <c r="CE41" s="2"/>
      <c r="CF41" s="2"/>
      <c r="CG41" s="2"/>
      <c r="CH41" s="2"/>
      <c r="CI41" s="2"/>
      <c r="CJ41" s="2"/>
      <c r="CK41" s="2"/>
      <c r="CL41" s="2"/>
      <c r="CM41" s="2"/>
      <c r="CN41" s="2"/>
      <c r="CO41" s="2"/>
      <c r="CP41" s="2"/>
      <c r="CQ41" s="2"/>
      <c r="CR41" s="2"/>
      <c r="CS41" s="2"/>
      <c r="CT41" s="2"/>
      <c r="CU41" s="2"/>
      <c r="CV41" s="2"/>
      <c r="CW41" s="2"/>
      <c r="CX41" s="2"/>
      <c r="CY41" s="2"/>
      <c r="CZ41" s="2"/>
      <c r="DA41" s="2"/>
      <c r="DB41" s="2"/>
      <c r="DC41" s="2"/>
      <c r="DD41" s="2"/>
      <c r="DE41" s="2"/>
      <c r="DF41" s="2"/>
      <c r="DG41" s="2"/>
      <c r="DH41" s="2"/>
      <c r="DI41" s="2"/>
      <c r="DJ41" s="2"/>
      <c r="DK41" s="2"/>
      <c r="DL41" s="2"/>
      <c r="DM41" s="2"/>
      <c r="DN41" s="2"/>
      <c r="DO41" s="2"/>
      <c r="DP41" s="2"/>
      <c r="DQ41" s="2"/>
      <c r="DR41" s="2"/>
      <c r="DS41" s="2"/>
      <c r="DT41" s="2"/>
      <c r="DU41" s="2"/>
    </row>
    <row r="42" spans="1:125" ht="13.5" customHeight="1" x14ac:dyDescent="0.25">
      <c r="A42" s="93">
        <v>2010</v>
      </c>
      <c r="B42" s="89">
        <v>40212</v>
      </c>
      <c r="C42" s="94" t="e">
        <v>#N/A</v>
      </c>
      <c r="D42" s="95" t="e">
        <v>#N/A</v>
      </c>
      <c r="E42" s="94" t="e">
        <v>#N/A</v>
      </c>
      <c r="F42" s="94" t="e">
        <v>#N/A</v>
      </c>
      <c r="G42" s="96" t="e">
        <v>#N/A</v>
      </c>
      <c r="H42" s="103"/>
      <c r="I42" s="95"/>
      <c r="J42" s="94"/>
      <c r="K42" s="94"/>
      <c r="L42" s="96"/>
      <c r="M42" s="103" t="e">
        <v>#N/A</v>
      </c>
      <c r="N42" s="95" t="e">
        <v>#N/A</v>
      </c>
      <c r="O42" s="94" t="e">
        <v>#N/A</v>
      </c>
      <c r="P42" s="94" t="e">
        <v>#N/A</v>
      </c>
      <c r="Q42" s="96" t="e">
        <v>#N/A</v>
      </c>
      <c r="R42" s="103" t="str">
        <f t="shared" si="0"/>
        <v>#N/A</v>
      </c>
      <c r="S42" s="95" t="str">
        <f t="shared" si="1"/>
        <v>#N/A</v>
      </c>
      <c r="T42" s="94" t="str">
        <f t="shared" si="2"/>
        <v>#N/A</v>
      </c>
      <c r="U42" s="94" t="str">
        <f t="shared" si="3"/>
        <v>#N/A</v>
      </c>
      <c r="V42" s="98" t="e">
        <v>#N/A</v>
      </c>
      <c r="W42" s="24"/>
      <c r="X42" s="103" t="e">
        <v>#N/A</v>
      </c>
      <c r="Y42" s="95" t="e">
        <v>#N/A</v>
      </c>
      <c r="Z42" s="94" t="e">
        <v>#N/A</v>
      </c>
      <c r="AA42" s="94" t="e">
        <v>#N/A</v>
      </c>
      <c r="AB42" s="94" t="e">
        <v>#N/A</v>
      </c>
      <c r="AC42" s="24"/>
      <c r="AD42" s="94"/>
      <c r="AE42" s="103"/>
      <c r="AF42" s="94"/>
      <c r="AG42" s="2"/>
      <c r="AH42" s="2"/>
      <c r="AI42" s="2"/>
      <c r="AJ42" s="94">
        <v>5</v>
      </c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/>
      <c r="BP42" s="2"/>
      <c r="BQ42" s="2"/>
      <c r="BR42" s="2"/>
      <c r="BS42" s="2"/>
      <c r="BT42" s="2"/>
      <c r="BU42" s="2"/>
      <c r="BV42" s="2"/>
      <c r="BW42" s="2"/>
      <c r="BX42" s="2"/>
      <c r="BY42" s="2"/>
      <c r="BZ42" s="2"/>
      <c r="CA42" s="2"/>
      <c r="CB42" s="2"/>
      <c r="CC42" s="2"/>
      <c r="CD42" s="2"/>
      <c r="CE42" s="2"/>
      <c r="CF42" s="2"/>
      <c r="CG42" s="2"/>
      <c r="CH42" s="2"/>
      <c r="CI42" s="2"/>
      <c r="CJ42" s="2"/>
      <c r="CK42" s="2"/>
      <c r="CL42" s="2"/>
      <c r="CM42" s="2"/>
      <c r="CN42" s="2"/>
      <c r="CO42" s="2"/>
      <c r="CP42" s="2"/>
      <c r="CQ42" s="2"/>
      <c r="CR42" s="2"/>
      <c r="CS42" s="2"/>
      <c r="CT42" s="2"/>
      <c r="CU42" s="2"/>
      <c r="CV42" s="2"/>
      <c r="CW42" s="2"/>
      <c r="CX42" s="2"/>
      <c r="CY42" s="2"/>
      <c r="CZ42" s="2"/>
      <c r="DA42" s="2"/>
      <c r="DB42" s="2"/>
      <c r="DC42" s="2"/>
      <c r="DD42" s="2"/>
      <c r="DE42" s="2"/>
      <c r="DF42" s="2"/>
      <c r="DG42" s="2"/>
      <c r="DH42" s="2"/>
      <c r="DI42" s="2"/>
      <c r="DJ42" s="2"/>
      <c r="DK42" s="2"/>
      <c r="DL42" s="2"/>
      <c r="DM42" s="2"/>
      <c r="DN42" s="2"/>
      <c r="DO42" s="2"/>
      <c r="DP42" s="2"/>
      <c r="DQ42" s="2"/>
      <c r="DR42" s="2"/>
      <c r="DS42" s="2"/>
      <c r="DT42" s="2"/>
      <c r="DU42" s="2"/>
    </row>
    <row r="43" spans="1:125" ht="13.5" customHeight="1" x14ac:dyDescent="0.25">
      <c r="A43" s="93">
        <v>2010</v>
      </c>
      <c r="B43" s="89">
        <v>40213</v>
      </c>
      <c r="C43" s="94" t="e">
        <v>#N/A</v>
      </c>
      <c r="D43" s="95" t="e">
        <v>#N/A</v>
      </c>
      <c r="E43" s="94" t="e">
        <v>#N/A</v>
      </c>
      <c r="F43" s="94" t="e">
        <v>#N/A</v>
      </c>
      <c r="G43" s="96" t="e">
        <v>#N/A</v>
      </c>
      <c r="H43" s="103"/>
      <c r="I43" s="95"/>
      <c r="J43" s="94"/>
      <c r="K43" s="94"/>
      <c r="L43" s="96"/>
      <c r="M43" s="103" t="e">
        <v>#N/A</v>
      </c>
      <c r="N43" s="95" t="e">
        <v>#N/A</v>
      </c>
      <c r="O43" s="94" t="e">
        <v>#N/A</v>
      </c>
      <c r="P43" s="94" t="e">
        <v>#N/A</v>
      </c>
      <c r="Q43" s="96" t="e">
        <v>#N/A</v>
      </c>
      <c r="R43" s="103" t="str">
        <f t="shared" si="0"/>
        <v>#N/A</v>
      </c>
      <c r="S43" s="95" t="str">
        <f t="shared" si="1"/>
        <v>#N/A</v>
      </c>
      <c r="T43" s="94" t="str">
        <f t="shared" si="2"/>
        <v>#N/A</v>
      </c>
      <c r="U43" s="94" t="str">
        <f t="shared" si="3"/>
        <v>#N/A</v>
      </c>
      <c r="V43" s="98" t="e">
        <v>#N/A</v>
      </c>
      <c r="W43" s="24"/>
      <c r="X43" s="103" t="e">
        <v>#N/A</v>
      </c>
      <c r="Y43" s="95" t="e">
        <v>#N/A</v>
      </c>
      <c r="Z43" s="94" t="e">
        <v>#N/A</v>
      </c>
      <c r="AA43" s="94" t="e">
        <v>#N/A</v>
      </c>
      <c r="AB43" s="94" t="e">
        <v>#N/A</v>
      </c>
      <c r="AC43" s="24"/>
      <c r="AD43" s="94"/>
      <c r="AE43" s="103"/>
      <c r="AF43" s="94"/>
      <c r="AG43" s="2"/>
      <c r="AH43" s="2"/>
      <c r="AI43" s="2"/>
      <c r="AJ43" s="94">
        <v>5</v>
      </c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/>
      <c r="BQ43" s="2"/>
      <c r="BR43" s="2"/>
      <c r="BS43" s="2"/>
      <c r="BT43" s="2"/>
      <c r="BU43" s="2"/>
      <c r="BV43" s="2"/>
      <c r="BW43" s="2"/>
      <c r="BX43" s="2"/>
      <c r="BY43" s="2"/>
      <c r="BZ43" s="2"/>
      <c r="CA43" s="2"/>
      <c r="CB43" s="2"/>
      <c r="CC43" s="2"/>
      <c r="CD43" s="2"/>
      <c r="CE43" s="2"/>
      <c r="CF43" s="2"/>
      <c r="CG43" s="2"/>
      <c r="CH43" s="2"/>
      <c r="CI43" s="2"/>
      <c r="CJ43" s="2"/>
      <c r="CK43" s="2"/>
      <c r="CL43" s="2"/>
      <c r="CM43" s="2"/>
      <c r="CN43" s="2"/>
      <c r="CO43" s="2"/>
      <c r="CP43" s="2"/>
      <c r="CQ43" s="2"/>
      <c r="CR43" s="2"/>
      <c r="CS43" s="2"/>
      <c r="CT43" s="2"/>
      <c r="CU43" s="2"/>
      <c r="CV43" s="2"/>
      <c r="CW43" s="2"/>
      <c r="CX43" s="2"/>
      <c r="CY43" s="2"/>
      <c r="CZ43" s="2"/>
      <c r="DA43" s="2"/>
      <c r="DB43" s="2"/>
      <c r="DC43" s="2"/>
      <c r="DD43" s="2"/>
      <c r="DE43" s="2"/>
      <c r="DF43" s="2"/>
      <c r="DG43" s="2"/>
      <c r="DH43" s="2"/>
      <c r="DI43" s="2"/>
      <c r="DJ43" s="2"/>
      <c r="DK43" s="2"/>
      <c r="DL43" s="2"/>
      <c r="DM43" s="2"/>
      <c r="DN43" s="2"/>
      <c r="DO43" s="2"/>
      <c r="DP43" s="2"/>
      <c r="DQ43" s="2"/>
      <c r="DR43" s="2"/>
      <c r="DS43" s="2"/>
      <c r="DT43" s="2"/>
      <c r="DU43" s="2"/>
    </row>
    <row r="44" spans="1:125" ht="13.5" customHeight="1" x14ac:dyDescent="0.25">
      <c r="A44" s="93">
        <v>2010</v>
      </c>
      <c r="B44" s="89">
        <v>40214</v>
      </c>
      <c r="C44" s="94" t="e">
        <v>#N/A</v>
      </c>
      <c r="D44" s="95" t="e">
        <v>#N/A</v>
      </c>
      <c r="E44" s="94" t="e">
        <v>#N/A</v>
      </c>
      <c r="F44" s="94" t="e">
        <v>#N/A</v>
      </c>
      <c r="G44" s="96" t="e">
        <v>#N/A</v>
      </c>
      <c r="H44" s="103"/>
      <c r="I44" s="95"/>
      <c r="J44" s="94"/>
      <c r="K44" s="94"/>
      <c r="L44" s="96"/>
      <c r="M44" s="103" t="e">
        <v>#N/A</v>
      </c>
      <c r="N44" s="95" t="e">
        <v>#N/A</v>
      </c>
      <c r="O44" s="94" t="e">
        <v>#N/A</v>
      </c>
      <c r="P44" s="94" t="e">
        <v>#N/A</v>
      </c>
      <c r="Q44" s="96" t="e">
        <v>#N/A</v>
      </c>
      <c r="R44" s="103" t="str">
        <f t="shared" si="0"/>
        <v>#N/A</v>
      </c>
      <c r="S44" s="95" t="str">
        <f t="shared" si="1"/>
        <v>#N/A</v>
      </c>
      <c r="T44" s="94" t="str">
        <f t="shared" si="2"/>
        <v>#N/A</v>
      </c>
      <c r="U44" s="94" t="str">
        <f t="shared" si="3"/>
        <v>#N/A</v>
      </c>
      <c r="V44" s="98" t="e">
        <v>#N/A</v>
      </c>
      <c r="W44" s="24"/>
      <c r="X44" s="103" t="e">
        <v>#N/A</v>
      </c>
      <c r="Y44" s="95" t="e">
        <v>#N/A</v>
      </c>
      <c r="Z44" s="94" t="e">
        <v>#N/A</v>
      </c>
      <c r="AA44" s="94" t="e">
        <v>#N/A</v>
      </c>
      <c r="AB44" s="94" t="e">
        <v>#N/A</v>
      </c>
      <c r="AC44" s="24"/>
      <c r="AD44" s="94"/>
      <c r="AE44" s="103"/>
      <c r="AF44" s="94"/>
      <c r="AG44" s="2"/>
      <c r="AH44" s="2"/>
      <c r="AI44" s="2"/>
      <c r="AJ44" s="94">
        <v>5</v>
      </c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/>
      <c r="BR44" s="2"/>
      <c r="BS44" s="2"/>
      <c r="BT44" s="2"/>
      <c r="BU44" s="2"/>
      <c r="BV44" s="2"/>
      <c r="BW44" s="2"/>
      <c r="BX44" s="2"/>
      <c r="BY44" s="2"/>
      <c r="BZ44" s="2"/>
      <c r="CA44" s="2"/>
      <c r="CB44" s="2"/>
      <c r="CC44" s="2"/>
      <c r="CD44" s="2"/>
      <c r="CE44" s="2"/>
      <c r="CF44" s="2"/>
      <c r="CG44" s="2"/>
      <c r="CH44" s="2"/>
      <c r="CI44" s="2"/>
      <c r="CJ44" s="2"/>
      <c r="CK44" s="2"/>
      <c r="CL44" s="2"/>
      <c r="CM44" s="2"/>
      <c r="CN44" s="2"/>
      <c r="CO44" s="2"/>
      <c r="CP44" s="2"/>
      <c r="CQ44" s="2"/>
      <c r="CR44" s="2"/>
      <c r="CS44" s="2"/>
      <c r="CT44" s="2"/>
      <c r="CU44" s="2"/>
      <c r="CV44" s="2"/>
      <c r="CW44" s="2"/>
      <c r="CX44" s="2"/>
      <c r="CY44" s="2"/>
      <c r="CZ44" s="2"/>
      <c r="DA44" s="2"/>
      <c r="DB44" s="2"/>
      <c r="DC44" s="2"/>
      <c r="DD44" s="2"/>
      <c r="DE44" s="2"/>
      <c r="DF44" s="2"/>
      <c r="DG44" s="2"/>
      <c r="DH44" s="2"/>
      <c r="DI44" s="2"/>
      <c r="DJ44" s="2"/>
      <c r="DK44" s="2"/>
      <c r="DL44" s="2"/>
      <c r="DM44" s="2"/>
      <c r="DN44" s="2"/>
      <c r="DO44" s="2"/>
      <c r="DP44" s="2"/>
      <c r="DQ44" s="2"/>
      <c r="DR44" s="2"/>
      <c r="DS44" s="2"/>
      <c r="DT44" s="2"/>
      <c r="DU44" s="2"/>
    </row>
    <row r="45" spans="1:125" ht="13.5" customHeight="1" x14ac:dyDescent="0.25">
      <c r="A45" s="93">
        <v>2010</v>
      </c>
      <c r="B45" s="89">
        <v>40217</v>
      </c>
      <c r="C45" s="94" t="e">
        <v>#N/A</v>
      </c>
      <c r="D45" s="95" t="e">
        <v>#N/A</v>
      </c>
      <c r="E45" s="94" t="e">
        <v>#N/A</v>
      </c>
      <c r="F45" s="94" t="e">
        <v>#N/A</v>
      </c>
      <c r="G45" s="96" t="e">
        <v>#N/A</v>
      </c>
      <c r="H45" s="103"/>
      <c r="I45" s="95"/>
      <c r="J45" s="94"/>
      <c r="K45" s="94"/>
      <c r="L45" s="96"/>
      <c r="M45" s="103" t="e">
        <v>#N/A</v>
      </c>
      <c r="N45" s="95" t="e">
        <v>#N/A</v>
      </c>
      <c r="O45" s="94" t="e">
        <v>#N/A</v>
      </c>
      <c r="P45" s="94" t="e">
        <v>#N/A</v>
      </c>
      <c r="Q45" s="96" t="e">
        <v>#N/A</v>
      </c>
      <c r="R45" s="103" t="str">
        <f t="shared" si="0"/>
        <v>#N/A</v>
      </c>
      <c r="S45" s="95" t="str">
        <f t="shared" si="1"/>
        <v>#N/A</v>
      </c>
      <c r="T45" s="94" t="str">
        <f t="shared" si="2"/>
        <v>#N/A</v>
      </c>
      <c r="U45" s="94" t="str">
        <f t="shared" si="3"/>
        <v>#N/A</v>
      </c>
      <c r="V45" s="98" t="e">
        <v>#N/A</v>
      </c>
      <c r="W45" s="24"/>
      <c r="X45" s="103" t="e">
        <v>#N/A</v>
      </c>
      <c r="Y45" s="95" t="e">
        <v>#N/A</v>
      </c>
      <c r="Z45" s="94" t="e">
        <v>#N/A</v>
      </c>
      <c r="AA45" s="94" t="e">
        <v>#N/A</v>
      </c>
      <c r="AB45" s="94" t="e">
        <v>#N/A</v>
      </c>
      <c r="AC45" s="24"/>
      <c r="AD45" s="94"/>
      <c r="AE45" s="103"/>
      <c r="AF45" s="94"/>
      <c r="AG45" s="2"/>
      <c r="AH45" s="2"/>
      <c r="AI45" s="2"/>
      <c r="AJ45" s="94">
        <v>5</v>
      </c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/>
      <c r="BS45" s="2"/>
      <c r="BT45" s="2"/>
      <c r="BU45" s="2"/>
      <c r="BV45" s="2"/>
      <c r="BW45" s="2"/>
      <c r="BX45" s="2"/>
      <c r="BY45" s="2"/>
      <c r="BZ45" s="2"/>
      <c r="CA45" s="2"/>
      <c r="CB45" s="2"/>
      <c r="CC45" s="2"/>
      <c r="CD45" s="2"/>
      <c r="CE45" s="2"/>
      <c r="CF45" s="2"/>
      <c r="CG45" s="2"/>
      <c r="CH45" s="2"/>
      <c r="CI45" s="2"/>
      <c r="CJ45" s="2"/>
      <c r="CK45" s="2"/>
      <c r="CL45" s="2"/>
      <c r="CM45" s="2"/>
      <c r="CN45" s="2"/>
      <c r="CO45" s="2"/>
      <c r="CP45" s="2"/>
      <c r="CQ45" s="2"/>
      <c r="CR45" s="2"/>
      <c r="CS45" s="2"/>
      <c r="CT45" s="2"/>
      <c r="CU45" s="2"/>
      <c r="CV45" s="2"/>
      <c r="CW45" s="2"/>
      <c r="CX45" s="2"/>
      <c r="CY45" s="2"/>
      <c r="CZ45" s="2"/>
      <c r="DA45" s="2"/>
      <c r="DB45" s="2"/>
      <c r="DC45" s="2"/>
      <c r="DD45" s="2"/>
      <c r="DE45" s="2"/>
      <c r="DF45" s="2"/>
      <c r="DG45" s="2"/>
      <c r="DH45" s="2"/>
      <c r="DI45" s="2"/>
      <c r="DJ45" s="2"/>
      <c r="DK45" s="2"/>
      <c r="DL45" s="2"/>
      <c r="DM45" s="2"/>
      <c r="DN45" s="2"/>
      <c r="DO45" s="2"/>
      <c r="DP45" s="2"/>
      <c r="DQ45" s="2"/>
      <c r="DR45" s="2"/>
      <c r="DS45" s="2"/>
      <c r="DT45" s="2"/>
      <c r="DU45" s="2"/>
    </row>
    <row r="46" spans="1:125" ht="13.5" customHeight="1" x14ac:dyDescent="0.25">
      <c r="A46" s="93">
        <v>2010</v>
      </c>
      <c r="B46" s="89">
        <v>40218</v>
      </c>
      <c r="C46" s="94" t="e">
        <v>#N/A</v>
      </c>
      <c r="D46" s="95" t="e">
        <v>#N/A</v>
      </c>
      <c r="E46" s="94" t="e">
        <v>#N/A</v>
      </c>
      <c r="F46" s="94" t="e">
        <v>#N/A</v>
      </c>
      <c r="G46" s="96" t="e">
        <v>#N/A</v>
      </c>
      <c r="H46" s="103"/>
      <c r="I46" s="95"/>
      <c r="J46" s="94"/>
      <c r="K46" s="94"/>
      <c r="L46" s="96"/>
      <c r="M46" s="103" t="e">
        <v>#N/A</v>
      </c>
      <c r="N46" s="95" t="e">
        <v>#N/A</v>
      </c>
      <c r="O46" s="94" t="e">
        <v>#N/A</v>
      </c>
      <c r="P46" s="94" t="e">
        <v>#N/A</v>
      </c>
      <c r="Q46" s="96" t="e">
        <v>#N/A</v>
      </c>
      <c r="R46" s="103" t="str">
        <f t="shared" si="0"/>
        <v>#N/A</v>
      </c>
      <c r="S46" s="95" t="str">
        <f t="shared" si="1"/>
        <v>#N/A</v>
      </c>
      <c r="T46" s="94" t="str">
        <f t="shared" si="2"/>
        <v>#N/A</v>
      </c>
      <c r="U46" s="94" t="str">
        <f t="shared" si="3"/>
        <v>#N/A</v>
      </c>
      <c r="V46" s="98" t="e">
        <v>#N/A</v>
      </c>
      <c r="W46" s="24"/>
      <c r="X46" s="103" t="e">
        <v>#N/A</v>
      </c>
      <c r="Y46" s="95" t="e">
        <v>#N/A</v>
      </c>
      <c r="Z46" s="94" t="e">
        <v>#N/A</v>
      </c>
      <c r="AA46" s="94" t="e">
        <v>#N/A</v>
      </c>
      <c r="AB46" s="94" t="e">
        <v>#N/A</v>
      </c>
      <c r="AC46" s="24"/>
      <c r="AD46" s="94"/>
      <c r="AE46" s="103"/>
      <c r="AF46" s="94"/>
      <c r="AG46" s="2"/>
      <c r="AH46" s="2"/>
      <c r="AI46" s="2"/>
      <c r="AJ46" s="94">
        <v>5</v>
      </c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/>
      <c r="BT46" s="2"/>
      <c r="BU46" s="2"/>
      <c r="BV46" s="2"/>
      <c r="BW46" s="2"/>
      <c r="BX46" s="2"/>
      <c r="BY46" s="2"/>
      <c r="BZ46" s="2"/>
      <c r="CA46" s="2"/>
      <c r="CB46" s="2"/>
      <c r="CC46" s="2"/>
      <c r="CD46" s="2"/>
      <c r="CE46" s="2"/>
      <c r="CF46" s="2"/>
      <c r="CG46" s="2"/>
      <c r="CH46" s="2"/>
      <c r="CI46" s="2"/>
      <c r="CJ46" s="2"/>
      <c r="CK46" s="2"/>
      <c r="CL46" s="2"/>
      <c r="CM46" s="2"/>
      <c r="CN46" s="2"/>
      <c r="CO46" s="2"/>
      <c r="CP46" s="2"/>
      <c r="CQ46" s="2"/>
      <c r="CR46" s="2"/>
      <c r="CS46" s="2"/>
      <c r="CT46" s="2"/>
      <c r="CU46" s="2"/>
      <c r="CV46" s="2"/>
      <c r="CW46" s="2"/>
      <c r="CX46" s="2"/>
      <c r="CY46" s="2"/>
      <c r="CZ46" s="2"/>
      <c r="DA46" s="2"/>
      <c r="DB46" s="2"/>
      <c r="DC46" s="2"/>
      <c r="DD46" s="2"/>
      <c r="DE46" s="2"/>
      <c r="DF46" s="2"/>
      <c r="DG46" s="2"/>
      <c r="DH46" s="2"/>
      <c r="DI46" s="2"/>
      <c r="DJ46" s="2"/>
      <c r="DK46" s="2"/>
      <c r="DL46" s="2"/>
      <c r="DM46" s="2"/>
      <c r="DN46" s="2"/>
      <c r="DO46" s="2"/>
      <c r="DP46" s="2"/>
      <c r="DQ46" s="2"/>
      <c r="DR46" s="2"/>
      <c r="DS46" s="2"/>
      <c r="DT46" s="2"/>
      <c r="DU46" s="2"/>
    </row>
    <row r="47" spans="1:125" ht="13.5" customHeight="1" x14ac:dyDescent="0.25">
      <c r="A47" s="93">
        <v>2010</v>
      </c>
      <c r="B47" s="89">
        <v>40219</v>
      </c>
      <c r="C47" s="94" t="e">
        <v>#N/A</v>
      </c>
      <c r="D47" s="95" t="e">
        <v>#N/A</v>
      </c>
      <c r="E47" s="94" t="e">
        <v>#N/A</v>
      </c>
      <c r="F47" s="94" t="e">
        <v>#N/A</v>
      </c>
      <c r="G47" s="96" t="e">
        <v>#N/A</v>
      </c>
      <c r="H47" s="103"/>
      <c r="I47" s="95"/>
      <c r="J47" s="94"/>
      <c r="K47" s="94"/>
      <c r="L47" s="96"/>
      <c r="M47" s="103" t="e">
        <v>#N/A</v>
      </c>
      <c r="N47" s="95" t="e">
        <v>#N/A</v>
      </c>
      <c r="O47" s="94" t="e">
        <v>#N/A</v>
      </c>
      <c r="P47" s="94" t="e">
        <v>#N/A</v>
      </c>
      <c r="Q47" s="96" t="e">
        <v>#N/A</v>
      </c>
      <c r="R47" s="103" t="str">
        <f t="shared" si="0"/>
        <v>#N/A</v>
      </c>
      <c r="S47" s="95" t="str">
        <f t="shared" si="1"/>
        <v>#N/A</v>
      </c>
      <c r="T47" s="94" t="str">
        <f t="shared" si="2"/>
        <v>#N/A</v>
      </c>
      <c r="U47" s="94" t="str">
        <f t="shared" si="3"/>
        <v>#N/A</v>
      </c>
      <c r="V47" s="98" t="e">
        <v>#N/A</v>
      </c>
      <c r="W47" s="24"/>
      <c r="X47" s="103" t="e">
        <v>#N/A</v>
      </c>
      <c r="Y47" s="95" t="e">
        <v>#N/A</v>
      </c>
      <c r="Z47" s="94" t="e">
        <v>#N/A</v>
      </c>
      <c r="AA47" s="94" t="e">
        <v>#N/A</v>
      </c>
      <c r="AB47" s="94" t="e">
        <v>#N/A</v>
      </c>
      <c r="AC47" s="24"/>
      <c r="AD47" s="94"/>
      <c r="AE47" s="103"/>
      <c r="AF47" s="94"/>
      <c r="AG47" s="2"/>
      <c r="AH47" s="2"/>
      <c r="AI47" s="2"/>
      <c r="AJ47" s="94">
        <v>5</v>
      </c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/>
      <c r="BU47" s="2"/>
      <c r="BV47" s="2"/>
      <c r="BW47" s="2"/>
      <c r="BX47" s="2"/>
      <c r="BY47" s="2"/>
      <c r="BZ47" s="2"/>
      <c r="CA47" s="2"/>
      <c r="CB47" s="2"/>
      <c r="CC47" s="2"/>
      <c r="CD47" s="2"/>
      <c r="CE47" s="2"/>
      <c r="CF47" s="2"/>
      <c r="CG47" s="2"/>
      <c r="CH47" s="2"/>
      <c r="CI47" s="2"/>
      <c r="CJ47" s="2"/>
      <c r="CK47" s="2"/>
      <c r="CL47" s="2"/>
      <c r="CM47" s="2"/>
      <c r="CN47" s="2"/>
      <c r="CO47" s="2"/>
      <c r="CP47" s="2"/>
      <c r="CQ47" s="2"/>
      <c r="CR47" s="2"/>
      <c r="CS47" s="2"/>
      <c r="CT47" s="2"/>
      <c r="CU47" s="2"/>
      <c r="CV47" s="2"/>
      <c r="CW47" s="2"/>
      <c r="CX47" s="2"/>
      <c r="CY47" s="2"/>
      <c r="CZ47" s="2"/>
      <c r="DA47" s="2"/>
      <c r="DB47" s="2"/>
      <c r="DC47" s="2"/>
      <c r="DD47" s="2"/>
      <c r="DE47" s="2"/>
      <c r="DF47" s="2"/>
      <c r="DG47" s="2"/>
      <c r="DH47" s="2"/>
      <c r="DI47" s="2"/>
      <c r="DJ47" s="2"/>
      <c r="DK47" s="2"/>
      <c r="DL47" s="2"/>
      <c r="DM47" s="2"/>
      <c r="DN47" s="2"/>
      <c r="DO47" s="2"/>
      <c r="DP47" s="2"/>
      <c r="DQ47" s="2"/>
      <c r="DR47" s="2"/>
      <c r="DS47" s="2"/>
      <c r="DT47" s="2"/>
      <c r="DU47" s="2"/>
    </row>
    <row r="48" spans="1:125" ht="13.5" customHeight="1" x14ac:dyDescent="0.25">
      <c r="A48" s="93">
        <v>2010</v>
      </c>
      <c r="B48" s="89">
        <v>40220</v>
      </c>
      <c r="C48" s="94" t="e">
        <v>#N/A</v>
      </c>
      <c r="D48" s="95" t="e">
        <v>#N/A</v>
      </c>
      <c r="E48" s="94" t="e">
        <v>#N/A</v>
      </c>
      <c r="F48" s="94" t="e">
        <v>#N/A</v>
      </c>
      <c r="G48" s="96" t="e">
        <v>#N/A</v>
      </c>
      <c r="H48" s="103"/>
      <c r="I48" s="95"/>
      <c r="J48" s="94"/>
      <c r="K48" s="94"/>
      <c r="L48" s="96"/>
      <c r="M48" s="103" t="e">
        <v>#N/A</v>
      </c>
      <c r="N48" s="95" t="e">
        <v>#N/A</v>
      </c>
      <c r="O48" s="94" t="e">
        <v>#N/A</v>
      </c>
      <c r="P48" s="94" t="e">
        <v>#N/A</v>
      </c>
      <c r="Q48" s="96" t="e">
        <v>#N/A</v>
      </c>
      <c r="R48" s="103" t="str">
        <f t="shared" si="0"/>
        <v>#N/A</v>
      </c>
      <c r="S48" s="95" t="str">
        <f t="shared" si="1"/>
        <v>#N/A</v>
      </c>
      <c r="T48" s="94" t="str">
        <f t="shared" si="2"/>
        <v>#N/A</v>
      </c>
      <c r="U48" s="94" t="str">
        <f t="shared" si="3"/>
        <v>#N/A</v>
      </c>
      <c r="V48" s="98" t="e">
        <v>#N/A</v>
      </c>
      <c r="W48" s="24"/>
      <c r="X48" s="103" t="e">
        <v>#N/A</v>
      </c>
      <c r="Y48" s="95" t="e">
        <v>#N/A</v>
      </c>
      <c r="Z48" s="94" t="e">
        <v>#N/A</v>
      </c>
      <c r="AA48" s="94" t="e">
        <v>#N/A</v>
      </c>
      <c r="AB48" s="94" t="e">
        <v>#N/A</v>
      </c>
      <c r="AC48" s="24"/>
      <c r="AD48" s="94"/>
      <c r="AE48" s="103"/>
      <c r="AF48" s="94"/>
      <c r="AG48" s="2"/>
      <c r="AH48" s="2"/>
      <c r="AI48" s="2"/>
      <c r="AJ48" s="94">
        <v>5</v>
      </c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/>
      <c r="BV48" s="2"/>
      <c r="BW48" s="2"/>
      <c r="BX48" s="2"/>
      <c r="BY48" s="2"/>
      <c r="BZ48" s="2"/>
      <c r="CA48" s="2"/>
      <c r="CB48" s="2"/>
      <c r="CC48" s="2"/>
      <c r="CD48" s="2"/>
      <c r="CE48" s="2"/>
      <c r="CF48" s="2"/>
      <c r="CG48" s="2"/>
      <c r="CH48" s="2"/>
      <c r="CI48" s="2"/>
      <c r="CJ48" s="2"/>
      <c r="CK48" s="2"/>
      <c r="CL48" s="2"/>
      <c r="CM48" s="2"/>
      <c r="CN48" s="2"/>
      <c r="CO48" s="2"/>
      <c r="CP48" s="2"/>
      <c r="CQ48" s="2"/>
      <c r="CR48" s="2"/>
      <c r="CS48" s="2"/>
      <c r="CT48" s="2"/>
      <c r="CU48" s="2"/>
      <c r="CV48" s="2"/>
      <c r="CW48" s="2"/>
      <c r="CX48" s="2"/>
      <c r="CY48" s="2"/>
      <c r="CZ48" s="2"/>
      <c r="DA48" s="2"/>
      <c r="DB48" s="2"/>
      <c r="DC48" s="2"/>
      <c r="DD48" s="2"/>
      <c r="DE48" s="2"/>
      <c r="DF48" s="2"/>
      <c r="DG48" s="2"/>
      <c r="DH48" s="2"/>
      <c r="DI48" s="2"/>
      <c r="DJ48" s="2"/>
      <c r="DK48" s="2"/>
      <c r="DL48" s="2"/>
      <c r="DM48" s="2"/>
      <c r="DN48" s="2"/>
      <c r="DO48" s="2"/>
      <c r="DP48" s="2"/>
      <c r="DQ48" s="2"/>
      <c r="DR48" s="2"/>
      <c r="DS48" s="2"/>
      <c r="DT48" s="2"/>
      <c r="DU48" s="2"/>
    </row>
    <row r="49" spans="1:125" ht="13.5" customHeight="1" x14ac:dyDescent="0.25">
      <c r="A49" s="93">
        <v>2010</v>
      </c>
      <c r="B49" s="89">
        <v>40221</v>
      </c>
      <c r="C49" s="94" t="e">
        <v>#N/A</v>
      </c>
      <c r="D49" s="95" t="e">
        <v>#N/A</v>
      </c>
      <c r="E49" s="94" t="e">
        <v>#N/A</v>
      </c>
      <c r="F49" s="94" t="e">
        <v>#N/A</v>
      </c>
      <c r="G49" s="96" t="e">
        <v>#N/A</v>
      </c>
      <c r="H49" s="103"/>
      <c r="I49" s="95"/>
      <c r="J49" s="94"/>
      <c r="K49" s="94"/>
      <c r="L49" s="96"/>
      <c r="M49" s="103" t="e">
        <v>#N/A</v>
      </c>
      <c r="N49" s="95" t="e">
        <v>#N/A</v>
      </c>
      <c r="O49" s="94" t="e">
        <v>#N/A</v>
      </c>
      <c r="P49" s="94" t="e">
        <v>#N/A</v>
      </c>
      <c r="Q49" s="96" t="e">
        <v>#N/A</v>
      </c>
      <c r="R49" s="103" t="str">
        <f t="shared" si="0"/>
        <v>#N/A</v>
      </c>
      <c r="S49" s="95" t="str">
        <f t="shared" si="1"/>
        <v>#N/A</v>
      </c>
      <c r="T49" s="94" t="str">
        <f t="shared" si="2"/>
        <v>#N/A</v>
      </c>
      <c r="U49" s="94" t="str">
        <f t="shared" si="3"/>
        <v>#N/A</v>
      </c>
      <c r="V49" s="98" t="e">
        <v>#N/A</v>
      </c>
      <c r="W49" s="24"/>
      <c r="X49" s="103" t="e">
        <v>#N/A</v>
      </c>
      <c r="Y49" s="95" t="e">
        <v>#N/A</v>
      </c>
      <c r="Z49" s="94" t="e">
        <v>#N/A</v>
      </c>
      <c r="AA49" s="94" t="e">
        <v>#N/A</v>
      </c>
      <c r="AB49" s="94" t="e">
        <v>#N/A</v>
      </c>
      <c r="AC49" s="24"/>
      <c r="AD49" s="94"/>
      <c r="AE49" s="103"/>
      <c r="AF49" s="94"/>
      <c r="AG49" s="2"/>
      <c r="AH49" s="2"/>
      <c r="AI49" s="2"/>
      <c r="AJ49" s="94">
        <v>5</v>
      </c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/>
      <c r="BW49" s="2"/>
      <c r="BX49" s="2"/>
      <c r="BY49" s="2"/>
      <c r="BZ49" s="2"/>
      <c r="CA49" s="2"/>
      <c r="CB49" s="2"/>
      <c r="CC49" s="2"/>
      <c r="CD49" s="2"/>
      <c r="CE49" s="2"/>
      <c r="CF49" s="2"/>
      <c r="CG49" s="2"/>
      <c r="CH49" s="2"/>
      <c r="CI49" s="2"/>
      <c r="CJ49" s="2"/>
      <c r="CK49" s="2"/>
      <c r="CL49" s="2"/>
      <c r="CM49" s="2"/>
      <c r="CN49" s="2"/>
      <c r="CO49" s="2"/>
      <c r="CP49" s="2"/>
      <c r="CQ49" s="2"/>
      <c r="CR49" s="2"/>
      <c r="CS49" s="2"/>
      <c r="CT49" s="2"/>
      <c r="CU49" s="2"/>
      <c r="CV49" s="2"/>
      <c r="CW49" s="2"/>
      <c r="CX49" s="2"/>
      <c r="CY49" s="2"/>
      <c r="CZ49" s="2"/>
      <c r="DA49" s="2"/>
      <c r="DB49" s="2"/>
      <c r="DC49" s="2"/>
      <c r="DD49" s="2"/>
      <c r="DE49" s="2"/>
      <c r="DF49" s="2"/>
      <c r="DG49" s="2"/>
      <c r="DH49" s="2"/>
      <c r="DI49" s="2"/>
      <c r="DJ49" s="2"/>
      <c r="DK49" s="2"/>
      <c r="DL49" s="2"/>
      <c r="DM49" s="2"/>
      <c r="DN49" s="2"/>
      <c r="DO49" s="2"/>
      <c r="DP49" s="2"/>
      <c r="DQ49" s="2"/>
      <c r="DR49" s="2"/>
      <c r="DS49" s="2"/>
      <c r="DT49" s="2"/>
      <c r="DU49" s="2"/>
    </row>
    <row r="50" spans="1:125" ht="13.5" customHeight="1" x14ac:dyDescent="0.25">
      <c r="A50" s="93">
        <v>2010</v>
      </c>
      <c r="B50" s="89">
        <v>40224</v>
      </c>
      <c r="C50" s="94" t="e">
        <v>#N/A</v>
      </c>
      <c r="D50" s="95" t="e">
        <v>#N/A</v>
      </c>
      <c r="E50" s="94" t="e">
        <v>#N/A</v>
      </c>
      <c r="F50" s="94" t="e">
        <v>#N/A</v>
      </c>
      <c r="G50" s="96" t="e">
        <v>#N/A</v>
      </c>
      <c r="H50" s="103"/>
      <c r="I50" s="95"/>
      <c r="J50" s="94"/>
      <c r="K50" s="94"/>
      <c r="L50" s="96"/>
      <c r="M50" s="103" t="e">
        <v>#N/A</v>
      </c>
      <c r="N50" s="95" t="e">
        <v>#N/A</v>
      </c>
      <c r="O50" s="94" t="e">
        <v>#N/A</v>
      </c>
      <c r="P50" s="94" t="e">
        <v>#N/A</v>
      </c>
      <c r="Q50" s="96" t="e">
        <v>#N/A</v>
      </c>
      <c r="R50" s="103" t="str">
        <f t="shared" si="0"/>
        <v>#N/A</v>
      </c>
      <c r="S50" s="95" t="str">
        <f t="shared" si="1"/>
        <v>#N/A</v>
      </c>
      <c r="T50" s="94" t="str">
        <f t="shared" si="2"/>
        <v>#N/A</v>
      </c>
      <c r="U50" s="94" t="str">
        <f t="shared" si="3"/>
        <v>#N/A</v>
      </c>
      <c r="V50" s="98" t="e">
        <v>#N/A</v>
      </c>
      <c r="W50" s="24"/>
      <c r="X50" s="103" t="e">
        <v>#N/A</v>
      </c>
      <c r="Y50" s="95" t="e">
        <v>#N/A</v>
      </c>
      <c r="Z50" s="94" t="e">
        <v>#N/A</v>
      </c>
      <c r="AA50" s="94" t="e">
        <v>#N/A</v>
      </c>
      <c r="AB50" s="94" t="e">
        <v>#N/A</v>
      </c>
      <c r="AC50" s="24"/>
      <c r="AD50" s="94"/>
      <c r="AE50" s="103"/>
      <c r="AF50" s="94"/>
      <c r="AG50" s="2"/>
      <c r="AH50" s="2"/>
      <c r="AI50" s="2"/>
      <c r="AJ50" s="94">
        <v>5</v>
      </c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/>
      <c r="BX50" s="2"/>
      <c r="BY50" s="2"/>
      <c r="BZ50" s="2"/>
      <c r="CA50" s="2"/>
      <c r="CB50" s="2"/>
      <c r="CC50" s="2"/>
      <c r="CD50" s="2"/>
      <c r="CE50" s="2"/>
      <c r="CF50" s="2"/>
      <c r="CG50" s="2"/>
      <c r="CH50" s="2"/>
      <c r="CI50" s="2"/>
      <c r="CJ50" s="2"/>
      <c r="CK50" s="2"/>
      <c r="CL50" s="2"/>
      <c r="CM50" s="2"/>
      <c r="CN50" s="2"/>
      <c r="CO50" s="2"/>
      <c r="CP50" s="2"/>
      <c r="CQ50" s="2"/>
      <c r="CR50" s="2"/>
      <c r="CS50" s="2"/>
      <c r="CT50" s="2"/>
      <c r="CU50" s="2"/>
      <c r="CV50" s="2"/>
      <c r="CW50" s="2"/>
      <c r="CX50" s="2"/>
      <c r="CY50" s="2"/>
      <c r="CZ50" s="2"/>
      <c r="DA50" s="2"/>
      <c r="DB50" s="2"/>
      <c r="DC50" s="2"/>
      <c r="DD50" s="2"/>
      <c r="DE50" s="2"/>
      <c r="DF50" s="2"/>
      <c r="DG50" s="2"/>
      <c r="DH50" s="2"/>
      <c r="DI50" s="2"/>
      <c r="DJ50" s="2"/>
      <c r="DK50" s="2"/>
      <c r="DL50" s="2"/>
      <c r="DM50" s="2"/>
      <c r="DN50" s="2"/>
      <c r="DO50" s="2"/>
      <c r="DP50" s="2"/>
      <c r="DQ50" s="2"/>
      <c r="DR50" s="2"/>
      <c r="DS50" s="2"/>
      <c r="DT50" s="2"/>
      <c r="DU50" s="2"/>
    </row>
    <row r="51" spans="1:125" ht="13.5" customHeight="1" x14ac:dyDescent="0.25">
      <c r="A51" s="93">
        <v>2010</v>
      </c>
      <c r="B51" s="89">
        <v>40225</v>
      </c>
      <c r="C51" s="94" t="e">
        <v>#N/A</v>
      </c>
      <c r="D51" s="95" t="e">
        <v>#N/A</v>
      </c>
      <c r="E51" s="94" t="e">
        <v>#N/A</v>
      </c>
      <c r="F51" s="94" t="e">
        <v>#N/A</v>
      </c>
      <c r="G51" s="96" t="e">
        <v>#N/A</v>
      </c>
      <c r="H51" s="103"/>
      <c r="I51" s="95"/>
      <c r="J51" s="94"/>
      <c r="K51" s="94"/>
      <c r="L51" s="96"/>
      <c r="M51" s="103" t="e">
        <v>#N/A</v>
      </c>
      <c r="N51" s="95" t="e">
        <v>#N/A</v>
      </c>
      <c r="O51" s="94" t="e">
        <v>#N/A</v>
      </c>
      <c r="P51" s="94" t="e">
        <v>#N/A</v>
      </c>
      <c r="Q51" s="96" t="e">
        <v>#N/A</v>
      </c>
      <c r="R51" s="103" t="str">
        <f t="shared" si="0"/>
        <v>#N/A</v>
      </c>
      <c r="S51" s="95" t="str">
        <f t="shared" si="1"/>
        <v>#N/A</v>
      </c>
      <c r="T51" s="94" t="str">
        <f t="shared" si="2"/>
        <v>#N/A</v>
      </c>
      <c r="U51" s="94" t="str">
        <f t="shared" si="3"/>
        <v>#N/A</v>
      </c>
      <c r="V51" s="98" t="e">
        <v>#N/A</v>
      </c>
      <c r="W51" s="24"/>
      <c r="X51" s="103" t="e">
        <v>#N/A</v>
      </c>
      <c r="Y51" s="95" t="e">
        <v>#N/A</v>
      </c>
      <c r="Z51" s="94" t="e">
        <v>#N/A</v>
      </c>
      <c r="AA51" s="94" t="e">
        <v>#N/A</v>
      </c>
      <c r="AB51" s="94" t="e">
        <v>#N/A</v>
      </c>
      <c r="AC51" s="24"/>
      <c r="AD51" s="94"/>
      <c r="AE51" s="103"/>
      <c r="AF51" s="94"/>
      <c r="AG51" s="2"/>
      <c r="AH51" s="2"/>
      <c r="AI51" s="2"/>
      <c r="AJ51" s="94">
        <v>5</v>
      </c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/>
      <c r="BY51" s="2"/>
      <c r="BZ51" s="2"/>
      <c r="CA51" s="2"/>
      <c r="CB51" s="2"/>
      <c r="CC51" s="2"/>
      <c r="CD51" s="2"/>
      <c r="CE51" s="2"/>
      <c r="CF51" s="2"/>
      <c r="CG51" s="2"/>
      <c r="CH51" s="2"/>
      <c r="CI51" s="2"/>
      <c r="CJ51" s="2"/>
      <c r="CK51" s="2"/>
      <c r="CL51" s="2"/>
      <c r="CM51" s="2"/>
      <c r="CN51" s="2"/>
      <c r="CO51" s="2"/>
      <c r="CP51" s="2"/>
      <c r="CQ51" s="2"/>
      <c r="CR51" s="2"/>
      <c r="CS51" s="2"/>
      <c r="CT51" s="2"/>
      <c r="CU51" s="2"/>
      <c r="CV51" s="2"/>
      <c r="CW51" s="2"/>
      <c r="CX51" s="2"/>
      <c r="CY51" s="2"/>
      <c r="CZ51" s="2"/>
      <c r="DA51" s="2"/>
      <c r="DB51" s="2"/>
      <c r="DC51" s="2"/>
      <c r="DD51" s="2"/>
      <c r="DE51" s="2"/>
      <c r="DF51" s="2"/>
      <c r="DG51" s="2"/>
      <c r="DH51" s="2"/>
      <c r="DI51" s="2"/>
      <c r="DJ51" s="2"/>
      <c r="DK51" s="2"/>
      <c r="DL51" s="2"/>
      <c r="DM51" s="2"/>
      <c r="DN51" s="2"/>
      <c r="DO51" s="2"/>
      <c r="DP51" s="2"/>
      <c r="DQ51" s="2"/>
      <c r="DR51" s="2"/>
      <c r="DS51" s="2"/>
      <c r="DT51" s="2"/>
      <c r="DU51" s="2"/>
    </row>
    <row r="52" spans="1:125" ht="13.5" customHeight="1" x14ac:dyDescent="0.25">
      <c r="A52" s="93">
        <v>2010</v>
      </c>
      <c r="B52" s="89">
        <v>40226</v>
      </c>
      <c r="C52" s="94" t="e">
        <v>#N/A</v>
      </c>
      <c r="D52" s="95" t="e">
        <v>#N/A</v>
      </c>
      <c r="E52" s="94" t="e">
        <v>#N/A</v>
      </c>
      <c r="F52" s="94" t="e">
        <v>#N/A</v>
      </c>
      <c r="G52" s="96" t="e">
        <v>#N/A</v>
      </c>
      <c r="H52" s="103"/>
      <c r="I52" s="95"/>
      <c r="J52" s="94"/>
      <c r="K52" s="94"/>
      <c r="L52" s="96"/>
      <c r="M52" s="103" t="e">
        <v>#N/A</v>
      </c>
      <c r="N52" s="95" t="e">
        <v>#N/A</v>
      </c>
      <c r="O52" s="94" t="e">
        <v>#N/A</v>
      </c>
      <c r="P52" s="94" t="e">
        <v>#N/A</v>
      </c>
      <c r="Q52" s="96" t="e">
        <v>#N/A</v>
      </c>
      <c r="R52" s="103" t="str">
        <f t="shared" si="0"/>
        <v>#N/A</v>
      </c>
      <c r="S52" s="95" t="str">
        <f t="shared" si="1"/>
        <v>#N/A</v>
      </c>
      <c r="T52" s="94" t="str">
        <f t="shared" si="2"/>
        <v>#N/A</v>
      </c>
      <c r="U52" s="94" t="str">
        <f t="shared" si="3"/>
        <v>#N/A</v>
      </c>
      <c r="V52" s="98" t="e">
        <v>#N/A</v>
      </c>
      <c r="W52" s="24"/>
      <c r="X52" s="103" t="e">
        <v>#N/A</v>
      </c>
      <c r="Y52" s="95" t="e">
        <v>#N/A</v>
      </c>
      <c r="Z52" s="94" t="e">
        <v>#N/A</v>
      </c>
      <c r="AA52" s="94" t="e">
        <v>#N/A</v>
      </c>
      <c r="AB52" s="94" t="e">
        <v>#N/A</v>
      </c>
      <c r="AC52" s="24"/>
      <c r="AD52" s="94"/>
      <c r="AE52" s="103"/>
      <c r="AF52" s="94"/>
      <c r="AG52" s="2"/>
      <c r="AH52" s="2"/>
      <c r="AI52" s="2"/>
      <c r="AJ52" s="94">
        <v>5</v>
      </c>
      <c r="AK52" s="2"/>
      <c r="AL52" s="2"/>
      <c r="AM52" s="2"/>
      <c r="AN52" s="2"/>
      <c r="AO52" s="2"/>
      <c r="AP52" s="2"/>
      <c r="AQ52" s="2"/>
      <c r="AR52" s="2"/>
      <c r="AS52" s="2"/>
      <c r="AT52" s="2"/>
      <c r="AU52" s="2"/>
      <c r="AV52" s="2"/>
      <c r="AW52" s="2"/>
      <c r="AX52" s="2"/>
      <c r="AY52" s="2"/>
      <c r="AZ52" s="2"/>
      <c r="BA52" s="2"/>
      <c r="BB52" s="2"/>
      <c r="BC52" s="2"/>
      <c r="BD52" s="2"/>
      <c r="BE52" s="2"/>
      <c r="BF52" s="2"/>
      <c r="BG52" s="2"/>
      <c r="BH52" s="2"/>
      <c r="BI52" s="2"/>
      <c r="BJ52" s="2"/>
      <c r="BK52" s="2"/>
      <c r="BL52" s="2"/>
      <c r="BM52" s="2"/>
      <c r="BN52" s="2"/>
      <c r="BO52" s="2"/>
      <c r="BP52" s="2"/>
      <c r="BQ52" s="2"/>
      <c r="BR52" s="2"/>
      <c r="BS52" s="2"/>
      <c r="BT52" s="2"/>
      <c r="BU52" s="2"/>
      <c r="BV52" s="2"/>
      <c r="BW52" s="2"/>
      <c r="BX52" s="2"/>
      <c r="BY52" s="2"/>
      <c r="BZ52" s="2"/>
      <c r="CA52" s="2"/>
      <c r="CB52" s="2"/>
      <c r="CC52" s="2"/>
      <c r="CD52" s="2"/>
      <c r="CE52" s="2"/>
      <c r="CF52" s="2"/>
      <c r="CG52" s="2"/>
      <c r="CH52" s="2"/>
      <c r="CI52" s="2"/>
      <c r="CJ52" s="2"/>
      <c r="CK52" s="2"/>
      <c r="CL52" s="2"/>
      <c r="CM52" s="2"/>
      <c r="CN52" s="2"/>
      <c r="CO52" s="2"/>
      <c r="CP52" s="2"/>
      <c r="CQ52" s="2"/>
      <c r="CR52" s="2"/>
      <c r="CS52" s="2"/>
      <c r="CT52" s="2"/>
      <c r="CU52" s="2"/>
      <c r="CV52" s="2"/>
      <c r="CW52" s="2"/>
      <c r="CX52" s="2"/>
      <c r="CY52" s="2"/>
      <c r="CZ52" s="2"/>
      <c r="DA52" s="2"/>
      <c r="DB52" s="2"/>
      <c r="DC52" s="2"/>
      <c r="DD52" s="2"/>
      <c r="DE52" s="2"/>
      <c r="DF52" s="2"/>
      <c r="DG52" s="2"/>
      <c r="DH52" s="2"/>
      <c r="DI52" s="2"/>
      <c r="DJ52" s="2"/>
      <c r="DK52" s="2"/>
      <c r="DL52" s="2"/>
      <c r="DM52" s="2"/>
      <c r="DN52" s="2"/>
      <c r="DO52" s="2"/>
      <c r="DP52" s="2"/>
      <c r="DQ52" s="2"/>
      <c r="DR52" s="2"/>
      <c r="DS52" s="2"/>
      <c r="DT52" s="2"/>
      <c r="DU52" s="2"/>
    </row>
    <row r="53" spans="1:125" ht="13.5" customHeight="1" x14ac:dyDescent="0.25">
      <c r="A53" s="93">
        <v>2010</v>
      </c>
      <c r="B53" s="89">
        <v>40227</v>
      </c>
      <c r="C53" s="94" t="e">
        <v>#N/A</v>
      </c>
      <c r="D53" s="95" t="e">
        <v>#N/A</v>
      </c>
      <c r="E53" s="94" t="e">
        <v>#N/A</v>
      </c>
      <c r="F53" s="94" t="e">
        <v>#N/A</v>
      </c>
      <c r="G53" s="96" t="e">
        <v>#N/A</v>
      </c>
      <c r="H53" s="103"/>
      <c r="I53" s="95"/>
      <c r="J53" s="94"/>
      <c r="K53" s="94"/>
      <c r="L53" s="96"/>
      <c r="M53" s="103" t="e">
        <v>#N/A</v>
      </c>
      <c r="N53" s="95" t="e">
        <v>#N/A</v>
      </c>
      <c r="O53" s="94" t="e">
        <v>#N/A</v>
      </c>
      <c r="P53" s="94" t="e">
        <v>#N/A</v>
      </c>
      <c r="Q53" s="96" t="e">
        <v>#N/A</v>
      </c>
      <c r="R53" s="103" t="str">
        <f t="shared" si="0"/>
        <v>#N/A</v>
      </c>
      <c r="S53" s="95" t="str">
        <f t="shared" si="1"/>
        <v>#N/A</v>
      </c>
      <c r="T53" s="94" t="str">
        <f t="shared" si="2"/>
        <v>#N/A</v>
      </c>
      <c r="U53" s="94" t="str">
        <f t="shared" si="3"/>
        <v>#N/A</v>
      </c>
      <c r="V53" s="98" t="e">
        <v>#N/A</v>
      </c>
      <c r="W53" s="24"/>
      <c r="X53" s="103" t="e">
        <v>#N/A</v>
      </c>
      <c r="Y53" s="95" t="e">
        <v>#N/A</v>
      </c>
      <c r="Z53" s="94" t="e">
        <v>#N/A</v>
      </c>
      <c r="AA53" s="94" t="e">
        <v>#N/A</v>
      </c>
      <c r="AB53" s="94" t="e">
        <v>#N/A</v>
      </c>
      <c r="AC53" s="24"/>
      <c r="AD53" s="94"/>
      <c r="AE53" s="103"/>
      <c r="AF53" s="94"/>
      <c r="AG53" s="2"/>
      <c r="AH53" s="2"/>
      <c r="AI53" s="2"/>
      <c r="AJ53" s="94">
        <v>5</v>
      </c>
      <c r="AK53" s="2"/>
      <c r="AL53" s="2"/>
      <c r="AM53" s="2"/>
      <c r="AN53" s="2"/>
      <c r="AO53" s="2"/>
      <c r="AP53" s="2"/>
      <c r="AQ53" s="2"/>
      <c r="AR53" s="2"/>
      <c r="AS53" s="2"/>
      <c r="AT53" s="2"/>
      <c r="AU53" s="2"/>
      <c r="AV53" s="2"/>
      <c r="AW53" s="2"/>
      <c r="AX53" s="2"/>
      <c r="AY53" s="2"/>
      <c r="AZ53" s="2"/>
      <c r="BA53" s="2"/>
      <c r="BB53" s="2"/>
      <c r="BC53" s="2"/>
      <c r="BD53" s="2"/>
      <c r="BE53" s="2"/>
      <c r="BF53" s="2"/>
      <c r="BG53" s="2"/>
      <c r="BH53" s="2"/>
      <c r="BI53" s="2"/>
      <c r="BJ53" s="2"/>
      <c r="BK53" s="2"/>
      <c r="BL53" s="2"/>
      <c r="BM53" s="2"/>
      <c r="BN53" s="2"/>
      <c r="BO53" s="2"/>
      <c r="BP53" s="2"/>
      <c r="BQ53" s="2"/>
      <c r="BR53" s="2"/>
      <c r="BS53" s="2"/>
      <c r="BT53" s="2"/>
      <c r="BU53" s="2"/>
      <c r="BV53" s="2"/>
      <c r="BW53" s="2"/>
      <c r="BX53" s="2"/>
      <c r="BY53" s="2"/>
      <c r="BZ53" s="2"/>
      <c r="CA53" s="2"/>
      <c r="CB53" s="2"/>
      <c r="CC53" s="2"/>
      <c r="CD53" s="2"/>
      <c r="CE53" s="2"/>
      <c r="CF53" s="2"/>
      <c r="CG53" s="2"/>
      <c r="CH53" s="2"/>
      <c r="CI53" s="2"/>
      <c r="CJ53" s="2"/>
      <c r="CK53" s="2"/>
      <c r="CL53" s="2"/>
      <c r="CM53" s="2"/>
      <c r="CN53" s="2"/>
      <c r="CO53" s="2"/>
      <c r="CP53" s="2"/>
      <c r="CQ53" s="2"/>
      <c r="CR53" s="2"/>
      <c r="CS53" s="2"/>
      <c r="CT53" s="2"/>
      <c r="CU53" s="2"/>
      <c r="CV53" s="2"/>
      <c r="CW53" s="2"/>
      <c r="CX53" s="2"/>
      <c r="CY53" s="2"/>
      <c r="CZ53" s="2"/>
      <c r="DA53" s="2"/>
      <c r="DB53" s="2"/>
      <c r="DC53" s="2"/>
      <c r="DD53" s="2"/>
      <c r="DE53" s="2"/>
      <c r="DF53" s="2"/>
      <c r="DG53" s="2"/>
      <c r="DH53" s="2"/>
      <c r="DI53" s="2"/>
      <c r="DJ53" s="2"/>
      <c r="DK53" s="2"/>
      <c r="DL53" s="2"/>
      <c r="DM53" s="2"/>
      <c r="DN53" s="2"/>
      <c r="DO53" s="2"/>
      <c r="DP53" s="2"/>
      <c r="DQ53" s="2"/>
      <c r="DR53" s="2"/>
      <c r="DS53" s="2"/>
      <c r="DT53" s="2"/>
      <c r="DU53" s="2"/>
    </row>
    <row r="54" spans="1:125" ht="13.5" customHeight="1" x14ac:dyDescent="0.25">
      <c r="A54" s="93">
        <v>2010</v>
      </c>
      <c r="B54" s="89">
        <v>40228</v>
      </c>
      <c r="C54" s="94" t="e">
        <v>#N/A</v>
      </c>
      <c r="D54" s="95" t="e">
        <v>#N/A</v>
      </c>
      <c r="E54" s="94" t="e">
        <v>#N/A</v>
      </c>
      <c r="F54" s="94" t="e">
        <v>#N/A</v>
      </c>
      <c r="G54" s="96" t="e">
        <v>#N/A</v>
      </c>
      <c r="H54" s="103"/>
      <c r="I54" s="95"/>
      <c r="J54" s="94"/>
      <c r="K54" s="94"/>
      <c r="L54" s="96"/>
      <c r="M54" s="103" t="e">
        <v>#N/A</v>
      </c>
      <c r="N54" s="95" t="e">
        <v>#N/A</v>
      </c>
      <c r="O54" s="94" t="e">
        <v>#N/A</v>
      </c>
      <c r="P54" s="94" t="e">
        <v>#N/A</v>
      </c>
      <c r="Q54" s="96" t="e">
        <v>#N/A</v>
      </c>
      <c r="R54" s="103" t="str">
        <f t="shared" si="0"/>
        <v>#N/A</v>
      </c>
      <c r="S54" s="95" t="str">
        <f t="shared" si="1"/>
        <v>#N/A</v>
      </c>
      <c r="T54" s="94" t="str">
        <f t="shared" si="2"/>
        <v>#N/A</v>
      </c>
      <c r="U54" s="94" t="str">
        <f t="shared" si="3"/>
        <v>#N/A</v>
      </c>
      <c r="V54" s="98" t="e">
        <v>#N/A</v>
      </c>
      <c r="W54" s="24"/>
      <c r="X54" s="103" t="e">
        <v>#N/A</v>
      </c>
      <c r="Y54" s="95" t="e">
        <v>#N/A</v>
      </c>
      <c r="Z54" s="94" t="e">
        <v>#N/A</v>
      </c>
      <c r="AA54" s="94" t="e">
        <v>#N/A</v>
      </c>
      <c r="AB54" s="94" t="e">
        <v>#N/A</v>
      </c>
      <c r="AC54" s="24"/>
      <c r="AD54" s="94"/>
      <c r="AE54" s="103"/>
      <c r="AF54" s="94"/>
      <c r="AG54" s="2"/>
      <c r="AH54" s="2"/>
      <c r="AI54" s="2"/>
      <c r="AJ54" s="94">
        <v>5</v>
      </c>
      <c r="AK54" s="2"/>
      <c r="AL54" s="2"/>
      <c r="AM54" s="2"/>
      <c r="AN54" s="2"/>
      <c r="AO54" s="2"/>
      <c r="AP54" s="2"/>
      <c r="AQ54" s="2"/>
      <c r="AR54" s="2"/>
      <c r="AS54" s="2"/>
      <c r="AT54" s="2"/>
      <c r="AU54" s="2"/>
      <c r="AV54" s="2"/>
      <c r="AW54" s="2"/>
      <c r="AX54" s="2"/>
      <c r="AY54" s="2"/>
      <c r="AZ54" s="2"/>
      <c r="BA54" s="2"/>
      <c r="BB54" s="2"/>
      <c r="BC54" s="2"/>
      <c r="BD54" s="2"/>
      <c r="BE54" s="2"/>
      <c r="BF54" s="2"/>
      <c r="BG54" s="2"/>
      <c r="BH54" s="2"/>
      <c r="BI54" s="2"/>
      <c r="BJ54" s="2"/>
      <c r="BK54" s="2"/>
      <c r="BL54" s="2"/>
      <c r="BM54" s="2"/>
      <c r="BN54" s="2"/>
      <c r="BO54" s="2"/>
      <c r="BP54" s="2"/>
      <c r="BQ54" s="2"/>
      <c r="BR54" s="2"/>
      <c r="BS54" s="2"/>
      <c r="BT54" s="2"/>
      <c r="BU54" s="2"/>
      <c r="BV54" s="2"/>
      <c r="BW54" s="2"/>
      <c r="BX54" s="2"/>
      <c r="BY54" s="2"/>
      <c r="BZ54" s="2"/>
      <c r="CA54" s="2"/>
      <c r="CB54" s="2"/>
      <c r="CC54" s="2"/>
      <c r="CD54" s="2"/>
      <c r="CE54" s="2"/>
      <c r="CF54" s="2"/>
      <c r="CG54" s="2"/>
      <c r="CH54" s="2"/>
      <c r="CI54" s="2"/>
      <c r="CJ54" s="2"/>
      <c r="CK54" s="2"/>
      <c r="CL54" s="2"/>
      <c r="CM54" s="2"/>
      <c r="CN54" s="2"/>
      <c r="CO54" s="2"/>
      <c r="CP54" s="2"/>
      <c r="CQ54" s="2"/>
      <c r="CR54" s="2"/>
      <c r="CS54" s="2"/>
      <c r="CT54" s="2"/>
      <c r="CU54" s="2"/>
      <c r="CV54" s="2"/>
      <c r="CW54" s="2"/>
      <c r="CX54" s="2"/>
      <c r="CY54" s="2"/>
      <c r="CZ54" s="2"/>
      <c r="DA54" s="2"/>
      <c r="DB54" s="2"/>
      <c r="DC54" s="2"/>
      <c r="DD54" s="2"/>
      <c r="DE54" s="2"/>
      <c r="DF54" s="2"/>
      <c r="DG54" s="2"/>
      <c r="DH54" s="2"/>
      <c r="DI54" s="2"/>
      <c r="DJ54" s="2"/>
      <c r="DK54" s="2"/>
      <c r="DL54" s="2"/>
      <c r="DM54" s="2"/>
      <c r="DN54" s="2"/>
      <c r="DO54" s="2"/>
      <c r="DP54" s="2"/>
      <c r="DQ54" s="2"/>
      <c r="DR54" s="2"/>
      <c r="DS54" s="2"/>
      <c r="DT54" s="2"/>
      <c r="DU54" s="2"/>
    </row>
    <row r="55" spans="1:125" ht="13.5" customHeight="1" x14ac:dyDescent="0.25">
      <c r="A55" s="93">
        <v>2010</v>
      </c>
      <c r="B55" s="89">
        <v>40231</v>
      </c>
      <c r="C55" s="94" t="e">
        <v>#N/A</v>
      </c>
      <c r="D55" s="95" t="e">
        <v>#N/A</v>
      </c>
      <c r="E55" s="94" t="e">
        <v>#N/A</v>
      </c>
      <c r="F55" s="94" t="e">
        <v>#N/A</v>
      </c>
      <c r="G55" s="96" t="e">
        <v>#N/A</v>
      </c>
      <c r="H55" s="103"/>
      <c r="I55" s="95"/>
      <c r="J55" s="94"/>
      <c r="K55" s="94"/>
      <c r="L55" s="96"/>
      <c r="M55" s="103" t="e">
        <v>#N/A</v>
      </c>
      <c r="N55" s="95" t="e">
        <v>#N/A</v>
      </c>
      <c r="O55" s="94" t="e">
        <v>#N/A</v>
      </c>
      <c r="P55" s="94" t="e">
        <v>#N/A</v>
      </c>
      <c r="Q55" s="96" t="e">
        <v>#N/A</v>
      </c>
      <c r="R55" s="103" t="str">
        <f t="shared" si="0"/>
        <v>#N/A</v>
      </c>
      <c r="S55" s="95" t="str">
        <f t="shared" si="1"/>
        <v>#N/A</v>
      </c>
      <c r="T55" s="94" t="str">
        <f t="shared" si="2"/>
        <v>#N/A</v>
      </c>
      <c r="U55" s="94" t="str">
        <f t="shared" si="3"/>
        <v>#N/A</v>
      </c>
      <c r="V55" s="98" t="e">
        <v>#N/A</v>
      </c>
      <c r="W55" s="24"/>
      <c r="X55" s="103" t="e">
        <v>#N/A</v>
      </c>
      <c r="Y55" s="95" t="e">
        <v>#N/A</v>
      </c>
      <c r="Z55" s="94" t="e">
        <v>#N/A</v>
      </c>
      <c r="AA55" s="94" t="e">
        <v>#N/A</v>
      </c>
      <c r="AB55" s="94" t="e">
        <v>#N/A</v>
      </c>
      <c r="AC55" s="24"/>
      <c r="AD55" s="94"/>
      <c r="AE55" s="103"/>
      <c r="AF55" s="94"/>
      <c r="AG55" s="2"/>
      <c r="AH55" s="2"/>
      <c r="AI55" s="2"/>
      <c r="AJ55" s="94">
        <v>5</v>
      </c>
      <c r="AK55" s="2"/>
      <c r="AL55" s="2"/>
      <c r="AM55" s="2"/>
      <c r="AN55" s="2"/>
      <c r="AO55" s="2"/>
      <c r="AP55" s="2"/>
      <c r="AQ55" s="2"/>
      <c r="AR55" s="2"/>
      <c r="AS55" s="2"/>
      <c r="AT55" s="2"/>
      <c r="AU55" s="2"/>
      <c r="AV55" s="2"/>
      <c r="AW55" s="2"/>
      <c r="AX55" s="2"/>
      <c r="AY55" s="2"/>
      <c r="AZ55" s="2"/>
      <c r="BA55" s="2"/>
      <c r="BB55" s="2"/>
      <c r="BC55" s="2"/>
      <c r="BD55" s="2"/>
      <c r="BE55" s="2"/>
      <c r="BF55" s="2"/>
      <c r="BG55" s="2"/>
      <c r="BH55" s="2"/>
      <c r="BI55" s="2"/>
      <c r="BJ55" s="2"/>
      <c r="BK55" s="2"/>
      <c r="BL55" s="2"/>
      <c r="BM55" s="2"/>
      <c r="BN55" s="2"/>
      <c r="BO55" s="2"/>
      <c r="BP55" s="2"/>
      <c r="BQ55" s="2"/>
      <c r="BR55" s="2"/>
      <c r="BS55" s="2"/>
      <c r="BT55" s="2"/>
      <c r="BU55" s="2"/>
      <c r="BV55" s="2"/>
      <c r="BW55" s="2"/>
      <c r="BX55" s="2"/>
      <c r="BY55" s="2"/>
      <c r="BZ55" s="2"/>
      <c r="CA55" s="2"/>
      <c r="CB55" s="2"/>
      <c r="CC55" s="2"/>
      <c r="CD55" s="2"/>
      <c r="CE55" s="2"/>
      <c r="CF55" s="2"/>
      <c r="CG55" s="2"/>
      <c r="CH55" s="2"/>
      <c r="CI55" s="2"/>
      <c r="CJ55" s="2"/>
      <c r="CK55" s="2"/>
      <c r="CL55" s="2"/>
      <c r="CM55" s="2"/>
      <c r="CN55" s="2"/>
      <c r="CO55" s="2"/>
      <c r="CP55" s="2"/>
      <c r="CQ55" s="2"/>
      <c r="CR55" s="2"/>
      <c r="CS55" s="2"/>
      <c r="CT55" s="2"/>
      <c r="CU55" s="2"/>
      <c r="CV55" s="2"/>
      <c r="CW55" s="2"/>
      <c r="CX55" s="2"/>
      <c r="CY55" s="2"/>
      <c r="CZ55" s="2"/>
      <c r="DA55" s="2"/>
      <c r="DB55" s="2"/>
      <c r="DC55" s="2"/>
      <c r="DD55" s="2"/>
      <c r="DE55" s="2"/>
      <c r="DF55" s="2"/>
      <c r="DG55" s="2"/>
      <c r="DH55" s="2"/>
      <c r="DI55" s="2"/>
      <c r="DJ55" s="2"/>
      <c r="DK55" s="2"/>
      <c r="DL55" s="2"/>
      <c r="DM55" s="2"/>
      <c r="DN55" s="2"/>
      <c r="DO55" s="2"/>
      <c r="DP55" s="2"/>
      <c r="DQ55" s="2"/>
      <c r="DR55" s="2"/>
      <c r="DS55" s="2"/>
      <c r="DT55" s="2"/>
      <c r="DU55" s="2"/>
    </row>
    <row r="56" spans="1:125" ht="13.5" customHeight="1" x14ac:dyDescent="0.25">
      <c r="A56" s="93">
        <v>2010</v>
      </c>
      <c r="B56" s="89">
        <v>40232</v>
      </c>
      <c r="C56" s="94" t="e">
        <v>#N/A</v>
      </c>
      <c r="D56" s="95" t="e">
        <v>#N/A</v>
      </c>
      <c r="E56" s="94" t="e">
        <v>#N/A</v>
      </c>
      <c r="F56" s="94" t="e">
        <v>#N/A</v>
      </c>
      <c r="G56" s="96" t="e">
        <v>#N/A</v>
      </c>
      <c r="H56" s="103"/>
      <c r="I56" s="95"/>
      <c r="J56" s="94"/>
      <c r="K56" s="94"/>
      <c r="L56" s="96"/>
      <c r="M56" s="103" t="e">
        <v>#N/A</v>
      </c>
      <c r="N56" s="95" t="e">
        <v>#N/A</v>
      </c>
      <c r="O56" s="94" t="e">
        <v>#N/A</v>
      </c>
      <c r="P56" s="94" t="e">
        <v>#N/A</v>
      </c>
      <c r="Q56" s="96" t="e">
        <v>#N/A</v>
      </c>
      <c r="R56" s="103" t="str">
        <f t="shared" si="0"/>
        <v>#N/A</v>
      </c>
      <c r="S56" s="95" t="str">
        <f t="shared" si="1"/>
        <v>#N/A</v>
      </c>
      <c r="T56" s="94" t="str">
        <f t="shared" si="2"/>
        <v>#N/A</v>
      </c>
      <c r="U56" s="94" t="str">
        <f t="shared" si="3"/>
        <v>#N/A</v>
      </c>
      <c r="V56" s="98" t="e">
        <v>#N/A</v>
      </c>
      <c r="W56" s="24"/>
      <c r="X56" s="103" t="e">
        <v>#N/A</v>
      </c>
      <c r="Y56" s="95" t="e">
        <v>#N/A</v>
      </c>
      <c r="Z56" s="94" t="e">
        <v>#N/A</v>
      </c>
      <c r="AA56" s="94" t="e">
        <v>#N/A</v>
      </c>
      <c r="AB56" s="94" t="e">
        <v>#N/A</v>
      </c>
      <c r="AC56" s="24"/>
      <c r="AD56" s="94"/>
      <c r="AE56" s="103"/>
      <c r="AF56" s="94"/>
      <c r="AG56" s="2"/>
      <c r="AH56" s="2"/>
      <c r="AI56" s="2"/>
      <c r="AJ56" s="94">
        <v>5</v>
      </c>
      <c r="AK56" s="2"/>
      <c r="AL56" s="2"/>
      <c r="AM56" s="2"/>
      <c r="AN56" s="2"/>
      <c r="AO56" s="2"/>
      <c r="AP56" s="2"/>
      <c r="AQ56" s="2"/>
      <c r="AR56" s="2"/>
      <c r="AS56" s="2"/>
      <c r="AT56" s="2"/>
      <c r="AU56" s="2"/>
      <c r="AV56" s="2"/>
      <c r="AW56" s="2"/>
      <c r="AX56" s="2"/>
      <c r="AY56" s="2"/>
      <c r="AZ56" s="2"/>
      <c r="BA56" s="2"/>
      <c r="BB56" s="2"/>
      <c r="BC56" s="2"/>
      <c r="BD56" s="2"/>
      <c r="BE56" s="2"/>
      <c r="BF56" s="2"/>
      <c r="BG56" s="2"/>
      <c r="BH56" s="2"/>
      <c r="BI56" s="2"/>
      <c r="BJ56" s="2"/>
      <c r="BK56" s="2"/>
      <c r="BL56" s="2"/>
      <c r="BM56" s="2"/>
      <c r="BN56" s="2"/>
      <c r="BO56" s="2"/>
      <c r="BP56" s="2"/>
      <c r="BQ56" s="2"/>
      <c r="BR56" s="2"/>
      <c r="BS56" s="2"/>
      <c r="BT56" s="2"/>
      <c r="BU56" s="2"/>
      <c r="BV56" s="2"/>
      <c r="BW56" s="2"/>
      <c r="BX56" s="2"/>
      <c r="BY56" s="2"/>
      <c r="BZ56" s="2"/>
      <c r="CA56" s="2"/>
      <c r="CB56" s="2"/>
      <c r="CC56" s="2"/>
      <c r="CD56" s="2"/>
      <c r="CE56" s="2"/>
      <c r="CF56" s="2"/>
      <c r="CG56" s="2"/>
      <c r="CH56" s="2"/>
      <c r="CI56" s="2"/>
      <c r="CJ56" s="2"/>
      <c r="CK56" s="2"/>
      <c r="CL56" s="2"/>
      <c r="CM56" s="2"/>
      <c r="CN56" s="2"/>
      <c r="CO56" s="2"/>
      <c r="CP56" s="2"/>
      <c r="CQ56" s="2"/>
      <c r="CR56" s="2"/>
      <c r="CS56" s="2"/>
      <c r="CT56" s="2"/>
      <c r="CU56" s="2"/>
      <c r="CV56" s="2"/>
      <c r="CW56" s="2"/>
      <c r="CX56" s="2"/>
      <c r="CY56" s="2"/>
      <c r="CZ56" s="2"/>
      <c r="DA56" s="2"/>
      <c r="DB56" s="2"/>
      <c r="DC56" s="2"/>
      <c r="DD56" s="2"/>
      <c r="DE56" s="2"/>
      <c r="DF56" s="2"/>
      <c r="DG56" s="2"/>
      <c r="DH56" s="2"/>
      <c r="DI56" s="2"/>
      <c r="DJ56" s="2"/>
      <c r="DK56" s="2"/>
      <c r="DL56" s="2"/>
      <c r="DM56" s="2"/>
      <c r="DN56" s="2"/>
      <c r="DO56" s="2"/>
      <c r="DP56" s="2"/>
      <c r="DQ56" s="2"/>
      <c r="DR56" s="2"/>
      <c r="DS56" s="2"/>
      <c r="DT56" s="2"/>
      <c r="DU56" s="2"/>
    </row>
    <row r="57" spans="1:125" ht="13.5" customHeight="1" x14ac:dyDescent="0.25">
      <c r="A57" s="93">
        <v>2010</v>
      </c>
      <c r="B57" s="89">
        <v>40233</v>
      </c>
      <c r="C57" s="94" t="e">
        <v>#N/A</v>
      </c>
      <c r="D57" s="95" t="e">
        <v>#N/A</v>
      </c>
      <c r="E57" s="94" t="e">
        <v>#N/A</v>
      </c>
      <c r="F57" s="94" t="e">
        <v>#N/A</v>
      </c>
      <c r="G57" s="96" t="e">
        <v>#N/A</v>
      </c>
      <c r="H57" s="103"/>
      <c r="I57" s="95"/>
      <c r="J57" s="94"/>
      <c r="K57" s="94"/>
      <c r="L57" s="96"/>
      <c r="M57" s="103" t="e">
        <v>#N/A</v>
      </c>
      <c r="N57" s="95" t="e">
        <v>#N/A</v>
      </c>
      <c r="O57" s="94" t="e">
        <v>#N/A</v>
      </c>
      <c r="P57" s="94" t="e">
        <v>#N/A</v>
      </c>
      <c r="Q57" s="96" t="e">
        <v>#N/A</v>
      </c>
      <c r="R57" s="103" t="str">
        <f t="shared" si="0"/>
        <v>#N/A</v>
      </c>
      <c r="S57" s="95" t="str">
        <f t="shared" si="1"/>
        <v>#N/A</v>
      </c>
      <c r="T57" s="94" t="str">
        <f t="shared" si="2"/>
        <v>#N/A</v>
      </c>
      <c r="U57" s="94" t="str">
        <f t="shared" si="3"/>
        <v>#N/A</v>
      </c>
      <c r="V57" s="98" t="e">
        <v>#N/A</v>
      </c>
      <c r="W57" s="24"/>
      <c r="X57" s="103" t="e">
        <v>#N/A</v>
      </c>
      <c r="Y57" s="95" t="e">
        <v>#N/A</v>
      </c>
      <c r="Z57" s="94" t="e">
        <v>#N/A</v>
      </c>
      <c r="AA57" s="94" t="e">
        <v>#N/A</v>
      </c>
      <c r="AB57" s="94" t="e">
        <v>#N/A</v>
      </c>
      <c r="AC57" s="24"/>
      <c r="AD57" s="94"/>
      <c r="AE57" s="103"/>
      <c r="AF57" s="94"/>
      <c r="AG57" s="2"/>
      <c r="AH57" s="2"/>
      <c r="AI57" s="2"/>
      <c r="AJ57" s="94">
        <v>5</v>
      </c>
      <c r="AK57" s="2"/>
      <c r="AL57" s="2"/>
      <c r="AM57" s="2"/>
      <c r="AN57" s="2"/>
      <c r="AO57" s="2"/>
      <c r="AP57" s="2"/>
      <c r="AQ57" s="2"/>
      <c r="AR57" s="2"/>
      <c r="AS57" s="2"/>
      <c r="AT57" s="2"/>
      <c r="AU57" s="2"/>
      <c r="AV57" s="2"/>
      <c r="AW57" s="2"/>
      <c r="AX57" s="2"/>
      <c r="AY57" s="2"/>
      <c r="AZ57" s="2"/>
      <c r="BA57" s="2"/>
      <c r="BB57" s="2"/>
      <c r="BC57" s="2"/>
      <c r="BD57" s="2"/>
      <c r="BE57" s="2"/>
      <c r="BF57" s="2"/>
      <c r="BG57" s="2"/>
      <c r="BH57" s="2"/>
      <c r="BI57" s="2"/>
      <c r="BJ57" s="2"/>
      <c r="BK57" s="2"/>
      <c r="BL57" s="2"/>
      <c r="BM57" s="2"/>
      <c r="BN57" s="2"/>
      <c r="BO57" s="2"/>
      <c r="BP57" s="2"/>
      <c r="BQ57" s="2"/>
      <c r="BR57" s="2"/>
      <c r="BS57" s="2"/>
      <c r="BT57" s="2"/>
      <c r="BU57" s="2"/>
      <c r="BV57" s="2"/>
      <c r="BW57" s="2"/>
      <c r="BX57" s="2"/>
      <c r="BY57" s="2"/>
      <c r="BZ57" s="2"/>
      <c r="CA57" s="2"/>
      <c r="CB57" s="2"/>
      <c r="CC57" s="2"/>
      <c r="CD57" s="2"/>
      <c r="CE57" s="2"/>
      <c r="CF57" s="2"/>
      <c r="CG57" s="2"/>
      <c r="CH57" s="2"/>
      <c r="CI57" s="2"/>
      <c r="CJ57" s="2"/>
      <c r="CK57" s="2"/>
      <c r="CL57" s="2"/>
      <c r="CM57" s="2"/>
      <c r="CN57" s="2"/>
      <c r="CO57" s="2"/>
      <c r="CP57" s="2"/>
      <c r="CQ57" s="2"/>
      <c r="CR57" s="2"/>
      <c r="CS57" s="2"/>
      <c r="CT57" s="2"/>
      <c r="CU57" s="2"/>
      <c r="CV57" s="2"/>
      <c r="CW57" s="2"/>
      <c r="CX57" s="2"/>
      <c r="CY57" s="2"/>
      <c r="CZ57" s="2"/>
      <c r="DA57" s="2"/>
      <c r="DB57" s="2"/>
      <c r="DC57" s="2"/>
      <c r="DD57" s="2"/>
      <c r="DE57" s="2"/>
      <c r="DF57" s="2"/>
      <c r="DG57" s="2"/>
      <c r="DH57" s="2"/>
      <c r="DI57" s="2"/>
      <c r="DJ57" s="2"/>
      <c r="DK57" s="2"/>
      <c r="DL57" s="2"/>
      <c r="DM57" s="2"/>
      <c r="DN57" s="2"/>
      <c r="DO57" s="2"/>
      <c r="DP57" s="2"/>
      <c r="DQ57" s="2"/>
      <c r="DR57" s="2"/>
      <c r="DS57" s="2"/>
      <c r="DT57" s="2"/>
      <c r="DU57" s="2"/>
    </row>
    <row r="58" spans="1:125" ht="13.5" customHeight="1" x14ac:dyDescent="0.25">
      <c r="A58" s="93">
        <v>2010</v>
      </c>
      <c r="B58" s="89">
        <v>40234</v>
      </c>
      <c r="C58" s="94" t="e">
        <v>#N/A</v>
      </c>
      <c r="D58" s="95" t="e">
        <v>#N/A</v>
      </c>
      <c r="E58" s="94" t="e">
        <v>#N/A</v>
      </c>
      <c r="F58" s="94" t="e">
        <v>#N/A</v>
      </c>
      <c r="G58" s="96" t="e">
        <v>#N/A</v>
      </c>
      <c r="H58" s="103"/>
      <c r="I58" s="95"/>
      <c r="J58" s="94"/>
      <c r="K58" s="94"/>
      <c r="L58" s="96"/>
      <c r="M58" s="103" t="e">
        <v>#N/A</v>
      </c>
      <c r="N58" s="95" t="e">
        <v>#N/A</v>
      </c>
      <c r="O58" s="94" t="e">
        <v>#N/A</v>
      </c>
      <c r="P58" s="94" t="e">
        <v>#N/A</v>
      </c>
      <c r="Q58" s="96" t="e">
        <v>#N/A</v>
      </c>
      <c r="R58" s="103" t="str">
        <f t="shared" si="0"/>
        <v>#N/A</v>
      </c>
      <c r="S58" s="95" t="str">
        <f t="shared" si="1"/>
        <v>#N/A</v>
      </c>
      <c r="T58" s="94" t="str">
        <f t="shared" si="2"/>
        <v>#N/A</v>
      </c>
      <c r="U58" s="94" t="str">
        <f t="shared" si="3"/>
        <v>#N/A</v>
      </c>
      <c r="V58" s="98" t="e">
        <v>#N/A</v>
      </c>
      <c r="W58" s="24"/>
      <c r="X58" s="103" t="e">
        <v>#N/A</v>
      </c>
      <c r="Y58" s="95" t="e">
        <v>#N/A</v>
      </c>
      <c r="Z58" s="94" t="e">
        <v>#N/A</v>
      </c>
      <c r="AA58" s="94" t="e">
        <v>#N/A</v>
      </c>
      <c r="AB58" s="94" t="e">
        <v>#N/A</v>
      </c>
      <c r="AC58" s="24"/>
      <c r="AD58" s="94"/>
      <c r="AE58" s="103"/>
      <c r="AF58" s="94"/>
      <c r="AG58" s="2"/>
      <c r="AH58" s="2"/>
      <c r="AI58" s="2"/>
      <c r="AJ58" s="94">
        <v>5</v>
      </c>
      <c r="AK58" s="2"/>
      <c r="AL58" s="2"/>
      <c r="AM58" s="2"/>
      <c r="AN58" s="2"/>
      <c r="AO58" s="2"/>
      <c r="AP58" s="2"/>
      <c r="AQ58" s="2"/>
      <c r="AR58" s="2"/>
      <c r="AS58" s="2"/>
      <c r="AT58" s="2"/>
      <c r="AU58" s="2"/>
      <c r="AV58" s="2"/>
      <c r="AW58" s="2"/>
      <c r="AX58" s="2"/>
      <c r="AY58" s="2"/>
      <c r="AZ58" s="2"/>
      <c r="BA58" s="2"/>
      <c r="BB58" s="2"/>
      <c r="BC58" s="2"/>
      <c r="BD58" s="2"/>
      <c r="BE58" s="2"/>
      <c r="BF58" s="2"/>
      <c r="BG58" s="2"/>
      <c r="BH58" s="2"/>
      <c r="BI58" s="2"/>
      <c r="BJ58" s="2"/>
      <c r="BK58" s="2"/>
      <c r="BL58" s="2"/>
      <c r="BM58" s="2"/>
      <c r="BN58" s="2"/>
      <c r="BO58" s="2"/>
      <c r="BP58" s="2"/>
      <c r="BQ58" s="2"/>
      <c r="BR58" s="2"/>
      <c r="BS58" s="2"/>
      <c r="BT58" s="2"/>
      <c r="BU58" s="2"/>
      <c r="BV58" s="2"/>
      <c r="BW58" s="2"/>
      <c r="BX58" s="2"/>
      <c r="BY58" s="2"/>
      <c r="BZ58" s="2"/>
      <c r="CA58" s="2"/>
      <c r="CB58" s="2"/>
      <c r="CC58" s="2"/>
      <c r="CD58" s="2"/>
      <c r="CE58" s="2"/>
      <c r="CF58" s="2"/>
      <c r="CG58" s="2"/>
      <c r="CH58" s="2"/>
      <c r="CI58" s="2"/>
      <c r="CJ58" s="2"/>
      <c r="CK58" s="2"/>
      <c r="CL58" s="2"/>
      <c r="CM58" s="2"/>
      <c r="CN58" s="2"/>
      <c r="CO58" s="2"/>
      <c r="CP58" s="2"/>
      <c r="CQ58" s="2"/>
      <c r="CR58" s="2"/>
      <c r="CS58" s="2"/>
      <c r="CT58" s="2"/>
      <c r="CU58" s="2"/>
      <c r="CV58" s="2"/>
      <c r="CW58" s="2"/>
      <c r="CX58" s="2"/>
      <c r="CY58" s="2"/>
      <c r="CZ58" s="2"/>
      <c r="DA58" s="2"/>
      <c r="DB58" s="2"/>
      <c r="DC58" s="2"/>
      <c r="DD58" s="2"/>
      <c r="DE58" s="2"/>
      <c r="DF58" s="2"/>
      <c r="DG58" s="2"/>
      <c r="DH58" s="2"/>
      <c r="DI58" s="2"/>
      <c r="DJ58" s="2"/>
      <c r="DK58" s="2"/>
      <c r="DL58" s="2"/>
      <c r="DM58" s="2"/>
      <c r="DN58" s="2"/>
      <c r="DO58" s="2"/>
      <c r="DP58" s="2"/>
      <c r="DQ58" s="2"/>
      <c r="DR58" s="2"/>
      <c r="DS58" s="2"/>
      <c r="DT58" s="2"/>
      <c r="DU58" s="2"/>
    </row>
    <row r="59" spans="1:125" ht="13.5" customHeight="1" x14ac:dyDescent="0.25">
      <c r="A59" s="93">
        <v>2010</v>
      </c>
      <c r="B59" s="89">
        <v>40235</v>
      </c>
      <c r="C59" s="94" t="e">
        <v>#N/A</v>
      </c>
      <c r="D59" s="95" t="e">
        <v>#N/A</v>
      </c>
      <c r="E59" s="94" t="e">
        <v>#N/A</v>
      </c>
      <c r="F59" s="94" t="e">
        <v>#N/A</v>
      </c>
      <c r="G59" s="96" t="e">
        <v>#N/A</v>
      </c>
      <c r="H59" s="103"/>
      <c r="I59" s="95"/>
      <c r="J59" s="94"/>
      <c r="K59" s="94"/>
      <c r="L59" s="96"/>
      <c r="M59" s="103" t="e">
        <v>#N/A</v>
      </c>
      <c r="N59" s="95" t="e">
        <v>#N/A</v>
      </c>
      <c r="O59" s="94" t="e">
        <v>#N/A</v>
      </c>
      <c r="P59" s="94" t="e">
        <v>#N/A</v>
      </c>
      <c r="Q59" s="96" t="e">
        <v>#N/A</v>
      </c>
      <c r="R59" s="103" t="str">
        <f t="shared" si="0"/>
        <v>#N/A</v>
      </c>
      <c r="S59" s="95" t="str">
        <f t="shared" si="1"/>
        <v>#N/A</v>
      </c>
      <c r="T59" s="94" t="str">
        <f t="shared" si="2"/>
        <v>#N/A</v>
      </c>
      <c r="U59" s="94" t="str">
        <f t="shared" si="3"/>
        <v>#N/A</v>
      </c>
      <c r="V59" s="98" t="e">
        <v>#N/A</v>
      </c>
      <c r="W59" s="24"/>
      <c r="X59" s="103" t="e">
        <v>#N/A</v>
      </c>
      <c r="Y59" s="95" t="e">
        <v>#N/A</v>
      </c>
      <c r="Z59" s="94" t="e">
        <v>#N/A</v>
      </c>
      <c r="AA59" s="94" t="e">
        <v>#N/A</v>
      </c>
      <c r="AB59" s="94" t="e">
        <v>#N/A</v>
      </c>
      <c r="AC59" s="24"/>
      <c r="AD59" s="94"/>
      <c r="AE59" s="103"/>
      <c r="AF59" s="94"/>
      <c r="AG59" s="2"/>
      <c r="AH59" s="2"/>
      <c r="AI59" s="2"/>
      <c r="AJ59" s="94">
        <v>5</v>
      </c>
      <c r="AK59" s="2"/>
      <c r="AL59" s="2"/>
      <c r="AM59" s="2"/>
      <c r="AN59" s="2"/>
      <c r="AO59" s="2"/>
      <c r="AP59" s="2"/>
      <c r="AQ59" s="2"/>
      <c r="AR59" s="2"/>
      <c r="AS59" s="2"/>
      <c r="AT59" s="2"/>
      <c r="AU59" s="2"/>
      <c r="AV59" s="2"/>
      <c r="AW59" s="2"/>
      <c r="AX59" s="2"/>
      <c r="AY59" s="2"/>
      <c r="AZ59" s="2"/>
      <c r="BA59" s="2"/>
      <c r="BB59" s="2"/>
      <c r="BC59" s="2"/>
      <c r="BD59" s="2"/>
      <c r="BE59" s="2"/>
      <c r="BF59" s="2"/>
      <c r="BG59" s="2"/>
      <c r="BH59" s="2"/>
      <c r="BI59" s="2"/>
      <c r="BJ59" s="2"/>
      <c r="BK59" s="2"/>
      <c r="BL59" s="2"/>
      <c r="BM59" s="2"/>
      <c r="BN59" s="2"/>
      <c r="BO59" s="2"/>
      <c r="BP59" s="2"/>
      <c r="BQ59" s="2"/>
      <c r="BR59" s="2"/>
      <c r="BS59" s="2"/>
      <c r="BT59" s="2"/>
      <c r="BU59" s="2"/>
      <c r="BV59" s="2"/>
      <c r="BW59" s="2"/>
      <c r="BX59" s="2"/>
      <c r="BY59" s="2"/>
      <c r="BZ59" s="2"/>
      <c r="CA59" s="2"/>
      <c r="CB59" s="2"/>
      <c r="CC59" s="2"/>
      <c r="CD59" s="2"/>
      <c r="CE59" s="2"/>
      <c r="CF59" s="2"/>
      <c r="CG59" s="2"/>
      <c r="CH59" s="2"/>
      <c r="CI59" s="2"/>
      <c r="CJ59" s="2"/>
      <c r="CK59" s="2"/>
      <c r="CL59" s="2"/>
      <c r="CM59" s="2"/>
      <c r="CN59" s="2"/>
      <c r="CO59" s="2"/>
      <c r="CP59" s="2"/>
      <c r="CQ59" s="2"/>
      <c r="CR59" s="2"/>
      <c r="CS59" s="2"/>
      <c r="CT59" s="2"/>
      <c r="CU59" s="2"/>
      <c r="CV59" s="2"/>
      <c r="CW59" s="2"/>
      <c r="CX59" s="2"/>
      <c r="CY59" s="2"/>
      <c r="CZ59" s="2"/>
      <c r="DA59" s="2"/>
      <c r="DB59" s="2"/>
      <c r="DC59" s="2"/>
      <c r="DD59" s="2"/>
      <c r="DE59" s="2"/>
      <c r="DF59" s="2"/>
      <c r="DG59" s="2"/>
      <c r="DH59" s="2"/>
      <c r="DI59" s="2"/>
      <c r="DJ59" s="2"/>
      <c r="DK59" s="2"/>
      <c r="DL59" s="2"/>
      <c r="DM59" s="2"/>
      <c r="DN59" s="2"/>
      <c r="DO59" s="2"/>
      <c r="DP59" s="2"/>
      <c r="DQ59" s="2"/>
      <c r="DR59" s="2"/>
      <c r="DS59" s="2"/>
      <c r="DT59" s="2"/>
      <c r="DU59" s="2"/>
    </row>
    <row r="60" spans="1:125" ht="13.5" customHeight="1" x14ac:dyDescent="0.25">
      <c r="A60" s="93">
        <v>2010</v>
      </c>
      <c r="B60" s="89">
        <v>40239</v>
      </c>
      <c r="C60" s="94" t="e">
        <v>#N/A</v>
      </c>
      <c r="D60" s="95" t="e">
        <v>#N/A</v>
      </c>
      <c r="E60" s="94" t="e">
        <v>#N/A</v>
      </c>
      <c r="F60" s="94" t="e">
        <v>#N/A</v>
      </c>
      <c r="G60" s="96" t="e">
        <v>#N/A</v>
      </c>
      <c r="H60" s="103"/>
      <c r="I60" s="95"/>
      <c r="J60" s="94"/>
      <c r="K60" s="94"/>
      <c r="L60" s="96"/>
      <c r="M60" s="103" t="e">
        <v>#N/A</v>
      </c>
      <c r="N60" s="95" t="e">
        <v>#N/A</v>
      </c>
      <c r="O60" s="94" t="e">
        <v>#N/A</v>
      </c>
      <c r="P60" s="94" t="e">
        <v>#N/A</v>
      </c>
      <c r="Q60" s="96" t="e">
        <v>#N/A</v>
      </c>
      <c r="R60" s="103" t="str">
        <f t="shared" si="0"/>
        <v>#N/A</v>
      </c>
      <c r="S60" s="95" t="str">
        <f t="shared" si="1"/>
        <v>#N/A</v>
      </c>
      <c r="T60" s="94" t="str">
        <f t="shared" si="2"/>
        <v>#N/A</v>
      </c>
      <c r="U60" s="94" t="str">
        <f t="shared" si="3"/>
        <v>#N/A</v>
      </c>
      <c r="V60" s="98" t="e">
        <v>#N/A</v>
      </c>
      <c r="W60" s="24"/>
      <c r="X60" s="103" t="e">
        <v>#N/A</v>
      </c>
      <c r="Y60" s="95" t="e">
        <v>#N/A</v>
      </c>
      <c r="Z60" s="94" t="e">
        <v>#N/A</v>
      </c>
      <c r="AA60" s="94" t="e">
        <v>#N/A</v>
      </c>
      <c r="AB60" s="94" t="e">
        <v>#N/A</v>
      </c>
      <c r="AC60" s="24"/>
      <c r="AD60" s="94"/>
      <c r="AE60" s="103"/>
      <c r="AF60" s="94"/>
      <c r="AG60" s="2"/>
      <c r="AH60" s="2"/>
      <c r="AI60" s="2"/>
      <c r="AJ60" s="94">
        <v>5</v>
      </c>
      <c r="AK60" s="2"/>
      <c r="AL60" s="2"/>
      <c r="AM60" s="2"/>
      <c r="AN60" s="2"/>
      <c r="AO60" s="2"/>
      <c r="AP60" s="2"/>
      <c r="AQ60" s="2"/>
      <c r="AR60" s="2"/>
      <c r="AS60" s="2"/>
      <c r="AT60" s="2"/>
      <c r="AU60" s="2"/>
      <c r="AV60" s="2"/>
      <c r="AW60" s="2"/>
      <c r="AX60" s="2"/>
      <c r="AY60" s="2"/>
      <c r="AZ60" s="2"/>
      <c r="BA60" s="2"/>
      <c r="BB60" s="2"/>
      <c r="BC60" s="2"/>
      <c r="BD60" s="2"/>
      <c r="BE60" s="2"/>
      <c r="BF60" s="2"/>
      <c r="BG60" s="2"/>
      <c r="BH60" s="2"/>
      <c r="BI60" s="2"/>
      <c r="BJ60" s="2"/>
      <c r="BK60" s="2"/>
      <c r="BL60" s="2"/>
      <c r="BM60" s="2"/>
      <c r="BN60" s="2"/>
      <c r="BO60" s="2"/>
      <c r="BP60" s="2"/>
      <c r="BQ60" s="2"/>
      <c r="BR60" s="2"/>
      <c r="BS60" s="2"/>
      <c r="BT60" s="2"/>
      <c r="BU60" s="2"/>
      <c r="BV60" s="2"/>
      <c r="BW60" s="2"/>
      <c r="BX60" s="2"/>
      <c r="BY60" s="2"/>
      <c r="BZ60" s="2"/>
      <c r="CA60" s="2"/>
      <c r="CB60" s="2"/>
      <c r="CC60" s="2"/>
      <c r="CD60" s="2"/>
      <c r="CE60" s="2"/>
      <c r="CF60" s="2"/>
      <c r="CG60" s="2"/>
      <c r="CH60" s="2"/>
      <c r="CI60" s="2"/>
      <c r="CJ60" s="2"/>
      <c r="CK60" s="2"/>
      <c r="CL60" s="2"/>
      <c r="CM60" s="2"/>
      <c r="CN60" s="2"/>
      <c r="CO60" s="2"/>
      <c r="CP60" s="2"/>
      <c r="CQ60" s="2"/>
      <c r="CR60" s="2"/>
      <c r="CS60" s="2"/>
      <c r="CT60" s="2"/>
      <c r="CU60" s="2"/>
      <c r="CV60" s="2"/>
      <c r="CW60" s="2"/>
      <c r="CX60" s="2"/>
      <c r="CY60" s="2"/>
      <c r="CZ60" s="2"/>
      <c r="DA60" s="2"/>
      <c r="DB60" s="2"/>
      <c r="DC60" s="2"/>
      <c r="DD60" s="2"/>
      <c r="DE60" s="2"/>
      <c r="DF60" s="2"/>
      <c r="DG60" s="2"/>
      <c r="DH60" s="2"/>
      <c r="DI60" s="2"/>
      <c r="DJ60" s="2"/>
      <c r="DK60" s="2"/>
      <c r="DL60" s="2"/>
      <c r="DM60" s="2"/>
      <c r="DN60" s="2"/>
      <c r="DO60" s="2"/>
      <c r="DP60" s="2"/>
      <c r="DQ60" s="2"/>
      <c r="DR60" s="2"/>
      <c r="DS60" s="2"/>
      <c r="DT60" s="2"/>
      <c r="DU60" s="2"/>
    </row>
    <row r="61" spans="1:125" ht="13.5" customHeight="1" x14ac:dyDescent="0.25">
      <c r="A61" s="93">
        <v>2010</v>
      </c>
      <c r="B61" s="89">
        <v>40240</v>
      </c>
      <c r="C61" s="94" t="e">
        <v>#N/A</v>
      </c>
      <c r="D61" s="95" t="e">
        <v>#N/A</v>
      </c>
      <c r="E61" s="94" t="e">
        <v>#N/A</v>
      </c>
      <c r="F61" s="94" t="e">
        <v>#N/A</v>
      </c>
      <c r="G61" s="96" t="e">
        <v>#N/A</v>
      </c>
      <c r="H61" s="103"/>
      <c r="I61" s="95"/>
      <c r="J61" s="94"/>
      <c r="K61" s="94"/>
      <c r="L61" s="96"/>
      <c r="M61" s="103" t="e">
        <v>#N/A</v>
      </c>
      <c r="N61" s="95" t="e">
        <v>#N/A</v>
      </c>
      <c r="O61" s="94" t="e">
        <v>#N/A</v>
      </c>
      <c r="P61" s="94" t="e">
        <v>#N/A</v>
      </c>
      <c r="Q61" s="96" t="e">
        <v>#N/A</v>
      </c>
      <c r="R61" s="103" t="str">
        <f t="shared" si="0"/>
        <v>#N/A</v>
      </c>
      <c r="S61" s="95" t="str">
        <f t="shared" si="1"/>
        <v>#N/A</v>
      </c>
      <c r="T61" s="94" t="str">
        <f t="shared" si="2"/>
        <v>#N/A</v>
      </c>
      <c r="U61" s="94" t="str">
        <f t="shared" si="3"/>
        <v>#N/A</v>
      </c>
      <c r="V61" s="98" t="e">
        <v>#N/A</v>
      </c>
      <c r="W61" s="24"/>
      <c r="X61" s="103" t="e">
        <v>#N/A</v>
      </c>
      <c r="Y61" s="95" t="e">
        <v>#N/A</v>
      </c>
      <c r="Z61" s="94" t="e">
        <v>#N/A</v>
      </c>
      <c r="AA61" s="94" t="e">
        <v>#N/A</v>
      </c>
      <c r="AB61" s="94" t="e">
        <v>#N/A</v>
      </c>
      <c r="AC61" s="24"/>
      <c r="AD61" s="94"/>
      <c r="AE61" s="103"/>
      <c r="AF61" s="94"/>
      <c r="AG61" s="2"/>
      <c r="AH61" s="2"/>
      <c r="AI61" s="2"/>
      <c r="AJ61" s="94">
        <v>5</v>
      </c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  <c r="AY61" s="2"/>
      <c r="AZ61" s="2"/>
      <c r="BA61" s="2"/>
      <c r="BB61" s="2"/>
      <c r="BC61" s="2"/>
      <c r="BD61" s="2"/>
      <c r="BE61" s="2"/>
      <c r="BF61" s="2"/>
      <c r="BG61" s="2"/>
      <c r="BH61" s="2"/>
      <c r="BI61" s="2"/>
      <c r="BJ61" s="2"/>
      <c r="BK61" s="2"/>
      <c r="BL61" s="2"/>
      <c r="BM61" s="2"/>
      <c r="BN61" s="2"/>
      <c r="BO61" s="2"/>
      <c r="BP61" s="2"/>
      <c r="BQ61" s="2"/>
      <c r="BR61" s="2"/>
      <c r="BS61" s="2"/>
      <c r="BT61" s="2"/>
      <c r="BU61" s="2"/>
      <c r="BV61" s="2"/>
      <c r="BW61" s="2"/>
      <c r="BX61" s="2"/>
      <c r="BY61" s="2"/>
      <c r="BZ61" s="2"/>
      <c r="CA61" s="2"/>
      <c r="CB61" s="2"/>
      <c r="CC61" s="2"/>
      <c r="CD61" s="2"/>
      <c r="CE61" s="2"/>
      <c r="CF61" s="2"/>
      <c r="CG61" s="2"/>
      <c r="CH61" s="2"/>
      <c r="CI61" s="2"/>
      <c r="CJ61" s="2"/>
      <c r="CK61" s="2"/>
      <c r="CL61" s="2"/>
      <c r="CM61" s="2"/>
      <c r="CN61" s="2"/>
      <c r="CO61" s="2"/>
      <c r="CP61" s="2"/>
      <c r="CQ61" s="2"/>
      <c r="CR61" s="2"/>
      <c r="CS61" s="2"/>
      <c r="CT61" s="2"/>
      <c r="CU61" s="2"/>
      <c r="CV61" s="2"/>
      <c r="CW61" s="2"/>
      <c r="CX61" s="2"/>
      <c r="CY61" s="2"/>
      <c r="CZ61" s="2"/>
      <c r="DA61" s="2"/>
      <c r="DB61" s="2"/>
      <c r="DC61" s="2"/>
      <c r="DD61" s="2"/>
      <c r="DE61" s="2"/>
      <c r="DF61" s="2"/>
      <c r="DG61" s="2"/>
      <c r="DH61" s="2"/>
      <c r="DI61" s="2"/>
      <c r="DJ61" s="2"/>
      <c r="DK61" s="2"/>
      <c r="DL61" s="2"/>
      <c r="DM61" s="2"/>
      <c r="DN61" s="2"/>
      <c r="DO61" s="2"/>
      <c r="DP61" s="2"/>
      <c r="DQ61" s="2"/>
      <c r="DR61" s="2"/>
      <c r="DS61" s="2"/>
      <c r="DT61" s="2"/>
      <c r="DU61" s="2"/>
    </row>
    <row r="62" spans="1:125" ht="13.5" customHeight="1" x14ac:dyDescent="0.25">
      <c r="A62" s="93">
        <v>2010</v>
      </c>
      <c r="B62" s="89">
        <v>40241</v>
      </c>
      <c r="C62" s="94" t="e">
        <v>#N/A</v>
      </c>
      <c r="D62" s="95" t="e">
        <v>#N/A</v>
      </c>
      <c r="E62" s="94" t="e">
        <v>#N/A</v>
      </c>
      <c r="F62" s="94" t="e">
        <v>#N/A</v>
      </c>
      <c r="G62" s="96" t="e">
        <v>#N/A</v>
      </c>
      <c r="H62" s="103"/>
      <c r="I62" s="95"/>
      <c r="J62" s="94"/>
      <c r="K62" s="94"/>
      <c r="L62" s="96"/>
      <c r="M62" s="103" t="e">
        <v>#N/A</v>
      </c>
      <c r="N62" s="95" t="e">
        <v>#N/A</v>
      </c>
      <c r="O62" s="94" t="e">
        <v>#N/A</v>
      </c>
      <c r="P62" s="94" t="e">
        <v>#N/A</v>
      </c>
      <c r="Q62" s="96" t="e">
        <v>#N/A</v>
      </c>
      <c r="R62" s="103" t="str">
        <f t="shared" si="0"/>
        <v>#N/A</v>
      </c>
      <c r="S62" s="95" t="str">
        <f t="shared" si="1"/>
        <v>#N/A</v>
      </c>
      <c r="T62" s="94" t="str">
        <f t="shared" si="2"/>
        <v>#N/A</v>
      </c>
      <c r="U62" s="94" t="str">
        <f t="shared" si="3"/>
        <v>#N/A</v>
      </c>
      <c r="V62" s="98" t="e">
        <v>#N/A</v>
      </c>
      <c r="W62" s="24"/>
      <c r="X62" s="103" t="e">
        <v>#N/A</v>
      </c>
      <c r="Y62" s="95" t="e">
        <v>#N/A</v>
      </c>
      <c r="Z62" s="94" t="e">
        <v>#N/A</v>
      </c>
      <c r="AA62" s="94" t="e">
        <v>#N/A</v>
      </c>
      <c r="AB62" s="94" t="e">
        <v>#N/A</v>
      </c>
      <c r="AC62" s="24"/>
      <c r="AD62" s="94"/>
      <c r="AE62" s="103"/>
      <c r="AF62" s="94"/>
      <c r="AG62" s="2"/>
      <c r="AH62" s="2"/>
      <c r="AI62" s="2"/>
      <c r="AJ62" s="94">
        <v>5</v>
      </c>
      <c r="AK62" s="2"/>
      <c r="AL62" s="2"/>
      <c r="AM62" s="2"/>
      <c r="AN62" s="2"/>
      <c r="AO62" s="2"/>
      <c r="AP62" s="2"/>
      <c r="AQ62" s="2"/>
      <c r="AR62" s="2"/>
      <c r="AS62" s="2"/>
      <c r="AT62" s="2"/>
      <c r="AU62" s="2"/>
      <c r="AV62" s="2"/>
      <c r="AW62" s="2"/>
      <c r="AX62" s="2"/>
      <c r="AY62" s="2"/>
      <c r="AZ62" s="2"/>
      <c r="BA62" s="2"/>
      <c r="BB62" s="2"/>
      <c r="BC62" s="2"/>
      <c r="BD62" s="2"/>
      <c r="BE62" s="2"/>
      <c r="BF62" s="2"/>
      <c r="BG62" s="2"/>
      <c r="BH62" s="2"/>
      <c r="BI62" s="2"/>
      <c r="BJ62" s="2"/>
      <c r="BK62" s="2"/>
      <c r="BL62" s="2"/>
      <c r="BM62" s="2"/>
      <c r="BN62" s="2"/>
      <c r="BO62" s="2"/>
      <c r="BP62" s="2"/>
      <c r="BQ62" s="2"/>
      <c r="BR62" s="2"/>
      <c r="BS62" s="2"/>
      <c r="BT62" s="2"/>
      <c r="BU62" s="2"/>
      <c r="BV62" s="2"/>
      <c r="BW62" s="2"/>
      <c r="BX62" s="2"/>
      <c r="BY62" s="2"/>
      <c r="BZ62" s="2"/>
      <c r="CA62" s="2"/>
      <c r="CB62" s="2"/>
      <c r="CC62" s="2"/>
      <c r="CD62" s="2"/>
      <c r="CE62" s="2"/>
      <c r="CF62" s="2"/>
      <c r="CG62" s="2"/>
      <c r="CH62" s="2"/>
      <c r="CI62" s="2"/>
      <c r="CJ62" s="2"/>
      <c r="CK62" s="2"/>
      <c r="CL62" s="2"/>
      <c r="CM62" s="2"/>
      <c r="CN62" s="2"/>
      <c r="CO62" s="2"/>
      <c r="CP62" s="2"/>
      <c r="CQ62" s="2"/>
      <c r="CR62" s="2"/>
      <c r="CS62" s="2"/>
      <c r="CT62" s="2"/>
      <c r="CU62" s="2"/>
      <c r="CV62" s="2"/>
      <c r="CW62" s="2"/>
      <c r="CX62" s="2"/>
      <c r="CY62" s="2"/>
      <c r="CZ62" s="2"/>
      <c r="DA62" s="2"/>
      <c r="DB62" s="2"/>
      <c r="DC62" s="2"/>
      <c r="DD62" s="2"/>
      <c r="DE62" s="2"/>
      <c r="DF62" s="2"/>
      <c r="DG62" s="2"/>
      <c r="DH62" s="2"/>
      <c r="DI62" s="2"/>
      <c r="DJ62" s="2"/>
      <c r="DK62" s="2"/>
      <c r="DL62" s="2"/>
      <c r="DM62" s="2"/>
      <c r="DN62" s="2"/>
      <c r="DO62" s="2"/>
      <c r="DP62" s="2"/>
      <c r="DQ62" s="2"/>
      <c r="DR62" s="2"/>
      <c r="DS62" s="2"/>
      <c r="DT62" s="2"/>
      <c r="DU62" s="2"/>
    </row>
    <row r="63" spans="1:125" ht="13.5" customHeight="1" x14ac:dyDescent="0.25">
      <c r="A63" s="93">
        <v>2010</v>
      </c>
      <c r="B63" s="89">
        <v>40242</v>
      </c>
      <c r="C63" s="94" t="e">
        <v>#N/A</v>
      </c>
      <c r="D63" s="95" t="e">
        <v>#N/A</v>
      </c>
      <c r="E63" s="94" t="e">
        <v>#N/A</v>
      </c>
      <c r="F63" s="94" t="e">
        <v>#N/A</v>
      </c>
      <c r="G63" s="96" t="e">
        <v>#N/A</v>
      </c>
      <c r="H63" s="103"/>
      <c r="I63" s="95"/>
      <c r="J63" s="94"/>
      <c r="K63" s="94"/>
      <c r="L63" s="96"/>
      <c r="M63" s="103" t="e">
        <v>#N/A</v>
      </c>
      <c r="N63" s="95" t="e">
        <v>#N/A</v>
      </c>
      <c r="O63" s="94" t="e">
        <v>#N/A</v>
      </c>
      <c r="P63" s="94" t="e">
        <v>#N/A</v>
      </c>
      <c r="Q63" s="96" t="e">
        <v>#N/A</v>
      </c>
      <c r="R63" s="103" t="str">
        <f t="shared" si="0"/>
        <v>#N/A</v>
      </c>
      <c r="S63" s="95" t="str">
        <f t="shared" si="1"/>
        <v>#N/A</v>
      </c>
      <c r="T63" s="94" t="str">
        <f t="shared" si="2"/>
        <v>#N/A</v>
      </c>
      <c r="U63" s="94" t="str">
        <f t="shared" si="3"/>
        <v>#N/A</v>
      </c>
      <c r="V63" s="98" t="e">
        <v>#N/A</v>
      </c>
      <c r="W63" s="24"/>
      <c r="X63" s="103" t="e">
        <v>#N/A</v>
      </c>
      <c r="Y63" s="95" t="e">
        <v>#N/A</v>
      </c>
      <c r="Z63" s="94" t="e">
        <v>#N/A</v>
      </c>
      <c r="AA63" s="94" t="e">
        <v>#N/A</v>
      </c>
      <c r="AB63" s="94" t="e">
        <v>#N/A</v>
      </c>
      <c r="AC63" s="24"/>
      <c r="AD63" s="94"/>
      <c r="AE63" s="103"/>
      <c r="AF63" s="94"/>
      <c r="AG63" s="2"/>
      <c r="AH63" s="2"/>
      <c r="AI63" s="2"/>
      <c r="AJ63" s="94">
        <v>5</v>
      </c>
      <c r="AK63" s="2"/>
      <c r="AL63" s="2"/>
      <c r="AM63" s="2"/>
      <c r="AN63" s="2"/>
      <c r="AO63" s="2"/>
      <c r="AP63" s="2"/>
      <c r="AQ63" s="2"/>
      <c r="AR63" s="2"/>
      <c r="AS63" s="2"/>
      <c r="AT63" s="2"/>
      <c r="AU63" s="2"/>
      <c r="AV63" s="2"/>
      <c r="AW63" s="2"/>
      <c r="AX63" s="2"/>
      <c r="AY63" s="2"/>
      <c r="AZ63" s="2"/>
      <c r="BA63" s="2"/>
      <c r="BB63" s="2"/>
      <c r="BC63" s="2"/>
      <c r="BD63" s="2"/>
      <c r="BE63" s="2"/>
      <c r="BF63" s="2"/>
      <c r="BG63" s="2"/>
      <c r="BH63" s="2"/>
      <c r="BI63" s="2"/>
      <c r="BJ63" s="2"/>
      <c r="BK63" s="2"/>
      <c r="BL63" s="2"/>
      <c r="BM63" s="2"/>
      <c r="BN63" s="2"/>
      <c r="BO63" s="2"/>
      <c r="BP63" s="2"/>
      <c r="BQ63" s="2"/>
      <c r="BR63" s="2"/>
      <c r="BS63" s="2"/>
      <c r="BT63" s="2"/>
      <c r="BU63" s="2"/>
      <c r="BV63" s="2"/>
      <c r="BW63" s="2"/>
      <c r="BX63" s="2"/>
      <c r="BY63" s="2"/>
      <c r="BZ63" s="2"/>
      <c r="CA63" s="2"/>
      <c r="CB63" s="2"/>
      <c r="CC63" s="2"/>
      <c r="CD63" s="2"/>
      <c r="CE63" s="2"/>
      <c r="CF63" s="2"/>
      <c r="CG63" s="2"/>
      <c r="CH63" s="2"/>
      <c r="CI63" s="2"/>
      <c r="CJ63" s="2"/>
      <c r="CK63" s="2"/>
      <c r="CL63" s="2"/>
      <c r="CM63" s="2"/>
      <c r="CN63" s="2"/>
      <c r="CO63" s="2"/>
      <c r="CP63" s="2"/>
      <c r="CQ63" s="2"/>
      <c r="CR63" s="2"/>
      <c r="CS63" s="2"/>
      <c r="CT63" s="2"/>
      <c r="CU63" s="2"/>
      <c r="CV63" s="2"/>
      <c r="CW63" s="2"/>
      <c r="CX63" s="2"/>
      <c r="CY63" s="2"/>
      <c r="CZ63" s="2"/>
      <c r="DA63" s="2"/>
      <c r="DB63" s="2"/>
      <c r="DC63" s="2"/>
      <c r="DD63" s="2"/>
      <c r="DE63" s="2"/>
      <c r="DF63" s="2"/>
      <c r="DG63" s="2"/>
      <c r="DH63" s="2"/>
      <c r="DI63" s="2"/>
      <c r="DJ63" s="2"/>
      <c r="DK63" s="2"/>
      <c r="DL63" s="2"/>
      <c r="DM63" s="2"/>
      <c r="DN63" s="2"/>
      <c r="DO63" s="2"/>
      <c r="DP63" s="2"/>
      <c r="DQ63" s="2"/>
      <c r="DR63" s="2"/>
      <c r="DS63" s="2"/>
      <c r="DT63" s="2"/>
      <c r="DU63" s="2"/>
    </row>
    <row r="64" spans="1:125" ht="13.5" customHeight="1" x14ac:dyDescent="0.25">
      <c r="A64" s="93">
        <v>2010</v>
      </c>
      <c r="B64" s="89">
        <v>40245</v>
      </c>
      <c r="C64" s="94" t="e">
        <v>#N/A</v>
      </c>
      <c r="D64" s="95" t="e">
        <v>#N/A</v>
      </c>
      <c r="E64" s="94" t="e">
        <v>#N/A</v>
      </c>
      <c r="F64" s="94" t="e">
        <v>#N/A</v>
      </c>
      <c r="G64" s="96" t="e">
        <v>#N/A</v>
      </c>
      <c r="H64" s="103"/>
      <c r="I64" s="95"/>
      <c r="J64" s="94"/>
      <c r="K64" s="94"/>
      <c r="L64" s="96"/>
      <c r="M64" s="103" t="e">
        <v>#N/A</v>
      </c>
      <c r="N64" s="95" t="e">
        <v>#N/A</v>
      </c>
      <c r="O64" s="94" t="e">
        <v>#N/A</v>
      </c>
      <c r="P64" s="94" t="e">
        <v>#N/A</v>
      </c>
      <c r="Q64" s="96" t="e">
        <v>#N/A</v>
      </c>
      <c r="R64" s="103" t="str">
        <f t="shared" si="0"/>
        <v>#N/A</v>
      </c>
      <c r="S64" s="95" t="str">
        <f t="shared" si="1"/>
        <v>#N/A</v>
      </c>
      <c r="T64" s="94" t="str">
        <f t="shared" si="2"/>
        <v>#N/A</v>
      </c>
      <c r="U64" s="94" t="str">
        <f t="shared" si="3"/>
        <v>#N/A</v>
      </c>
      <c r="V64" s="98" t="e">
        <v>#N/A</v>
      </c>
      <c r="W64" s="24"/>
      <c r="X64" s="103" t="e">
        <v>#N/A</v>
      </c>
      <c r="Y64" s="95" t="e">
        <v>#N/A</v>
      </c>
      <c r="Z64" s="94" t="e">
        <v>#N/A</v>
      </c>
      <c r="AA64" s="94" t="e">
        <v>#N/A</v>
      </c>
      <c r="AB64" s="94" t="e">
        <v>#N/A</v>
      </c>
      <c r="AC64" s="24"/>
      <c r="AD64" s="94"/>
      <c r="AE64" s="103"/>
      <c r="AF64" s="94"/>
      <c r="AG64" s="2"/>
      <c r="AH64" s="2"/>
      <c r="AI64" s="2"/>
      <c r="AJ64" s="94">
        <v>5</v>
      </c>
      <c r="AK64" s="2"/>
      <c r="AL64" s="2"/>
      <c r="AM64" s="2"/>
      <c r="AN64" s="2"/>
      <c r="AO64" s="2"/>
      <c r="AP64" s="2"/>
      <c r="AQ64" s="2"/>
      <c r="AR64" s="2"/>
      <c r="AS64" s="2"/>
      <c r="AT64" s="2"/>
      <c r="AU64" s="2"/>
      <c r="AV64" s="2"/>
      <c r="AW64" s="2"/>
      <c r="AX64" s="2"/>
      <c r="AY64" s="2"/>
      <c r="AZ64" s="2"/>
      <c r="BA64" s="2"/>
      <c r="BB64" s="2"/>
      <c r="BC64" s="2"/>
      <c r="BD64" s="2"/>
      <c r="BE64" s="2"/>
      <c r="BF64" s="2"/>
      <c r="BG64" s="2"/>
      <c r="BH64" s="2"/>
      <c r="BI64" s="2"/>
      <c r="BJ64" s="2"/>
      <c r="BK64" s="2"/>
      <c r="BL64" s="2"/>
      <c r="BM64" s="2"/>
      <c r="BN64" s="2"/>
      <c r="BO64" s="2"/>
      <c r="BP64" s="2"/>
      <c r="BQ64" s="2"/>
      <c r="BR64" s="2"/>
      <c r="BS64" s="2"/>
      <c r="BT64" s="2"/>
      <c r="BU64" s="2"/>
      <c r="BV64" s="2"/>
      <c r="BW64" s="2"/>
      <c r="BX64" s="2"/>
      <c r="BY64" s="2"/>
      <c r="BZ64" s="2"/>
      <c r="CA64" s="2"/>
      <c r="CB64" s="2"/>
      <c r="CC64" s="2"/>
      <c r="CD64" s="2"/>
      <c r="CE64" s="2"/>
      <c r="CF64" s="2"/>
      <c r="CG64" s="2"/>
      <c r="CH64" s="2"/>
      <c r="CI64" s="2"/>
      <c r="CJ64" s="2"/>
      <c r="CK64" s="2"/>
      <c r="CL64" s="2"/>
      <c r="CM64" s="2"/>
      <c r="CN64" s="2"/>
      <c r="CO64" s="2"/>
      <c r="CP64" s="2"/>
      <c r="CQ64" s="2"/>
      <c r="CR64" s="2"/>
      <c r="CS64" s="2"/>
      <c r="CT64" s="2"/>
      <c r="CU64" s="2"/>
      <c r="CV64" s="2"/>
      <c r="CW64" s="2"/>
      <c r="CX64" s="2"/>
      <c r="CY64" s="2"/>
      <c r="CZ64" s="2"/>
      <c r="DA64" s="2"/>
      <c r="DB64" s="2"/>
      <c r="DC64" s="2"/>
      <c r="DD64" s="2"/>
      <c r="DE64" s="2"/>
      <c r="DF64" s="2"/>
      <c r="DG64" s="2"/>
      <c r="DH64" s="2"/>
      <c r="DI64" s="2"/>
      <c r="DJ64" s="2"/>
      <c r="DK64" s="2"/>
      <c r="DL64" s="2"/>
      <c r="DM64" s="2"/>
      <c r="DN64" s="2"/>
      <c r="DO64" s="2"/>
      <c r="DP64" s="2"/>
      <c r="DQ64" s="2"/>
      <c r="DR64" s="2"/>
      <c r="DS64" s="2"/>
      <c r="DT64" s="2"/>
      <c r="DU64" s="2"/>
    </row>
    <row r="65" spans="1:125" ht="13.5" customHeight="1" x14ac:dyDescent="0.25">
      <c r="A65" s="93">
        <v>2010</v>
      </c>
      <c r="B65" s="89">
        <v>40246</v>
      </c>
      <c r="C65" s="94" t="e">
        <v>#N/A</v>
      </c>
      <c r="D65" s="95" t="e">
        <v>#N/A</v>
      </c>
      <c r="E65" s="94" t="e">
        <v>#N/A</v>
      </c>
      <c r="F65" s="94" t="e">
        <v>#N/A</v>
      </c>
      <c r="G65" s="96" t="e">
        <v>#N/A</v>
      </c>
      <c r="H65" s="103"/>
      <c r="I65" s="95"/>
      <c r="J65" s="94"/>
      <c r="K65" s="94"/>
      <c r="L65" s="96"/>
      <c r="M65" s="103" t="e">
        <v>#N/A</v>
      </c>
      <c r="N65" s="95" t="e">
        <v>#N/A</v>
      </c>
      <c r="O65" s="94" t="e">
        <v>#N/A</v>
      </c>
      <c r="P65" s="94" t="e">
        <v>#N/A</v>
      </c>
      <c r="Q65" s="96" t="e">
        <v>#N/A</v>
      </c>
      <c r="R65" s="103" t="str">
        <f t="shared" si="0"/>
        <v>#N/A</v>
      </c>
      <c r="S65" s="95" t="str">
        <f t="shared" si="1"/>
        <v>#N/A</v>
      </c>
      <c r="T65" s="94" t="str">
        <f t="shared" si="2"/>
        <v>#N/A</v>
      </c>
      <c r="U65" s="94" t="str">
        <f t="shared" si="3"/>
        <v>#N/A</v>
      </c>
      <c r="V65" s="98" t="e">
        <v>#N/A</v>
      </c>
      <c r="W65" s="24"/>
      <c r="X65" s="103" t="e">
        <v>#N/A</v>
      </c>
      <c r="Y65" s="95" t="e">
        <v>#N/A</v>
      </c>
      <c r="Z65" s="94" t="e">
        <v>#N/A</v>
      </c>
      <c r="AA65" s="94" t="e">
        <v>#N/A</v>
      </c>
      <c r="AB65" s="94" t="e">
        <v>#N/A</v>
      </c>
      <c r="AC65" s="24"/>
      <c r="AD65" s="94"/>
      <c r="AE65" s="103"/>
      <c r="AF65" s="94"/>
      <c r="AG65" s="2"/>
      <c r="AH65" s="2"/>
      <c r="AI65" s="2"/>
      <c r="AJ65" s="94">
        <v>5</v>
      </c>
      <c r="AK65" s="2"/>
      <c r="AL65" s="2"/>
      <c r="AM65" s="2"/>
      <c r="AN65" s="2"/>
      <c r="AO65" s="2"/>
      <c r="AP65" s="2"/>
      <c r="AQ65" s="2"/>
      <c r="AR65" s="2"/>
      <c r="AS65" s="2"/>
      <c r="AT65" s="2"/>
      <c r="AU65" s="2"/>
      <c r="AV65" s="2"/>
      <c r="AW65" s="2"/>
      <c r="AX65" s="2"/>
      <c r="AY65" s="2"/>
      <c r="AZ65" s="2"/>
      <c r="BA65" s="2"/>
      <c r="BB65" s="2"/>
      <c r="BC65" s="2"/>
      <c r="BD65" s="2"/>
      <c r="BE65" s="2"/>
      <c r="BF65" s="2"/>
      <c r="BG65" s="2"/>
      <c r="BH65" s="2"/>
      <c r="BI65" s="2"/>
      <c r="BJ65" s="2"/>
      <c r="BK65" s="2"/>
      <c r="BL65" s="2"/>
      <c r="BM65" s="2"/>
      <c r="BN65" s="2"/>
      <c r="BO65" s="2"/>
      <c r="BP65" s="2"/>
      <c r="BQ65" s="2"/>
      <c r="BR65" s="2"/>
      <c r="BS65" s="2"/>
      <c r="BT65" s="2"/>
      <c r="BU65" s="2"/>
      <c r="BV65" s="2"/>
      <c r="BW65" s="2"/>
      <c r="BX65" s="2"/>
      <c r="BY65" s="2"/>
      <c r="BZ65" s="2"/>
      <c r="CA65" s="2"/>
      <c r="CB65" s="2"/>
      <c r="CC65" s="2"/>
      <c r="CD65" s="2"/>
      <c r="CE65" s="2"/>
      <c r="CF65" s="2"/>
      <c r="CG65" s="2"/>
      <c r="CH65" s="2"/>
      <c r="CI65" s="2"/>
      <c r="CJ65" s="2"/>
      <c r="CK65" s="2"/>
      <c r="CL65" s="2"/>
      <c r="CM65" s="2"/>
      <c r="CN65" s="2"/>
      <c r="CO65" s="2"/>
      <c r="CP65" s="2"/>
      <c r="CQ65" s="2"/>
      <c r="CR65" s="2"/>
      <c r="CS65" s="2"/>
      <c r="CT65" s="2"/>
      <c r="CU65" s="2"/>
      <c r="CV65" s="2"/>
      <c r="CW65" s="2"/>
      <c r="CX65" s="2"/>
      <c r="CY65" s="2"/>
      <c r="CZ65" s="2"/>
      <c r="DA65" s="2"/>
      <c r="DB65" s="2"/>
      <c r="DC65" s="2"/>
      <c r="DD65" s="2"/>
      <c r="DE65" s="2"/>
      <c r="DF65" s="2"/>
      <c r="DG65" s="2"/>
      <c r="DH65" s="2"/>
      <c r="DI65" s="2"/>
      <c r="DJ65" s="2"/>
      <c r="DK65" s="2"/>
      <c r="DL65" s="2"/>
      <c r="DM65" s="2"/>
      <c r="DN65" s="2"/>
      <c r="DO65" s="2"/>
      <c r="DP65" s="2"/>
      <c r="DQ65" s="2"/>
      <c r="DR65" s="2"/>
      <c r="DS65" s="2"/>
      <c r="DT65" s="2"/>
      <c r="DU65" s="2"/>
    </row>
    <row r="66" spans="1:125" ht="13.5" customHeight="1" x14ac:dyDescent="0.25">
      <c r="A66" s="93">
        <v>2010</v>
      </c>
      <c r="B66" s="89">
        <v>40247</v>
      </c>
      <c r="C66" s="94" t="e">
        <v>#N/A</v>
      </c>
      <c r="D66" s="95" t="e">
        <v>#N/A</v>
      </c>
      <c r="E66" s="94" t="e">
        <v>#N/A</v>
      </c>
      <c r="F66" s="94" t="e">
        <v>#N/A</v>
      </c>
      <c r="G66" s="96" t="e">
        <v>#N/A</v>
      </c>
      <c r="H66" s="103"/>
      <c r="I66" s="95"/>
      <c r="J66" s="94"/>
      <c r="K66" s="94"/>
      <c r="L66" s="96"/>
      <c r="M66" s="103" t="e">
        <v>#N/A</v>
      </c>
      <c r="N66" s="95" t="e">
        <v>#N/A</v>
      </c>
      <c r="O66" s="94" t="e">
        <v>#N/A</v>
      </c>
      <c r="P66" s="94" t="e">
        <v>#N/A</v>
      </c>
      <c r="Q66" s="96" t="e">
        <v>#N/A</v>
      </c>
      <c r="R66" s="103" t="str">
        <f t="shared" si="0"/>
        <v>#N/A</v>
      </c>
      <c r="S66" s="95" t="str">
        <f t="shared" si="1"/>
        <v>#N/A</v>
      </c>
      <c r="T66" s="94" t="str">
        <f t="shared" si="2"/>
        <v>#N/A</v>
      </c>
      <c r="U66" s="94" t="str">
        <f t="shared" si="3"/>
        <v>#N/A</v>
      </c>
      <c r="V66" s="98" t="e">
        <v>#N/A</v>
      </c>
      <c r="W66" s="24"/>
      <c r="X66" s="103" t="e">
        <v>#N/A</v>
      </c>
      <c r="Y66" s="95" t="e">
        <v>#N/A</v>
      </c>
      <c r="Z66" s="94" t="e">
        <v>#N/A</v>
      </c>
      <c r="AA66" s="94" t="e">
        <v>#N/A</v>
      </c>
      <c r="AB66" s="94" t="e">
        <v>#N/A</v>
      </c>
      <c r="AC66" s="24"/>
      <c r="AD66" s="94"/>
      <c r="AE66" s="103"/>
      <c r="AF66" s="94"/>
      <c r="AG66" s="2"/>
      <c r="AH66" s="2"/>
      <c r="AI66" s="2"/>
      <c r="AJ66" s="94">
        <v>5</v>
      </c>
      <c r="AK66" s="2"/>
      <c r="AL66" s="2"/>
      <c r="AM66" s="2"/>
      <c r="AN66" s="2"/>
      <c r="AO66" s="2"/>
      <c r="AP66" s="2"/>
      <c r="AQ66" s="2"/>
      <c r="AR66" s="2"/>
      <c r="AS66" s="2"/>
      <c r="AT66" s="2"/>
      <c r="AU66" s="2"/>
      <c r="AV66" s="2"/>
      <c r="AW66" s="2"/>
      <c r="AX66" s="2"/>
      <c r="AY66" s="2"/>
      <c r="AZ66" s="2"/>
      <c r="BA66" s="2"/>
      <c r="BB66" s="2"/>
      <c r="BC66" s="2"/>
      <c r="BD66" s="2"/>
      <c r="BE66" s="2"/>
      <c r="BF66" s="2"/>
      <c r="BG66" s="2"/>
      <c r="BH66" s="2"/>
      <c r="BI66" s="2"/>
      <c r="BJ66" s="2"/>
      <c r="BK66" s="2"/>
      <c r="BL66" s="2"/>
      <c r="BM66" s="2"/>
      <c r="BN66" s="2"/>
      <c r="BO66" s="2"/>
      <c r="BP66" s="2"/>
      <c r="BQ66" s="2"/>
      <c r="BR66" s="2"/>
      <c r="BS66" s="2"/>
      <c r="BT66" s="2"/>
      <c r="BU66" s="2"/>
      <c r="BV66" s="2"/>
      <c r="BW66" s="2"/>
      <c r="BX66" s="2"/>
      <c r="BY66" s="2"/>
      <c r="BZ66" s="2"/>
      <c r="CA66" s="2"/>
      <c r="CB66" s="2"/>
      <c r="CC66" s="2"/>
      <c r="CD66" s="2"/>
      <c r="CE66" s="2"/>
      <c r="CF66" s="2"/>
      <c r="CG66" s="2"/>
      <c r="CH66" s="2"/>
      <c r="CI66" s="2"/>
      <c r="CJ66" s="2"/>
      <c r="CK66" s="2"/>
      <c r="CL66" s="2"/>
      <c r="CM66" s="2"/>
      <c r="CN66" s="2"/>
      <c r="CO66" s="2"/>
      <c r="CP66" s="2"/>
      <c r="CQ66" s="2"/>
      <c r="CR66" s="2"/>
      <c r="CS66" s="2"/>
      <c r="CT66" s="2"/>
      <c r="CU66" s="2"/>
      <c r="CV66" s="2"/>
      <c r="CW66" s="2"/>
      <c r="CX66" s="2"/>
      <c r="CY66" s="2"/>
      <c r="CZ66" s="2"/>
      <c r="DA66" s="2"/>
      <c r="DB66" s="2"/>
      <c r="DC66" s="2"/>
      <c r="DD66" s="2"/>
      <c r="DE66" s="2"/>
      <c r="DF66" s="2"/>
      <c r="DG66" s="2"/>
      <c r="DH66" s="2"/>
      <c r="DI66" s="2"/>
      <c r="DJ66" s="2"/>
      <c r="DK66" s="2"/>
      <c r="DL66" s="2"/>
      <c r="DM66" s="2"/>
      <c r="DN66" s="2"/>
      <c r="DO66" s="2"/>
      <c r="DP66" s="2"/>
      <c r="DQ66" s="2"/>
      <c r="DR66" s="2"/>
      <c r="DS66" s="2"/>
      <c r="DT66" s="2"/>
      <c r="DU66" s="2"/>
    </row>
    <row r="67" spans="1:125" ht="13.5" customHeight="1" x14ac:dyDescent="0.25">
      <c r="A67" s="93">
        <v>2010</v>
      </c>
      <c r="B67" s="89">
        <v>40248</v>
      </c>
      <c r="C67" s="94" t="e">
        <v>#N/A</v>
      </c>
      <c r="D67" s="95" t="e">
        <v>#N/A</v>
      </c>
      <c r="E67" s="94" t="e">
        <v>#N/A</v>
      </c>
      <c r="F67" s="94" t="e">
        <v>#N/A</v>
      </c>
      <c r="G67" s="96" t="e">
        <v>#N/A</v>
      </c>
      <c r="H67" s="103"/>
      <c r="I67" s="95"/>
      <c r="J67" s="94"/>
      <c r="K67" s="94"/>
      <c r="L67" s="96"/>
      <c r="M67" s="103" t="e">
        <v>#N/A</v>
      </c>
      <c r="N67" s="95" t="e">
        <v>#N/A</v>
      </c>
      <c r="O67" s="94" t="e">
        <v>#N/A</v>
      </c>
      <c r="P67" s="94" t="e">
        <v>#N/A</v>
      </c>
      <c r="Q67" s="96" t="e">
        <v>#N/A</v>
      </c>
      <c r="R67" s="103" t="str">
        <f t="shared" si="0"/>
        <v>#N/A</v>
      </c>
      <c r="S67" s="95" t="str">
        <f t="shared" si="1"/>
        <v>#N/A</v>
      </c>
      <c r="T67" s="94" t="str">
        <f t="shared" si="2"/>
        <v>#N/A</v>
      </c>
      <c r="U67" s="94" t="str">
        <f t="shared" si="3"/>
        <v>#N/A</v>
      </c>
      <c r="V67" s="98" t="e">
        <v>#N/A</v>
      </c>
      <c r="W67" s="24"/>
      <c r="X67" s="103" t="e">
        <v>#N/A</v>
      </c>
      <c r="Y67" s="95" t="e">
        <v>#N/A</v>
      </c>
      <c r="Z67" s="94" t="e">
        <v>#N/A</v>
      </c>
      <c r="AA67" s="94" t="e">
        <v>#N/A</v>
      </c>
      <c r="AB67" s="94" t="e">
        <v>#N/A</v>
      </c>
      <c r="AC67" s="24"/>
      <c r="AD67" s="94"/>
      <c r="AE67" s="103"/>
      <c r="AF67" s="94"/>
      <c r="AG67" s="2"/>
      <c r="AH67" s="2"/>
      <c r="AI67" s="2"/>
      <c r="AJ67" s="94">
        <v>5</v>
      </c>
      <c r="AK67" s="2"/>
      <c r="AL67" s="2"/>
      <c r="AM67" s="2"/>
      <c r="AN67" s="2"/>
      <c r="AO67" s="2"/>
      <c r="AP67" s="2"/>
      <c r="AQ67" s="2"/>
      <c r="AR67" s="2"/>
      <c r="AS67" s="2"/>
      <c r="AT67" s="2"/>
      <c r="AU67" s="2"/>
      <c r="AV67" s="2"/>
      <c r="AW67" s="2"/>
      <c r="AX67" s="2"/>
      <c r="AY67" s="2"/>
      <c r="AZ67" s="2"/>
      <c r="BA67" s="2"/>
      <c r="BB67" s="2"/>
      <c r="BC67" s="2"/>
      <c r="BD67" s="2"/>
      <c r="BE67" s="2"/>
      <c r="BF67" s="2"/>
      <c r="BG67" s="2"/>
      <c r="BH67" s="2"/>
      <c r="BI67" s="2"/>
      <c r="BJ67" s="2"/>
      <c r="BK67" s="2"/>
      <c r="BL67" s="2"/>
      <c r="BM67" s="2"/>
      <c r="BN67" s="2"/>
      <c r="BO67" s="2"/>
      <c r="BP67" s="2"/>
      <c r="BQ67" s="2"/>
      <c r="BR67" s="2"/>
      <c r="BS67" s="2"/>
      <c r="BT67" s="2"/>
      <c r="BU67" s="2"/>
      <c r="BV67" s="2"/>
      <c r="BW67" s="2"/>
      <c r="BX67" s="2"/>
      <c r="BY67" s="2"/>
      <c r="BZ67" s="2"/>
      <c r="CA67" s="2"/>
      <c r="CB67" s="2"/>
      <c r="CC67" s="2"/>
      <c r="CD67" s="2"/>
      <c r="CE67" s="2"/>
      <c r="CF67" s="2"/>
      <c r="CG67" s="2"/>
      <c r="CH67" s="2"/>
      <c r="CI67" s="2"/>
      <c r="CJ67" s="2"/>
      <c r="CK67" s="2"/>
      <c r="CL67" s="2"/>
      <c r="CM67" s="2"/>
      <c r="CN67" s="2"/>
      <c r="CO67" s="2"/>
      <c r="CP67" s="2"/>
      <c r="CQ67" s="2"/>
      <c r="CR67" s="2"/>
      <c r="CS67" s="2"/>
      <c r="CT67" s="2"/>
      <c r="CU67" s="2"/>
      <c r="CV67" s="2"/>
      <c r="CW67" s="2"/>
      <c r="CX67" s="2"/>
      <c r="CY67" s="2"/>
      <c r="CZ67" s="2"/>
      <c r="DA67" s="2"/>
      <c r="DB67" s="2"/>
      <c r="DC67" s="2"/>
      <c r="DD67" s="2"/>
      <c r="DE67" s="2"/>
      <c r="DF67" s="2"/>
      <c r="DG67" s="2"/>
      <c r="DH67" s="2"/>
      <c r="DI67" s="2"/>
      <c r="DJ67" s="2"/>
      <c r="DK67" s="2"/>
      <c r="DL67" s="2"/>
      <c r="DM67" s="2"/>
      <c r="DN67" s="2"/>
      <c r="DO67" s="2"/>
      <c r="DP67" s="2"/>
      <c r="DQ67" s="2"/>
      <c r="DR67" s="2"/>
      <c r="DS67" s="2"/>
      <c r="DT67" s="2"/>
      <c r="DU67" s="2"/>
    </row>
    <row r="68" spans="1:125" ht="13.5" customHeight="1" x14ac:dyDescent="0.25">
      <c r="A68" s="93">
        <v>2010</v>
      </c>
      <c r="B68" s="89">
        <v>40249</v>
      </c>
      <c r="C68" s="94" t="e">
        <v>#N/A</v>
      </c>
      <c r="D68" s="95" t="e">
        <v>#N/A</v>
      </c>
      <c r="E68" s="94" t="e">
        <v>#N/A</v>
      </c>
      <c r="F68" s="94" t="e">
        <v>#N/A</v>
      </c>
      <c r="G68" s="96" t="e">
        <v>#N/A</v>
      </c>
      <c r="H68" s="103"/>
      <c r="I68" s="95"/>
      <c r="J68" s="94"/>
      <c r="K68" s="94"/>
      <c r="L68" s="96"/>
      <c r="M68" s="103" t="e">
        <v>#N/A</v>
      </c>
      <c r="N68" s="95" t="e">
        <v>#N/A</v>
      </c>
      <c r="O68" s="94" t="e">
        <v>#N/A</v>
      </c>
      <c r="P68" s="94" t="e">
        <v>#N/A</v>
      </c>
      <c r="Q68" s="96" t="e">
        <v>#N/A</v>
      </c>
      <c r="R68" s="103" t="str">
        <f t="shared" si="0"/>
        <v>#N/A</v>
      </c>
      <c r="S68" s="95" t="str">
        <f t="shared" si="1"/>
        <v>#N/A</v>
      </c>
      <c r="T68" s="94" t="str">
        <f t="shared" si="2"/>
        <v>#N/A</v>
      </c>
      <c r="U68" s="94" t="str">
        <f t="shared" si="3"/>
        <v>#N/A</v>
      </c>
      <c r="V68" s="98" t="e">
        <v>#N/A</v>
      </c>
      <c r="W68" s="24"/>
      <c r="X68" s="103" t="e">
        <v>#N/A</v>
      </c>
      <c r="Y68" s="95" t="e">
        <v>#N/A</v>
      </c>
      <c r="Z68" s="94" t="e">
        <v>#N/A</v>
      </c>
      <c r="AA68" s="94" t="e">
        <v>#N/A</v>
      </c>
      <c r="AB68" s="94" t="e">
        <v>#N/A</v>
      </c>
      <c r="AC68" s="24"/>
      <c r="AD68" s="94"/>
      <c r="AE68" s="103"/>
      <c r="AF68" s="94"/>
      <c r="AG68" s="2"/>
      <c r="AH68" s="2"/>
      <c r="AI68" s="2"/>
      <c r="AJ68" s="94">
        <v>5</v>
      </c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  <c r="AV68" s="2"/>
      <c r="AW68" s="2"/>
      <c r="AX68" s="2"/>
      <c r="AY68" s="2"/>
      <c r="AZ68" s="2"/>
      <c r="BA68" s="2"/>
      <c r="BB68" s="2"/>
      <c r="BC68" s="2"/>
      <c r="BD68" s="2"/>
      <c r="BE68" s="2"/>
      <c r="BF68" s="2"/>
      <c r="BG68" s="2"/>
      <c r="BH68" s="2"/>
      <c r="BI68" s="2"/>
      <c r="BJ68" s="2"/>
      <c r="BK68" s="2"/>
      <c r="BL68" s="2"/>
      <c r="BM68" s="2"/>
      <c r="BN68" s="2"/>
      <c r="BO68" s="2"/>
      <c r="BP68" s="2"/>
      <c r="BQ68" s="2"/>
      <c r="BR68" s="2"/>
      <c r="BS68" s="2"/>
      <c r="BT68" s="2"/>
      <c r="BU68" s="2"/>
      <c r="BV68" s="2"/>
      <c r="BW68" s="2"/>
      <c r="BX68" s="2"/>
      <c r="BY68" s="2"/>
      <c r="BZ68" s="2"/>
      <c r="CA68" s="2"/>
      <c r="CB68" s="2"/>
      <c r="CC68" s="2"/>
      <c r="CD68" s="2"/>
      <c r="CE68" s="2"/>
      <c r="CF68" s="2"/>
      <c r="CG68" s="2"/>
      <c r="CH68" s="2"/>
      <c r="CI68" s="2"/>
      <c r="CJ68" s="2"/>
      <c r="CK68" s="2"/>
      <c r="CL68" s="2"/>
      <c r="CM68" s="2"/>
      <c r="CN68" s="2"/>
      <c r="CO68" s="2"/>
      <c r="CP68" s="2"/>
      <c r="CQ68" s="2"/>
      <c r="CR68" s="2"/>
      <c r="CS68" s="2"/>
      <c r="CT68" s="2"/>
      <c r="CU68" s="2"/>
      <c r="CV68" s="2"/>
      <c r="CW68" s="2"/>
      <c r="CX68" s="2"/>
      <c r="CY68" s="2"/>
      <c r="CZ68" s="2"/>
      <c r="DA68" s="2"/>
      <c r="DB68" s="2"/>
      <c r="DC68" s="2"/>
      <c r="DD68" s="2"/>
      <c r="DE68" s="2"/>
      <c r="DF68" s="2"/>
      <c r="DG68" s="2"/>
      <c r="DH68" s="2"/>
      <c r="DI68" s="2"/>
      <c r="DJ68" s="2"/>
      <c r="DK68" s="2"/>
      <c r="DL68" s="2"/>
      <c r="DM68" s="2"/>
      <c r="DN68" s="2"/>
      <c r="DO68" s="2"/>
      <c r="DP68" s="2"/>
      <c r="DQ68" s="2"/>
      <c r="DR68" s="2"/>
      <c r="DS68" s="2"/>
      <c r="DT68" s="2"/>
      <c r="DU68" s="2"/>
    </row>
    <row r="69" spans="1:125" ht="13.5" customHeight="1" x14ac:dyDescent="0.25">
      <c r="A69" s="93">
        <v>2010</v>
      </c>
      <c r="B69" s="89">
        <v>40252</v>
      </c>
      <c r="C69" s="94" t="e">
        <v>#N/A</v>
      </c>
      <c r="D69" s="95" t="e">
        <v>#N/A</v>
      </c>
      <c r="E69" s="94" t="e">
        <v>#N/A</v>
      </c>
      <c r="F69" s="94" t="e">
        <v>#N/A</v>
      </c>
      <c r="G69" s="96" t="e">
        <v>#N/A</v>
      </c>
      <c r="H69" s="103"/>
      <c r="I69" s="95"/>
      <c r="J69" s="94"/>
      <c r="K69" s="94"/>
      <c r="L69" s="96"/>
      <c r="M69" s="103" t="e">
        <v>#N/A</v>
      </c>
      <c r="N69" s="95" t="e">
        <v>#N/A</v>
      </c>
      <c r="O69" s="94" t="e">
        <v>#N/A</v>
      </c>
      <c r="P69" s="94" t="e">
        <v>#N/A</v>
      </c>
      <c r="Q69" s="96" t="e">
        <v>#N/A</v>
      </c>
      <c r="R69" s="103" t="str">
        <f t="shared" si="0"/>
        <v>#N/A</v>
      </c>
      <c r="S69" s="95" t="str">
        <f t="shared" si="1"/>
        <v>#N/A</v>
      </c>
      <c r="T69" s="94" t="str">
        <f t="shared" si="2"/>
        <v>#N/A</v>
      </c>
      <c r="U69" s="94" t="str">
        <f t="shared" si="3"/>
        <v>#N/A</v>
      </c>
      <c r="V69" s="98" t="e">
        <v>#N/A</v>
      </c>
      <c r="W69" s="24"/>
      <c r="X69" s="103" t="e">
        <v>#N/A</v>
      </c>
      <c r="Y69" s="95" t="e">
        <v>#N/A</v>
      </c>
      <c r="Z69" s="94" t="e">
        <v>#N/A</v>
      </c>
      <c r="AA69" s="94" t="e">
        <v>#N/A</v>
      </c>
      <c r="AB69" s="94" t="e">
        <v>#N/A</v>
      </c>
      <c r="AC69" s="24"/>
      <c r="AD69" s="94"/>
      <c r="AE69" s="103"/>
      <c r="AF69" s="94"/>
      <c r="AG69" s="2"/>
      <c r="AH69" s="2"/>
      <c r="AI69" s="2"/>
      <c r="AJ69" s="94">
        <v>5</v>
      </c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  <c r="BA69" s="2"/>
      <c r="BB69" s="2"/>
      <c r="BC69" s="2"/>
      <c r="BD69" s="2"/>
      <c r="BE69" s="2"/>
      <c r="BF69" s="2"/>
      <c r="BG69" s="2"/>
      <c r="BH69" s="2"/>
      <c r="BI69" s="2"/>
      <c r="BJ69" s="2"/>
      <c r="BK69" s="2"/>
      <c r="BL69" s="2"/>
      <c r="BM69" s="2"/>
      <c r="BN69" s="2"/>
      <c r="BO69" s="2"/>
      <c r="BP69" s="2"/>
      <c r="BQ69" s="2"/>
      <c r="BR69" s="2"/>
      <c r="BS69" s="2"/>
      <c r="BT69" s="2"/>
      <c r="BU69" s="2"/>
      <c r="BV69" s="2"/>
      <c r="BW69" s="2"/>
      <c r="BX69" s="2"/>
      <c r="BY69" s="2"/>
      <c r="BZ69" s="2"/>
      <c r="CA69" s="2"/>
      <c r="CB69" s="2"/>
      <c r="CC69" s="2"/>
      <c r="CD69" s="2"/>
      <c r="CE69" s="2"/>
      <c r="CF69" s="2"/>
      <c r="CG69" s="2"/>
      <c r="CH69" s="2"/>
      <c r="CI69" s="2"/>
      <c r="CJ69" s="2"/>
      <c r="CK69" s="2"/>
      <c r="CL69" s="2"/>
      <c r="CM69" s="2"/>
      <c r="CN69" s="2"/>
      <c r="CO69" s="2"/>
      <c r="CP69" s="2"/>
      <c r="CQ69" s="2"/>
      <c r="CR69" s="2"/>
      <c r="CS69" s="2"/>
      <c r="CT69" s="2"/>
      <c r="CU69" s="2"/>
      <c r="CV69" s="2"/>
      <c r="CW69" s="2"/>
      <c r="CX69" s="2"/>
      <c r="CY69" s="2"/>
      <c r="CZ69" s="2"/>
      <c r="DA69" s="2"/>
      <c r="DB69" s="2"/>
      <c r="DC69" s="2"/>
      <c r="DD69" s="2"/>
      <c r="DE69" s="2"/>
      <c r="DF69" s="2"/>
      <c r="DG69" s="2"/>
      <c r="DH69" s="2"/>
      <c r="DI69" s="2"/>
      <c r="DJ69" s="2"/>
      <c r="DK69" s="2"/>
      <c r="DL69" s="2"/>
      <c r="DM69" s="2"/>
      <c r="DN69" s="2"/>
      <c r="DO69" s="2"/>
      <c r="DP69" s="2"/>
      <c r="DQ69" s="2"/>
      <c r="DR69" s="2"/>
      <c r="DS69" s="2"/>
      <c r="DT69" s="2"/>
      <c r="DU69" s="2"/>
    </row>
    <row r="70" spans="1:125" ht="13.5" customHeight="1" x14ac:dyDescent="0.25">
      <c r="A70" s="93">
        <v>2010</v>
      </c>
      <c r="B70" s="89">
        <v>40253</v>
      </c>
      <c r="C70" s="94" t="e">
        <v>#N/A</v>
      </c>
      <c r="D70" s="95" t="e">
        <v>#N/A</v>
      </c>
      <c r="E70" s="94" t="e">
        <v>#N/A</v>
      </c>
      <c r="F70" s="94" t="e">
        <v>#N/A</v>
      </c>
      <c r="G70" s="96" t="e">
        <v>#N/A</v>
      </c>
      <c r="H70" s="103"/>
      <c r="I70" s="95"/>
      <c r="J70" s="94"/>
      <c r="K70" s="94"/>
      <c r="L70" s="96"/>
      <c r="M70" s="103" t="e">
        <v>#N/A</v>
      </c>
      <c r="N70" s="95" t="e">
        <v>#N/A</v>
      </c>
      <c r="O70" s="94" t="e">
        <v>#N/A</v>
      </c>
      <c r="P70" s="94" t="e">
        <v>#N/A</v>
      </c>
      <c r="Q70" s="96" t="e">
        <v>#N/A</v>
      </c>
      <c r="R70" s="103" t="str">
        <f t="shared" si="0"/>
        <v>#N/A</v>
      </c>
      <c r="S70" s="95" t="str">
        <f t="shared" si="1"/>
        <v>#N/A</v>
      </c>
      <c r="T70" s="94" t="str">
        <f t="shared" si="2"/>
        <v>#N/A</v>
      </c>
      <c r="U70" s="94" t="str">
        <f t="shared" si="3"/>
        <v>#N/A</v>
      </c>
      <c r="V70" s="98" t="e">
        <v>#N/A</v>
      </c>
      <c r="W70" s="24"/>
      <c r="X70" s="103" t="e">
        <v>#N/A</v>
      </c>
      <c r="Y70" s="95" t="e">
        <v>#N/A</v>
      </c>
      <c r="Z70" s="94" t="e">
        <v>#N/A</v>
      </c>
      <c r="AA70" s="94" t="e">
        <v>#N/A</v>
      </c>
      <c r="AB70" s="94" t="e">
        <v>#N/A</v>
      </c>
      <c r="AC70" s="24"/>
      <c r="AD70" s="94"/>
      <c r="AE70" s="103"/>
      <c r="AF70" s="94"/>
      <c r="AG70" s="2"/>
      <c r="AH70" s="2"/>
      <c r="AI70" s="2"/>
      <c r="AJ70" s="94">
        <v>5</v>
      </c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  <c r="BA70" s="2"/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  <c r="BT70" s="2"/>
      <c r="BU70" s="2"/>
      <c r="BV70" s="2"/>
      <c r="BW70" s="2"/>
      <c r="BX70" s="2"/>
      <c r="BY70" s="2"/>
      <c r="BZ70" s="2"/>
      <c r="CA70" s="2"/>
      <c r="CB70" s="2"/>
      <c r="CC70" s="2"/>
      <c r="CD70" s="2"/>
      <c r="CE70" s="2"/>
      <c r="CF70" s="2"/>
      <c r="CG70" s="2"/>
      <c r="CH70" s="2"/>
      <c r="CI70" s="2"/>
      <c r="CJ70" s="2"/>
      <c r="CK70" s="2"/>
      <c r="CL70" s="2"/>
      <c r="CM70" s="2"/>
      <c r="CN70" s="2"/>
      <c r="CO70" s="2"/>
      <c r="CP70" s="2"/>
      <c r="CQ70" s="2"/>
      <c r="CR70" s="2"/>
      <c r="CS70" s="2"/>
      <c r="CT70" s="2"/>
      <c r="CU70" s="2"/>
      <c r="CV70" s="2"/>
      <c r="CW70" s="2"/>
      <c r="CX70" s="2"/>
      <c r="CY70" s="2"/>
      <c r="CZ70" s="2"/>
      <c r="DA70" s="2"/>
      <c r="DB70" s="2"/>
      <c r="DC70" s="2"/>
      <c r="DD70" s="2"/>
      <c r="DE70" s="2"/>
      <c r="DF70" s="2"/>
      <c r="DG70" s="2"/>
      <c r="DH70" s="2"/>
      <c r="DI70" s="2"/>
      <c r="DJ70" s="2"/>
      <c r="DK70" s="2"/>
      <c r="DL70" s="2"/>
      <c r="DM70" s="2"/>
      <c r="DN70" s="2"/>
      <c r="DO70" s="2"/>
      <c r="DP70" s="2"/>
      <c r="DQ70" s="2"/>
      <c r="DR70" s="2"/>
      <c r="DS70" s="2"/>
      <c r="DT70" s="2"/>
      <c r="DU70" s="2"/>
    </row>
    <row r="71" spans="1:125" ht="13.5" customHeight="1" x14ac:dyDescent="0.25">
      <c r="A71" s="93">
        <v>2010</v>
      </c>
      <c r="B71" s="89">
        <v>40254</v>
      </c>
      <c r="C71" s="94" t="e">
        <v>#N/A</v>
      </c>
      <c r="D71" s="95" t="e">
        <v>#N/A</v>
      </c>
      <c r="E71" s="94" t="e">
        <v>#N/A</v>
      </c>
      <c r="F71" s="94" t="e">
        <v>#N/A</v>
      </c>
      <c r="G71" s="96" t="e">
        <v>#N/A</v>
      </c>
      <c r="H71" s="103"/>
      <c r="I71" s="95"/>
      <c r="J71" s="94"/>
      <c r="K71" s="94"/>
      <c r="L71" s="96"/>
      <c r="M71" s="103" t="e">
        <v>#N/A</v>
      </c>
      <c r="N71" s="95" t="e">
        <v>#N/A</v>
      </c>
      <c r="O71" s="94" t="e">
        <v>#N/A</v>
      </c>
      <c r="P71" s="94" t="e">
        <v>#N/A</v>
      </c>
      <c r="Q71" s="96" t="e">
        <v>#N/A</v>
      </c>
      <c r="R71" s="103" t="str">
        <f t="shared" si="0"/>
        <v>#N/A</v>
      </c>
      <c r="S71" s="95" t="str">
        <f t="shared" si="1"/>
        <v>#N/A</v>
      </c>
      <c r="T71" s="94" t="str">
        <f t="shared" si="2"/>
        <v>#N/A</v>
      </c>
      <c r="U71" s="94" t="str">
        <f t="shared" si="3"/>
        <v>#N/A</v>
      </c>
      <c r="V71" s="98" t="e">
        <v>#N/A</v>
      </c>
      <c r="W71" s="24"/>
      <c r="X71" s="103" t="e">
        <v>#N/A</v>
      </c>
      <c r="Y71" s="95" t="e">
        <v>#N/A</v>
      </c>
      <c r="Z71" s="94" t="e">
        <v>#N/A</v>
      </c>
      <c r="AA71" s="94" t="e">
        <v>#N/A</v>
      </c>
      <c r="AB71" s="94" t="e">
        <v>#N/A</v>
      </c>
      <c r="AC71" s="24"/>
      <c r="AD71" s="94"/>
      <c r="AE71" s="103"/>
      <c r="AF71" s="94"/>
      <c r="AG71" s="2"/>
      <c r="AH71" s="2"/>
      <c r="AI71" s="2"/>
      <c r="AJ71" s="94">
        <v>5</v>
      </c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/>
      <c r="BQ71" s="2"/>
      <c r="BR71" s="2"/>
      <c r="BS71" s="2"/>
      <c r="BT71" s="2"/>
      <c r="BU71" s="2"/>
      <c r="BV71" s="2"/>
      <c r="BW71" s="2"/>
      <c r="BX71" s="2"/>
      <c r="BY71" s="2"/>
      <c r="BZ71" s="2"/>
      <c r="CA71" s="2"/>
      <c r="CB71" s="2"/>
      <c r="CC71" s="2"/>
      <c r="CD71" s="2"/>
      <c r="CE71" s="2"/>
      <c r="CF71" s="2"/>
      <c r="CG71" s="2"/>
      <c r="CH71" s="2"/>
      <c r="CI71" s="2"/>
      <c r="CJ71" s="2"/>
      <c r="CK71" s="2"/>
      <c r="CL71" s="2"/>
      <c r="CM71" s="2"/>
      <c r="CN71" s="2"/>
      <c r="CO71" s="2"/>
      <c r="CP71" s="2"/>
      <c r="CQ71" s="2"/>
      <c r="CR71" s="2"/>
      <c r="CS71" s="2"/>
      <c r="CT71" s="2"/>
      <c r="CU71" s="2"/>
      <c r="CV71" s="2"/>
      <c r="CW71" s="2"/>
      <c r="CX71" s="2"/>
      <c r="CY71" s="2"/>
      <c r="CZ71" s="2"/>
      <c r="DA71" s="2"/>
      <c r="DB71" s="2"/>
      <c r="DC71" s="2"/>
      <c r="DD71" s="2"/>
      <c r="DE71" s="2"/>
      <c r="DF71" s="2"/>
      <c r="DG71" s="2"/>
      <c r="DH71" s="2"/>
      <c r="DI71" s="2"/>
      <c r="DJ71" s="2"/>
      <c r="DK71" s="2"/>
      <c r="DL71" s="2"/>
      <c r="DM71" s="2"/>
      <c r="DN71" s="2"/>
      <c r="DO71" s="2"/>
      <c r="DP71" s="2"/>
      <c r="DQ71" s="2"/>
      <c r="DR71" s="2"/>
      <c r="DS71" s="2"/>
      <c r="DT71" s="2"/>
      <c r="DU71" s="2"/>
    </row>
    <row r="72" spans="1:125" ht="13.5" customHeight="1" x14ac:dyDescent="0.25">
      <c r="A72" s="93">
        <v>2010</v>
      </c>
      <c r="B72" s="89">
        <v>40255</v>
      </c>
      <c r="C72" s="94" t="e">
        <v>#N/A</v>
      </c>
      <c r="D72" s="95" t="e">
        <v>#N/A</v>
      </c>
      <c r="E72" s="94" t="e">
        <v>#N/A</v>
      </c>
      <c r="F72" s="94" t="e">
        <v>#N/A</v>
      </c>
      <c r="G72" s="96" t="e">
        <v>#N/A</v>
      </c>
      <c r="H72" s="103"/>
      <c r="I72" s="95"/>
      <c r="J72" s="94"/>
      <c r="K72" s="94"/>
      <c r="L72" s="96"/>
      <c r="M72" s="103" t="e">
        <v>#N/A</v>
      </c>
      <c r="N72" s="95" t="e">
        <v>#N/A</v>
      </c>
      <c r="O72" s="94" t="e">
        <v>#N/A</v>
      </c>
      <c r="P72" s="94" t="e">
        <v>#N/A</v>
      </c>
      <c r="Q72" s="96" t="e">
        <v>#N/A</v>
      </c>
      <c r="R72" s="103" t="str">
        <f t="shared" si="0"/>
        <v>#N/A</v>
      </c>
      <c r="S72" s="95" t="str">
        <f t="shared" si="1"/>
        <v>#N/A</v>
      </c>
      <c r="T72" s="94" t="str">
        <f t="shared" si="2"/>
        <v>#N/A</v>
      </c>
      <c r="U72" s="94" t="str">
        <f t="shared" si="3"/>
        <v>#N/A</v>
      </c>
      <c r="V72" s="98" t="e">
        <v>#N/A</v>
      </c>
      <c r="W72" s="24"/>
      <c r="X72" s="103" t="e">
        <v>#N/A</v>
      </c>
      <c r="Y72" s="95" t="e">
        <v>#N/A</v>
      </c>
      <c r="Z72" s="94" t="e">
        <v>#N/A</v>
      </c>
      <c r="AA72" s="94" t="e">
        <v>#N/A</v>
      </c>
      <c r="AB72" s="94" t="e">
        <v>#N/A</v>
      </c>
      <c r="AC72" s="24"/>
      <c r="AD72" s="94"/>
      <c r="AE72" s="103"/>
      <c r="AF72" s="94"/>
      <c r="AG72" s="2"/>
      <c r="AH72" s="2"/>
      <c r="AI72" s="2"/>
      <c r="AJ72" s="94">
        <v>5</v>
      </c>
      <c r="AK72" s="2"/>
      <c r="AL72" s="2"/>
      <c r="AM72" s="2"/>
      <c r="AN72" s="2"/>
      <c r="AO72" s="2"/>
      <c r="AP72" s="2"/>
      <c r="AQ72" s="2"/>
      <c r="AR72" s="2"/>
      <c r="AS72" s="2"/>
      <c r="AT72" s="2"/>
      <c r="AU72" s="2"/>
      <c r="AV72" s="2"/>
      <c r="AW72" s="2"/>
      <c r="AX72" s="2"/>
      <c r="AY72" s="2"/>
      <c r="AZ72" s="2"/>
      <c r="BA72" s="2"/>
      <c r="BB72" s="2"/>
      <c r="BC72" s="2"/>
      <c r="BD72" s="2"/>
      <c r="BE72" s="2"/>
      <c r="BF72" s="2"/>
      <c r="BG72" s="2"/>
      <c r="BH72" s="2"/>
      <c r="BI72" s="2"/>
      <c r="BJ72" s="2"/>
      <c r="BK72" s="2"/>
      <c r="BL72" s="2"/>
      <c r="BM72" s="2"/>
      <c r="BN72" s="2"/>
      <c r="BO72" s="2"/>
      <c r="BP72" s="2"/>
      <c r="BQ72" s="2"/>
      <c r="BR72" s="2"/>
      <c r="BS72" s="2"/>
      <c r="BT72" s="2"/>
      <c r="BU72" s="2"/>
      <c r="BV72" s="2"/>
      <c r="BW72" s="2"/>
      <c r="BX72" s="2"/>
      <c r="BY72" s="2"/>
      <c r="BZ72" s="2"/>
      <c r="CA72" s="2"/>
      <c r="CB72" s="2"/>
      <c r="CC72" s="2"/>
      <c r="CD72" s="2"/>
      <c r="CE72" s="2"/>
      <c r="CF72" s="2"/>
      <c r="CG72" s="2"/>
      <c r="CH72" s="2"/>
      <c r="CI72" s="2"/>
      <c r="CJ72" s="2"/>
      <c r="CK72" s="2"/>
      <c r="CL72" s="2"/>
      <c r="CM72" s="2"/>
      <c r="CN72" s="2"/>
      <c r="CO72" s="2"/>
      <c r="CP72" s="2"/>
      <c r="CQ72" s="2"/>
      <c r="CR72" s="2"/>
      <c r="CS72" s="2"/>
      <c r="CT72" s="2"/>
      <c r="CU72" s="2"/>
      <c r="CV72" s="2"/>
      <c r="CW72" s="2"/>
      <c r="CX72" s="2"/>
      <c r="CY72" s="2"/>
      <c r="CZ72" s="2"/>
      <c r="DA72" s="2"/>
      <c r="DB72" s="2"/>
      <c r="DC72" s="2"/>
      <c r="DD72" s="2"/>
      <c r="DE72" s="2"/>
      <c r="DF72" s="2"/>
      <c r="DG72" s="2"/>
      <c r="DH72" s="2"/>
      <c r="DI72" s="2"/>
      <c r="DJ72" s="2"/>
      <c r="DK72" s="2"/>
      <c r="DL72" s="2"/>
      <c r="DM72" s="2"/>
      <c r="DN72" s="2"/>
      <c r="DO72" s="2"/>
      <c r="DP72" s="2"/>
      <c r="DQ72" s="2"/>
      <c r="DR72" s="2"/>
      <c r="DS72" s="2"/>
      <c r="DT72" s="2"/>
      <c r="DU72" s="2"/>
    </row>
    <row r="73" spans="1:125" ht="13.5" customHeight="1" x14ac:dyDescent="0.25">
      <c r="A73" s="93">
        <v>2010</v>
      </c>
      <c r="B73" s="89">
        <v>40256</v>
      </c>
      <c r="C73" s="94" t="e">
        <v>#N/A</v>
      </c>
      <c r="D73" s="95" t="e">
        <v>#N/A</v>
      </c>
      <c r="E73" s="94" t="e">
        <v>#N/A</v>
      </c>
      <c r="F73" s="94" t="e">
        <v>#N/A</v>
      </c>
      <c r="G73" s="96" t="e">
        <v>#N/A</v>
      </c>
      <c r="H73" s="103"/>
      <c r="I73" s="95"/>
      <c r="J73" s="94"/>
      <c r="K73" s="94"/>
      <c r="L73" s="96"/>
      <c r="M73" s="103" t="e">
        <v>#N/A</v>
      </c>
      <c r="N73" s="95" t="e">
        <v>#N/A</v>
      </c>
      <c r="O73" s="94" t="e">
        <v>#N/A</v>
      </c>
      <c r="P73" s="94" t="e">
        <v>#N/A</v>
      </c>
      <c r="Q73" s="96" t="e">
        <v>#N/A</v>
      </c>
      <c r="R73" s="103" t="str">
        <f t="shared" si="0"/>
        <v>#N/A</v>
      </c>
      <c r="S73" s="95" t="str">
        <f t="shared" si="1"/>
        <v>#N/A</v>
      </c>
      <c r="T73" s="94" t="str">
        <f t="shared" si="2"/>
        <v>#N/A</v>
      </c>
      <c r="U73" s="94" t="str">
        <f t="shared" si="3"/>
        <v>#N/A</v>
      </c>
      <c r="V73" s="98" t="e">
        <v>#N/A</v>
      </c>
      <c r="W73" s="24"/>
      <c r="X73" s="103" t="e">
        <v>#N/A</v>
      </c>
      <c r="Y73" s="95" t="e">
        <v>#N/A</v>
      </c>
      <c r="Z73" s="94" t="e">
        <v>#N/A</v>
      </c>
      <c r="AA73" s="94" t="e">
        <v>#N/A</v>
      </c>
      <c r="AB73" s="94" t="e">
        <v>#N/A</v>
      </c>
      <c r="AC73" s="24"/>
      <c r="AD73" s="94"/>
      <c r="AE73" s="103"/>
      <c r="AF73" s="94"/>
      <c r="AG73" s="2"/>
      <c r="AH73" s="2"/>
      <c r="AI73" s="2"/>
      <c r="AJ73" s="94">
        <v>5</v>
      </c>
      <c r="AK73" s="2"/>
      <c r="AL73" s="2"/>
      <c r="AM73" s="2"/>
      <c r="AN73" s="2"/>
      <c r="AO73" s="2"/>
      <c r="AP73" s="2"/>
      <c r="AQ73" s="2"/>
      <c r="AR73" s="2"/>
      <c r="AS73" s="2"/>
      <c r="AT73" s="2"/>
      <c r="AU73" s="2"/>
      <c r="AV73" s="2"/>
      <c r="AW73" s="2"/>
      <c r="AX73" s="2"/>
      <c r="AY73" s="2"/>
      <c r="AZ73" s="2"/>
      <c r="BA73" s="2"/>
      <c r="BB73" s="2"/>
      <c r="BC73" s="2"/>
      <c r="BD73" s="2"/>
      <c r="BE73" s="2"/>
      <c r="BF73" s="2"/>
      <c r="BG73" s="2"/>
      <c r="BH73" s="2"/>
      <c r="BI73" s="2"/>
      <c r="BJ73" s="2"/>
      <c r="BK73" s="2"/>
      <c r="BL73" s="2"/>
      <c r="BM73" s="2"/>
      <c r="BN73" s="2"/>
      <c r="BO73" s="2"/>
      <c r="BP73" s="2"/>
      <c r="BQ73" s="2"/>
      <c r="BR73" s="2"/>
      <c r="BS73" s="2"/>
      <c r="BT73" s="2"/>
      <c r="BU73" s="2"/>
      <c r="BV73" s="2"/>
      <c r="BW73" s="2"/>
      <c r="BX73" s="2"/>
      <c r="BY73" s="2"/>
      <c r="BZ73" s="2"/>
      <c r="CA73" s="2"/>
      <c r="CB73" s="2"/>
      <c r="CC73" s="2"/>
      <c r="CD73" s="2"/>
      <c r="CE73" s="2"/>
      <c r="CF73" s="2"/>
      <c r="CG73" s="2"/>
      <c r="CH73" s="2"/>
      <c r="CI73" s="2"/>
      <c r="CJ73" s="2"/>
      <c r="CK73" s="2"/>
      <c r="CL73" s="2"/>
      <c r="CM73" s="2"/>
      <c r="CN73" s="2"/>
      <c r="CO73" s="2"/>
      <c r="CP73" s="2"/>
      <c r="CQ73" s="2"/>
      <c r="CR73" s="2"/>
      <c r="CS73" s="2"/>
      <c r="CT73" s="2"/>
      <c r="CU73" s="2"/>
      <c r="CV73" s="2"/>
      <c r="CW73" s="2"/>
      <c r="CX73" s="2"/>
      <c r="CY73" s="2"/>
      <c r="CZ73" s="2"/>
      <c r="DA73" s="2"/>
      <c r="DB73" s="2"/>
      <c r="DC73" s="2"/>
      <c r="DD73" s="2"/>
      <c r="DE73" s="2"/>
      <c r="DF73" s="2"/>
      <c r="DG73" s="2"/>
      <c r="DH73" s="2"/>
      <c r="DI73" s="2"/>
      <c r="DJ73" s="2"/>
      <c r="DK73" s="2"/>
      <c r="DL73" s="2"/>
      <c r="DM73" s="2"/>
      <c r="DN73" s="2"/>
      <c r="DO73" s="2"/>
      <c r="DP73" s="2"/>
      <c r="DQ73" s="2"/>
      <c r="DR73" s="2"/>
      <c r="DS73" s="2"/>
      <c r="DT73" s="2"/>
      <c r="DU73" s="2"/>
    </row>
    <row r="74" spans="1:125" ht="13.5" customHeight="1" x14ac:dyDescent="0.25">
      <c r="A74" s="93">
        <v>2010</v>
      </c>
      <c r="B74" s="89">
        <v>40259</v>
      </c>
      <c r="C74" s="94" t="e">
        <v>#N/A</v>
      </c>
      <c r="D74" s="95" t="e">
        <v>#N/A</v>
      </c>
      <c r="E74" s="94" t="e">
        <v>#N/A</v>
      </c>
      <c r="F74" s="94" t="e">
        <v>#N/A</v>
      </c>
      <c r="G74" s="96" t="e">
        <v>#N/A</v>
      </c>
      <c r="H74" s="103"/>
      <c r="I74" s="95"/>
      <c r="J74" s="94"/>
      <c r="K74" s="94"/>
      <c r="L74" s="96"/>
      <c r="M74" s="103" t="e">
        <v>#N/A</v>
      </c>
      <c r="N74" s="95" t="e">
        <v>#N/A</v>
      </c>
      <c r="O74" s="94" t="e">
        <v>#N/A</v>
      </c>
      <c r="P74" s="94" t="e">
        <v>#N/A</v>
      </c>
      <c r="Q74" s="96" t="e">
        <v>#N/A</v>
      </c>
      <c r="R74" s="103" t="str">
        <f t="shared" si="0"/>
        <v>#N/A</v>
      </c>
      <c r="S74" s="95" t="str">
        <f t="shared" si="1"/>
        <v>#N/A</v>
      </c>
      <c r="T74" s="94" t="str">
        <f t="shared" si="2"/>
        <v>#N/A</v>
      </c>
      <c r="U74" s="94" t="str">
        <f t="shared" si="3"/>
        <v>#N/A</v>
      </c>
      <c r="V74" s="98" t="e">
        <v>#N/A</v>
      </c>
      <c r="W74" s="24"/>
      <c r="X74" s="103" t="e">
        <v>#N/A</v>
      </c>
      <c r="Y74" s="95" t="e">
        <v>#N/A</v>
      </c>
      <c r="Z74" s="94" t="e">
        <v>#N/A</v>
      </c>
      <c r="AA74" s="94" t="e">
        <v>#N/A</v>
      </c>
      <c r="AB74" s="94" t="e">
        <v>#N/A</v>
      </c>
      <c r="AC74" s="24"/>
      <c r="AD74" s="94"/>
      <c r="AE74" s="103"/>
      <c r="AF74" s="94"/>
      <c r="AG74" s="2"/>
      <c r="AH74" s="2"/>
      <c r="AI74" s="2"/>
      <c r="AJ74" s="94">
        <v>5</v>
      </c>
      <c r="AK74" s="2"/>
      <c r="AL74" s="2"/>
      <c r="AM74" s="2"/>
      <c r="AN74" s="2"/>
      <c r="AO74" s="2"/>
      <c r="AP74" s="2"/>
      <c r="AQ74" s="2"/>
      <c r="AR74" s="2"/>
      <c r="AS74" s="2"/>
      <c r="AT74" s="2"/>
      <c r="AU74" s="2"/>
      <c r="AV74" s="2"/>
      <c r="AW74" s="2"/>
      <c r="AX74" s="2"/>
      <c r="AY74" s="2"/>
      <c r="AZ74" s="2"/>
      <c r="BA74" s="2"/>
      <c r="BB74" s="2"/>
      <c r="BC74" s="2"/>
      <c r="BD74" s="2"/>
      <c r="BE74" s="2"/>
      <c r="BF74" s="2"/>
      <c r="BG74" s="2"/>
      <c r="BH74" s="2"/>
      <c r="BI74" s="2"/>
      <c r="BJ74" s="2"/>
      <c r="BK74" s="2"/>
      <c r="BL74" s="2"/>
      <c r="BM74" s="2"/>
      <c r="BN74" s="2"/>
      <c r="BO74" s="2"/>
      <c r="BP74" s="2"/>
      <c r="BQ74" s="2"/>
      <c r="BR74" s="2"/>
      <c r="BS74" s="2"/>
      <c r="BT74" s="2"/>
      <c r="BU74" s="2"/>
      <c r="BV74" s="2"/>
      <c r="BW74" s="2"/>
      <c r="BX74" s="2"/>
      <c r="BY74" s="2"/>
      <c r="BZ74" s="2"/>
      <c r="CA74" s="2"/>
      <c r="CB74" s="2"/>
      <c r="CC74" s="2"/>
      <c r="CD74" s="2"/>
      <c r="CE74" s="2"/>
      <c r="CF74" s="2"/>
      <c r="CG74" s="2"/>
      <c r="CH74" s="2"/>
      <c r="CI74" s="2"/>
      <c r="CJ74" s="2"/>
      <c r="CK74" s="2"/>
      <c r="CL74" s="2"/>
      <c r="CM74" s="2"/>
      <c r="CN74" s="2"/>
      <c r="CO74" s="2"/>
      <c r="CP74" s="2"/>
      <c r="CQ74" s="2"/>
      <c r="CR74" s="2"/>
      <c r="CS74" s="2"/>
      <c r="CT74" s="2"/>
      <c r="CU74" s="2"/>
      <c r="CV74" s="2"/>
      <c r="CW74" s="2"/>
      <c r="CX74" s="2"/>
      <c r="CY74" s="2"/>
      <c r="CZ74" s="2"/>
      <c r="DA74" s="2"/>
      <c r="DB74" s="2"/>
      <c r="DC74" s="2"/>
      <c r="DD74" s="2"/>
      <c r="DE74" s="2"/>
      <c r="DF74" s="2"/>
      <c r="DG74" s="2"/>
      <c r="DH74" s="2"/>
      <c r="DI74" s="2"/>
      <c r="DJ74" s="2"/>
      <c r="DK74" s="2"/>
      <c r="DL74" s="2"/>
      <c r="DM74" s="2"/>
      <c r="DN74" s="2"/>
      <c r="DO74" s="2"/>
      <c r="DP74" s="2"/>
      <c r="DQ74" s="2"/>
      <c r="DR74" s="2"/>
      <c r="DS74" s="2"/>
      <c r="DT74" s="2"/>
      <c r="DU74" s="2"/>
    </row>
    <row r="75" spans="1:125" ht="13.5" customHeight="1" x14ac:dyDescent="0.25">
      <c r="A75" s="93">
        <v>2010</v>
      </c>
      <c r="B75" s="89">
        <v>40260</v>
      </c>
      <c r="C75" s="94" t="e">
        <v>#N/A</v>
      </c>
      <c r="D75" s="95" t="e">
        <v>#N/A</v>
      </c>
      <c r="E75" s="94" t="e">
        <v>#N/A</v>
      </c>
      <c r="F75" s="94" t="e">
        <v>#N/A</v>
      </c>
      <c r="G75" s="96" t="e">
        <v>#N/A</v>
      </c>
      <c r="H75" s="103"/>
      <c r="I75" s="95"/>
      <c r="J75" s="94"/>
      <c r="K75" s="94"/>
      <c r="L75" s="96"/>
      <c r="M75" s="103" t="e">
        <v>#N/A</v>
      </c>
      <c r="N75" s="95" t="e">
        <v>#N/A</v>
      </c>
      <c r="O75" s="94" t="e">
        <v>#N/A</v>
      </c>
      <c r="P75" s="94" t="e">
        <v>#N/A</v>
      </c>
      <c r="Q75" s="96" t="e">
        <v>#N/A</v>
      </c>
      <c r="R75" s="103" t="str">
        <f t="shared" si="0"/>
        <v>#N/A</v>
      </c>
      <c r="S75" s="95" t="str">
        <f t="shared" si="1"/>
        <v>#N/A</v>
      </c>
      <c r="T75" s="94" t="str">
        <f t="shared" si="2"/>
        <v>#N/A</v>
      </c>
      <c r="U75" s="94" t="str">
        <f t="shared" si="3"/>
        <v>#N/A</v>
      </c>
      <c r="V75" s="98" t="e">
        <v>#N/A</v>
      </c>
      <c r="W75" s="24"/>
      <c r="X75" s="103" t="e">
        <v>#N/A</v>
      </c>
      <c r="Y75" s="95" t="e">
        <v>#N/A</v>
      </c>
      <c r="Z75" s="94" t="e">
        <v>#N/A</v>
      </c>
      <c r="AA75" s="94" t="e">
        <v>#N/A</v>
      </c>
      <c r="AB75" s="94" t="e">
        <v>#N/A</v>
      </c>
      <c r="AC75" s="24"/>
      <c r="AD75" s="94"/>
      <c r="AE75" s="103"/>
      <c r="AF75" s="94"/>
      <c r="AG75" s="2"/>
      <c r="AH75" s="2"/>
      <c r="AI75" s="2"/>
      <c r="AJ75" s="94">
        <v>5</v>
      </c>
      <c r="AK75" s="2"/>
      <c r="AL75" s="2"/>
      <c r="AM75" s="2"/>
      <c r="AN75" s="2"/>
      <c r="AO75" s="2"/>
      <c r="AP75" s="2"/>
      <c r="AQ75" s="2"/>
      <c r="AR75" s="2"/>
      <c r="AS75" s="2"/>
      <c r="AT75" s="2"/>
      <c r="AU75" s="2"/>
      <c r="AV75" s="2"/>
      <c r="AW75" s="2"/>
      <c r="AX75" s="2"/>
      <c r="AY75" s="2"/>
      <c r="AZ75" s="2"/>
      <c r="BA75" s="2"/>
      <c r="BB75" s="2"/>
      <c r="BC75" s="2"/>
      <c r="BD75" s="2"/>
      <c r="BE75" s="2"/>
      <c r="BF75" s="2"/>
      <c r="BG75" s="2"/>
      <c r="BH75" s="2"/>
      <c r="BI75" s="2"/>
      <c r="BJ75" s="2"/>
      <c r="BK75" s="2"/>
      <c r="BL75" s="2"/>
      <c r="BM75" s="2"/>
      <c r="BN75" s="2"/>
      <c r="BO75" s="2"/>
      <c r="BP75" s="2"/>
      <c r="BQ75" s="2"/>
      <c r="BR75" s="2"/>
      <c r="BS75" s="2"/>
      <c r="BT75" s="2"/>
      <c r="BU75" s="2"/>
      <c r="BV75" s="2"/>
      <c r="BW75" s="2"/>
      <c r="BX75" s="2"/>
      <c r="BY75" s="2"/>
      <c r="BZ75" s="2"/>
      <c r="CA75" s="2"/>
      <c r="CB75" s="2"/>
      <c r="CC75" s="2"/>
      <c r="CD75" s="2"/>
      <c r="CE75" s="2"/>
      <c r="CF75" s="2"/>
      <c r="CG75" s="2"/>
      <c r="CH75" s="2"/>
      <c r="CI75" s="2"/>
      <c r="CJ75" s="2"/>
      <c r="CK75" s="2"/>
      <c r="CL75" s="2"/>
      <c r="CM75" s="2"/>
      <c r="CN75" s="2"/>
      <c r="CO75" s="2"/>
      <c r="CP75" s="2"/>
      <c r="CQ75" s="2"/>
      <c r="CR75" s="2"/>
      <c r="CS75" s="2"/>
      <c r="CT75" s="2"/>
      <c r="CU75" s="2"/>
      <c r="CV75" s="2"/>
      <c r="CW75" s="2"/>
      <c r="CX75" s="2"/>
      <c r="CY75" s="2"/>
      <c r="CZ75" s="2"/>
      <c r="DA75" s="2"/>
      <c r="DB75" s="2"/>
      <c r="DC75" s="2"/>
      <c r="DD75" s="2"/>
      <c r="DE75" s="2"/>
      <c r="DF75" s="2"/>
      <c r="DG75" s="2"/>
      <c r="DH75" s="2"/>
      <c r="DI75" s="2"/>
      <c r="DJ75" s="2"/>
      <c r="DK75" s="2"/>
      <c r="DL75" s="2"/>
      <c r="DM75" s="2"/>
      <c r="DN75" s="2"/>
      <c r="DO75" s="2"/>
      <c r="DP75" s="2"/>
      <c r="DQ75" s="2"/>
      <c r="DR75" s="2"/>
      <c r="DS75" s="2"/>
      <c r="DT75" s="2"/>
      <c r="DU75" s="2"/>
    </row>
    <row r="76" spans="1:125" ht="13.5" customHeight="1" x14ac:dyDescent="0.25">
      <c r="A76" s="93">
        <v>2010</v>
      </c>
      <c r="B76" s="89">
        <v>40261</v>
      </c>
      <c r="C76" s="94" t="e">
        <v>#N/A</v>
      </c>
      <c r="D76" s="95" t="e">
        <v>#N/A</v>
      </c>
      <c r="E76" s="94" t="e">
        <v>#N/A</v>
      </c>
      <c r="F76" s="94" t="e">
        <v>#N/A</v>
      </c>
      <c r="G76" s="96" t="e">
        <v>#N/A</v>
      </c>
      <c r="H76" s="103"/>
      <c r="I76" s="95"/>
      <c r="J76" s="94"/>
      <c r="K76" s="94"/>
      <c r="L76" s="96"/>
      <c r="M76" s="103" t="e">
        <v>#N/A</v>
      </c>
      <c r="N76" s="95" t="e">
        <v>#N/A</v>
      </c>
      <c r="O76" s="94" t="e">
        <v>#N/A</v>
      </c>
      <c r="P76" s="94" t="e">
        <v>#N/A</v>
      </c>
      <c r="Q76" s="96" t="e">
        <v>#N/A</v>
      </c>
      <c r="R76" s="103" t="str">
        <f t="shared" si="0"/>
        <v>#N/A</v>
      </c>
      <c r="S76" s="95" t="str">
        <f t="shared" si="1"/>
        <v>#N/A</v>
      </c>
      <c r="T76" s="94" t="str">
        <f t="shared" si="2"/>
        <v>#N/A</v>
      </c>
      <c r="U76" s="94" t="str">
        <f t="shared" si="3"/>
        <v>#N/A</v>
      </c>
      <c r="V76" s="98" t="e">
        <v>#N/A</v>
      </c>
      <c r="W76" s="24"/>
      <c r="X76" s="103" t="e">
        <v>#N/A</v>
      </c>
      <c r="Y76" s="95" t="e">
        <v>#N/A</v>
      </c>
      <c r="Z76" s="94" t="e">
        <v>#N/A</v>
      </c>
      <c r="AA76" s="94" t="e">
        <v>#N/A</v>
      </c>
      <c r="AB76" s="94" t="e">
        <v>#N/A</v>
      </c>
      <c r="AC76" s="24"/>
      <c r="AD76" s="94"/>
      <c r="AE76" s="103"/>
      <c r="AF76" s="94"/>
      <c r="AG76" s="2"/>
      <c r="AH76" s="2"/>
      <c r="AI76" s="2"/>
      <c r="AJ76" s="94">
        <v>5</v>
      </c>
      <c r="AK76" s="2"/>
      <c r="AL76" s="2"/>
      <c r="AM76" s="2"/>
      <c r="AN76" s="2"/>
      <c r="AO76" s="2"/>
      <c r="AP76" s="2"/>
      <c r="AQ76" s="2"/>
      <c r="AR76" s="2"/>
      <c r="AS76" s="2"/>
      <c r="AT76" s="2"/>
      <c r="AU76" s="2"/>
      <c r="AV76" s="2"/>
      <c r="AW76" s="2"/>
      <c r="AX76" s="2"/>
      <c r="AY76" s="2"/>
      <c r="AZ76" s="2"/>
      <c r="BA76" s="2"/>
      <c r="BB76" s="2"/>
      <c r="BC76" s="2"/>
      <c r="BD76" s="2"/>
      <c r="BE76" s="2"/>
      <c r="BF76" s="2"/>
      <c r="BG76" s="2"/>
      <c r="BH76" s="2"/>
      <c r="BI76" s="2"/>
      <c r="BJ76" s="2"/>
      <c r="BK76" s="2"/>
      <c r="BL76" s="2"/>
      <c r="BM76" s="2"/>
      <c r="BN76" s="2"/>
      <c r="BO76" s="2"/>
      <c r="BP76" s="2"/>
      <c r="BQ76" s="2"/>
      <c r="BR76" s="2"/>
      <c r="BS76" s="2"/>
      <c r="BT76" s="2"/>
      <c r="BU76" s="2"/>
      <c r="BV76" s="2"/>
      <c r="BW76" s="2"/>
      <c r="BX76" s="2"/>
      <c r="BY76" s="2"/>
      <c r="BZ76" s="2"/>
      <c r="CA76" s="2"/>
      <c r="CB76" s="2"/>
      <c r="CC76" s="2"/>
      <c r="CD76" s="2"/>
      <c r="CE76" s="2"/>
      <c r="CF76" s="2"/>
      <c r="CG76" s="2"/>
      <c r="CH76" s="2"/>
      <c r="CI76" s="2"/>
      <c r="CJ76" s="2"/>
      <c r="CK76" s="2"/>
      <c r="CL76" s="2"/>
      <c r="CM76" s="2"/>
      <c r="CN76" s="2"/>
      <c r="CO76" s="2"/>
      <c r="CP76" s="2"/>
      <c r="CQ76" s="2"/>
      <c r="CR76" s="2"/>
      <c r="CS76" s="2"/>
      <c r="CT76" s="2"/>
      <c r="CU76" s="2"/>
      <c r="CV76" s="2"/>
      <c r="CW76" s="2"/>
      <c r="CX76" s="2"/>
      <c r="CY76" s="2"/>
      <c r="CZ76" s="2"/>
      <c r="DA76" s="2"/>
      <c r="DB76" s="2"/>
      <c r="DC76" s="2"/>
      <c r="DD76" s="2"/>
      <c r="DE76" s="2"/>
      <c r="DF76" s="2"/>
      <c r="DG76" s="2"/>
      <c r="DH76" s="2"/>
      <c r="DI76" s="2"/>
      <c r="DJ76" s="2"/>
      <c r="DK76" s="2"/>
      <c r="DL76" s="2"/>
      <c r="DM76" s="2"/>
      <c r="DN76" s="2"/>
      <c r="DO76" s="2"/>
      <c r="DP76" s="2"/>
      <c r="DQ76" s="2"/>
      <c r="DR76" s="2"/>
      <c r="DS76" s="2"/>
      <c r="DT76" s="2"/>
      <c r="DU76" s="2"/>
    </row>
    <row r="77" spans="1:125" ht="13.5" customHeight="1" x14ac:dyDescent="0.25">
      <c r="A77" s="93">
        <v>2010</v>
      </c>
      <c r="B77" s="89">
        <v>40262</v>
      </c>
      <c r="C77" s="94" t="e">
        <v>#N/A</v>
      </c>
      <c r="D77" s="95" t="e">
        <v>#N/A</v>
      </c>
      <c r="E77" s="94" t="e">
        <v>#N/A</v>
      </c>
      <c r="F77" s="94" t="e">
        <v>#N/A</v>
      </c>
      <c r="G77" s="96" t="e">
        <v>#N/A</v>
      </c>
      <c r="H77" s="103"/>
      <c r="I77" s="95"/>
      <c r="J77" s="94"/>
      <c r="K77" s="94"/>
      <c r="L77" s="96"/>
      <c r="M77" s="103" t="e">
        <v>#N/A</v>
      </c>
      <c r="N77" s="95" t="e">
        <v>#N/A</v>
      </c>
      <c r="O77" s="94" t="e">
        <v>#N/A</v>
      </c>
      <c r="P77" s="94" t="e">
        <v>#N/A</v>
      </c>
      <c r="Q77" s="96" t="e">
        <v>#N/A</v>
      </c>
      <c r="R77" s="103" t="str">
        <f t="shared" si="0"/>
        <v>#N/A</v>
      </c>
      <c r="S77" s="95" t="str">
        <f t="shared" si="1"/>
        <v>#N/A</v>
      </c>
      <c r="T77" s="94" t="str">
        <f t="shared" si="2"/>
        <v>#N/A</v>
      </c>
      <c r="U77" s="94" t="str">
        <f t="shared" si="3"/>
        <v>#N/A</v>
      </c>
      <c r="V77" s="98" t="e">
        <v>#N/A</v>
      </c>
      <c r="W77" s="24"/>
      <c r="X77" s="103" t="e">
        <v>#N/A</v>
      </c>
      <c r="Y77" s="95" t="e">
        <v>#N/A</v>
      </c>
      <c r="Z77" s="94" t="e">
        <v>#N/A</v>
      </c>
      <c r="AA77" s="94" t="e">
        <v>#N/A</v>
      </c>
      <c r="AB77" s="94" t="e">
        <v>#N/A</v>
      </c>
      <c r="AC77" s="24"/>
      <c r="AD77" s="94"/>
      <c r="AE77" s="103"/>
      <c r="AF77" s="94"/>
      <c r="AG77" s="2"/>
      <c r="AH77" s="2"/>
      <c r="AI77" s="2"/>
      <c r="AJ77" s="94">
        <v>5</v>
      </c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  <c r="AW77" s="2"/>
      <c r="AX77" s="2"/>
      <c r="AY77" s="2"/>
      <c r="AZ77" s="2"/>
      <c r="BA77" s="2"/>
      <c r="BB77" s="2"/>
      <c r="BC77" s="2"/>
      <c r="BD77" s="2"/>
      <c r="BE77" s="2"/>
      <c r="BF77" s="2"/>
      <c r="BG77" s="2"/>
      <c r="BH77" s="2"/>
      <c r="BI77" s="2"/>
      <c r="BJ77" s="2"/>
      <c r="BK77" s="2"/>
      <c r="BL77" s="2"/>
      <c r="BM77" s="2"/>
      <c r="BN77" s="2"/>
      <c r="BO77" s="2"/>
      <c r="BP77" s="2"/>
      <c r="BQ77" s="2"/>
      <c r="BR77" s="2"/>
      <c r="BS77" s="2"/>
      <c r="BT77" s="2"/>
      <c r="BU77" s="2"/>
      <c r="BV77" s="2"/>
      <c r="BW77" s="2"/>
      <c r="BX77" s="2"/>
      <c r="BY77" s="2"/>
      <c r="BZ77" s="2"/>
      <c r="CA77" s="2"/>
      <c r="CB77" s="2"/>
      <c r="CC77" s="2"/>
      <c r="CD77" s="2"/>
      <c r="CE77" s="2"/>
      <c r="CF77" s="2"/>
      <c r="CG77" s="2"/>
      <c r="CH77" s="2"/>
      <c r="CI77" s="2"/>
      <c r="CJ77" s="2"/>
      <c r="CK77" s="2"/>
      <c r="CL77" s="2"/>
      <c r="CM77" s="2"/>
      <c r="CN77" s="2"/>
      <c r="CO77" s="2"/>
      <c r="CP77" s="2"/>
      <c r="CQ77" s="2"/>
      <c r="CR77" s="2"/>
      <c r="CS77" s="2"/>
      <c r="CT77" s="2"/>
      <c r="CU77" s="2"/>
      <c r="CV77" s="2"/>
      <c r="CW77" s="2"/>
      <c r="CX77" s="2"/>
      <c r="CY77" s="2"/>
      <c r="CZ77" s="2"/>
      <c r="DA77" s="2"/>
      <c r="DB77" s="2"/>
      <c r="DC77" s="2"/>
      <c r="DD77" s="2"/>
      <c r="DE77" s="2"/>
      <c r="DF77" s="2"/>
      <c r="DG77" s="2"/>
      <c r="DH77" s="2"/>
      <c r="DI77" s="2"/>
      <c r="DJ77" s="2"/>
      <c r="DK77" s="2"/>
      <c r="DL77" s="2"/>
      <c r="DM77" s="2"/>
      <c r="DN77" s="2"/>
      <c r="DO77" s="2"/>
      <c r="DP77" s="2"/>
      <c r="DQ77" s="2"/>
      <c r="DR77" s="2"/>
      <c r="DS77" s="2"/>
      <c r="DT77" s="2"/>
      <c r="DU77" s="2"/>
    </row>
    <row r="78" spans="1:125" ht="13.5" customHeight="1" x14ac:dyDescent="0.25">
      <c r="A78" s="93">
        <v>2010</v>
      </c>
      <c r="B78" s="89">
        <v>40263</v>
      </c>
      <c r="C78" s="94" t="e">
        <v>#N/A</v>
      </c>
      <c r="D78" s="95" t="e">
        <v>#N/A</v>
      </c>
      <c r="E78" s="94" t="e">
        <v>#N/A</v>
      </c>
      <c r="F78" s="94" t="e">
        <v>#N/A</v>
      </c>
      <c r="G78" s="96" t="e">
        <v>#N/A</v>
      </c>
      <c r="H78" s="103"/>
      <c r="I78" s="95"/>
      <c r="J78" s="94"/>
      <c r="K78" s="94"/>
      <c r="L78" s="96"/>
      <c r="M78" s="103" t="e">
        <v>#N/A</v>
      </c>
      <c r="N78" s="95" t="e">
        <v>#N/A</v>
      </c>
      <c r="O78" s="94" t="e">
        <v>#N/A</v>
      </c>
      <c r="P78" s="94" t="e">
        <v>#N/A</v>
      </c>
      <c r="Q78" s="96" t="e">
        <v>#N/A</v>
      </c>
      <c r="R78" s="103" t="str">
        <f t="shared" si="0"/>
        <v>#N/A</v>
      </c>
      <c r="S78" s="95" t="str">
        <f t="shared" si="1"/>
        <v>#N/A</v>
      </c>
      <c r="T78" s="94" t="str">
        <f t="shared" si="2"/>
        <v>#N/A</v>
      </c>
      <c r="U78" s="94" t="str">
        <f t="shared" si="3"/>
        <v>#N/A</v>
      </c>
      <c r="V78" s="98" t="e">
        <v>#N/A</v>
      </c>
      <c r="W78" s="24"/>
      <c r="X78" s="103" t="e">
        <v>#N/A</v>
      </c>
      <c r="Y78" s="95" t="e">
        <v>#N/A</v>
      </c>
      <c r="Z78" s="94" t="e">
        <v>#N/A</v>
      </c>
      <c r="AA78" s="94" t="e">
        <v>#N/A</v>
      </c>
      <c r="AB78" s="94" t="e">
        <v>#N/A</v>
      </c>
      <c r="AC78" s="24"/>
      <c r="AD78" s="94"/>
      <c r="AE78" s="103"/>
      <c r="AF78" s="94"/>
      <c r="AG78" s="2"/>
      <c r="AH78" s="2"/>
      <c r="AI78" s="2"/>
      <c r="AJ78" s="94">
        <v>5</v>
      </c>
      <c r="AK78" s="2"/>
      <c r="AL78" s="2"/>
      <c r="AM78" s="2"/>
      <c r="AN78" s="2"/>
      <c r="AO78" s="2"/>
      <c r="AP78" s="2"/>
      <c r="AQ78" s="2"/>
      <c r="AR78" s="2"/>
      <c r="AS78" s="2"/>
      <c r="AT78" s="2"/>
      <c r="AU78" s="2"/>
      <c r="AV78" s="2"/>
      <c r="AW78" s="2"/>
      <c r="AX78" s="2"/>
      <c r="AY78" s="2"/>
      <c r="AZ78" s="2"/>
      <c r="BA78" s="2"/>
      <c r="BB78" s="2"/>
      <c r="BC78" s="2"/>
      <c r="BD78" s="2"/>
      <c r="BE78" s="2"/>
      <c r="BF78" s="2"/>
      <c r="BG78" s="2"/>
      <c r="BH78" s="2"/>
      <c r="BI78" s="2"/>
      <c r="BJ78" s="2"/>
      <c r="BK78" s="2"/>
      <c r="BL78" s="2"/>
      <c r="BM78" s="2"/>
      <c r="BN78" s="2"/>
      <c r="BO78" s="2"/>
      <c r="BP78" s="2"/>
      <c r="BQ78" s="2"/>
      <c r="BR78" s="2"/>
      <c r="BS78" s="2"/>
      <c r="BT78" s="2"/>
      <c r="BU78" s="2"/>
      <c r="BV78" s="2"/>
      <c r="BW78" s="2"/>
      <c r="BX78" s="2"/>
      <c r="BY78" s="2"/>
      <c r="BZ78" s="2"/>
      <c r="CA78" s="2"/>
      <c r="CB78" s="2"/>
      <c r="CC78" s="2"/>
      <c r="CD78" s="2"/>
      <c r="CE78" s="2"/>
      <c r="CF78" s="2"/>
      <c r="CG78" s="2"/>
      <c r="CH78" s="2"/>
      <c r="CI78" s="2"/>
      <c r="CJ78" s="2"/>
      <c r="CK78" s="2"/>
      <c r="CL78" s="2"/>
      <c r="CM78" s="2"/>
      <c r="CN78" s="2"/>
      <c r="CO78" s="2"/>
      <c r="CP78" s="2"/>
      <c r="CQ78" s="2"/>
      <c r="CR78" s="2"/>
      <c r="CS78" s="2"/>
      <c r="CT78" s="2"/>
      <c r="CU78" s="2"/>
      <c r="CV78" s="2"/>
      <c r="CW78" s="2"/>
      <c r="CX78" s="2"/>
      <c r="CY78" s="2"/>
      <c r="CZ78" s="2"/>
      <c r="DA78" s="2"/>
      <c r="DB78" s="2"/>
      <c r="DC78" s="2"/>
      <c r="DD78" s="2"/>
      <c r="DE78" s="2"/>
      <c r="DF78" s="2"/>
      <c r="DG78" s="2"/>
      <c r="DH78" s="2"/>
      <c r="DI78" s="2"/>
      <c r="DJ78" s="2"/>
      <c r="DK78" s="2"/>
      <c r="DL78" s="2"/>
      <c r="DM78" s="2"/>
      <c r="DN78" s="2"/>
      <c r="DO78" s="2"/>
      <c r="DP78" s="2"/>
      <c r="DQ78" s="2"/>
      <c r="DR78" s="2"/>
      <c r="DS78" s="2"/>
      <c r="DT78" s="2"/>
      <c r="DU78" s="2"/>
    </row>
    <row r="79" spans="1:125" ht="13.5" customHeight="1" x14ac:dyDescent="0.25">
      <c r="A79" s="93">
        <v>2010</v>
      </c>
      <c r="B79" s="89">
        <v>40266</v>
      </c>
      <c r="C79" s="94" t="e">
        <v>#N/A</v>
      </c>
      <c r="D79" s="95" t="e">
        <v>#N/A</v>
      </c>
      <c r="E79" s="94" t="e">
        <v>#N/A</v>
      </c>
      <c r="F79" s="94" t="e">
        <v>#N/A</v>
      </c>
      <c r="G79" s="96" t="e">
        <v>#N/A</v>
      </c>
      <c r="H79" s="103"/>
      <c r="I79" s="95"/>
      <c r="J79" s="94"/>
      <c r="K79" s="94"/>
      <c r="L79" s="96"/>
      <c r="M79" s="103" t="e">
        <v>#N/A</v>
      </c>
      <c r="N79" s="95" t="e">
        <v>#N/A</v>
      </c>
      <c r="O79" s="94" t="e">
        <v>#N/A</v>
      </c>
      <c r="P79" s="94" t="e">
        <v>#N/A</v>
      </c>
      <c r="Q79" s="96" t="e">
        <v>#N/A</v>
      </c>
      <c r="R79" s="103" t="str">
        <f t="shared" si="0"/>
        <v>#N/A</v>
      </c>
      <c r="S79" s="95" t="str">
        <f t="shared" si="1"/>
        <v>#N/A</v>
      </c>
      <c r="T79" s="94" t="str">
        <f t="shared" si="2"/>
        <v>#N/A</v>
      </c>
      <c r="U79" s="94" t="str">
        <f t="shared" si="3"/>
        <v>#N/A</v>
      </c>
      <c r="V79" s="98" t="e">
        <v>#N/A</v>
      </c>
      <c r="W79" s="24"/>
      <c r="X79" s="103" t="e">
        <v>#N/A</v>
      </c>
      <c r="Y79" s="95" t="e">
        <v>#N/A</v>
      </c>
      <c r="Z79" s="94" t="e">
        <v>#N/A</v>
      </c>
      <c r="AA79" s="94" t="e">
        <v>#N/A</v>
      </c>
      <c r="AB79" s="94" t="e">
        <v>#N/A</v>
      </c>
      <c r="AC79" s="24"/>
      <c r="AD79" s="94"/>
      <c r="AE79" s="103"/>
      <c r="AF79" s="94"/>
      <c r="AG79" s="2"/>
      <c r="AH79" s="2"/>
      <c r="AI79" s="2"/>
      <c r="AJ79" s="94">
        <v>5</v>
      </c>
      <c r="AK79" s="2"/>
      <c r="AL79" s="2"/>
      <c r="AM79" s="2"/>
      <c r="AN79" s="2"/>
      <c r="AO79" s="2"/>
      <c r="AP79" s="2"/>
      <c r="AQ79" s="2"/>
      <c r="AR79" s="2"/>
      <c r="AS79" s="2"/>
      <c r="AT79" s="2"/>
      <c r="AU79" s="2"/>
      <c r="AV79" s="2"/>
      <c r="AW79" s="2"/>
      <c r="AX79" s="2"/>
      <c r="AY79" s="2"/>
      <c r="AZ79" s="2"/>
      <c r="BA79" s="2"/>
      <c r="BB79" s="2"/>
      <c r="BC79" s="2"/>
      <c r="BD79" s="2"/>
      <c r="BE79" s="2"/>
      <c r="BF79" s="2"/>
      <c r="BG79" s="2"/>
      <c r="BH79" s="2"/>
      <c r="BI79" s="2"/>
      <c r="BJ79" s="2"/>
      <c r="BK79" s="2"/>
      <c r="BL79" s="2"/>
      <c r="BM79" s="2"/>
      <c r="BN79" s="2"/>
      <c r="BO79" s="2"/>
      <c r="BP79" s="2"/>
      <c r="BQ79" s="2"/>
      <c r="BR79" s="2"/>
      <c r="BS79" s="2"/>
      <c r="BT79" s="2"/>
      <c r="BU79" s="2"/>
      <c r="BV79" s="2"/>
      <c r="BW79" s="2"/>
      <c r="BX79" s="2"/>
      <c r="BY79" s="2"/>
      <c r="BZ79" s="2"/>
      <c r="CA79" s="2"/>
      <c r="CB79" s="2"/>
      <c r="CC79" s="2"/>
      <c r="CD79" s="2"/>
      <c r="CE79" s="2"/>
      <c r="CF79" s="2"/>
      <c r="CG79" s="2"/>
      <c r="CH79" s="2"/>
      <c r="CI79" s="2"/>
      <c r="CJ79" s="2"/>
      <c r="CK79" s="2"/>
      <c r="CL79" s="2"/>
      <c r="CM79" s="2"/>
      <c r="CN79" s="2"/>
      <c r="CO79" s="2"/>
      <c r="CP79" s="2"/>
      <c r="CQ79" s="2"/>
      <c r="CR79" s="2"/>
      <c r="CS79" s="2"/>
      <c r="CT79" s="2"/>
      <c r="CU79" s="2"/>
      <c r="CV79" s="2"/>
      <c r="CW79" s="2"/>
      <c r="CX79" s="2"/>
      <c r="CY79" s="2"/>
      <c r="CZ79" s="2"/>
      <c r="DA79" s="2"/>
      <c r="DB79" s="2"/>
      <c r="DC79" s="2"/>
      <c r="DD79" s="2"/>
      <c r="DE79" s="2"/>
      <c r="DF79" s="2"/>
      <c r="DG79" s="2"/>
      <c r="DH79" s="2"/>
      <c r="DI79" s="2"/>
      <c r="DJ79" s="2"/>
      <c r="DK79" s="2"/>
      <c r="DL79" s="2"/>
      <c r="DM79" s="2"/>
      <c r="DN79" s="2"/>
      <c r="DO79" s="2"/>
      <c r="DP79" s="2"/>
      <c r="DQ79" s="2"/>
      <c r="DR79" s="2"/>
      <c r="DS79" s="2"/>
      <c r="DT79" s="2"/>
      <c r="DU79" s="2"/>
    </row>
    <row r="80" spans="1:125" ht="13.5" customHeight="1" x14ac:dyDescent="0.25">
      <c r="A80" s="93">
        <v>2010</v>
      </c>
      <c r="B80" s="89">
        <v>40267</v>
      </c>
      <c r="C80" s="94" t="e">
        <v>#N/A</v>
      </c>
      <c r="D80" s="95" t="e">
        <v>#N/A</v>
      </c>
      <c r="E80" s="94" t="e">
        <v>#N/A</v>
      </c>
      <c r="F80" s="94" t="e">
        <v>#N/A</v>
      </c>
      <c r="G80" s="96" t="e">
        <v>#N/A</v>
      </c>
      <c r="H80" s="103"/>
      <c r="I80" s="95"/>
      <c r="J80" s="94"/>
      <c r="K80" s="94"/>
      <c r="L80" s="96"/>
      <c r="M80" s="103" t="e">
        <v>#N/A</v>
      </c>
      <c r="N80" s="95" t="e">
        <v>#N/A</v>
      </c>
      <c r="O80" s="94" t="e">
        <v>#N/A</v>
      </c>
      <c r="P80" s="94" t="e">
        <v>#N/A</v>
      </c>
      <c r="Q80" s="96" t="e">
        <v>#N/A</v>
      </c>
      <c r="R80" s="103" t="str">
        <f t="shared" si="0"/>
        <v>#N/A</v>
      </c>
      <c r="S80" s="95" t="str">
        <f t="shared" si="1"/>
        <v>#N/A</v>
      </c>
      <c r="T80" s="94" t="str">
        <f t="shared" si="2"/>
        <v>#N/A</v>
      </c>
      <c r="U80" s="94" t="str">
        <f t="shared" si="3"/>
        <v>#N/A</v>
      </c>
      <c r="V80" s="98" t="e">
        <v>#N/A</v>
      </c>
      <c r="W80" s="24"/>
      <c r="X80" s="103" t="e">
        <v>#N/A</v>
      </c>
      <c r="Y80" s="95" t="e">
        <v>#N/A</v>
      </c>
      <c r="Z80" s="94" t="e">
        <v>#N/A</v>
      </c>
      <c r="AA80" s="94" t="e">
        <v>#N/A</v>
      </c>
      <c r="AB80" s="94" t="e">
        <v>#N/A</v>
      </c>
      <c r="AC80" s="24"/>
      <c r="AD80" s="94"/>
      <c r="AE80" s="103"/>
      <c r="AF80" s="94"/>
      <c r="AG80" s="2"/>
      <c r="AH80" s="2"/>
      <c r="AI80" s="2"/>
      <c r="AJ80" s="94">
        <v>5</v>
      </c>
      <c r="AK80" s="2"/>
      <c r="AL80" s="2"/>
      <c r="AM80" s="2"/>
      <c r="AN80" s="2"/>
      <c r="AO80" s="2"/>
      <c r="AP80" s="2"/>
      <c r="AQ80" s="2"/>
      <c r="AR80" s="2"/>
      <c r="AS80" s="2"/>
      <c r="AT80" s="2"/>
      <c r="AU80" s="2"/>
      <c r="AV80" s="2"/>
      <c r="AW80" s="2"/>
      <c r="AX80" s="2"/>
      <c r="AY80" s="2"/>
      <c r="AZ80" s="2"/>
      <c r="BA80" s="2"/>
      <c r="BB80" s="2"/>
      <c r="BC80" s="2"/>
      <c r="BD80" s="2"/>
      <c r="BE80" s="2"/>
      <c r="BF80" s="2"/>
      <c r="BG80" s="2"/>
      <c r="BH80" s="2"/>
      <c r="BI80" s="2"/>
      <c r="BJ80" s="2"/>
      <c r="BK80" s="2"/>
      <c r="BL80" s="2"/>
      <c r="BM80" s="2"/>
      <c r="BN80" s="2"/>
      <c r="BO80" s="2"/>
      <c r="BP80" s="2"/>
      <c r="BQ80" s="2"/>
      <c r="BR80" s="2"/>
      <c r="BS80" s="2"/>
      <c r="BT80" s="2"/>
      <c r="BU80" s="2"/>
      <c r="BV80" s="2"/>
      <c r="BW80" s="2"/>
      <c r="BX80" s="2"/>
      <c r="BY80" s="2"/>
      <c r="BZ80" s="2"/>
      <c r="CA80" s="2"/>
      <c r="CB80" s="2"/>
      <c r="CC80" s="2"/>
      <c r="CD80" s="2"/>
      <c r="CE80" s="2"/>
      <c r="CF80" s="2"/>
      <c r="CG80" s="2"/>
      <c r="CH80" s="2"/>
      <c r="CI80" s="2"/>
      <c r="CJ80" s="2"/>
      <c r="CK80" s="2"/>
      <c r="CL80" s="2"/>
      <c r="CM80" s="2"/>
      <c r="CN80" s="2"/>
      <c r="CO80" s="2"/>
      <c r="CP80" s="2"/>
      <c r="CQ80" s="2"/>
      <c r="CR80" s="2"/>
      <c r="CS80" s="2"/>
      <c r="CT80" s="2"/>
      <c r="CU80" s="2"/>
      <c r="CV80" s="2"/>
      <c r="CW80" s="2"/>
      <c r="CX80" s="2"/>
      <c r="CY80" s="2"/>
      <c r="CZ80" s="2"/>
      <c r="DA80" s="2"/>
      <c r="DB80" s="2"/>
      <c r="DC80" s="2"/>
      <c r="DD80" s="2"/>
      <c r="DE80" s="2"/>
      <c r="DF80" s="2"/>
      <c r="DG80" s="2"/>
      <c r="DH80" s="2"/>
      <c r="DI80" s="2"/>
      <c r="DJ80" s="2"/>
      <c r="DK80" s="2"/>
      <c r="DL80" s="2"/>
      <c r="DM80" s="2"/>
      <c r="DN80" s="2"/>
      <c r="DO80" s="2"/>
      <c r="DP80" s="2"/>
      <c r="DQ80" s="2"/>
      <c r="DR80" s="2"/>
      <c r="DS80" s="2"/>
      <c r="DT80" s="2"/>
      <c r="DU80" s="2"/>
    </row>
    <row r="81" spans="1:125" ht="13.5" customHeight="1" x14ac:dyDescent="0.25">
      <c r="A81" s="93">
        <v>2010</v>
      </c>
      <c r="B81" s="89">
        <v>40268</v>
      </c>
      <c r="C81" s="94" t="e">
        <v>#N/A</v>
      </c>
      <c r="D81" s="95" t="e">
        <v>#N/A</v>
      </c>
      <c r="E81" s="94" t="e">
        <v>#N/A</v>
      </c>
      <c r="F81" s="94" t="e">
        <v>#N/A</v>
      </c>
      <c r="G81" s="96" t="e">
        <v>#N/A</v>
      </c>
      <c r="H81" s="103"/>
      <c r="I81" s="95"/>
      <c r="J81" s="94"/>
      <c r="K81" s="94"/>
      <c r="L81" s="96"/>
      <c r="M81" s="103" t="e">
        <v>#N/A</v>
      </c>
      <c r="N81" s="95" t="e">
        <v>#N/A</v>
      </c>
      <c r="O81" s="94" t="e">
        <v>#N/A</v>
      </c>
      <c r="P81" s="94" t="e">
        <v>#N/A</v>
      </c>
      <c r="Q81" s="96" t="e">
        <v>#N/A</v>
      </c>
      <c r="R81" s="103" t="str">
        <f t="shared" si="0"/>
        <v>#N/A</v>
      </c>
      <c r="S81" s="95" t="str">
        <f t="shared" si="1"/>
        <v>#N/A</v>
      </c>
      <c r="T81" s="94" t="str">
        <f t="shared" si="2"/>
        <v>#N/A</v>
      </c>
      <c r="U81" s="94" t="str">
        <f t="shared" si="3"/>
        <v>#N/A</v>
      </c>
      <c r="V81" s="98" t="e">
        <v>#N/A</v>
      </c>
      <c r="W81" s="24"/>
      <c r="X81" s="103" t="e">
        <v>#N/A</v>
      </c>
      <c r="Y81" s="95" t="e">
        <v>#N/A</v>
      </c>
      <c r="Z81" s="94" t="e">
        <v>#N/A</v>
      </c>
      <c r="AA81" s="94" t="e">
        <v>#N/A</v>
      </c>
      <c r="AB81" s="94" t="e">
        <v>#N/A</v>
      </c>
      <c r="AC81" s="24"/>
      <c r="AD81" s="94"/>
      <c r="AE81" s="103"/>
      <c r="AF81" s="94"/>
      <c r="AG81" s="2"/>
      <c r="AH81" s="2"/>
      <c r="AI81" s="2"/>
      <c r="AJ81" s="94">
        <v>5</v>
      </c>
      <c r="AK81" s="2"/>
      <c r="AL81" s="2"/>
      <c r="AM81" s="2"/>
      <c r="AN81" s="2"/>
      <c r="AO81" s="2"/>
      <c r="AP81" s="2"/>
      <c r="AQ81" s="2"/>
      <c r="AR81" s="2"/>
      <c r="AS81" s="2"/>
      <c r="AT81" s="2"/>
      <c r="AU81" s="2"/>
      <c r="AV81" s="2"/>
      <c r="AW81" s="2"/>
      <c r="AX81" s="2"/>
      <c r="AY81" s="2"/>
      <c r="AZ81" s="2"/>
      <c r="BA81" s="2"/>
      <c r="BB81" s="2"/>
      <c r="BC81" s="2"/>
      <c r="BD81" s="2"/>
      <c r="BE81" s="2"/>
      <c r="BF81" s="2"/>
      <c r="BG81" s="2"/>
      <c r="BH81" s="2"/>
      <c r="BI81" s="2"/>
      <c r="BJ81" s="2"/>
      <c r="BK81" s="2"/>
      <c r="BL81" s="2"/>
      <c r="BM81" s="2"/>
      <c r="BN81" s="2"/>
      <c r="BO81" s="2"/>
      <c r="BP81" s="2"/>
      <c r="BQ81" s="2"/>
      <c r="BR81" s="2"/>
      <c r="BS81" s="2"/>
      <c r="BT81" s="2"/>
      <c r="BU81" s="2"/>
      <c r="BV81" s="2"/>
      <c r="BW81" s="2"/>
      <c r="BX81" s="2"/>
      <c r="BY81" s="2"/>
      <c r="BZ81" s="2"/>
      <c r="CA81" s="2"/>
      <c r="CB81" s="2"/>
      <c r="CC81" s="2"/>
      <c r="CD81" s="2"/>
      <c r="CE81" s="2"/>
      <c r="CF81" s="2"/>
      <c r="CG81" s="2"/>
      <c r="CH81" s="2"/>
      <c r="CI81" s="2"/>
      <c r="CJ81" s="2"/>
      <c r="CK81" s="2"/>
      <c r="CL81" s="2"/>
      <c r="CM81" s="2"/>
      <c r="CN81" s="2"/>
      <c r="CO81" s="2"/>
      <c r="CP81" s="2"/>
      <c r="CQ81" s="2"/>
      <c r="CR81" s="2"/>
      <c r="CS81" s="2"/>
      <c r="CT81" s="2"/>
      <c r="CU81" s="2"/>
      <c r="CV81" s="2"/>
      <c r="CW81" s="2"/>
      <c r="CX81" s="2"/>
      <c r="CY81" s="2"/>
      <c r="CZ81" s="2"/>
      <c r="DA81" s="2"/>
      <c r="DB81" s="2"/>
      <c r="DC81" s="2"/>
      <c r="DD81" s="2"/>
      <c r="DE81" s="2"/>
      <c r="DF81" s="2"/>
      <c r="DG81" s="2"/>
      <c r="DH81" s="2"/>
      <c r="DI81" s="2"/>
      <c r="DJ81" s="2"/>
      <c r="DK81" s="2"/>
      <c r="DL81" s="2"/>
      <c r="DM81" s="2"/>
      <c r="DN81" s="2"/>
      <c r="DO81" s="2"/>
      <c r="DP81" s="2"/>
      <c r="DQ81" s="2"/>
      <c r="DR81" s="2"/>
      <c r="DS81" s="2"/>
      <c r="DT81" s="2"/>
      <c r="DU81" s="2"/>
    </row>
    <row r="82" spans="1:125" ht="13.5" customHeight="1" x14ac:dyDescent="0.25">
      <c r="A82" s="93">
        <v>2010</v>
      </c>
      <c r="B82" s="89">
        <v>40273</v>
      </c>
      <c r="C82" s="94" t="e">
        <v>#N/A</v>
      </c>
      <c r="D82" s="95" t="e">
        <v>#N/A</v>
      </c>
      <c r="E82" s="94" t="e">
        <v>#N/A</v>
      </c>
      <c r="F82" s="94" t="e">
        <v>#N/A</v>
      </c>
      <c r="G82" s="96" t="e">
        <v>#N/A</v>
      </c>
      <c r="H82" s="103"/>
      <c r="I82" s="95"/>
      <c r="J82" s="94"/>
      <c r="K82" s="94"/>
      <c r="L82" s="96"/>
      <c r="M82" s="103" t="e">
        <v>#N/A</v>
      </c>
      <c r="N82" s="95" t="e">
        <v>#N/A</v>
      </c>
      <c r="O82" s="94" t="e">
        <v>#N/A</v>
      </c>
      <c r="P82" s="94" t="e">
        <v>#N/A</v>
      </c>
      <c r="Q82" s="96" t="e">
        <v>#N/A</v>
      </c>
      <c r="R82" s="103" t="str">
        <f t="shared" si="0"/>
        <v>#N/A</v>
      </c>
      <c r="S82" s="95" t="str">
        <f t="shared" si="1"/>
        <v>#N/A</v>
      </c>
      <c r="T82" s="94" t="str">
        <f t="shared" si="2"/>
        <v>#N/A</v>
      </c>
      <c r="U82" s="94" t="str">
        <f t="shared" si="3"/>
        <v>#N/A</v>
      </c>
      <c r="V82" s="98" t="e">
        <v>#N/A</v>
      </c>
      <c r="W82" s="24"/>
      <c r="X82" s="103" t="e">
        <v>#N/A</v>
      </c>
      <c r="Y82" s="95" t="e">
        <v>#N/A</v>
      </c>
      <c r="Z82" s="94" t="e">
        <v>#N/A</v>
      </c>
      <c r="AA82" s="94" t="e">
        <v>#N/A</v>
      </c>
      <c r="AB82" s="94" t="e">
        <v>#N/A</v>
      </c>
      <c r="AC82" s="24"/>
      <c r="AD82" s="94"/>
      <c r="AE82" s="103"/>
      <c r="AF82" s="94"/>
      <c r="AG82" s="2"/>
      <c r="AH82" s="2"/>
      <c r="AI82" s="2"/>
      <c r="AJ82" s="94">
        <v>5</v>
      </c>
      <c r="AK82" s="2"/>
      <c r="AL82" s="2"/>
      <c r="AM82" s="2"/>
      <c r="AN82" s="2"/>
      <c r="AO82" s="2"/>
      <c r="AP82" s="2"/>
      <c r="AQ82" s="2"/>
      <c r="AR82" s="2"/>
      <c r="AS82" s="2"/>
      <c r="AT82" s="2"/>
      <c r="AU82" s="2"/>
      <c r="AV82" s="2"/>
      <c r="AW82" s="2"/>
      <c r="AX82" s="2"/>
      <c r="AY82" s="2"/>
      <c r="AZ82" s="2"/>
      <c r="BA82" s="2"/>
      <c r="BB82" s="2"/>
      <c r="BC82" s="2"/>
      <c r="BD82" s="2"/>
      <c r="BE82" s="2"/>
      <c r="BF82" s="2"/>
      <c r="BG82" s="2"/>
      <c r="BH82" s="2"/>
      <c r="BI82" s="2"/>
      <c r="BJ82" s="2"/>
      <c r="BK82" s="2"/>
      <c r="BL82" s="2"/>
      <c r="BM82" s="2"/>
      <c r="BN82" s="2"/>
      <c r="BO82" s="2"/>
      <c r="BP82" s="2"/>
      <c r="BQ82" s="2"/>
      <c r="BR82" s="2"/>
      <c r="BS82" s="2"/>
      <c r="BT82" s="2"/>
      <c r="BU82" s="2"/>
      <c r="BV82" s="2"/>
      <c r="BW82" s="2"/>
      <c r="BX82" s="2"/>
      <c r="BY82" s="2"/>
      <c r="BZ82" s="2"/>
      <c r="CA82" s="2"/>
      <c r="CB82" s="2"/>
      <c r="CC82" s="2"/>
      <c r="CD82" s="2"/>
      <c r="CE82" s="2"/>
      <c r="CF82" s="2"/>
      <c r="CG82" s="2"/>
      <c r="CH82" s="2"/>
      <c r="CI82" s="2"/>
      <c r="CJ82" s="2"/>
      <c r="CK82" s="2"/>
      <c r="CL82" s="2"/>
      <c r="CM82" s="2"/>
      <c r="CN82" s="2"/>
      <c r="CO82" s="2"/>
      <c r="CP82" s="2"/>
      <c r="CQ82" s="2"/>
      <c r="CR82" s="2"/>
      <c r="CS82" s="2"/>
      <c r="CT82" s="2"/>
      <c r="CU82" s="2"/>
      <c r="CV82" s="2"/>
      <c r="CW82" s="2"/>
      <c r="CX82" s="2"/>
      <c r="CY82" s="2"/>
      <c r="CZ82" s="2"/>
      <c r="DA82" s="2"/>
      <c r="DB82" s="2"/>
      <c r="DC82" s="2"/>
      <c r="DD82" s="2"/>
      <c r="DE82" s="2"/>
      <c r="DF82" s="2"/>
      <c r="DG82" s="2"/>
      <c r="DH82" s="2"/>
      <c r="DI82" s="2"/>
      <c r="DJ82" s="2"/>
      <c r="DK82" s="2"/>
      <c r="DL82" s="2"/>
      <c r="DM82" s="2"/>
      <c r="DN82" s="2"/>
      <c r="DO82" s="2"/>
      <c r="DP82" s="2"/>
      <c r="DQ82" s="2"/>
      <c r="DR82" s="2"/>
      <c r="DS82" s="2"/>
      <c r="DT82" s="2"/>
      <c r="DU82" s="2"/>
    </row>
    <row r="83" spans="1:125" ht="13.5" customHeight="1" x14ac:dyDescent="0.25">
      <c r="A83" s="93">
        <v>2010</v>
      </c>
      <c r="B83" s="89">
        <v>40274</v>
      </c>
      <c r="C83" s="94" t="e">
        <v>#N/A</v>
      </c>
      <c r="D83" s="95" t="e">
        <v>#N/A</v>
      </c>
      <c r="E83" s="94" t="e">
        <v>#N/A</v>
      </c>
      <c r="F83" s="94" t="e">
        <v>#N/A</v>
      </c>
      <c r="G83" s="96" t="e">
        <v>#N/A</v>
      </c>
      <c r="H83" s="103"/>
      <c r="I83" s="95"/>
      <c r="J83" s="94"/>
      <c r="K83" s="94"/>
      <c r="L83" s="96"/>
      <c r="M83" s="103" t="e">
        <v>#N/A</v>
      </c>
      <c r="N83" s="95" t="e">
        <v>#N/A</v>
      </c>
      <c r="O83" s="94" t="e">
        <v>#N/A</v>
      </c>
      <c r="P83" s="94" t="e">
        <v>#N/A</v>
      </c>
      <c r="Q83" s="96" t="e">
        <v>#N/A</v>
      </c>
      <c r="R83" s="103" t="str">
        <f t="shared" si="0"/>
        <v>#N/A</v>
      </c>
      <c r="S83" s="95" t="str">
        <f t="shared" si="1"/>
        <v>#N/A</v>
      </c>
      <c r="T83" s="94" t="str">
        <f t="shared" si="2"/>
        <v>#N/A</v>
      </c>
      <c r="U83" s="94" t="str">
        <f t="shared" si="3"/>
        <v>#N/A</v>
      </c>
      <c r="V83" s="98" t="e">
        <v>#N/A</v>
      </c>
      <c r="W83" s="24"/>
      <c r="X83" s="103" t="e">
        <v>#N/A</v>
      </c>
      <c r="Y83" s="95" t="e">
        <v>#N/A</v>
      </c>
      <c r="Z83" s="94" t="e">
        <v>#N/A</v>
      </c>
      <c r="AA83" s="94" t="e">
        <v>#N/A</v>
      </c>
      <c r="AB83" s="94" t="e">
        <v>#N/A</v>
      </c>
      <c r="AC83" s="24"/>
      <c r="AD83" s="94"/>
      <c r="AE83" s="103"/>
      <c r="AF83" s="94"/>
      <c r="AG83" s="2"/>
      <c r="AH83" s="2"/>
      <c r="AI83" s="2"/>
      <c r="AJ83" s="94">
        <v>5</v>
      </c>
      <c r="AK83" s="2"/>
      <c r="AL83" s="2"/>
      <c r="AM83" s="2"/>
      <c r="AN83" s="2"/>
      <c r="AO83" s="2"/>
      <c r="AP83" s="2"/>
      <c r="AQ83" s="2"/>
      <c r="AR83" s="2"/>
      <c r="AS83" s="2"/>
      <c r="AT83" s="2"/>
      <c r="AU83" s="2"/>
      <c r="AV83" s="2"/>
      <c r="AW83" s="2"/>
      <c r="AX83" s="2"/>
      <c r="AY83" s="2"/>
      <c r="AZ83" s="2"/>
      <c r="BA83" s="2"/>
      <c r="BB83" s="2"/>
      <c r="BC83" s="2"/>
      <c r="BD83" s="2"/>
      <c r="BE83" s="2"/>
      <c r="BF83" s="2"/>
      <c r="BG83" s="2"/>
      <c r="BH83" s="2"/>
      <c r="BI83" s="2"/>
      <c r="BJ83" s="2"/>
      <c r="BK83" s="2"/>
      <c r="BL83" s="2"/>
      <c r="BM83" s="2"/>
      <c r="BN83" s="2"/>
      <c r="BO83" s="2"/>
      <c r="BP83" s="2"/>
      <c r="BQ83" s="2"/>
      <c r="BR83" s="2"/>
      <c r="BS83" s="2"/>
      <c r="BT83" s="2"/>
      <c r="BU83" s="2"/>
      <c r="BV83" s="2"/>
      <c r="BW83" s="2"/>
      <c r="BX83" s="2"/>
      <c r="BY83" s="2"/>
      <c r="BZ83" s="2"/>
      <c r="CA83" s="2"/>
      <c r="CB83" s="2"/>
      <c r="CC83" s="2"/>
      <c r="CD83" s="2"/>
      <c r="CE83" s="2"/>
      <c r="CF83" s="2"/>
      <c r="CG83" s="2"/>
      <c r="CH83" s="2"/>
      <c r="CI83" s="2"/>
      <c r="CJ83" s="2"/>
      <c r="CK83" s="2"/>
      <c r="CL83" s="2"/>
      <c r="CM83" s="2"/>
      <c r="CN83" s="2"/>
      <c r="CO83" s="2"/>
      <c r="CP83" s="2"/>
      <c r="CQ83" s="2"/>
      <c r="CR83" s="2"/>
      <c r="CS83" s="2"/>
      <c r="CT83" s="2"/>
      <c r="CU83" s="2"/>
      <c r="CV83" s="2"/>
      <c r="CW83" s="2"/>
      <c r="CX83" s="2"/>
      <c r="CY83" s="2"/>
      <c r="CZ83" s="2"/>
      <c r="DA83" s="2"/>
      <c r="DB83" s="2"/>
      <c r="DC83" s="2"/>
      <c r="DD83" s="2"/>
      <c r="DE83" s="2"/>
      <c r="DF83" s="2"/>
      <c r="DG83" s="2"/>
      <c r="DH83" s="2"/>
      <c r="DI83" s="2"/>
      <c r="DJ83" s="2"/>
      <c r="DK83" s="2"/>
      <c r="DL83" s="2"/>
      <c r="DM83" s="2"/>
      <c r="DN83" s="2"/>
      <c r="DO83" s="2"/>
      <c r="DP83" s="2"/>
      <c r="DQ83" s="2"/>
      <c r="DR83" s="2"/>
      <c r="DS83" s="2"/>
      <c r="DT83" s="2"/>
      <c r="DU83" s="2"/>
    </row>
    <row r="84" spans="1:125" ht="13.5" customHeight="1" x14ac:dyDescent="0.25">
      <c r="A84" s="93">
        <v>2010</v>
      </c>
      <c r="B84" s="89">
        <v>40275</v>
      </c>
      <c r="C84" s="94" t="e">
        <v>#N/A</v>
      </c>
      <c r="D84" s="95" t="e">
        <v>#N/A</v>
      </c>
      <c r="E84" s="94" t="e">
        <v>#N/A</v>
      </c>
      <c r="F84" s="94" t="e">
        <v>#N/A</v>
      </c>
      <c r="G84" s="96" t="e">
        <v>#N/A</v>
      </c>
      <c r="H84" s="103"/>
      <c r="I84" s="95"/>
      <c r="J84" s="94"/>
      <c r="K84" s="94"/>
      <c r="L84" s="96"/>
      <c r="M84" s="103" t="e">
        <v>#N/A</v>
      </c>
      <c r="N84" s="95" t="e">
        <v>#N/A</v>
      </c>
      <c r="O84" s="94" t="e">
        <v>#N/A</v>
      </c>
      <c r="P84" s="94" t="e">
        <v>#N/A</v>
      </c>
      <c r="Q84" s="96" t="e">
        <v>#N/A</v>
      </c>
      <c r="R84" s="103" t="str">
        <f t="shared" ref="R84:R147" si="4">+IF((IFERROR(C84,1)+IFERROR(M84,1))=2,"#N/A",(IFERROR(C84,0)+IFERROR(M84,0)))</f>
        <v>#N/A</v>
      </c>
      <c r="S84" s="95" t="str">
        <f t="shared" ref="S84:S147" si="5">+IF((IFERROR(D84,-1)+IFERROR(N84,-1))=-2,"#N/A",(IFERROR(D84,0)+IFERROR(N84,0)))</f>
        <v>#N/A</v>
      </c>
      <c r="T84" s="94" t="str">
        <f t="shared" ref="T84:T147" si="6">IF((IFERROR(E84,-1)+IFERROR(O84,-1))=-2,"#N/A",MAX(IFERROR(E84,-1),IFERROR(O84,-1)))</f>
        <v>#N/A</v>
      </c>
      <c r="U84" s="94" t="str">
        <f t="shared" ref="U84:U147" si="7">IF((IFERROR(F84,-1)+IFERROR(P84,-1))=-2,"#N/A",MIN(IFERROR(F84,1000),IFERROR(P84,1000)))</f>
        <v>#N/A</v>
      </c>
      <c r="V84" s="98" t="e">
        <v>#N/A</v>
      </c>
      <c r="W84" s="24"/>
      <c r="X84" s="103" t="e">
        <v>#N/A</v>
      </c>
      <c r="Y84" s="95" t="e">
        <v>#N/A</v>
      </c>
      <c r="Z84" s="94" t="e">
        <v>#N/A</v>
      </c>
      <c r="AA84" s="94" t="e">
        <v>#N/A</v>
      </c>
      <c r="AB84" s="94" t="e">
        <v>#N/A</v>
      </c>
      <c r="AC84" s="24"/>
      <c r="AD84" s="94"/>
      <c r="AE84" s="103"/>
      <c r="AF84" s="94"/>
      <c r="AG84" s="2"/>
      <c r="AH84" s="2"/>
      <c r="AI84" s="2"/>
      <c r="AJ84" s="94">
        <v>5</v>
      </c>
      <c r="AK84" s="2"/>
      <c r="AL84" s="2"/>
      <c r="AM84" s="2"/>
      <c r="AN84" s="2"/>
      <c r="AO84" s="2"/>
      <c r="AP84" s="2"/>
      <c r="AQ84" s="2"/>
      <c r="AR84" s="2"/>
      <c r="AS84" s="2"/>
      <c r="AT84" s="2"/>
      <c r="AU84" s="2"/>
      <c r="AV84" s="2"/>
      <c r="AW84" s="2"/>
      <c r="AX84" s="2"/>
      <c r="AY84" s="2"/>
      <c r="AZ84" s="2"/>
      <c r="BA84" s="2"/>
      <c r="BB84" s="2"/>
      <c r="BC84" s="2"/>
      <c r="BD84" s="2"/>
      <c r="BE84" s="2"/>
      <c r="BF84" s="2"/>
      <c r="BG84" s="2"/>
      <c r="BH84" s="2"/>
      <c r="BI84" s="2"/>
      <c r="BJ84" s="2"/>
      <c r="BK84" s="2"/>
      <c r="BL84" s="2"/>
      <c r="BM84" s="2"/>
      <c r="BN84" s="2"/>
      <c r="BO84" s="2"/>
      <c r="BP84" s="2"/>
      <c r="BQ84" s="2"/>
      <c r="BR84" s="2"/>
      <c r="BS84" s="2"/>
      <c r="BT84" s="2"/>
      <c r="BU84" s="2"/>
      <c r="BV84" s="2"/>
      <c r="BW84" s="2"/>
      <c r="BX84" s="2"/>
      <c r="BY84" s="2"/>
      <c r="BZ84" s="2"/>
      <c r="CA84" s="2"/>
      <c r="CB84" s="2"/>
      <c r="CC84" s="2"/>
      <c r="CD84" s="2"/>
      <c r="CE84" s="2"/>
      <c r="CF84" s="2"/>
      <c r="CG84" s="2"/>
      <c r="CH84" s="2"/>
      <c r="CI84" s="2"/>
      <c r="CJ84" s="2"/>
      <c r="CK84" s="2"/>
      <c r="CL84" s="2"/>
      <c r="CM84" s="2"/>
      <c r="CN84" s="2"/>
      <c r="CO84" s="2"/>
      <c r="CP84" s="2"/>
      <c r="CQ84" s="2"/>
      <c r="CR84" s="2"/>
      <c r="CS84" s="2"/>
      <c r="CT84" s="2"/>
      <c r="CU84" s="2"/>
      <c r="CV84" s="2"/>
      <c r="CW84" s="2"/>
      <c r="CX84" s="2"/>
      <c r="CY84" s="2"/>
      <c r="CZ84" s="2"/>
      <c r="DA84" s="2"/>
      <c r="DB84" s="2"/>
      <c r="DC84" s="2"/>
      <c r="DD84" s="2"/>
      <c r="DE84" s="2"/>
      <c r="DF84" s="2"/>
      <c r="DG84" s="2"/>
      <c r="DH84" s="2"/>
      <c r="DI84" s="2"/>
      <c r="DJ84" s="2"/>
      <c r="DK84" s="2"/>
      <c r="DL84" s="2"/>
      <c r="DM84" s="2"/>
      <c r="DN84" s="2"/>
      <c r="DO84" s="2"/>
      <c r="DP84" s="2"/>
      <c r="DQ84" s="2"/>
      <c r="DR84" s="2"/>
      <c r="DS84" s="2"/>
      <c r="DT84" s="2"/>
      <c r="DU84" s="2"/>
    </row>
    <row r="85" spans="1:125" ht="13.5" customHeight="1" x14ac:dyDescent="0.25">
      <c r="A85" s="93">
        <v>2010</v>
      </c>
      <c r="B85" s="89">
        <v>40276</v>
      </c>
      <c r="C85" s="94" t="e">
        <v>#N/A</v>
      </c>
      <c r="D85" s="95" t="e">
        <v>#N/A</v>
      </c>
      <c r="E85" s="94" t="e">
        <v>#N/A</v>
      </c>
      <c r="F85" s="94" t="e">
        <v>#N/A</v>
      </c>
      <c r="G85" s="96" t="e">
        <v>#N/A</v>
      </c>
      <c r="H85" s="103"/>
      <c r="I85" s="95"/>
      <c r="J85" s="94"/>
      <c r="K85" s="94"/>
      <c r="L85" s="96"/>
      <c r="M85" s="103" t="e">
        <v>#N/A</v>
      </c>
      <c r="N85" s="95" t="e">
        <v>#N/A</v>
      </c>
      <c r="O85" s="94" t="e">
        <v>#N/A</v>
      </c>
      <c r="P85" s="94" t="e">
        <v>#N/A</v>
      </c>
      <c r="Q85" s="96" t="e">
        <v>#N/A</v>
      </c>
      <c r="R85" s="103" t="str">
        <f t="shared" si="4"/>
        <v>#N/A</v>
      </c>
      <c r="S85" s="95" t="str">
        <f t="shared" si="5"/>
        <v>#N/A</v>
      </c>
      <c r="T85" s="94" t="str">
        <f t="shared" si="6"/>
        <v>#N/A</v>
      </c>
      <c r="U85" s="94" t="str">
        <f t="shared" si="7"/>
        <v>#N/A</v>
      </c>
      <c r="V85" s="98" t="e">
        <v>#N/A</v>
      </c>
      <c r="W85" s="24"/>
      <c r="X85" s="103" t="e">
        <v>#N/A</v>
      </c>
      <c r="Y85" s="95" t="e">
        <v>#N/A</v>
      </c>
      <c r="Z85" s="94" t="e">
        <v>#N/A</v>
      </c>
      <c r="AA85" s="94" t="e">
        <v>#N/A</v>
      </c>
      <c r="AB85" s="94" t="e">
        <v>#N/A</v>
      </c>
      <c r="AC85" s="24"/>
      <c r="AD85" s="94"/>
      <c r="AE85" s="103"/>
      <c r="AF85" s="94"/>
      <c r="AG85" s="2"/>
      <c r="AH85" s="2"/>
      <c r="AI85" s="2"/>
      <c r="AJ85" s="94">
        <v>5</v>
      </c>
      <c r="AK85" s="2"/>
      <c r="AL85" s="2"/>
      <c r="AM85" s="2"/>
      <c r="AN85" s="2"/>
      <c r="AO85" s="2"/>
      <c r="AP85" s="2"/>
      <c r="AQ85" s="2"/>
      <c r="AR85" s="2"/>
      <c r="AS85" s="2"/>
      <c r="AT85" s="2"/>
      <c r="AU85" s="2"/>
      <c r="AV85" s="2"/>
      <c r="AW85" s="2"/>
      <c r="AX85" s="2"/>
      <c r="AY85" s="2"/>
      <c r="AZ85" s="2"/>
      <c r="BA85" s="2"/>
      <c r="BB85" s="2"/>
      <c r="BC85" s="2"/>
      <c r="BD85" s="2"/>
      <c r="BE85" s="2"/>
      <c r="BF85" s="2"/>
      <c r="BG85" s="2"/>
      <c r="BH85" s="2"/>
      <c r="BI85" s="2"/>
      <c r="BJ85" s="2"/>
      <c r="BK85" s="2"/>
      <c r="BL85" s="2"/>
      <c r="BM85" s="2"/>
      <c r="BN85" s="2"/>
      <c r="BO85" s="2"/>
      <c r="BP85" s="2"/>
      <c r="BQ85" s="2"/>
      <c r="BR85" s="2"/>
      <c r="BS85" s="2"/>
      <c r="BT85" s="2"/>
      <c r="BU85" s="2"/>
      <c r="BV85" s="2"/>
      <c r="BW85" s="2"/>
      <c r="BX85" s="2"/>
      <c r="BY85" s="2"/>
      <c r="BZ85" s="2"/>
      <c r="CA85" s="2"/>
      <c r="CB85" s="2"/>
      <c r="CC85" s="2"/>
      <c r="CD85" s="2"/>
      <c r="CE85" s="2"/>
      <c r="CF85" s="2"/>
      <c r="CG85" s="2"/>
      <c r="CH85" s="2"/>
      <c r="CI85" s="2"/>
      <c r="CJ85" s="2"/>
      <c r="CK85" s="2"/>
      <c r="CL85" s="2"/>
      <c r="CM85" s="2"/>
      <c r="CN85" s="2"/>
      <c r="CO85" s="2"/>
      <c r="CP85" s="2"/>
      <c r="CQ85" s="2"/>
      <c r="CR85" s="2"/>
      <c r="CS85" s="2"/>
      <c r="CT85" s="2"/>
      <c r="CU85" s="2"/>
      <c r="CV85" s="2"/>
      <c r="CW85" s="2"/>
      <c r="CX85" s="2"/>
      <c r="CY85" s="2"/>
      <c r="CZ85" s="2"/>
      <c r="DA85" s="2"/>
      <c r="DB85" s="2"/>
      <c r="DC85" s="2"/>
      <c r="DD85" s="2"/>
      <c r="DE85" s="2"/>
      <c r="DF85" s="2"/>
      <c r="DG85" s="2"/>
      <c r="DH85" s="2"/>
      <c r="DI85" s="2"/>
      <c r="DJ85" s="2"/>
      <c r="DK85" s="2"/>
      <c r="DL85" s="2"/>
      <c r="DM85" s="2"/>
      <c r="DN85" s="2"/>
      <c r="DO85" s="2"/>
      <c r="DP85" s="2"/>
      <c r="DQ85" s="2"/>
      <c r="DR85" s="2"/>
      <c r="DS85" s="2"/>
      <c r="DT85" s="2"/>
      <c r="DU85" s="2"/>
    </row>
    <row r="86" spans="1:125" ht="13.5" customHeight="1" x14ac:dyDescent="0.25">
      <c r="A86" s="93">
        <v>2010</v>
      </c>
      <c r="B86" s="89">
        <v>40277</v>
      </c>
      <c r="C86" s="94" t="e">
        <v>#N/A</v>
      </c>
      <c r="D86" s="95" t="e">
        <v>#N/A</v>
      </c>
      <c r="E86" s="94" t="e">
        <v>#N/A</v>
      </c>
      <c r="F86" s="94" t="e">
        <v>#N/A</v>
      </c>
      <c r="G86" s="96" t="e">
        <v>#N/A</v>
      </c>
      <c r="H86" s="103"/>
      <c r="I86" s="95"/>
      <c r="J86" s="94"/>
      <c r="K86" s="94"/>
      <c r="L86" s="96"/>
      <c r="M86" s="103" t="e">
        <v>#N/A</v>
      </c>
      <c r="N86" s="95" t="e">
        <v>#N/A</v>
      </c>
      <c r="O86" s="94" t="e">
        <v>#N/A</v>
      </c>
      <c r="P86" s="94" t="e">
        <v>#N/A</v>
      </c>
      <c r="Q86" s="96" t="e">
        <v>#N/A</v>
      </c>
      <c r="R86" s="103" t="str">
        <f t="shared" si="4"/>
        <v>#N/A</v>
      </c>
      <c r="S86" s="95" t="str">
        <f t="shared" si="5"/>
        <v>#N/A</v>
      </c>
      <c r="T86" s="94" t="str">
        <f t="shared" si="6"/>
        <v>#N/A</v>
      </c>
      <c r="U86" s="94" t="str">
        <f t="shared" si="7"/>
        <v>#N/A</v>
      </c>
      <c r="V86" s="98" t="e">
        <v>#N/A</v>
      </c>
      <c r="W86" s="24"/>
      <c r="X86" s="103" t="e">
        <v>#N/A</v>
      </c>
      <c r="Y86" s="95" t="e">
        <v>#N/A</v>
      </c>
      <c r="Z86" s="94" t="e">
        <v>#N/A</v>
      </c>
      <c r="AA86" s="94" t="e">
        <v>#N/A</v>
      </c>
      <c r="AB86" s="94" t="e">
        <v>#N/A</v>
      </c>
      <c r="AC86" s="24"/>
      <c r="AD86" s="94"/>
      <c r="AE86" s="103"/>
      <c r="AF86" s="94"/>
      <c r="AG86" s="2"/>
      <c r="AH86" s="2"/>
      <c r="AI86" s="2"/>
      <c r="AJ86" s="94">
        <v>5</v>
      </c>
      <c r="AK86" s="2"/>
      <c r="AL86" s="2"/>
      <c r="AM86" s="2"/>
      <c r="AN86" s="2"/>
      <c r="AO86" s="2"/>
      <c r="AP86" s="2"/>
      <c r="AQ86" s="2"/>
      <c r="AR86" s="2"/>
      <c r="AS86" s="2"/>
      <c r="AT86" s="2"/>
      <c r="AU86" s="2"/>
      <c r="AV86" s="2"/>
      <c r="AW86" s="2"/>
      <c r="AX86" s="2"/>
      <c r="AY86" s="2"/>
      <c r="AZ86" s="2"/>
      <c r="BA86" s="2"/>
      <c r="BB86" s="2"/>
      <c r="BC86" s="2"/>
      <c r="BD86" s="2"/>
      <c r="BE86" s="2"/>
      <c r="BF86" s="2"/>
      <c r="BG86" s="2"/>
      <c r="BH86" s="2"/>
      <c r="BI86" s="2"/>
      <c r="BJ86" s="2"/>
      <c r="BK86" s="2"/>
      <c r="BL86" s="2"/>
      <c r="BM86" s="2"/>
      <c r="BN86" s="2"/>
      <c r="BO86" s="2"/>
      <c r="BP86" s="2"/>
      <c r="BQ86" s="2"/>
      <c r="BR86" s="2"/>
      <c r="BS86" s="2"/>
      <c r="BT86" s="2"/>
      <c r="BU86" s="2"/>
      <c r="BV86" s="2"/>
      <c r="BW86" s="2"/>
      <c r="BX86" s="2"/>
      <c r="BY86" s="2"/>
      <c r="BZ86" s="2"/>
      <c r="CA86" s="2"/>
      <c r="CB86" s="2"/>
      <c r="CC86" s="2"/>
      <c r="CD86" s="2"/>
      <c r="CE86" s="2"/>
      <c r="CF86" s="2"/>
      <c r="CG86" s="2"/>
      <c r="CH86" s="2"/>
      <c r="CI86" s="2"/>
      <c r="CJ86" s="2"/>
      <c r="CK86" s="2"/>
      <c r="CL86" s="2"/>
      <c r="CM86" s="2"/>
      <c r="CN86" s="2"/>
      <c r="CO86" s="2"/>
      <c r="CP86" s="2"/>
      <c r="CQ86" s="2"/>
      <c r="CR86" s="2"/>
      <c r="CS86" s="2"/>
      <c r="CT86" s="2"/>
      <c r="CU86" s="2"/>
      <c r="CV86" s="2"/>
      <c r="CW86" s="2"/>
      <c r="CX86" s="2"/>
      <c r="CY86" s="2"/>
      <c r="CZ86" s="2"/>
      <c r="DA86" s="2"/>
      <c r="DB86" s="2"/>
      <c r="DC86" s="2"/>
      <c r="DD86" s="2"/>
      <c r="DE86" s="2"/>
      <c r="DF86" s="2"/>
      <c r="DG86" s="2"/>
      <c r="DH86" s="2"/>
      <c r="DI86" s="2"/>
      <c r="DJ86" s="2"/>
      <c r="DK86" s="2"/>
      <c r="DL86" s="2"/>
      <c r="DM86" s="2"/>
      <c r="DN86" s="2"/>
      <c r="DO86" s="2"/>
      <c r="DP86" s="2"/>
      <c r="DQ86" s="2"/>
      <c r="DR86" s="2"/>
      <c r="DS86" s="2"/>
      <c r="DT86" s="2"/>
      <c r="DU86" s="2"/>
    </row>
    <row r="87" spans="1:125" ht="13.5" customHeight="1" x14ac:dyDescent="0.25">
      <c r="A87" s="93">
        <v>2010</v>
      </c>
      <c r="B87" s="89">
        <v>40280</v>
      </c>
      <c r="C87" s="94" t="e">
        <v>#N/A</v>
      </c>
      <c r="D87" s="95" t="e">
        <v>#N/A</v>
      </c>
      <c r="E87" s="94" t="e">
        <v>#N/A</v>
      </c>
      <c r="F87" s="94" t="e">
        <v>#N/A</v>
      </c>
      <c r="G87" s="96" t="e">
        <v>#N/A</v>
      </c>
      <c r="H87" s="103"/>
      <c r="I87" s="95"/>
      <c r="J87" s="94"/>
      <c r="K87" s="94"/>
      <c r="L87" s="96"/>
      <c r="M87" s="103" t="e">
        <v>#N/A</v>
      </c>
      <c r="N87" s="95" t="e">
        <v>#N/A</v>
      </c>
      <c r="O87" s="94" t="e">
        <v>#N/A</v>
      </c>
      <c r="P87" s="94" t="e">
        <v>#N/A</v>
      </c>
      <c r="Q87" s="96" t="e">
        <v>#N/A</v>
      </c>
      <c r="R87" s="103" t="str">
        <f t="shared" si="4"/>
        <v>#N/A</v>
      </c>
      <c r="S87" s="95" t="str">
        <f t="shared" si="5"/>
        <v>#N/A</v>
      </c>
      <c r="T87" s="94" t="str">
        <f t="shared" si="6"/>
        <v>#N/A</v>
      </c>
      <c r="U87" s="94" t="str">
        <f t="shared" si="7"/>
        <v>#N/A</v>
      </c>
      <c r="V87" s="98" t="e">
        <v>#N/A</v>
      </c>
      <c r="W87" s="24"/>
      <c r="X87" s="103" t="e">
        <v>#N/A</v>
      </c>
      <c r="Y87" s="95" t="e">
        <v>#N/A</v>
      </c>
      <c r="Z87" s="94" t="e">
        <v>#N/A</v>
      </c>
      <c r="AA87" s="94" t="e">
        <v>#N/A</v>
      </c>
      <c r="AB87" s="94" t="e">
        <v>#N/A</v>
      </c>
      <c r="AC87" s="24"/>
      <c r="AD87" s="94"/>
      <c r="AE87" s="103"/>
      <c r="AF87" s="94"/>
      <c r="AG87" s="2"/>
      <c r="AH87" s="2"/>
      <c r="AI87" s="2"/>
      <c r="AJ87" s="94">
        <v>5</v>
      </c>
      <c r="AK87" s="2"/>
      <c r="AL87" s="2"/>
      <c r="AM87" s="2"/>
      <c r="AN87" s="2"/>
      <c r="AO87" s="2"/>
      <c r="AP87" s="2"/>
      <c r="AQ87" s="2"/>
      <c r="AR87" s="2"/>
      <c r="AS87" s="2"/>
      <c r="AT87" s="2"/>
      <c r="AU87" s="2"/>
      <c r="AV87" s="2"/>
      <c r="AW87" s="2"/>
      <c r="AX87" s="2"/>
      <c r="AY87" s="2"/>
      <c r="AZ87" s="2"/>
      <c r="BA87" s="2"/>
      <c r="BB87" s="2"/>
      <c r="BC87" s="2"/>
      <c r="BD87" s="2"/>
      <c r="BE87" s="2"/>
      <c r="BF87" s="2"/>
      <c r="BG87" s="2"/>
      <c r="BH87" s="2"/>
      <c r="BI87" s="2"/>
      <c r="BJ87" s="2"/>
      <c r="BK87" s="2"/>
      <c r="BL87" s="2"/>
      <c r="BM87" s="2"/>
      <c r="BN87" s="2"/>
      <c r="BO87" s="2"/>
      <c r="BP87" s="2"/>
      <c r="BQ87" s="2"/>
      <c r="BR87" s="2"/>
      <c r="BS87" s="2"/>
      <c r="BT87" s="2"/>
      <c r="BU87" s="2"/>
      <c r="BV87" s="2"/>
      <c r="BW87" s="2"/>
      <c r="BX87" s="2"/>
      <c r="BY87" s="2"/>
      <c r="BZ87" s="2"/>
      <c r="CA87" s="2"/>
      <c r="CB87" s="2"/>
      <c r="CC87" s="2"/>
      <c r="CD87" s="2"/>
      <c r="CE87" s="2"/>
      <c r="CF87" s="2"/>
      <c r="CG87" s="2"/>
      <c r="CH87" s="2"/>
      <c r="CI87" s="2"/>
      <c r="CJ87" s="2"/>
      <c r="CK87" s="2"/>
      <c r="CL87" s="2"/>
      <c r="CM87" s="2"/>
      <c r="CN87" s="2"/>
      <c r="CO87" s="2"/>
      <c r="CP87" s="2"/>
      <c r="CQ87" s="2"/>
      <c r="CR87" s="2"/>
      <c r="CS87" s="2"/>
      <c r="CT87" s="2"/>
      <c r="CU87" s="2"/>
      <c r="CV87" s="2"/>
      <c r="CW87" s="2"/>
      <c r="CX87" s="2"/>
      <c r="CY87" s="2"/>
      <c r="CZ87" s="2"/>
      <c r="DA87" s="2"/>
      <c r="DB87" s="2"/>
      <c r="DC87" s="2"/>
      <c r="DD87" s="2"/>
      <c r="DE87" s="2"/>
      <c r="DF87" s="2"/>
      <c r="DG87" s="2"/>
      <c r="DH87" s="2"/>
      <c r="DI87" s="2"/>
      <c r="DJ87" s="2"/>
      <c r="DK87" s="2"/>
      <c r="DL87" s="2"/>
      <c r="DM87" s="2"/>
      <c r="DN87" s="2"/>
      <c r="DO87" s="2"/>
      <c r="DP87" s="2"/>
      <c r="DQ87" s="2"/>
      <c r="DR87" s="2"/>
      <c r="DS87" s="2"/>
      <c r="DT87" s="2"/>
      <c r="DU87" s="2"/>
    </row>
    <row r="88" spans="1:125" ht="13.5" customHeight="1" x14ac:dyDescent="0.25">
      <c r="A88" s="93">
        <v>2010</v>
      </c>
      <c r="B88" s="89">
        <v>40281</v>
      </c>
      <c r="C88" s="94" t="e">
        <v>#N/A</v>
      </c>
      <c r="D88" s="95" t="e">
        <v>#N/A</v>
      </c>
      <c r="E88" s="94" t="e">
        <v>#N/A</v>
      </c>
      <c r="F88" s="94" t="e">
        <v>#N/A</v>
      </c>
      <c r="G88" s="96" t="e">
        <v>#N/A</v>
      </c>
      <c r="H88" s="103"/>
      <c r="I88" s="95"/>
      <c r="J88" s="94"/>
      <c r="K88" s="94"/>
      <c r="L88" s="96"/>
      <c r="M88" s="103" t="e">
        <v>#N/A</v>
      </c>
      <c r="N88" s="95" t="e">
        <v>#N/A</v>
      </c>
      <c r="O88" s="94" t="e">
        <v>#N/A</v>
      </c>
      <c r="P88" s="94" t="e">
        <v>#N/A</v>
      </c>
      <c r="Q88" s="96" t="e">
        <v>#N/A</v>
      </c>
      <c r="R88" s="103" t="str">
        <f t="shared" si="4"/>
        <v>#N/A</v>
      </c>
      <c r="S88" s="95" t="str">
        <f t="shared" si="5"/>
        <v>#N/A</v>
      </c>
      <c r="T88" s="94" t="str">
        <f t="shared" si="6"/>
        <v>#N/A</v>
      </c>
      <c r="U88" s="94" t="str">
        <f t="shared" si="7"/>
        <v>#N/A</v>
      </c>
      <c r="V88" s="98" t="e">
        <v>#N/A</v>
      </c>
      <c r="W88" s="24"/>
      <c r="X88" s="103" t="e">
        <v>#N/A</v>
      </c>
      <c r="Y88" s="95" t="e">
        <v>#N/A</v>
      </c>
      <c r="Z88" s="94" t="e">
        <v>#N/A</v>
      </c>
      <c r="AA88" s="94" t="e">
        <v>#N/A</v>
      </c>
      <c r="AB88" s="94" t="e">
        <v>#N/A</v>
      </c>
      <c r="AC88" s="24"/>
      <c r="AD88" s="94"/>
      <c r="AE88" s="103"/>
      <c r="AF88" s="94"/>
      <c r="AG88" s="2"/>
      <c r="AH88" s="2"/>
      <c r="AI88" s="2"/>
      <c r="AJ88" s="94">
        <v>5</v>
      </c>
      <c r="AK88" s="2"/>
      <c r="AL88" s="2"/>
      <c r="AM88" s="2"/>
      <c r="AN88" s="2"/>
      <c r="AO88" s="2"/>
      <c r="AP88" s="2"/>
      <c r="AQ88" s="2"/>
      <c r="AR88" s="2"/>
      <c r="AS88" s="2"/>
      <c r="AT88" s="2"/>
      <c r="AU88" s="2"/>
      <c r="AV88" s="2"/>
      <c r="AW88" s="2"/>
      <c r="AX88" s="2"/>
      <c r="AY88" s="2"/>
      <c r="AZ88" s="2"/>
      <c r="BA88" s="2"/>
      <c r="BB88" s="2"/>
      <c r="BC88" s="2"/>
      <c r="BD88" s="2"/>
      <c r="BE88" s="2"/>
      <c r="BF88" s="2"/>
      <c r="BG88" s="2"/>
      <c r="BH88" s="2"/>
      <c r="BI88" s="2"/>
      <c r="BJ88" s="2"/>
      <c r="BK88" s="2"/>
      <c r="BL88" s="2"/>
      <c r="BM88" s="2"/>
      <c r="BN88" s="2"/>
      <c r="BO88" s="2"/>
      <c r="BP88" s="2"/>
      <c r="BQ88" s="2"/>
      <c r="BR88" s="2"/>
      <c r="BS88" s="2"/>
      <c r="BT88" s="2"/>
      <c r="BU88" s="2"/>
      <c r="BV88" s="2"/>
      <c r="BW88" s="2"/>
      <c r="BX88" s="2"/>
      <c r="BY88" s="2"/>
      <c r="BZ88" s="2"/>
      <c r="CA88" s="2"/>
      <c r="CB88" s="2"/>
      <c r="CC88" s="2"/>
      <c r="CD88" s="2"/>
      <c r="CE88" s="2"/>
      <c r="CF88" s="2"/>
      <c r="CG88" s="2"/>
      <c r="CH88" s="2"/>
      <c r="CI88" s="2"/>
      <c r="CJ88" s="2"/>
      <c r="CK88" s="2"/>
      <c r="CL88" s="2"/>
      <c r="CM88" s="2"/>
      <c r="CN88" s="2"/>
      <c r="CO88" s="2"/>
      <c r="CP88" s="2"/>
      <c r="CQ88" s="2"/>
      <c r="CR88" s="2"/>
      <c r="CS88" s="2"/>
      <c r="CT88" s="2"/>
      <c r="CU88" s="2"/>
      <c r="CV88" s="2"/>
      <c r="CW88" s="2"/>
      <c r="CX88" s="2"/>
      <c r="CY88" s="2"/>
      <c r="CZ88" s="2"/>
      <c r="DA88" s="2"/>
      <c r="DB88" s="2"/>
      <c r="DC88" s="2"/>
      <c r="DD88" s="2"/>
      <c r="DE88" s="2"/>
      <c r="DF88" s="2"/>
      <c r="DG88" s="2"/>
      <c r="DH88" s="2"/>
      <c r="DI88" s="2"/>
      <c r="DJ88" s="2"/>
      <c r="DK88" s="2"/>
      <c r="DL88" s="2"/>
      <c r="DM88" s="2"/>
      <c r="DN88" s="2"/>
      <c r="DO88" s="2"/>
      <c r="DP88" s="2"/>
      <c r="DQ88" s="2"/>
      <c r="DR88" s="2"/>
      <c r="DS88" s="2"/>
      <c r="DT88" s="2"/>
      <c r="DU88" s="2"/>
    </row>
    <row r="89" spans="1:125" ht="13.5" customHeight="1" x14ac:dyDescent="0.25">
      <c r="A89" s="93">
        <v>2010</v>
      </c>
      <c r="B89" s="89">
        <v>40282</v>
      </c>
      <c r="C89" s="94" t="e">
        <v>#N/A</v>
      </c>
      <c r="D89" s="95" t="e">
        <v>#N/A</v>
      </c>
      <c r="E89" s="94" t="e">
        <v>#N/A</v>
      </c>
      <c r="F89" s="94" t="e">
        <v>#N/A</v>
      </c>
      <c r="G89" s="96" t="e">
        <v>#N/A</v>
      </c>
      <c r="H89" s="103"/>
      <c r="I89" s="95"/>
      <c r="J89" s="94"/>
      <c r="K89" s="94"/>
      <c r="L89" s="96"/>
      <c r="M89" s="103" t="e">
        <v>#N/A</v>
      </c>
      <c r="N89" s="95" t="e">
        <v>#N/A</v>
      </c>
      <c r="O89" s="94" t="e">
        <v>#N/A</v>
      </c>
      <c r="P89" s="94" t="e">
        <v>#N/A</v>
      </c>
      <c r="Q89" s="96" t="e">
        <v>#N/A</v>
      </c>
      <c r="R89" s="103" t="str">
        <f t="shared" si="4"/>
        <v>#N/A</v>
      </c>
      <c r="S89" s="95" t="str">
        <f t="shared" si="5"/>
        <v>#N/A</v>
      </c>
      <c r="T89" s="94" t="str">
        <f t="shared" si="6"/>
        <v>#N/A</v>
      </c>
      <c r="U89" s="94" t="str">
        <f t="shared" si="7"/>
        <v>#N/A</v>
      </c>
      <c r="V89" s="98" t="e">
        <v>#N/A</v>
      </c>
      <c r="W89" s="24"/>
      <c r="X89" s="103" t="e">
        <v>#N/A</v>
      </c>
      <c r="Y89" s="95" t="e">
        <v>#N/A</v>
      </c>
      <c r="Z89" s="94" t="e">
        <v>#N/A</v>
      </c>
      <c r="AA89" s="94" t="e">
        <v>#N/A</v>
      </c>
      <c r="AB89" s="94" t="e">
        <v>#N/A</v>
      </c>
      <c r="AC89" s="24"/>
      <c r="AD89" s="94"/>
      <c r="AE89" s="103"/>
      <c r="AF89" s="94"/>
      <c r="AG89" s="2"/>
      <c r="AH89" s="2"/>
      <c r="AI89" s="2"/>
      <c r="AJ89" s="94">
        <v>5</v>
      </c>
      <c r="AK89" s="2"/>
      <c r="AL89" s="2"/>
      <c r="AM89" s="2"/>
      <c r="AN89" s="2"/>
      <c r="AO89" s="2"/>
      <c r="AP89" s="2"/>
      <c r="AQ89" s="2"/>
      <c r="AR89" s="2"/>
      <c r="AS89" s="2"/>
      <c r="AT89" s="2"/>
      <c r="AU89" s="2"/>
      <c r="AV89" s="2"/>
      <c r="AW89" s="2"/>
      <c r="AX89" s="2"/>
      <c r="AY89" s="2"/>
      <c r="AZ89" s="2"/>
      <c r="BA89" s="2"/>
      <c r="BB89" s="2"/>
      <c r="BC89" s="2"/>
      <c r="BD89" s="2"/>
      <c r="BE89" s="2"/>
      <c r="BF89" s="2"/>
      <c r="BG89" s="2"/>
      <c r="BH89" s="2"/>
      <c r="BI89" s="2"/>
      <c r="BJ89" s="2"/>
      <c r="BK89" s="2"/>
      <c r="BL89" s="2"/>
      <c r="BM89" s="2"/>
      <c r="BN89" s="2"/>
      <c r="BO89" s="2"/>
      <c r="BP89" s="2"/>
      <c r="BQ89" s="2"/>
      <c r="BR89" s="2"/>
      <c r="BS89" s="2"/>
      <c r="BT89" s="2"/>
      <c r="BU89" s="2"/>
      <c r="BV89" s="2"/>
      <c r="BW89" s="2"/>
      <c r="BX89" s="2"/>
      <c r="BY89" s="2"/>
      <c r="BZ89" s="2"/>
      <c r="CA89" s="2"/>
      <c r="CB89" s="2"/>
      <c r="CC89" s="2"/>
      <c r="CD89" s="2"/>
      <c r="CE89" s="2"/>
      <c r="CF89" s="2"/>
      <c r="CG89" s="2"/>
      <c r="CH89" s="2"/>
      <c r="CI89" s="2"/>
      <c r="CJ89" s="2"/>
      <c r="CK89" s="2"/>
      <c r="CL89" s="2"/>
      <c r="CM89" s="2"/>
      <c r="CN89" s="2"/>
      <c r="CO89" s="2"/>
      <c r="CP89" s="2"/>
      <c r="CQ89" s="2"/>
      <c r="CR89" s="2"/>
      <c r="CS89" s="2"/>
      <c r="CT89" s="2"/>
      <c r="CU89" s="2"/>
      <c r="CV89" s="2"/>
      <c r="CW89" s="2"/>
      <c r="CX89" s="2"/>
      <c r="CY89" s="2"/>
      <c r="CZ89" s="2"/>
      <c r="DA89" s="2"/>
      <c r="DB89" s="2"/>
      <c r="DC89" s="2"/>
      <c r="DD89" s="2"/>
      <c r="DE89" s="2"/>
      <c r="DF89" s="2"/>
      <c r="DG89" s="2"/>
      <c r="DH89" s="2"/>
      <c r="DI89" s="2"/>
      <c r="DJ89" s="2"/>
      <c r="DK89" s="2"/>
      <c r="DL89" s="2"/>
      <c r="DM89" s="2"/>
      <c r="DN89" s="2"/>
      <c r="DO89" s="2"/>
      <c r="DP89" s="2"/>
      <c r="DQ89" s="2"/>
      <c r="DR89" s="2"/>
      <c r="DS89" s="2"/>
      <c r="DT89" s="2"/>
      <c r="DU89" s="2"/>
    </row>
    <row r="90" spans="1:125" ht="13.5" customHeight="1" x14ac:dyDescent="0.25">
      <c r="A90" s="93">
        <v>2010</v>
      </c>
      <c r="B90" s="89">
        <v>40283</v>
      </c>
      <c r="C90" s="94" t="e">
        <v>#N/A</v>
      </c>
      <c r="D90" s="95" t="e">
        <v>#N/A</v>
      </c>
      <c r="E90" s="94" t="e">
        <v>#N/A</v>
      </c>
      <c r="F90" s="94" t="e">
        <v>#N/A</v>
      </c>
      <c r="G90" s="96" t="e">
        <v>#N/A</v>
      </c>
      <c r="H90" s="103"/>
      <c r="I90" s="95"/>
      <c r="J90" s="94"/>
      <c r="K90" s="94"/>
      <c r="L90" s="96"/>
      <c r="M90" s="103" t="e">
        <v>#N/A</v>
      </c>
      <c r="N90" s="95" t="e">
        <v>#N/A</v>
      </c>
      <c r="O90" s="94" t="e">
        <v>#N/A</v>
      </c>
      <c r="P90" s="94" t="e">
        <v>#N/A</v>
      </c>
      <c r="Q90" s="96" t="e">
        <v>#N/A</v>
      </c>
      <c r="R90" s="103" t="str">
        <f t="shared" si="4"/>
        <v>#N/A</v>
      </c>
      <c r="S90" s="95" t="str">
        <f t="shared" si="5"/>
        <v>#N/A</v>
      </c>
      <c r="T90" s="94" t="str">
        <f t="shared" si="6"/>
        <v>#N/A</v>
      </c>
      <c r="U90" s="94" t="str">
        <f t="shared" si="7"/>
        <v>#N/A</v>
      </c>
      <c r="V90" s="98" t="e">
        <v>#N/A</v>
      </c>
      <c r="W90" s="24"/>
      <c r="X90" s="103" t="e">
        <v>#N/A</v>
      </c>
      <c r="Y90" s="95" t="e">
        <v>#N/A</v>
      </c>
      <c r="Z90" s="94" t="e">
        <v>#N/A</v>
      </c>
      <c r="AA90" s="94" t="e">
        <v>#N/A</v>
      </c>
      <c r="AB90" s="94" t="e">
        <v>#N/A</v>
      </c>
      <c r="AC90" s="24"/>
      <c r="AD90" s="94"/>
      <c r="AE90" s="103"/>
      <c r="AF90" s="94"/>
      <c r="AG90" s="2"/>
      <c r="AH90" s="2"/>
      <c r="AI90" s="2"/>
      <c r="AJ90" s="94">
        <v>5</v>
      </c>
      <c r="AK90" s="2"/>
      <c r="AL90" s="2"/>
      <c r="AM90" s="2"/>
      <c r="AN90" s="2"/>
      <c r="AO90" s="2"/>
      <c r="AP90" s="2"/>
      <c r="AQ90" s="2"/>
      <c r="AR90" s="2"/>
      <c r="AS90" s="2"/>
      <c r="AT90" s="2"/>
      <c r="AU90" s="2"/>
      <c r="AV90" s="2"/>
      <c r="AW90" s="2"/>
      <c r="AX90" s="2"/>
      <c r="AY90" s="2"/>
      <c r="AZ90" s="2"/>
      <c r="BA90" s="2"/>
      <c r="BB90" s="2"/>
      <c r="BC90" s="2"/>
      <c r="BD90" s="2"/>
      <c r="BE90" s="2"/>
      <c r="BF90" s="2"/>
      <c r="BG90" s="2"/>
      <c r="BH90" s="2"/>
      <c r="BI90" s="2"/>
      <c r="BJ90" s="2"/>
      <c r="BK90" s="2"/>
      <c r="BL90" s="2"/>
      <c r="BM90" s="2"/>
      <c r="BN90" s="2"/>
      <c r="BO90" s="2"/>
      <c r="BP90" s="2"/>
      <c r="BQ90" s="2"/>
      <c r="BR90" s="2"/>
      <c r="BS90" s="2"/>
      <c r="BT90" s="2"/>
      <c r="BU90" s="2"/>
      <c r="BV90" s="2"/>
      <c r="BW90" s="2"/>
      <c r="BX90" s="2"/>
      <c r="BY90" s="2"/>
      <c r="BZ90" s="2"/>
      <c r="CA90" s="2"/>
      <c r="CB90" s="2"/>
      <c r="CC90" s="2"/>
      <c r="CD90" s="2"/>
      <c r="CE90" s="2"/>
      <c r="CF90" s="2"/>
      <c r="CG90" s="2"/>
      <c r="CH90" s="2"/>
      <c r="CI90" s="2"/>
      <c r="CJ90" s="2"/>
      <c r="CK90" s="2"/>
      <c r="CL90" s="2"/>
      <c r="CM90" s="2"/>
      <c r="CN90" s="2"/>
      <c r="CO90" s="2"/>
      <c r="CP90" s="2"/>
      <c r="CQ90" s="2"/>
      <c r="CR90" s="2"/>
      <c r="CS90" s="2"/>
      <c r="CT90" s="2"/>
      <c r="CU90" s="2"/>
      <c r="CV90" s="2"/>
      <c r="CW90" s="2"/>
      <c r="CX90" s="2"/>
      <c r="CY90" s="2"/>
      <c r="CZ90" s="2"/>
      <c r="DA90" s="2"/>
      <c r="DB90" s="2"/>
      <c r="DC90" s="2"/>
      <c r="DD90" s="2"/>
      <c r="DE90" s="2"/>
      <c r="DF90" s="2"/>
      <c r="DG90" s="2"/>
      <c r="DH90" s="2"/>
      <c r="DI90" s="2"/>
      <c r="DJ90" s="2"/>
      <c r="DK90" s="2"/>
      <c r="DL90" s="2"/>
      <c r="DM90" s="2"/>
      <c r="DN90" s="2"/>
      <c r="DO90" s="2"/>
      <c r="DP90" s="2"/>
      <c r="DQ90" s="2"/>
      <c r="DR90" s="2"/>
      <c r="DS90" s="2"/>
      <c r="DT90" s="2"/>
      <c r="DU90" s="2"/>
    </row>
    <row r="91" spans="1:125" ht="13.5" customHeight="1" x14ac:dyDescent="0.25">
      <c r="A91" s="93">
        <v>2010</v>
      </c>
      <c r="B91" s="89">
        <v>40284</v>
      </c>
      <c r="C91" s="94" t="e">
        <v>#N/A</v>
      </c>
      <c r="D91" s="95" t="e">
        <v>#N/A</v>
      </c>
      <c r="E91" s="94" t="e">
        <v>#N/A</v>
      </c>
      <c r="F91" s="94" t="e">
        <v>#N/A</v>
      </c>
      <c r="G91" s="96" t="e">
        <v>#N/A</v>
      </c>
      <c r="H91" s="103"/>
      <c r="I91" s="95"/>
      <c r="J91" s="94"/>
      <c r="K91" s="94"/>
      <c r="L91" s="96"/>
      <c r="M91" s="103" t="e">
        <v>#N/A</v>
      </c>
      <c r="N91" s="95" t="e">
        <v>#N/A</v>
      </c>
      <c r="O91" s="94" t="e">
        <v>#N/A</v>
      </c>
      <c r="P91" s="94" t="e">
        <v>#N/A</v>
      </c>
      <c r="Q91" s="96" t="e">
        <v>#N/A</v>
      </c>
      <c r="R91" s="103" t="str">
        <f t="shared" si="4"/>
        <v>#N/A</v>
      </c>
      <c r="S91" s="95" t="str">
        <f t="shared" si="5"/>
        <v>#N/A</v>
      </c>
      <c r="T91" s="94" t="str">
        <f t="shared" si="6"/>
        <v>#N/A</v>
      </c>
      <c r="U91" s="94" t="str">
        <f t="shared" si="7"/>
        <v>#N/A</v>
      </c>
      <c r="V91" s="98" t="e">
        <v>#N/A</v>
      </c>
      <c r="W91" s="24"/>
      <c r="X91" s="103" t="e">
        <v>#N/A</v>
      </c>
      <c r="Y91" s="95" t="e">
        <v>#N/A</v>
      </c>
      <c r="Z91" s="94" t="e">
        <v>#N/A</v>
      </c>
      <c r="AA91" s="94" t="e">
        <v>#N/A</v>
      </c>
      <c r="AB91" s="94" t="e">
        <v>#N/A</v>
      </c>
      <c r="AC91" s="24"/>
      <c r="AD91" s="94"/>
      <c r="AE91" s="103"/>
      <c r="AF91" s="94"/>
      <c r="AG91" s="2"/>
      <c r="AH91" s="2"/>
      <c r="AI91" s="2"/>
      <c r="AJ91" s="94">
        <v>5</v>
      </c>
      <c r="AK91" s="2"/>
      <c r="AL91" s="2"/>
      <c r="AM91" s="2"/>
      <c r="AN91" s="2"/>
      <c r="AO91" s="2"/>
      <c r="AP91" s="2"/>
      <c r="AQ91" s="2"/>
      <c r="AR91" s="2"/>
      <c r="AS91" s="2"/>
      <c r="AT91" s="2"/>
      <c r="AU91" s="2"/>
      <c r="AV91" s="2"/>
      <c r="AW91" s="2"/>
      <c r="AX91" s="2"/>
      <c r="AY91" s="2"/>
      <c r="AZ91" s="2"/>
      <c r="BA91" s="2"/>
      <c r="BB91" s="2"/>
      <c r="BC91" s="2"/>
      <c r="BD91" s="2"/>
      <c r="BE91" s="2"/>
      <c r="BF91" s="2"/>
      <c r="BG91" s="2"/>
      <c r="BH91" s="2"/>
      <c r="BI91" s="2"/>
      <c r="BJ91" s="2"/>
      <c r="BK91" s="2"/>
      <c r="BL91" s="2"/>
      <c r="BM91" s="2"/>
      <c r="BN91" s="2"/>
      <c r="BO91" s="2"/>
      <c r="BP91" s="2"/>
      <c r="BQ91" s="2"/>
      <c r="BR91" s="2"/>
      <c r="BS91" s="2"/>
      <c r="BT91" s="2"/>
      <c r="BU91" s="2"/>
      <c r="BV91" s="2"/>
      <c r="BW91" s="2"/>
      <c r="BX91" s="2"/>
      <c r="BY91" s="2"/>
      <c r="BZ91" s="2"/>
      <c r="CA91" s="2"/>
      <c r="CB91" s="2"/>
      <c r="CC91" s="2"/>
      <c r="CD91" s="2"/>
      <c r="CE91" s="2"/>
      <c r="CF91" s="2"/>
      <c r="CG91" s="2"/>
      <c r="CH91" s="2"/>
      <c r="CI91" s="2"/>
      <c r="CJ91" s="2"/>
      <c r="CK91" s="2"/>
      <c r="CL91" s="2"/>
      <c r="CM91" s="2"/>
      <c r="CN91" s="2"/>
      <c r="CO91" s="2"/>
      <c r="CP91" s="2"/>
      <c r="CQ91" s="2"/>
      <c r="CR91" s="2"/>
      <c r="CS91" s="2"/>
      <c r="CT91" s="2"/>
      <c r="CU91" s="2"/>
      <c r="CV91" s="2"/>
      <c r="CW91" s="2"/>
      <c r="CX91" s="2"/>
      <c r="CY91" s="2"/>
      <c r="CZ91" s="2"/>
      <c r="DA91" s="2"/>
      <c r="DB91" s="2"/>
      <c r="DC91" s="2"/>
      <c r="DD91" s="2"/>
      <c r="DE91" s="2"/>
      <c r="DF91" s="2"/>
      <c r="DG91" s="2"/>
      <c r="DH91" s="2"/>
      <c r="DI91" s="2"/>
      <c r="DJ91" s="2"/>
      <c r="DK91" s="2"/>
      <c r="DL91" s="2"/>
      <c r="DM91" s="2"/>
      <c r="DN91" s="2"/>
      <c r="DO91" s="2"/>
      <c r="DP91" s="2"/>
      <c r="DQ91" s="2"/>
      <c r="DR91" s="2"/>
      <c r="DS91" s="2"/>
      <c r="DT91" s="2"/>
      <c r="DU91" s="2"/>
    </row>
    <row r="92" spans="1:125" ht="13.5" customHeight="1" x14ac:dyDescent="0.25">
      <c r="A92" s="93">
        <v>2010</v>
      </c>
      <c r="B92" s="89">
        <v>40287</v>
      </c>
      <c r="C92" s="94" t="e">
        <v>#N/A</v>
      </c>
      <c r="D92" s="95" t="e">
        <v>#N/A</v>
      </c>
      <c r="E92" s="94" t="e">
        <v>#N/A</v>
      </c>
      <c r="F92" s="94" t="e">
        <v>#N/A</v>
      </c>
      <c r="G92" s="96" t="e">
        <v>#N/A</v>
      </c>
      <c r="H92" s="103"/>
      <c r="I92" s="95"/>
      <c r="J92" s="94"/>
      <c r="K92" s="94"/>
      <c r="L92" s="96"/>
      <c r="M92" s="103" t="e">
        <v>#N/A</v>
      </c>
      <c r="N92" s="95" t="e">
        <v>#N/A</v>
      </c>
      <c r="O92" s="94" t="e">
        <v>#N/A</v>
      </c>
      <c r="P92" s="94" t="e">
        <v>#N/A</v>
      </c>
      <c r="Q92" s="96" t="e">
        <v>#N/A</v>
      </c>
      <c r="R92" s="103" t="str">
        <f t="shared" si="4"/>
        <v>#N/A</v>
      </c>
      <c r="S92" s="95" t="str">
        <f t="shared" si="5"/>
        <v>#N/A</v>
      </c>
      <c r="T92" s="94" t="str">
        <f t="shared" si="6"/>
        <v>#N/A</v>
      </c>
      <c r="U92" s="94" t="str">
        <f t="shared" si="7"/>
        <v>#N/A</v>
      </c>
      <c r="V92" s="98" t="e">
        <v>#N/A</v>
      </c>
      <c r="W92" s="24"/>
      <c r="X92" s="103" t="e">
        <v>#N/A</v>
      </c>
      <c r="Y92" s="95" t="e">
        <v>#N/A</v>
      </c>
      <c r="Z92" s="94" t="e">
        <v>#N/A</v>
      </c>
      <c r="AA92" s="94" t="e">
        <v>#N/A</v>
      </c>
      <c r="AB92" s="94" t="e">
        <v>#N/A</v>
      </c>
      <c r="AC92" s="24"/>
      <c r="AD92" s="94"/>
      <c r="AE92" s="103"/>
      <c r="AF92" s="94"/>
      <c r="AG92" s="2"/>
      <c r="AH92" s="2"/>
      <c r="AI92" s="2"/>
      <c r="AJ92" s="94">
        <v>5</v>
      </c>
      <c r="AK92" s="2"/>
      <c r="AL92" s="2"/>
      <c r="AM92" s="2"/>
      <c r="AN92" s="2"/>
      <c r="AO92" s="2"/>
      <c r="AP92" s="2"/>
      <c r="AQ92" s="2"/>
      <c r="AR92" s="2"/>
      <c r="AS92" s="2"/>
      <c r="AT92" s="2"/>
      <c r="AU92" s="2"/>
      <c r="AV92" s="2"/>
      <c r="AW92" s="2"/>
      <c r="AX92" s="2"/>
      <c r="AY92" s="2"/>
      <c r="AZ92" s="2"/>
      <c r="BA92" s="2"/>
      <c r="BB92" s="2"/>
      <c r="BC92" s="2"/>
      <c r="BD92" s="2"/>
      <c r="BE92" s="2"/>
      <c r="BF92" s="2"/>
      <c r="BG92" s="2"/>
      <c r="BH92" s="2"/>
      <c r="BI92" s="2"/>
      <c r="BJ92" s="2"/>
      <c r="BK92" s="2"/>
      <c r="BL92" s="2"/>
      <c r="BM92" s="2"/>
      <c r="BN92" s="2"/>
      <c r="BO92" s="2"/>
      <c r="BP92" s="2"/>
      <c r="BQ92" s="2"/>
      <c r="BR92" s="2"/>
      <c r="BS92" s="2"/>
      <c r="BT92" s="2"/>
      <c r="BU92" s="2"/>
      <c r="BV92" s="2"/>
      <c r="BW92" s="2"/>
      <c r="BX92" s="2"/>
      <c r="BY92" s="2"/>
      <c r="BZ92" s="2"/>
      <c r="CA92" s="2"/>
      <c r="CB92" s="2"/>
      <c r="CC92" s="2"/>
      <c r="CD92" s="2"/>
      <c r="CE92" s="2"/>
      <c r="CF92" s="2"/>
      <c r="CG92" s="2"/>
      <c r="CH92" s="2"/>
      <c r="CI92" s="2"/>
      <c r="CJ92" s="2"/>
      <c r="CK92" s="2"/>
      <c r="CL92" s="2"/>
      <c r="CM92" s="2"/>
      <c r="CN92" s="2"/>
      <c r="CO92" s="2"/>
      <c r="CP92" s="2"/>
      <c r="CQ92" s="2"/>
      <c r="CR92" s="2"/>
      <c r="CS92" s="2"/>
      <c r="CT92" s="2"/>
      <c r="CU92" s="2"/>
      <c r="CV92" s="2"/>
      <c r="CW92" s="2"/>
      <c r="CX92" s="2"/>
      <c r="CY92" s="2"/>
      <c r="CZ92" s="2"/>
      <c r="DA92" s="2"/>
      <c r="DB92" s="2"/>
      <c r="DC92" s="2"/>
      <c r="DD92" s="2"/>
      <c r="DE92" s="2"/>
      <c r="DF92" s="2"/>
      <c r="DG92" s="2"/>
      <c r="DH92" s="2"/>
      <c r="DI92" s="2"/>
      <c r="DJ92" s="2"/>
      <c r="DK92" s="2"/>
      <c r="DL92" s="2"/>
      <c r="DM92" s="2"/>
      <c r="DN92" s="2"/>
      <c r="DO92" s="2"/>
      <c r="DP92" s="2"/>
      <c r="DQ92" s="2"/>
      <c r="DR92" s="2"/>
      <c r="DS92" s="2"/>
      <c r="DT92" s="2"/>
      <c r="DU92" s="2"/>
    </row>
    <row r="93" spans="1:125" ht="13.5" customHeight="1" x14ac:dyDescent="0.25">
      <c r="A93" s="93">
        <v>2010</v>
      </c>
      <c r="B93" s="89">
        <v>40288</v>
      </c>
      <c r="C93" s="94" t="e">
        <v>#N/A</v>
      </c>
      <c r="D93" s="95" t="e">
        <v>#N/A</v>
      </c>
      <c r="E93" s="94" t="e">
        <v>#N/A</v>
      </c>
      <c r="F93" s="94" t="e">
        <v>#N/A</v>
      </c>
      <c r="G93" s="96" t="e">
        <v>#N/A</v>
      </c>
      <c r="H93" s="103"/>
      <c r="I93" s="95"/>
      <c r="J93" s="94"/>
      <c r="K93" s="94"/>
      <c r="L93" s="96"/>
      <c r="M93" s="103" t="e">
        <v>#N/A</v>
      </c>
      <c r="N93" s="95" t="e">
        <v>#N/A</v>
      </c>
      <c r="O93" s="94" t="e">
        <v>#N/A</v>
      </c>
      <c r="P93" s="94" t="e">
        <v>#N/A</v>
      </c>
      <c r="Q93" s="96" t="e">
        <v>#N/A</v>
      </c>
      <c r="R93" s="103" t="str">
        <f t="shared" si="4"/>
        <v>#N/A</v>
      </c>
      <c r="S93" s="95" t="str">
        <f t="shared" si="5"/>
        <v>#N/A</v>
      </c>
      <c r="T93" s="94" t="str">
        <f t="shared" si="6"/>
        <v>#N/A</v>
      </c>
      <c r="U93" s="94" t="str">
        <f t="shared" si="7"/>
        <v>#N/A</v>
      </c>
      <c r="V93" s="98" t="e">
        <v>#N/A</v>
      </c>
      <c r="W93" s="24"/>
      <c r="X93" s="103" t="e">
        <v>#N/A</v>
      </c>
      <c r="Y93" s="95" t="e">
        <v>#N/A</v>
      </c>
      <c r="Z93" s="94" t="e">
        <v>#N/A</v>
      </c>
      <c r="AA93" s="94" t="e">
        <v>#N/A</v>
      </c>
      <c r="AB93" s="94" t="e">
        <v>#N/A</v>
      </c>
      <c r="AC93" s="24"/>
      <c r="AD93" s="94"/>
      <c r="AE93" s="103"/>
      <c r="AF93" s="94"/>
      <c r="AG93" s="2"/>
      <c r="AH93" s="2"/>
      <c r="AI93" s="2"/>
      <c r="AJ93" s="94">
        <v>5</v>
      </c>
      <c r="AK93" s="2"/>
      <c r="AL93" s="2"/>
      <c r="AM93" s="2"/>
      <c r="AN93" s="2"/>
      <c r="AO93" s="2"/>
      <c r="AP93" s="2"/>
      <c r="AQ93" s="2"/>
      <c r="AR93" s="2"/>
      <c r="AS93" s="2"/>
      <c r="AT93" s="2"/>
      <c r="AU93" s="2"/>
      <c r="AV93" s="2"/>
      <c r="AW93" s="2"/>
      <c r="AX93" s="2"/>
      <c r="AY93" s="2"/>
      <c r="AZ93" s="2"/>
      <c r="BA93" s="2"/>
      <c r="BB93" s="2"/>
      <c r="BC93" s="2"/>
      <c r="BD93" s="2"/>
      <c r="BE93" s="2"/>
      <c r="BF93" s="2"/>
      <c r="BG93" s="2"/>
      <c r="BH93" s="2"/>
      <c r="BI93" s="2"/>
      <c r="BJ93" s="2"/>
      <c r="BK93" s="2"/>
      <c r="BL93" s="2"/>
      <c r="BM93" s="2"/>
      <c r="BN93" s="2"/>
      <c r="BO93" s="2"/>
      <c r="BP93" s="2"/>
      <c r="BQ93" s="2"/>
      <c r="BR93" s="2"/>
      <c r="BS93" s="2"/>
      <c r="BT93" s="2"/>
      <c r="BU93" s="2"/>
      <c r="BV93" s="2"/>
      <c r="BW93" s="2"/>
      <c r="BX93" s="2"/>
      <c r="BY93" s="2"/>
      <c r="BZ93" s="2"/>
      <c r="CA93" s="2"/>
      <c r="CB93" s="2"/>
      <c r="CC93" s="2"/>
      <c r="CD93" s="2"/>
      <c r="CE93" s="2"/>
      <c r="CF93" s="2"/>
      <c r="CG93" s="2"/>
      <c r="CH93" s="2"/>
      <c r="CI93" s="2"/>
      <c r="CJ93" s="2"/>
      <c r="CK93" s="2"/>
      <c r="CL93" s="2"/>
      <c r="CM93" s="2"/>
      <c r="CN93" s="2"/>
      <c r="CO93" s="2"/>
      <c r="CP93" s="2"/>
      <c r="CQ93" s="2"/>
      <c r="CR93" s="2"/>
      <c r="CS93" s="2"/>
      <c r="CT93" s="2"/>
      <c r="CU93" s="2"/>
      <c r="CV93" s="2"/>
      <c r="CW93" s="2"/>
      <c r="CX93" s="2"/>
      <c r="CY93" s="2"/>
      <c r="CZ93" s="2"/>
      <c r="DA93" s="2"/>
      <c r="DB93" s="2"/>
      <c r="DC93" s="2"/>
      <c r="DD93" s="2"/>
      <c r="DE93" s="2"/>
      <c r="DF93" s="2"/>
      <c r="DG93" s="2"/>
      <c r="DH93" s="2"/>
      <c r="DI93" s="2"/>
      <c r="DJ93" s="2"/>
      <c r="DK93" s="2"/>
      <c r="DL93" s="2"/>
      <c r="DM93" s="2"/>
      <c r="DN93" s="2"/>
      <c r="DO93" s="2"/>
      <c r="DP93" s="2"/>
      <c r="DQ93" s="2"/>
      <c r="DR93" s="2"/>
      <c r="DS93" s="2"/>
      <c r="DT93" s="2"/>
      <c r="DU93" s="2"/>
    </row>
    <row r="94" spans="1:125" ht="13.5" customHeight="1" x14ac:dyDescent="0.25">
      <c r="A94" s="93">
        <v>2010</v>
      </c>
      <c r="B94" s="89">
        <v>40289</v>
      </c>
      <c r="C94" s="94" t="e">
        <v>#N/A</v>
      </c>
      <c r="D94" s="95" t="e">
        <v>#N/A</v>
      </c>
      <c r="E94" s="94" t="e">
        <v>#N/A</v>
      </c>
      <c r="F94" s="94" t="e">
        <v>#N/A</v>
      </c>
      <c r="G94" s="96" t="e">
        <v>#N/A</v>
      </c>
      <c r="H94" s="103"/>
      <c r="I94" s="95"/>
      <c r="J94" s="94"/>
      <c r="K94" s="94"/>
      <c r="L94" s="96"/>
      <c r="M94" s="103" t="e">
        <v>#N/A</v>
      </c>
      <c r="N94" s="95" t="e">
        <v>#N/A</v>
      </c>
      <c r="O94" s="94" t="e">
        <v>#N/A</v>
      </c>
      <c r="P94" s="94" t="e">
        <v>#N/A</v>
      </c>
      <c r="Q94" s="96" t="e">
        <v>#N/A</v>
      </c>
      <c r="R94" s="103" t="str">
        <f t="shared" si="4"/>
        <v>#N/A</v>
      </c>
      <c r="S94" s="95" t="str">
        <f t="shared" si="5"/>
        <v>#N/A</v>
      </c>
      <c r="T94" s="94" t="str">
        <f t="shared" si="6"/>
        <v>#N/A</v>
      </c>
      <c r="U94" s="94" t="str">
        <f t="shared" si="7"/>
        <v>#N/A</v>
      </c>
      <c r="V94" s="98" t="e">
        <v>#N/A</v>
      </c>
      <c r="W94" s="24"/>
      <c r="X94" s="103" t="e">
        <v>#N/A</v>
      </c>
      <c r="Y94" s="95" t="e">
        <v>#N/A</v>
      </c>
      <c r="Z94" s="94" t="e">
        <v>#N/A</v>
      </c>
      <c r="AA94" s="94" t="e">
        <v>#N/A</v>
      </c>
      <c r="AB94" s="94" t="e">
        <v>#N/A</v>
      </c>
      <c r="AC94" s="24"/>
      <c r="AD94" s="94"/>
      <c r="AE94" s="103"/>
      <c r="AF94" s="94"/>
      <c r="AG94" s="2"/>
      <c r="AH94" s="2"/>
      <c r="AI94" s="2"/>
      <c r="AJ94" s="94">
        <v>5</v>
      </c>
      <c r="AK94" s="2"/>
      <c r="AL94" s="2"/>
      <c r="AM94" s="2"/>
      <c r="AN94" s="2"/>
      <c r="AO94" s="2"/>
      <c r="AP94" s="2"/>
      <c r="AQ94" s="2"/>
      <c r="AR94" s="2"/>
      <c r="AS94" s="2"/>
      <c r="AT94" s="2"/>
      <c r="AU94" s="2"/>
      <c r="AV94" s="2"/>
      <c r="AW94" s="2"/>
      <c r="AX94" s="2"/>
      <c r="AY94" s="2"/>
      <c r="AZ94" s="2"/>
      <c r="BA94" s="2"/>
      <c r="BB94" s="2"/>
      <c r="BC94" s="2"/>
      <c r="BD94" s="2"/>
      <c r="BE94" s="2"/>
      <c r="BF94" s="2"/>
      <c r="BG94" s="2"/>
      <c r="BH94" s="2"/>
      <c r="BI94" s="2"/>
      <c r="BJ94" s="2"/>
      <c r="BK94" s="2"/>
      <c r="BL94" s="2"/>
      <c r="BM94" s="2"/>
      <c r="BN94" s="2"/>
      <c r="BO94" s="2"/>
      <c r="BP94" s="2"/>
      <c r="BQ94" s="2"/>
      <c r="BR94" s="2"/>
      <c r="BS94" s="2"/>
      <c r="BT94" s="2"/>
      <c r="BU94" s="2"/>
      <c r="BV94" s="2"/>
      <c r="BW94" s="2"/>
      <c r="BX94" s="2"/>
      <c r="BY94" s="2"/>
      <c r="BZ94" s="2"/>
      <c r="CA94" s="2"/>
      <c r="CB94" s="2"/>
      <c r="CC94" s="2"/>
      <c r="CD94" s="2"/>
      <c r="CE94" s="2"/>
      <c r="CF94" s="2"/>
      <c r="CG94" s="2"/>
      <c r="CH94" s="2"/>
      <c r="CI94" s="2"/>
      <c r="CJ94" s="2"/>
      <c r="CK94" s="2"/>
      <c r="CL94" s="2"/>
      <c r="CM94" s="2"/>
      <c r="CN94" s="2"/>
      <c r="CO94" s="2"/>
      <c r="CP94" s="2"/>
      <c r="CQ94" s="2"/>
      <c r="CR94" s="2"/>
      <c r="CS94" s="2"/>
      <c r="CT94" s="2"/>
      <c r="CU94" s="2"/>
      <c r="CV94" s="2"/>
      <c r="CW94" s="2"/>
      <c r="CX94" s="2"/>
      <c r="CY94" s="2"/>
      <c r="CZ94" s="2"/>
      <c r="DA94" s="2"/>
      <c r="DB94" s="2"/>
      <c r="DC94" s="2"/>
      <c r="DD94" s="2"/>
      <c r="DE94" s="2"/>
      <c r="DF94" s="2"/>
      <c r="DG94" s="2"/>
      <c r="DH94" s="2"/>
      <c r="DI94" s="2"/>
      <c r="DJ94" s="2"/>
      <c r="DK94" s="2"/>
      <c r="DL94" s="2"/>
      <c r="DM94" s="2"/>
      <c r="DN94" s="2"/>
      <c r="DO94" s="2"/>
      <c r="DP94" s="2"/>
      <c r="DQ94" s="2"/>
      <c r="DR94" s="2"/>
      <c r="DS94" s="2"/>
      <c r="DT94" s="2"/>
      <c r="DU94" s="2"/>
    </row>
    <row r="95" spans="1:125" ht="13.5" customHeight="1" x14ac:dyDescent="0.25">
      <c r="A95" s="93">
        <v>2010</v>
      </c>
      <c r="B95" s="89">
        <v>40290</v>
      </c>
      <c r="C95" s="94" t="e">
        <v>#N/A</v>
      </c>
      <c r="D95" s="95" t="e">
        <v>#N/A</v>
      </c>
      <c r="E95" s="94" t="e">
        <v>#N/A</v>
      </c>
      <c r="F95" s="94" t="e">
        <v>#N/A</v>
      </c>
      <c r="G95" s="96" t="e">
        <v>#N/A</v>
      </c>
      <c r="H95" s="103"/>
      <c r="I95" s="95"/>
      <c r="J95" s="94"/>
      <c r="K95" s="94"/>
      <c r="L95" s="96"/>
      <c r="M95" s="103" t="e">
        <v>#N/A</v>
      </c>
      <c r="N95" s="95" t="e">
        <v>#N/A</v>
      </c>
      <c r="O95" s="94" t="e">
        <v>#N/A</v>
      </c>
      <c r="P95" s="94" t="e">
        <v>#N/A</v>
      </c>
      <c r="Q95" s="96" t="e">
        <v>#N/A</v>
      </c>
      <c r="R95" s="103" t="str">
        <f t="shared" si="4"/>
        <v>#N/A</v>
      </c>
      <c r="S95" s="95" t="str">
        <f t="shared" si="5"/>
        <v>#N/A</v>
      </c>
      <c r="T95" s="94" t="str">
        <f t="shared" si="6"/>
        <v>#N/A</v>
      </c>
      <c r="U95" s="94" t="str">
        <f t="shared" si="7"/>
        <v>#N/A</v>
      </c>
      <c r="V95" s="98" t="e">
        <v>#N/A</v>
      </c>
      <c r="W95" s="24"/>
      <c r="X95" s="103" t="e">
        <v>#N/A</v>
      </c>
      <c r="Y95" s="95" t="e">
        <v>#N/A</v>
      </c>
      <c r="Z95" s="94" t="e">
        <v>#N/A</v>
      </c>
      <c r="AA95" s="94" t="e">
        <v>#N/A</v>
      </c>
      <c r="AB95" s="94" t="e">
        <v>#N/A</v>
      </c>
      <c r="AC95" s="24"/>
      <c r="AD95" s="94"/>
      <c r="AE95" s="103"/>
      <c r="AF95" s="94"/>
      <c r="AG95" s="2"/>
      <c r="AH95" s="2"/>
      <c r="AI95" s="2"/>
      <c r="AJ95" s="94">
        <v>5</v>
      </c>
      <c r="AK95" s="2"/>
      <c r="AL95" s="2"/>
      <c r="AM95" s="2"/>
      <c r="AN95" s="2"/>
      <c r="AO95" s="2"/>
      <c r="AP95" s="2"/>
      <c r="AQ95" s="2"/>
      <c r="AR95" s="2"/>
      <c r="AS95" s="2"/>
      <c r="AT95" s="2"/>
      <c r="AU95" s="2"/>
      <c r="AV95" s="2"/>
      <c r="AW95" s="2"/>
      <c r="AX95" s="2"/>
      <c r="AY95" s="2"/>
      <c r="AZ95" s="2"/>
      <c r="BA95" s="2"/>
      <c r="BB95" s="2"/>
      <c r="BC95" s="2"/>
      <c r="BD95" s="2"/>
      <c r="BE95" s="2"/>
      <c r="BF95" s="2"/>
      <c r="BG95" s="2"/>
      <c r="BH95" s="2"/>
      <c r="BI95" s="2"/>
      <c r="BJ95" s="2"/>
      <c r="BK95" s="2"/>
      <c r="BL95" s="2"/>
      <c r="BM95" s="2"/>
      <c r="BN95" s="2"/>
      <c r="BO95" s="2"/>
      <c r="BP95" s="2"/>
      <c r="BQ95" s="2"/>
      <c r="BR95" s="2"/>
      <c r="BS95" s="2"/>
      <c r="BT95" s="2"/>
      <c r="BU95" s="2"/>
      <c r="BV95" s="2"/>
      <c r="BW95" s="2"/>
      <c r="BX95" s="2"/>
      <c r="BY95" s="2"/>
      <c r="BZ95" s="2"/>
      <c r="CA95" s="2"/>
      <c r="CB95" s="2"/>
      <c r="CC95" s="2"/>
      <c r="CD95" s="2"/>
      <c r="CE95" s="2"/>
      <c r="CF95" s="2"/>
      <c r="CG95" s="2"/>
      <c r="CH95" s="2"/>
      <c r="CI95" s="2"/>
      <c r="CJ95" s="2"/>
      <c r="CK95" s="2"/>
      <c r="CL95" s="2"/>
      <c r="CM95" s="2"/>
      <c r="CN95" s="2"/>
      <c r="CO95" s="2"/>
      <c r="CP95" s="2"/>
      <c r="CQ95" s="2"/>
      <c r="CR95" s="2"/>
      <c r="CS95" s="2"/>
      <c r="CT95" s="2"/>
      <c r="CU95" s="2"/>
      <c r="CV95" s="2"/>
      <c r="CW95" s="2"/>
      <c r="CX95" s="2"/>
      <c r="CY95" s="2"/>
      <c r="CZ95" s="2"/>
      <c r="DA95" s="2"/>
      <c r="DB95" s="2"/>
      <c r="DC95" s="2"/>
      <c r="DD95" s="2"/>
      <c r="DE95" s="2"/>
      <c r="DF95" s="2"/>
      <c r="DG95" s="2"/>
      <c r="DH95" s="2"/>
      <c r="DI95" s="2"/>
      <c r="DJ95" s="2"/>
      <c r="DK95" s="2"/>
      <c r="DL95" s="2"/>
      <c r="DM95" s="2"/>
      <c r="DN95" s="2"/>
      <c r="DO95" s="2"/>
      <c r="DP95" s="2"/>
      <c r="DQ95" s="2"/>
      <c r="DR95" s="2"/>
      <c r="DS95" s="2"/>
      <c r="DT95" s="2"/>
      <c r="DU95" s="2"/>
    </row>
    <row r="96" spans="1:125" ht="13.5" customHeight="1" x14ac:dyDescent="0.25">
      <c r="A96" s="93">
        <v>2010</v>
      </c>
      <c r="B96" s="89">
        <v>40291</v>
      </c>
      <c r="C96" s="94" t="e">
        <v>#N/A</v>
      </c>
      <c r="D96" s="95" t="e">
        <v>#N/A</v>
      </c>
      <c r="E96" s="94" t="e">
        <v>#N/A</v>
      </c>
      <c r="F96" s="94" t="e">
        <v>#N/A</v>
      </c>
      <c r="G96" s="96" t="e">
        <v>#N/A</v>
      </c>
      <c r="H96" s="103"/>
      <c r="I96" s="95"/>
      <c r="J96" s="94"/>
      <c r="K96" s="94"/>
      <c r="L96" s="96"/>
      <c r="M96" s="103" t="e">
        <v>#N/A</v>
      </c>
      <c r="N96" s="95" t="e">
        <v>#N/A</v>
      </c>
      <c r="O96" s="94" t="e">
        <v>#N/A</v>
      </c>
      <c r="P96" s="94" t="e">
        <v>#N/A</v>
      </c>
      <c r="Q96" s="96" t="e">
        <v>#N/A</v>
      </c>
      <c r="R96" s="103" t="str">
        <f t="shared" si="4"/>
        <v>#N/A</v>
      </c>
      <c r="S96" s="95" t="str">
        <f t="shared" si="5"/>
        <v>#N/A</v>
      </c>
      <c r="T96" s="94" t="str">
        <f t="shared" si="6"/>
        <v>#N/A</v>
      </c>
      <c r="U96" s="94" t="str">
        <f t="shared" si="7"/>
        <v>#N/A</v>
      </c>
      <c r="V96" s="98" t="e">
        <v>#N/A</v>
      </c>
      <c r="W96" s="24"/>
      <c r="X96" s="103" t="e">
        <v>#N/A</v>
      </c>
      <c r="Y96" s="95" t="e">
        <v>#N/A</v>
      </c>
      <c r="Z96" s="94" t="e">
        <v>#N/A</v>
      </c>
      <c r="AA96" s="94" t="e">
        <v>#N/A</v>
      </c>
      <c r="AB96" s="94" t="e">
        <v>#N/A</v>
      </c>
      <c r="AC96" s="24"/>
      <c r="AD96" s="94"/>
      <c r="AE96" s="103"/>
      <c r="AF96" s="94"/>
      <c r="AG96" s="2"/>
      <c r="AH96" s="2"/>
      <c r="AI96" s="2"/>
      <c r="AJ96" s="94">
        <v>5</v>
      </c>
      <c r="AK96" s="2"/>
      <c r="AL96" s="2"/>
      <c r="AM96" s="2"/>
      <c r="AN96" s="2"/>
      <c r="AO96" s="2"/>
      <c r="AP96" s="2"/>
      <c r="AQ96" s="2"/>
      <c r="AR96" s="2"/>
      <c r="AS96" s="2"/>
      <c r="AT96" s="2"/>
      <c r="AU96" s="2"/>
      <c r="AV96" s="2"/>
      <c r="AW96" s="2"/>
      <c r="AX96" s="2"/>
      <c r="AY96" s="2"/>
      <c r="AZ96" s="2"/>
      <c r="BA96" s="2"/>
      <c r="BB96" s="2"/>
      <c r="BC96" s="2"/>
      <c r="BD96" s="2"/>
      <c r="BE96" s="2"/>
      <c r="BF96" s="2"/>
      <c r="BG96" s="2"/>
      <c r="BH96" s="2"/>
      <c r="BI96" s="2"/>
      <c r="BJ96" s="2"/>
      <c r="BK96" s="2"/>
      <c r="BL96" s="2"/>
      <c r="BM96" s="2"/>
      <c r="BN96" s="2"/>
      <c r="BO96" s="2"/>
      <c r="BP96" s="2"/>
      <c r="BQ96" s="2"/>
      <c r="BR96" s="2"/>
      <c r="BS96" s="2"/>
      <c r="BT96" s="2"/>
      <c r="BU96" s="2"/>
      <c r="BV96" s="2"/>
      <c r="BW96" s="2"/>
      <c r="BX96" s="2"/>
      <c r="BY96" s="2"/>
      <c r="BZ96" s="2"/>
      <c r="CA96" s="2"/>
      <c r="CB96" s="2"/>
      <c r="CC96" s="2"/>
      <c r="CD96" s="2"/>
      <c r="CE96" s="2"/>
      <c r="CF96" s="2"/>
      <c r="CG96" s="2"/>
      <c r="CH96" s="2"/>
      <c r="CI96" s="2"/>
      <c r="CJ96" s="2"/>
      <c r="CK96" s="2"/>
      <c r="CL96" s="2"/>
      <c r="CM96" s="2"/>
      <c r="CN96" s="2"/>
      <c r="CO96" s="2"/>
      <c r="CP96" s="2"/>
      <c r="CQ96" s="2"/>
      <c r="CR96" s="2"/>
      <c r="CS96" s="2"/>
      <c r="CT96" s="2"/>
      <c r="CU96" s="2"/>
      <c r="CV96" s="2"/>
      <c r="CW96" s="2"/>
      <c r="CX96" s="2"/>
      <c r="CY96" s="2"/>
      <c r="CZ96" s="2"/>
      <c r="DA96" s="2"/>
      <c r="DB96" s="2"/>
      <c r="DC96" s="2"/>
      <c r="DD96" s="2"/>
      <c r="DE96" s="2"/>
      <c r="DF96" s="2"/>
      <c r="DG96" s="2"/>
      <c r="DH96" s="2"/>
      <c r="DI96" s="2"/>
      <c r="DJ96" s="2"/>
      <c r="DK96" s="2"/>
      <c r="DL96" s="2"/>
      <c r="DM96" s="2"/>
      <c r="DN96" s="2"/>
      <c r="DO96" s="2"/>
      <c r="DP96" s="2"/>
      <c r="DQ96" s="2"/>
      <c r="DR96" s="2"/>
      <c r="DS96" s="2"/>
      <c r="DT96" s="2"/>
      <c r="DU96" s="2"/>
    </row>
    <row r="97" spans="1:125" ht="13.5" customHeight="1" x14ac:dyDescent="0.25">
      <c r="A97" s="93">
        <v>2010</v>
      </c>
      <c r="B97" s="89">
        <v>40294</v>
      </c>
      <c r="C97" s="94" t="e">
        <v>#N/A</v>
      </c>
      <c r="D97" s="95" t="e">
        <v>#N/A</v>
      </c>
      <c r="E97" s="94" t="e">
        <v>#N/A</v>
      </c>
      <c r="F97" s="94" t="e">
        <v>#N/A</v>
      </c>
      <c r="G97" s="96" t="e">
        <v>#N/A</v>
      </c>
      <c r="H97" s="103"/>
      <c r="I97" s="95"/>
      <c r="J97" s="94"/>
      <c r="K97" s="94"/>
      <c r="L97" s="96"/>
      <c r="M97" s="103" t="e">
        <v>#N/A</v>
      </c>
      <c r="N97" s="95" t="e">
        <v>#N/A</v>
      </c>
      <c r="O97" s="94" t="e">
        <v>#N/A</v>
      </c>
      <c r="P97" s="94" t="e">
        <v>#N/A</v>
      </c>
      <c r="Q97" s="96" t="e">
        <v>#N/A</v>
      </c>
      <c r="R97" s="103" t="str">
        <f t="shared" si="4"/>
        <v>#N/A</v>
      </c>
      <c r="S97" s="95" t="str">
        <f t="shared" si="5"/>
        <v>#N/A</v>
      </c>
      <c r="T97" s="94" t="str">
        <f t="shared" si="6"/>
        <v>#N/A</v>
      </c>
      <c r="U97" s="94" t="str">
        <f t="shared" si="7"/>
        <v>#N/A</v>
      </c>
      <c r="V97" s="98" t="e">
        <v>#N/A</v>
      </c>
      <c r="W97" s="24"/>
      <c r="X97" s="103" t="e">
        <v>#N/A</v>
      </c>
      <c r="Y97" s="95" t="e">
        <v>#N/A</v>
      </c>
      <c r="Z97" s="94" t="e">
        <v>#N/A</v>
      </c>
      <c r="AA97" s="94" t="e">
        <v>#N/A</v>
      </c>
      <c r="AB97" s="94" t="e">
        <v>#N/A</v>
      </c>
      <c r="AC97" s="24"/>
      <c r="AD97" s="94"/>
      <c r="AE97" s="103"/>
      <c r="AF97" s="94"/>
      <c r="AG97" s="2"/>
      <c r="AH97" s="2"/>
      <c r="AI97" s="2"/>
      <c r="AJ97" s="94">
        <v>5</v>
      </c>
      <c r="AK97" s="2"/>
      <c r="AL97" s="2"/>
      <c r="AM97" s="2"/>
      <c r="AN97" s="2"/>
      <c r="AO97" s="2"/>
      <c r="AP97" s="2"/>
      <c r="AQ97" s="2"/>
      <c r="AR97" s="2"/>
      <c r="AS97" s="2"/>
      <c r="AT97" s="2"/>
      <c r="AU97" s="2"/>
      <c r="AV97" s="2"/>
      <c r="AW97" s="2"/>
      <c r="AX97" s="2"/>
      <c r="AY97" s="2"/>
      <c r="AZ97" s="2"/>
      <c r="BA97" s="2"/>
      <c r="BB97" s="2"/>
      <c r="BC97" s="2"/>
      <c r="BD97" s="2"/>
      <c r="BE97" s="2"/>
      <c r="BF97" s="2"/>
      <c r="BG97" s="2"/>
      <c r="BH97" s="2"/>
      <c r="BI97" s="2"/>
      <c r="BJ97" s="2"/>
      <c r="BK97" s="2"/>
      <c r="BL97" s="2"/>
      <c r="BM97" s="2"/>
      <c r="BN97" s="2"/>
      <c r="BO97" s="2"/>
      <c r="BP97" s="2"/>
      <c r="BQ97" s="2"/>
      <c r="BR97" s="2"/>
      <c r="BS97" s="2"/>
      <c r="BT97" s="2"/>
      <c r="BU97" s="2"/>
      <c r="BV97" s="2"/>
      <c r="BW97" s="2"/>
      <c r="BX97" s="2"/>
      <c r="BY97" s="2"/>
      <c r="BZ97" s="2"/>
      <c r="CA97" s="2"/>
      <c r="CB97" s="2"/>
      <c r="CC97" s="2"/>
      <c r="CD97" s="2"/>
      <c r="CE97" s="2"/>
      <c r="CF97" s="2"/>
      <c r="CG97" s="2"/>
      <c r="CH97" s="2"/>
      <c r="CI97" s="2"/>
      <c r="CJ97" s="2"/>
      <c r="CK97" s="2"/>
      <c r="CL97" s="2"/>
      <c r="CM97" s="2"/>
      <c r="CN97" s="2"/>
      <c r="CO97" s="2"/>
      <c r="CP97" s="2"/>
      <c r="CQ97" s="2"/>
      <c r="CR97" s="2"/>
      <c r="CS97" s="2"/>
      <c r="CT97" s="2"/>
      <c r="CU97" s="2"/>
      <c r="CV97" s="2"/>
      <c r="CW97" s="2"/>
      <c r="CX97" s="2"/>
      <c r="CY97" s="2"/>
      <c r="CZ97" s="2"/>
      <c r="DA97" s="2"/>
      <c r="DB97" s="2"/>
      <c r="DC97" s="2"/>
      <c r="DD97" s="2"/>
      <c r="DE97" s="2"/>
      <c r="DF97" s="2"/>
      <c r="DG97" s="2"/>
      <c r="DH97" s="2"/>
      <c r="DI97" s="2"/>
      <c r="DJ97" s="2"/>
      <c r="DK97" s="2"/>
      <c r="DL97" s="2"/>
      <c r="DM97" s="2"/>
      <c r="DN97" s="2"/>
      <c r="DO97" s="2"/>
      <c r="DP97" s="2"/>
      <c r="DQ97" s="2"/>
      <c r="DR97" s="2"/>
      <c r="DS97" s="2"/>
      <c r="DT97" s="2"/>
      <c r="DU97" s="2"/>
    </row>
    <row r="98" spans="1:125" ht="13.5" customHeight="1" x14ac:dyDescent="0.25">
      <c r="A98" s="93">
        <v>2010</v>
      </c>
      <c r="B98" s="89">
        <v>40295</v>
      </c>
      <c r="C98" s="94" t="e">
        <v>#N/A</v>
      </c>
      <c r="D98" s="95" t="e">
        <v>#N/A</v>
      </c>
      <c r="E98" s="94" t="e">
        <v>#N/A</v>
      </c>
      <c r="F98" s="94" t="e">
        <v>#N/A</v>
      </c>
      <c r="G98" s="96" t="e">
        <v>#N/A</v>
      </c>
      <c r="H98" s="103"/>
      <c r="I98" s="95"/>
      <c r="J98" s="94"/>
      <c r="K98" s="94"/>
      <c r="L98" s="96"/>
      <c r="M98" s="103" t="e">
        <v>#N/A</v>
      </c>
      <c r="N98" s="95" t="e">
        <v>#N/A</v>
      </c>
      <c r="O98" s="94" t="e">
        <v>#N/A</v>
      </c>
      <c r="P98" s="94" t="e">
        <v>#N/A</v>
      </c>
      <c r="Q98" s="96" t="e">
        <v>#N/A</v>
      </c>
      <c r="R98" s="103" t="str">
        <f t="shared" si="4"/>
        <v>#N/A</v>
      </c>
      <c r="S98" s="95" t="str">
        <f t="shared" si="5"/>
        <v>#N/A</v>
      </c>
      <c r="T98" s="94" t="str">
        <f t="shared" si="6"/>
        <v>#N/A</v>
      </c>
      <c r="U98" s="94" t="str">
        <f t="shared" si="7"/>
        <v>#N/A</v>
      </c>
      <c r="V98" s="98" t="e">
        <v>#N/A</v>
      </c>
      <c r="W98" s="24"/>
      <c r="X98" s="103" t="e">
        <v>#N/A</v>
      </c>
      <c r="Y98" s="95" t="e">
        <v>#N/A</v>
      </c>
      <c r="Z98" s="94" t="e">
        <v>#N/A</v>
      </c>
      <c r="AA98" s="94" t="e">
        <v>#N/A</v>
      </c>
      <c r="AB98" s="94" t="e">
        <v>#N/A</v>
      </c>
      <c r="AC98" s="24"/>
      <c r="AD98" s="94"/>
      <c r="AE98" s="103"/>
      <c r="AF98" s="94"/>
      <c r="AG98" s="2"/>
      <c r="AH98" s="2"/>
      <c r="AI98" s="2"/>
      <c r="AJ98" s="94">
        <v>5</v>
      </c>
      <c r="AK98" s="2"/>
      <c r="AL98" s="2"/>
      <c r="AM98" s="2"/>
      <c r="AN98" s="2"/>
      <c r="AO98" s="2"/>
      <c r="AP98" s="2"/>
      <c r="AQ98" s="2"/>
      <c r="AR98" s="2"/>
      <c r="AS98" s="2"/>
      <c r="AT98" s="2"/>
      <c r="AU98" s="2"/>
      <c r="AV98" s="2"/>
      <c r="AW98" s="2"/>
      <c r="AX98" s="2"/>
      <c r="AY98" s="2"/>
      <c r="AZ98" s="2"/>
      <c r="BA98" s="2"/>
      <c r="BB98" s="2"/>
      <c r="BC98" s="2"/>
      <c r="BD98" s="2"/>
      <c r="BE98" s="2"/>
      <c r="BF98" s="2"/>
      <c r="BG98" s="2"/>
      <c r="BH98" s="2"/>
      <c r="BI98" s="2"/>
      <c r="BJ98" s="2"/>
      <c r="BK98" s="2"/>
      <c r="BL98" s="2"/>
      <c r="BM98" s="2"/>
      <c r="BN98" s="2"/>
      <c r="BO98" s="2"/>
      <c r="BP98" s="2"/>
      <c r="BQ98" s="2"/>
      <c r="BR98" s="2"/>
      <c r="BS98" s="2"/>
      <c r="BT98" s="2"/>
      <c r="BU98" s="2"/>
      <c r="BV98" s="2"/>
      <c r="BW98" s="2"/>
      <c r="BX98" s="2"/>
      <c r="BY98" s="2"/>
      <c r="BZ98" s="2"/>
      <c r="CA98" s="2"/>
      <c r="CB98" s="2"/>
      <c r="CC98" s="2"/>
      <c r="CD98" s="2"/>
      <c r="CE98" s="2"/>
      <c r="CF98" s="2"/>
      <c r="CG98" s="2"/>
      <c r="CH98" s="2"/>
      <c r="CI98" s="2"/>
      <c r="CJ98" s="2"/>
      <c r="CK98" s="2"/>
      <c r="CL98" s="2"/>
      <c r="CM98" s="2"/>
      <c r="CN98" s="2"/>
      <c r="CO98" s="2"/>
      <c r="CP98" s="2"/>
      <c r="CQ98" s="2"/>
      <c r="CR98" s="2"/>
      <c r="CS98" s="2"/>
      <c r="CT98" s="2"/>
      <c r="CU98" s="2"/>
      <c r="CV98" s="2"/>
      <c r="CW98" s="2"/>
      <c r="CX98" s="2"/>
      <c r="CY98" s="2"/>
      <c r="CZ98" s="2"/>
      <c r="DA98" s="2"/>
      <c r="DB98" s="2"/>
      <c r="DC98" s="2"/>
      <c r="DD98" s="2"/>
      <c r="DE98" s="2"/>
      <c r="DF98" s="2"/>
      <c r="DG98" s="2"/>
      <c r="DH98" s="2"/>
      <c r="DI98" s="2"/>
      <c r="DJ98" s="2"/>
      <c r="DK98" s="2"/>
      <c r="DL98" s="2"/>
      <c r="DM98" s="2"/>
      <c r="DN98" s="2"/>
      <c r="DO98" s="2"/>
      <c r="DP98" s="2"/>
      <c r="DQ98" s="2"/>
      <c r="DR98" s="2"/>
      <c r="DS98" s="2"/>
      <c r="DT98" s="2"/>
      <c r="DU98" s="2"/>
    </row>
    <row r="99" spans="1:125" ht="13.5" customHeight="1" x14ac:dyDescent="0.25">
      <c r="A99" s="93">
        <v>2010</v>
      </c>
      <c r="B99" s="89">
        <v>40296</v>
      </c>
      <c r="C99" s="94" t="e">
        <v>#N/A</v>
      </c>
      <c r="D99" s="95" t="e">
        <v>#N/A</v>
      </c>
      <c r="E99" s="94" t="e">
        <v>#N/A</v>
      </c>
      <c r="F99" s="94" t="e">
        <v>#N/A</v>
      </c>
      <c r="G99" s="96" t="e">
        <v>#N/A</v>
      </c>
      <c r="H99" s="103"/>
      <c r="I99" s="95"/>
      <c r="J99" s="94"/>
      <c r="K99" s="94"/>
      <c r="L99" s="96"/>
      <c r="M99" s="103" t="e">
        <v>#N/A</v>
      </c>
      <c r="N99" s="95" t="e">
        <v>#N/A</v>
      </c>
      <c r="O99" s="94" t="e">
        <v>#N/A</v>
      </c>
      <c r="P99" s="94" t="e">
        <v>#N/A</v>
      </c>
      <c r="Q99" s="96" t="e">
        <v>#N/A</v>
      </c>
      <c r="R99" s="103" t="str">
        <f t="shared" si="4"/>
        <v>#N/A</v>
      </c>
      <c r="S99" s="95" t="str">
        <f t="shared" si="5"/>
        <v>#N/A</v>
      </c>
      <c r="T99" s="94" t="str">
        <f t="shared" si="6"/>
        <v>#N/A</v>
      </c>
      <c r="U99" s="94" t="str">
        <f t="shared" si="7"/>
        <v>#N/A</v>
      </c>
      <c r="V99" s="98" t="e">
        <v>#N/A</v>
      </c>
      <c r="W99" s="24"/>
      <c r="X99" s="103" t="e">
        <v>#N/A</v>
      </c>
      <c r="Y99" s="95" t="e">
        <v>#N/A</v>
      </c>
      <c r="Z99" s="94" t="e">
        <v>#N/A</v>
      </c>
      <c r="AA99" s="94" t="e">
        <v>#N/A</v>
      </c>
      <c r="AB99" s="94" t="e">
        <v>#N/A</v>
      </c>
      <c r="AC99" s="24"/>
      <c r="AD99" s="94"/>
      <c r="AE99" s="103"/>
      <c r="AF99" s="94"/>
      <c r="AG99" s="2"/>
      <c r="AH99" s="2"/>
      <c r="AI99" s="2"/>
      <c r="AJ99" s="94">
        <v>5</v>
      </c>
      <c r="AK99" s="2"/>
      <c r="AL99" s="2"/>
      <c r="AM99" s="2"/>
      <c r="AN99" s="2"/>
      <c r="AO99" s="2"/>
      <c r="AP99" s="2"/>
      <c r="AQ99" s="2"/>
      <c r="AR99" s="2"/>
      <c r="AS99" s="2"/>
      <c r="AT99" s="2"/>
      <c r="AU99" s="2"/>
      <c r="AV99" s="2"/>
      <c r="AW99" s="2"/>
      <c r="AX99" s="2"/>
      <c r="AY99" s="2"/>
      <c r="AZ99" s="2"/>
      <c r="BA99" s="2"/>
      <c r="BB99" s="2"/>
      <c r="BC99" s="2"/>
      <c r="BD99" s="2"/>
      <c r="BE99" s="2"/>
      <c r="BF99" s="2"/>
      <c r="BG99" s="2"/>
      <c r="BH99" s="2"/>
      <c r="BI99" s="2"/>
      <c r="BJ99" s="2"/>
      <c r="BK99" s="2"/>
      <c r="BL99" s="2"/>
      <c r="BM99" s="2"/>
      <c r="BN99" s="2"/>
      <c r="BO99" s="2"/>
      <c r="BP99" s="2"/>
      <c r="BQ99" s="2"/>
      <c r="BR99" s="2"/>
      <c r="BS99" s="2"/>
      <c r="BT99" s="2"/>
      <c r="BU99" s="2"/>
      <c r="BV99" s="2"/>
      <c r="BW99" s="2"/>
      <c r="BX99" s="2"/>
      <c r="BY99" s="2"/>
      <c r="BZ99" s="2"/>
      <c r="CA99" s="2"/>
      <c r="CB99" s="2"/>
      <c r="CC99" s="2"/>
      <c r="CD99" s="2"/>
      <c r="CE99" s="2"/>
      <c r="CF99" s="2"/>
      <c r="CG99" s="2"/>
      <c r="CH99" s="2"/>
      <c r="CI99" s="2"/>
      <c r="CJ99" s="2"/>
      <c r="CK99" s="2"/>
      <c r="CL99" s="2"/>
      <c r="CM99" s="2"/>
      <c r="CN99" s="2"/>
      <c r="CO99" s="2"/>
      <c r="CP99" s="2"/>
      <c r="CQ99" s="2"/>
      <c r="CR99" s="2"/>
      <c r="CS99" s="2"/>
      <c r="CT99" s="2"/>
      <c r="CU99" s="2"/>
      <c r="CV99" s="2"/>
      <c r="CW99" s="2"/>
      <c r="CX99" s="2"/>
      <c r="CY99" s="2"/>
      <c r="CZ99" s="2"/>
      <c r="DA99" s="2"/>
      <c r="DB99" s="2"/>
      <c r="DC99" s="2"/>
      <c r="DD99" s="2"/>
      <c r="DE99" s="2"/>
      <c r="DF99" s="2"/>
      <c r="DG99" s="2"/>
      <c r="DH99" s="2"/>
      <c r="DI99" s="2"/>
      <c r="DJ99" s="2"/>
      <c r="DK99" s="2"/>
      <c r="DL99" s="2"/>
      <c r="DM99" s="2"/>
      <c r="DN99" s="2"/>
      <c r="DO99" s="2"/>
      <c r="DP99" s="2"/>
      <c r="DQ99" s="2"/>
      <c r="DR99" s="2"/>
      <c r="DS99" s="2"/>
      <c r="DT99" s="2"/>
      <c r="DU99" s="2"/>
    </row>
    <row r="100" spans="1:125" ht="13.5" customHeight="1" x14ac:dyDescent="0.25">
      <c r="A100" s="93">
        <v>2010</v>
      </c>
      <c r="B100" s="89">
        <v>40297</v>
      </c>
      <c r="C100" s="94" t="e">
        <v>#N/A</v>
      </c>
      <c r="D100" s="95" t="e">
        <v>#N/A</v>
      </c>
      <c r="E100" s="94" t="e">
        <v>#N/A</v>
      </c>
      <c r="F100" s="94" t="e">
        <v>#N/A</v>
      </c>
      <c r="G100" s="96" t="e">
        <v>#N/A</v>
      </c>
      <c r="H100" s="103"/>
      <c r="I100" s="95"/>
      <c r="J100" s="94"/>
      <c r="K100" s="94"/>
      <c r="L100" s="96"/>
      <c r="M100" s="103" t="e">
        <v>#N/A</v>
      </c>
      <c r="N100" s="95" t="e">
        <v>#N/A</v>
      </c>
      <c r="O100" s="94" t="e">
        <v>#N/A</v>
      </c>
      <c r="P100" s="94" t="e">
        <v>#N/A</v>
      </c>
      <c r="Q100" s="96" t="e">
        <v>#N/A</v>
      </c>
      <c r="R100" s="103" t="str">
        <f t="shared" si="4"/>
        <v>#N/A</v>
      </c>
      <c r="S100" s="95" t="str">
        <f t="shared" si="5"/>
        <v>#N/A</v>
      </c>
      <c r="T100" s="94" t="str">
        <f t="shared" si="6"/>
        <v>#N/A</v>
      </c>
      <c r="U100" s="94" t="str">
        <f t="shared" si="7"/>
        <v>#N/A</v>
      </c>
      <c r="V100" s="98" t="e">
        <v>#N/A</v>
      </c>
      <c r="W100" s="24"/>
      <c r="X100" s="103" t="e">
        <v>#N/A</v>
      </c>
      <c r="Y100" s="95" t="e">
        <v>#N/A</v>
      </c>
      <c r="Z100" s="94" t="e">
        <v>#N/A</v>
      </c>
      <c r="AA100" s="94" t="e">
        <v>#N/A</v>
      </c>
      <c r="AB100" s="94" t="e">
        <v>#N/A</v>
      </c>
      <c r="AC100" s="24"/>
      <c r="AD100" s="94"/>
      <c r="AE100" s="103"/>
      <c r="AF100" s="94"/>
      <c r="AG100" s="2"/>
      <c r="AH100" s="2"/>
      <c r="AI100" s="2"/>
      <c r="AJ100" s="94">
        <v>5</v>
      </c>
      <c r="AK100" s="2"/>
      <c r="AL100" s="2"/>
      <c r="AM100" s="2"/>
      <c r="AN100" s="2"/>
      <c r="AO100" s="2"/>
      <c r="AP100" s="2"/>
      <c r="AQ100" s="2"/>
      <c r="AR100" s="2"/>
      <c r="AS100" s="2"/>
      <c r="AT100" s="2"/>
      <c r="AU100" s="2"/>
      <c r="AV100" s="2"/>
      <c r="AW100" s="2"/>
      <c r="AX100" s="2"/>
      <c r="AY100" s="2"/>
      <c r="AZ100" s="2"/>
      <c r="BA100" s="2"/>
      <c r="BB100" s="2"/>
      <c r="BC100" s="2"/>
      <c r="BD100" s="2"/>
      <c r="BE100" s="2"/>
      <c r="BF100" s="2"/>
      <c r="BG100" s="2"/>
      <c r="BH100" s="2"/>
      <c r="BI100" s="2"/>
      <c r="BJ100" s="2"/>
      <c r="BK100" s="2"/>
      <c r="BL100" s="2"/>
      <c r="BM100" s="2"/>
      <c r="BN100" s="2"/>
      <c r="BO100" s="2"/>
      <c r="BP100" s="2"/>
      <c r="BQ100" s="2"/>
      <c r="BR100" s="2"/>
      <c r="BS100" s="2"/>
      <c r="BT100" s="2"/>
      <c r="BU100" s="2"/>
      <c r="BV100" s="2"/>
      <c r="BW100" s="2"/>
      <c r="BX100" s="2"/>
      <c r="BY100" s="2"/>
      <c r="BZ100" s="2"/>
      <c r="CA100" s="2"/>
      <c r="CB100" s="2"/>
      <c r="CC100" s="2"/>
      <c r="CD100" s="2"/>
      <c r="CE100" s="2"/>
      <c r="CF100" s="2"/>
      <c r="CG100" s="2"/>
      <c r="CH100" s="2"/>
      <c r="CI100" s="2"/>
      <c r="CJ100" s="2"/>
      <c r="CK100" s="2"/>
      <c r="CL100" s="2"/>
      <c r="CM100" s="2"/>
      <c r="CN100" s="2"/>
      <c r="CO100" s="2"/>
      <c r="CP100" s="2"/>
      <c r="CQ100" s="2"/>
      <c r="CR100" s="2"/>
      <c r="CS100" s="2"/>
      <c r="CT100" s="2"/>
      <c r="CU100" s="2"/>
      <c r="CV100" s="2"/>
      <c r="CW100" s="2"/>
      <c r="CX100" s="2"/>
      <c r="CY100" s="2"/>
      <c r="CZ100" s="2"/>
      <c r="DA100" s="2"/>
      <c r="DB100" s="2"/>
      <c r="DC100" s="2"/>
      <c r="DD100" s="2"/>
      <c r="DE100" s="2"/>
      <c r="DF100" s="2"/>
      <c r="DG100" s="2"/>
      <c r="DH100" s="2"/>
      <c r="DI100" s="2"/>
      <c r="DJ100" s="2"/>
      <c r="DK100" s="2"/>
      <c r="DL100" s="2"/>
      <c r="DM100" s="2"/>
      <c r="DN100" s="2"/>
      <c r="DO100" s="2"/>
      <c r="DP100" s="2"/>
      <c r="DQ100" s="2"/>
      <c r="DR100" s="2"/>
      <c r="DS100" s="2"/>
      <c r="DT100" s="2"/>
      <c r="DU100" s="2"/>
    </row>
    <row r="101" spans="1:125" ht="13.5" customHeight="1" x14ac:dyDescent="0.25">
      <c r="A101" s="93">
        <v>2010</v>
      </c>
      <c r="B101" s="89">
        <v>40298</v>
      </c>
      <c r="C101" s="94" t="e">
        <v>#N/A</v>
      </c>
      <c r="D101" s="95" t="e">
        <v>#N/A</v>
      </c>
      <c r="E101" s="94" t="e">
        <v>#N/A</v>
      </c>
      <c r="F101" s="94" t="e">
        <v>#N/A</v>
      </c>
      <c r="G101" s="96" t="e">
        <v>#N/A</v>
      </c>
      <c r="H101" s="103"/>
      <c r="I101" s="95"/>
      <c r="J101" s="94"/>
      <c r="K101" s="94"/>
      <c r="L101" s="96"/>
      <c r="M101" s="103" t="e">
        <v>#N/A</v>
      </c>
      <c r="N101" s="95" t="e">
        <v>#N/A</v>
      </c>
      <c r="O101" s="94" t="e">
        <v>#N/A</v>
      </c>
      <c r="P101" s="94" t="e">
        <v>#N/A</v>
      </c>
      <c r="Q101" s="96" t="e">
        <v>#N/A</v>
      </c>
      <c r="R101" s="103" t="str">
        <f t="shared" si="4"/>
        <v>#N/A</v>
      </c>
      <c r="S101" s="95" t="str">
        <f t="shared" si="5"/>
        <v>#N/A</v>
      </c>
      <c r="T101" s="94" t="str">
        <f t="shared" si="6"/>
        <v>#N/A</v>
      </c>
      <c r="U101" s="94" t="str">
        <f t="shared" si="7"/>
        <v>#N/A</v>
      </c>
      <c r="V101" s="98" t="e">
        <v>#N/A</v>
      </c>
      <c r="W101" s="24"/>
      <c r="X101" s="103" t="e">
        <v>#N/A</v>
      </c>
      <c r="Y101" s="95" t="e">
        <v>#N/A</v>
      </c>
      <c r="Z101" s="94" t="e">
        <v>#N/A</v>
      </c>
      <c r="AA101" s="94" t="e">
        <v>#N/A</v>
      </c>
      <c r="AB101" s="94" t="e">
        <v>#N/A</v>
      </c>
      <c r="AC101" s="24"/>
      <c r="AD101" s="94"/>
      <c r="AE101" s="103"/>
      <c r="AF101" s="94"/>
      <c r="AG101" s="2"/>
      <c r="AH101" s="2"/>
      <c r="AI101" s="2"/>
      <c r="AJ101" s="94">
        <v>5</v>
      </c>
      <c r="AK101" s="2"/>
      <c r="AL101" s="2"/>
      <c r="AM101" s="2"/>
      <c r="AN101" s="2"/>
      <c r="AO101" s="2"/>
      <c r="AP101" s="2"/>
      <c r="AQ101" s="2"/>
      <c r="AR101" s="2"/>
      <c r="AS101" s="2"/>
      <c r="AT101" s="2"/>
      <c r="AU101" s="2"/>
      <c r="AV101" s="2"/>
      <c r="AW101" s="2"/>
      <c r="AX101" s="2"/>
      <c r="AY101" s="2"/>
      <c r="AZ101" s="2"/>
      <c r="BA101" s="2"/>
      <c r="BB101" s="2"/>
      <c r="BC101" s="2"/>
      <c r="BD101" s="2"/>
      <c r="BE101" s="2"/>
      <c r="BF101" s="2"/>
      <c r="BG101" s="2"/>
      <c r="BH101" s="2"/>
      <c r="BI101" s="2"/>
      <c r="BJ101" s="2"/>
      <c r="BK101" s="2"/>
      <c r="BL101" s="2"/>
      <c r="BM101" s="2"/>
      <c r="BN101" s="2"/>
      <c r="BO101" s="2"/>
      <c r="BP101" s="2"/>
      <c r="BQ101" s="2"/>
      <c r="BR101" s="2"/>
      <c r="BS101" s="2"/>
      <c r="BT101" s="2"/>
      <c r="BU101" s="2"/>
      <c r="BV101" s="2"/>
      <c r="BW101" s="2"/>
      <c r="BX101" s="2"/>
      <c r="BY101" s="2"/>
      <c r="BZ101" s="2"/>
      <c r="CA101" s="2"/>
      <c r="CB101" s="2"/>
      <c r="CC101" s="2"/>
      <c r="CD101" s="2"/>
      <c r="CE101" s="2"/>
      <c r="CF101" s="2"/>
      <c r="CG101" s="2"/>
      <c r="CH101" s="2"/>
      <c r="CI101" s="2"/>
      <c r="CJ101" s="2"/>
      <c r="CK101" s="2"/>
      <c r="CL101" s="2"/>
      <c r="CM101" s="2"/>
      <c r="CN101" s="2"/>
      <c r="CO101" s="2"/>
      <c r="CP101" s="2"/>
      <c r="CQ101" s="2"/>
      <c r="CR101" s="2"/>
      <c r="CS101" s="2"/>
      <c r="CT101" s="2"/>
      <c r="CU101" s="2"/>
      <c r="CV101" s="2"/>
      <c r="CW101" s="2"/>
      <c r="CX101" s="2"/>
      <c r="CY101" s="2"/>
      <c r="CZ101" s="2"/>
      <c r="DA101" s="2"/>
      <c r="DB101" s="2"/>
      <c r="DC101" s="2"/>
      <c r="DD101" s="2"/>
      <c r="DE101" s="2"/>
      <c r="DF101" s="2"/>
      <c r="DG101" s="2"/>
      <c r="DH101" s="2"/>
      <c r="DI101" s="2"/>
      <c r="DJ101" s="2"/>
      <c r="DK101" s="2"/>
      <c r="DL101" s="2"/>
      <c r="DM101" s="2"/>
      <c r="DN101" s="2"/>
      <c r="DO101" s="2"/>
      <c r="DP101" s="2"/>
      <c r="DQ101" s="2"/>
      <c r="DR101" s="2"/>
      <c r="DS101" s="2"/>
      <c r="DT101" s="2"/>
      <c r="DU101" s="2"/>
    </row>
    <row r="102" spans="1:125" ht="13.5" customHeight="1" x14ac:dyDescent="0.25">
      <c r="A102" s="93">
        <v>2010</v>
      </c>
      <c r="B102" s="89">
        <v>40301</v>
      </c>
      <c r="C102" s="94" t="e">
        <v>#N/A</v>
      </c>
      <c r="D102" s="95" t="e">
        <v>#N/A</v>
      </c>
      <c r="E102" s="94" t="e">
        <v>#N/A</v>
      </c>
      <c r="F102" s="94" t="e">
        <v>#N/A</v>
      </c>
      <c r="G102" s="96" t="e">
        <v>#N/A</v>
      </c>
      <c r="H102" s="103"/>
      <c r="I102" s="95"/>
      <c r="J102" s="94"/>
      <c r="K102" s="94"/>
      <c r="L102" s="96"/>
      <c r="M102" s="103" t="e">
        <v>#N/A</v>
      </c>
      <c r="N102" s="95" t="e">
        <v>#N/A</v>
      </c>
      <c r="O102" s="94" t="e">
        <v>#N/A</v>
      </c>
      <c r="P102" s="94" t="e">
        <v>#N/A</v>
      </c>
      <c r="Q102" s="96" t="e">
        <v>#N/A</v>
      </c>
      <c r="R102" s="103" t="str">
        <f t="shared" si="4"/>
        <v>#N/A</v>
      </c>
      <c r="S102" s="95" t="str">
        <f t="shared" si="5"/>
        <v>#N/A</v>
      </c>
      <c r="T102" s="94" t="str">
        <f t="shared" si="6"/>
        <v>#N/A</v>
      </c>
      <c r="U102" s="94" t="str">
        <f t="shared" si="7"/>
        <v>#N/A</v>
      </c>
      <c r="V102" s="98" t="e">
        <v>#N/A</v>
      </c>
      <c r="W102" s="24"/>
      <c r="X102" s="103" t="e">
        <v>#N/A</v>
      </c>
      <c r="Y102" s="95" t="e">
        <v>#N/A</v>
      </c>
      <c r="Z102" s="94" t="e">
        <v>#N/A</v>
      </c>
      <c r="AA102" s="94" t="e">
        <v>#N/A</v>
      </c>
      <c r="AB102" s="94" t="e">
        <v>#N/A</v>
      </c>
      <c r="AC102" s="24"/>
      <c r="AD102" s="94"/>
      <c r="AE102" s="103"/>
      <c r="AF102" s="94"/>
      <c r="AG102" s="2"/>
      <c r="AH102" s="2"/>
      <c r="AI102" s="2"/>
      <c r="AJ102" s="94">
        <v>5</v>
      </c>
      <c r="AK102" s="2"/>
      <c r="AL102" s="2"/>
      <c r="AM102" s="2"/>
      <c r="AN102" s="2"/>
      <c r="AO102" s="2"/>
      <c r="AP102" s="2"/>
      <c r="AQ102" s="2"/>
      <c r="AR102" s="2"/>
      <c r="AS102" s="2"/>
      <c r="AT102" s="2"/>
      <c r="AU102" s="2"/>
      <c r="AV102" s="2"/>
      <c r="AW102" s="2"/>
      <c r="AX102" s="2"/>
      <c r="AY102" s="2"/>
      <c r="AZ102" s="2"/>
      <c r="BA102" s="2"/>
      <c r="BB102" s="2"/>
      <c r="BC102" s="2"/>
      <c r="BD102" s="2"/>
      <c r="BE102" s="2"/>
      <c r="BF102" s="2"/>
      <c r="BG102" s="2"/>
      <c r="BH102" s="2"/>
      <c r="BI102" s="2"/>
      <c r="BJ102" s="2"/>
      <c r="BK102" s="2"/>
      <c r="BL102" s="2"/>
      <c r="BM102" s="2"/>
      <c r="BN102" s="2"/>
      <c r="BO102" s="2"/>
      <c r="BP102" s="2"/>
      <c r="BQ102" s="2"/>
      <c r="BR102" s="2"/>
      <c r="BS102" s="2"/>
      <c r="BT102" s="2"/>
      <c r="BU102" s="2"/>
      <c r="BV102" s="2"/>
      <c r="BW102" s="2"/>
      <c r="BX102" s="2"/>
      <c r="BY102" s="2"/>
      <c r="BZ102" s="2"/>
      <c r="CA102" s="2"/>
      <c r="CB102" s="2"/>
      <c r="CC102" s="2"/>
      <c r="CD102" s="2"/>
      <c r="CE102" s="2"/>
      <c r="CF102" s="2"/>
      <c r="CG102" s="2"/>
      <c r="CH102" s="2"/>
      <c r="CI102" s="2"/>
      <c r="CJ102" s="2"/>
      <c r="CK102" s="2"/>
      <c r="CL102" s="2"/>
      <c r="CM102" s="2"/>
      <c r="CN102" s="2"/>
      <c r="CO102" s="2"/>
      <c r="CP102" s="2"/>
      <c r="CQ102" s="2"/>
      <c r="CR102" s="2"/>
      <c r="CS102" s="2"/>
      <c r="CT102" s="2"/>
      <c r="CU102" s="2"/>
      <c r="CV102" s="2"/>
      <c r="CW102" s="2"/>
      <c r="CX102" s="2"/>
      <c r="CY102" s="2"/>
      <c r="CZ102" s="2"/>
      <c r="DA102" s="2"/>
      <c r="DB102" s="2"/>
      <c r="DC102" s="2"/>
      <c r="DD102" s="2"/>
      <c r="DE102" s="2"/>
      <c r="DF102" s="2"/>
      <c r="DG102" s="2"/>
      <c r="DH102" s="2"/>
      <c r="DI102" s="2"/>
      <c r="DJ102" s="2"/>
      <c r="DK102" s="2"/>
      <c r="DL102" s="2"/>
      <c r="DM102" s="2"/>
      <c r="DN102" s="2"/>
      <c r="DO102" s="2"/>
      <c r="DP102" s="2"/>
      <c r="DQ102" s="2"/>
      <c r="DR102" s="2"/>
      <c r="DS102" s="2"/>
      <c r="DT102" s="2"/>
      <c r="DU102" s="2"/>
    </row>
    <row r="103" spans="1:125" ht="13.5" customHeight="1" x14ac:dyDescent="0.25">
      <c r="A103" s="93">
        <v>2010</v>
      </c>
      <c r="B103" s="89">
        <v>40302</v>
      </c>
      <c r="C103" s="94" t="e">
        <v>#N/A</v>
      </c>
      <c r="D103" s="95" t="e">
        <v>#N/A</v>
      </c>
      <c r="E103" s="94" t="e">
        <v>#N/A</v>
      </c>
      <c r="F103" s="94" t="e">
        <v>#N/A</v>
      </c>
      <c r="G103" s="96" t="e">
        <v>#N/A</v>
      </c>
      <c r="H103" s="103"/>
      <c r="I103" s="95"/>
      <c r="J103" s="94"/>
      <c r="K103" s="94"/>
      <c r="L103" s="96"/>
      <c r="M103" s="103" t="e">
        <v>#N/A</v>
      </c>
      <c r="N103" s="95" t="e">
        <v>#N/A</v>
      </c>
      <c r="O103" s="94" t="e">
        <v>#N/A</v>
      </c>
      <c r="P103" s="94" t="e">
        <v>#N/A</v>
      </c>
      <c r="Q103" s="96" t="e">
        <v>#N/A</v>
      </c>
      <c r="R103" s="103" t="str">
        <f t="shared" si="4"/>
        <v>#N/A</v>
      </c>
      <c r="S103" s="95" t="str">
        <f t="shared" si="5"/>
        <v>#N/A</v>
      </c>
      <c r="T103" s="94" t="str">
        <f t="shared" si="6"/>
        <v>#N/A</v>
      </c>
      <c r="U103" s="94" t="str">
        <f t="shared" si="7"/>
        <v>#N/A</v>
      </c>
      <c r="V103" s="98" t="e">
        <v>#N/A</v>
      </c>
      <c r="W103" s="24"/>
      <c r="X103" s="103" t="e">
        <v>#N/A</v>
      </c>
      <c r="Y103" s="95" t="e">
        <v>#N/A</v>
      </c>
      <c r="Z103" s="94" t="e">
        <v>#N/A</v>
      </c>
      <c r="AA103" s="94" t="e">
        <v>#N/A</v>
      </c>
      <c r="AB103" s="94" t="e">
        <v>#N/A</v>
      </c>
      <c r="AC103" s="24"/>
      <c r="AD103" s="94"/>
      <c r="AE103" s="103"/>
      <c r="AF103" s="94"/>
      <c r="AG103" s="2"/>
      <c r="AH103" s="2"/>
      <c r="AI103" s="2"/>
      <c r="AJ103" s="94">
        <v>5</v>
      </c>
      <c r="AK103" s="2"/>
      <c r="AL103" s="2"/>
      <c r="AM103" s="2"/>
      <c r="AN103" s="2"/>
      <c r="AO103" s="2"/>
      <c r="AP103" s="2"/>
      <c r="AQ103" s="2"/>
      <c r="AR103" s="2"/>
      <c r="AS103" s="2"/>
      <c r="AT103" s="2"/>
      <c r="AU103" s="2"/>
      <c r="AV103" s="2"/>
      <c r="AW103" s="2"/>
      <c r="AX103" s="2"/>
      <c r="AY103" s="2"/>
      <c r="AZ103" s="2"/>
      <c r="BA103" s="2"/>
      <c r="BB103" s="2"/>
      <c r="BC103" s="2"/>
      <c r="BD103" s="2"/>
      <c r="BE103" s="2"/>
      <c r="BF103" s="2"/>
      <c r="BG103" s="2"/>
      <c r="BH103" s="2"/>
      <c r="BI103" s="2"/>
      <c r="BJ103" s="2"/>
      <c r="BK103" s="2"/>
      <c r="BL103" s="2"/>
      <c r="BM103" s="2"/>
      <c r="BN103" s="2"/>
      <c r="BO103" s="2"/>
      <c r="BP103" s="2"/>
      <c r="BQ103" s="2"/>
      <c r="BR103" s="2"/>
      <c r="BS103" s="2"/>
      <c r="BT103" s="2"/>
      <c r="BU103" s="2"/>
      <c r="BV103" s="2"/>
      <c r="BW103" s="2"/>
      <c r="BX103" s="2"/>
      <c r="BY103" s="2"/>
      <c r="BZ103" s="2"/>
      <c r="CA103" s="2"/>
      <c r="CB103" s="2"/>
      <c r="CC103" s="2"/>
      <c r="CD103" s="2"/>
      <c r="CE103" s="2"/>
      <c r="CF103" s="2"/>
      <c r="CG103" s="2"/>
      <c r="CH103" s="2"/>
      <c r="CI103" s="2"/>
      <c r="CJ103" s="2"/>
      <c r="CK103" s="2"/>
      <c r="CL103" s="2"/>
      <c r="CM103" s="2"/>
      <c r="CN103" s="2"/>
      <c r="CO103" s="2"/>
      <c r="CP103" s="2"/>
      <c r="CQ103" s="2"/>
      <c r="CR103" s="2"/>
      <c r="CS103" s="2"/>
      <c r="CT103" s="2"/>
      <c r="CU103" s="2"/>
      <c r="CV103" s="2"/>
      <c r="CW103" s="2"/>
      <c r="CX103" s="2"/>
      <c r="CY103" s="2"/>
      <c r="CZ103" s="2"/>
      <c r="DA103" s="2"/>
      <c r="DB103" s="2"/>
      <c r="DC103" s="2"/>
      <c r="DD103" s="2"/>
      <c r="DE103" s="2"/>
      <c r="DF103" s="2"/>
      <c r="DG103" s="2"/>
      <c r="DH103" s="2"/>
      <c r="DI103" s="2"/>
      <c r="DJ103" s="2"/>
      <c r="DK103" s="2"/>
      <c r="DL103" s="2"/>
      <c r="DM103" s="2"/>
      <c r="DN103" s="2"/>
      <c r="DO103" s="2"/>
      <c r="DP103" s="2"/>
      <c r="DQ103" s="2"/>
      <c r="DR103" s="2"/>
      <c r="DS103" s="2"/>
      <c r="DT103" s="2"/>
      <c r="DU103" s="2"/>
    </row>
    <row r="104" spans="1:125" ht="13.5" customHeight="1" x14ac:dyDescent="0.25">
      <c r="A104" s="93">
        <v>2010</v>
      </c>
      <c r="B104" s="89">
        <v>40303</v>
      </c>
      <c r="C104" s="94" t="e">
        <v>#N/A</v>
      </c>
      <c r="D104" s="95" t="e">
        <v>#N/A</v>
      </c>
      <c r="E104" s="94" t="e">
        <v>#N/A</v>
      </c>
      <c r="F104" s="94" t="e">
        <v>#N/A</v>
      </c>
      <c r="G104" s="96" t="e">
        <v>#N/A</v>
      </c>
      <c r="H104" s="103"/>
      <c r="I104" s="95"/>
      <c r="J104" s="94"/>
      <c r="K104" s="94"/>
      <c r="L104" s="96"/>
      <c r="M104" s="103" t="e">
        <v>#N/A</v>
      </c>
      <c r="N104" s="95" t="e">
        <v>#N/A</v>
      </c>
      <c r="O104" s="94" t="e">
        <v>#N/A</v>
      </c>
      <c r="P104" s="94" t="e">
        <v>#N/A</v>
      </c>
      <c r="Q104" s="96" t="e">
        <v>#N/A</v>
      </c>
      <c r="R104" s="103" t="str">
        <f t="shared" si="4"/>
        <v>#N/A</v>
      </c>
      <c r="S104" s="95" t="str">
        <f t="shared" si="5"/>
        <v>#N/A</v>
      </c>
      <c r="T104" s="94" t="str">
        <f t="shared" si="6"/>
        <v>#N/A</v>
      </c>
      <c r="U104" s="94" t="str">
        <f t="shared" si="7"/>
        <v>#N/A</v>
      </c>
      <c r="V104" s="98" t="e">
        <v>#N/A</v>
      </c>
      <c r="W104" s="24"/>
      <c r="X104" s="103" t="e">
        <v>#N/A</v>
      </c>
      <c r="Y104" s="95" t="e">
        <v>#N/A</v>
      </c>
      <c r="Z104" s="94" t="e">
        <v>#N/A</v>
      </c>
      <c r="AA104" s="94" t="e">
        <v>#N/A</v>
      </c>
      <c r="AB104" s="94" t="e">
        <v>#N/A</v>
      </c>
      <c r="AC104" s="24"/>
      <c r="AD104" s="94"/>
      <c r="AE104" s="103"/>
      <c r="AF104" s="94"/>
      <c r="AG104" s="2"/>
      <c r="AH104" s="2"/>
      <c r="AI104" s="2"/>
      <c r="AJ104" s="94">
        <v>5</v>
      </c>
      <c r="AK104" s="2"/>
      <c r="AL104" s="2"/>
      <c r="AM104" s="2"/>
      <c r="AN104" s="2"/>
      <c r="AO104" s="2"/>
      <c r="AP104" s="2"/>
      <c r="AQ104" s="2"/>
      <c r="AR104" s="2"/>
      <c r="AS104" s="2"/>
      <c r="AT104" s="2"/>
      <c r="AU104" s="2"/>
      <c r="AV104" s="2"/>
      <c r="AW104" s="2"/>
      <c r="AX104" s="2"/>
      <c r="AY104" s="2"/>
      <c r="AZ104" s="2"/>
      <c r="BA104" s="2"/>
      <c r="BB104" s="2"/>
      <c r="BC104" s="2"/>
      <c r="BD104" s="2"/>
      <c r="BE104" s="2"/>
      <c r="BF104" s="2"/>
      <c r="BG104" s="2"/>
      <c r="BH104" s="2"/>
      <c r="BI104" s="2"/>
      <c r="BJ104" s="2"/>
      <c r="BK104" s="2"/>
      <c r="BL104" s="2"/>
      <c r="BM104" s="2"/>
      <c r="BN104" s="2"/>
      <c r="BO104" s="2"/>
      <c r="BP104" s="2"/>
      <c r="BQ104" s="2"/>
      <c r="BR104" s="2"/>
      <c r="BS104" s="2"/>
      <c r="BT104" s="2"/>
      <c r="BU104" s="2"/>
      <c r="BV104" s="2"/>
      <c r="BW104" s="2"/>
      <c r="BX104" s="2"/>
      <c r="BY104" s="2"/>
      <c r="BZ104" s="2"/>
      <c r="CA104" s="2"/>
      <c r="CB104" s="2"/>
      <c r="CC104" s="2"/>
      <c r="CD104" s="2"/>
      <c r="CE104" s="2"/>
      <c r="CF104" s="2"/>
      <c r="CG104" s="2"/>
      <c r="CH104" s="2"/>
      <c r="CI104" s="2"/>
      <c r="CJ104" s="2"/>
      <c r="CK104" s="2"/>
      <c r="CL104" s="2"/>
      <c r="CM104" s="2"/>
      <c r="CN104" s="2"/>
      <c r="CO104" s="2"/>
      <c r="CP104" s="2"/>
      <c r="CQ104" s="2"/>
      <c r="CR104" s="2"/>
      <c r="CS104" s="2"/>
      <c r="CT104" s="2"/>
      <c r="CU104" s="2"/>
      <c r="CV104" s="2"/>
      <c r="CW104" s="2"/>
      <c r="CX104" s="2"/>
      <c r="CY104" s="2"/>
      <c r="CZ104" s="2"/>
      <c r="DA104" s="2"/>
      <c r="DB104" s="2"/>
      <c r="DC104" s="2"/>
      <c r="DD104" s="2"/>
      <c r="DE104" s="2"/>
      <c r="DF104" s="2"/>
      <c r="DG104" s="2"/>
      <c r="DH104" s="2"/>
      <c r="DI104" s="2"/>
      <c r="DJ104" s="2"/>
      <c r="DK104" s="2"/>
      <c r="DL104" s="2"/>
      <c r="DM104" s="2"/>
      <c r="DN104" s="2"/>
      <c r="DO104" s="2"/>
      <c r="DP104" s="2"/>
      <c r="DQ104" s="2"/>
      <c r="DR104" s="2"/>
      <c r="DS104" s="2"/>
      <c r="DT104" s="2"/>
      <c r="DU104" s="2"/>
    </row>
    <row r="105" spans="1:125" ht="13.5" customHeight="1" x14ac:dyDescent="0.25">
      <c r="A105" s="93">
        <v>2010</v>
      </c>
      <c r="B105" s="89">
        <v>40304</v>
      </c>
      <c r="C105" s="94" t="e">
        <v>#N/A</v>
      </c>
      <c r="D105" s="95" t="e">
        <v>#N/A</v>
      </c>
      <c r="E105" s="94" t="e">
        <v>#N/A</v>
      </c>
      <c r="F105" s="94" t="e">
        <v>#N/A</v>
      </c>
      <c r="G105" s="96" t="e">
        <v>#N/A</v>
      </c>
      <c r="H105" s="103"/>
      <c r="I105" s="95"/>
      <c r="J105" s="94"/>
      <c r="K105" s="94"/>
      <c r="L105" s="96"/>
      <c r="M105" s="103" t="e">
        <v>#N/A</v>
      </c>
      <c r="N105" s="95" t="e">
        <v>#N/A</v>
      </c>
      <c r="O105" s="94" t="e">
        <v>#N/A</v>
      </c>
      <c r="P105" s="94" t="e">
        <v>#N/A</v>
      </c>
      <c r="Q105" s="96" t="e">
        <v>#N/A</v>
      </c>
      <c r="R105" s="103" t="str">
        <f t="shared" si="4"/>
        <v>#N/A</v>
      </c>
      <c r="S105" s="95" t="str">
        <f t="shared" si="5"/>
        <v>#N/A</v>
      </c>
      <c r="T105" s="94" t="str">
        <f t="shared" si="6"/>
        <v>#N/A</v>
      </c>
      <c r="U105" s="94" t="str">
        <f t="shared" si="7"/>
        <v>#N/A</v>
      </c>
      <c r="V105" s="98" t="e">
        <v>#N/A</v>
      </c>
      <c r="W105" s="24"/>
      <c r="X105" s="103" t="e">
        <v>#N/A</v>
      </c>
      <c r="Y105" s="95" t="e">
        <v>#N/A</v>
      </c>
      <c r="Z105" s="94" t="e">
        <v>#N/A</v>
      </c>
      <c r="AA105" s="94" t="e">
        <v>#N/A</v>
      </c>
      <c r="AB105" s="94" t="e">
        <v>#N/A</v>
      </c>
      <c r="AC105" s="24"/>
      <c r="AD105" s="94"/>
      <c r="AE105" s="103"/>
      <c r="AF105" s="94"/>
      <c r="AG105" s="2"/>
      <c r="AH105" s="2"/>
      <c r="AI105" s="2"/>
      <c r="AJ105" s="94">
        <v>5</v>
      </c>
      <c r="AK105" s="2"/>
      <c r="AL105" s="2"/>
      <c r="AM105" s="2"/>
      <c r="AN105" s="2"/>
      <c r="AO105" s="2"/>
      <c r="AP105" s="2"/>
      <c r="AQ105" s="2"/>
      <c r="AR105" s="2"/>
      <c r="AS105" s="2"/>
      <c r="AT105" s="2"/>
      <c r="AU105" s="2"/>
      <c r="AV105" s="2"/>
      <c r="AW105" s="2"/>
      <c r="AX105" s="2"/>
      <c r="AY105" s="2"/>
      <c r="AZ105" s="2"/>
      <c r="BA105" s="2"/>
      <c r="BB105" s="2"/>
      <c r="BC105" s="2"/>
      <c r="BD105" s="2"/>
      <c r="BE105" s="2"/>
      <c r="BF105" s="2"/>
      <c r="BG105" s="2"/>
      <c r="BH105" s="2"/>
      <c r="BI105" s="2"/>
      <c r="BJ105" s="2"/>
      <c r="BK105" s="2"/>
      <c r="BL105" s="2"/>
      <c r="BM105" s="2"/>
      <c r="BN105" s="2"/>
      <c r="BO105" s="2"/>
      <c r="BP105" s="2"/>
      <c r="BQ105" s="2"/>
      <c r="BR105" s="2"/>
      <c r="BS105" s="2"/>
      <c r="BT105" s="2"/>
      <c r="BU105" s="2"/>
      <c r="BV105" s="2"/>
      <c r="BW105" s="2"/>
      <c r="BX105" s="2"/>
      <c r="BY105" s="2"/>
      <c r="BZ105" s="2"/>
      <c r="CA105" s="2"/>
      <c r="CB105" s="2"/>
      <c r="CC105" s="2"/>
      <c r="CD105" s="2"/>
      <c r="CE105" s="2"/>
      <c r="CF105" s="2"/>
      <c r="CG105" s="2"/>
      <c r="CH105" s="2"/>
      <c r="CI105" s="2"/>
      <c r="CJ105" s="2"/>
      <c r="CK105" s="2"/>
      <c r="CL105" s="2"/>
      <c r="CM105" s="2"/>
      <c r="CN105" s="2"/>
      <c r="CO105" s="2"/>
      <c r="CP105" s="2"/>
      <c r="CQ105" s="2"/>
      <c r="CR105" s="2"/>
      <c r="CS105" s="2"/>
      <c r="CT105" s="2"/>
      <c r="CU105" s="2"/>
      <c r="CV105" s="2"/>
      <c r="CW105" s="2"/>
      <c r="CX105" s="2"/>
      <c r="CY105" s="2"/>
      <c r="CZ105" s="2"/>
      <c r="DA105" s="2"/>
      <c r="DB105" s="2"/>
      <c r="DC105" s="2"/>
      <c r="DD105" s="2"/>
      <c r="DE105" s="2"/>
      <c r="DF105" s="2"/>
      <c r="DG105" s="2"/>
      <c r="DH105" s="2"/>
      <c r="DI105" s="2"/>
      <c r="DJ105" s="2"/>
      <c r="DK105" s="2"/>
      <c r="DL105" s="2"/>
      <c r="DM105" s="2"/>
      <c r="DN105" s="2"/>
      <c r="DO105" s="2"/>
      <c r="DP105" s="2"/>
      <c r="DQ105" s="2"/>
      <c r="DR105" s="2"/>
      <c r="DS105" s="2"/>
      <c r="DT105" s="2"/>
      <c r="DU105" s="2"/>
    </row>
    <row r="106" spans="1:125" ht="13.5" customHeight="1" x14ac:dyDescent="0.25">
      <c r="A106" s="93">
        <v>2010</v>
      </c>
      <c r="B106" s="89">
        <v>40305</v>
      </c>
      <c r="C106" s="94" t="e">
        <v>#N/A</v>
      </c>
      <c r="D106" s="95" t="e">
        <v>#N/A</v>
      </c>
      <c r="E106" s="94" t="e">
        <v>#N/A</v>
      </c>
      <c r="F106" s="94" t="e">
        <v>#N/A</v>
      </c>
      <c r="G106" s="96" t="e">
        <v>#N/A</v>
      </c>
      <c r="H106" s="103"/>
      <c r="I106" s="95"/>
      <c r="J106" s="94"/>
      <c r="K106" s="94"/>
      <c r="L106" s="96"/>
      <c r="M106" s="103" t="e">
        <v>#N/A</v>
      </c>
      <c r="N106" s="95" t="e">
        <v>#N/A</v>
      </c>
      <c r="O106" s="94" t="e">
        <v>#N/A</v>
      </c>
      <c r="P106" s="94" t="e">
        <v>#N/A</v>
      </c>
      <c r="Q106" s="96" t="e">
        <v>#N/A</v>
      </c>
      <c r="R106" s="103" t="str">
        <f t="shared" si="4"/>
        <v>#N/A</v>
      </c>
      <c r="S106" s="95" t="str">
        <f t="shared" si="5"/>
        <v>#N/A</v>
      </c>
      <c r="T106" s="94" t="str">
        <f t="shared" si="6"/>
        <v>#N/A</v>
      </c>
      <c r="U106" s="94" t="str">
        <f t="shared" si="7"/>
        <v>#N/A</v>
      </c>
      <c r="V106" s="98" t="e">
        <v>#N/A</v>
      </c>
      <c r="W106" s="24"/>
      <c r="X106" s="103" t="e">
        <v>#N/A</v>
      </c>
      <c r="Y106" s="95" t="e">
        <v>#N/A</v>
      </c>
      <c r="Z106" s="94" t="e">
        <v>#N/A</v>
      </c>
      <c r="AA106" s="94" t="e">
        <v>#N/A</v>
      </c>
      <c r="AB106" s="94" t="e">
        <v>#N/A</v>
      </c>
      <c r="AC106" s="24"/>
      <c r="AD106" s="94"/>
      <c r="AE106" s="103"/>
      <c r="AF106" s="94"/>
      <c r="AG106" s="2"/>
      <c r="AH106" s="2"/>
      <c r="AI106" s="2"/>
      <c r="AJ106" s="94">
        <v>5</v>
      </c>
      <c r="AK106" s="2"/>
      <c r="AL106" s="2"/>
      <c r="AM106" s="2"/>
      <c r="AN106" s="2"/>
      <c r="AO106" s="2"/>
      <c r="AP106" s="2"/>
      <c r="AQ106" s="2"/>
      <c r="AR106" s="2"/>
      <c r="AS106" s="2"/>
      <c r="AT106" s="2"/>
      <c r="AU106" s="2"/>
      <c r="AV106" s="2"/>
      <c r="AW106" s="2"/>
      <c r="AX106" s="2"/>
      <c r="AY106" s="2"/>
      <c r="AZ106" s="2"/>
      <c r="BA106" s="2"/>
      <c r="BB106" s="2"/>
      <c r="BC106" s="2"/>
      <c r="BD106" s="2"/>
      <c r="BE106" s="2"/>
      <c r="BF106" s="2"/>
      <c r="BG106" s="2"/>
      <c r="BH106" s="2"/>
      <c r="BI106" s="2"/>
      <c r="BJ106" s="2"/>
      <c r="BK106" s="2"/>
      <c r="BL106" s="2"/>
      <c r="BM106" s="2"/>
      <c r="BN106" s="2"/>
      <c r="BO106" s="2"/>
      <c r="BP106" s="2"/>
      <c r="BQ106" s="2"/>
      <c r="BR106" s="2"/>
      <c r="BS106" s="2"/>
      <c r="BT106" s="2"/>
      <c r="BU106" s="2"/>
      <c r="BV106" s="2"/>
      <c r="BW106" s="2"/>
      <c r="BX106" s="2"/>
      <c r="BY106" s="2"/>
      <c r="BZ106" s="2"/>
      <c r="CA106" s="2"/>
      <c r="CB106" s="2"/>
      <c r="CC106" s="2"/>
      <c r="CD106" s="2"/>
      <c r="CE106" s="2"/>
      <c r="CF106" s="2"/>
      <c r="CG106" s="2"/>
      <c r="CH106" s="2"/>
      <c r="CI106" s="2"/>
      <c r="CJ106" s="2"/>
      <c r="CK106" s="2"/>
      <c r="CL106" s="2"/>
      <c r="CM106" s="2"/>
      <c r="CN106" s="2"/>
      <c r="CO106" s="2"/>
      <c r="CP106" s="2"/>
      <c r="CQ106" s="2"/>
      <c r="CR106" s="2"/>
      <c r="CS106" s="2"/>
      <c r="CT106" s="2"/>
      <c r="CU106" s="2"/>
      <c r="CV106" s="2"/>
      <c r="CW106" s="2"/>
      <c r="CX106" s="2"/>
      <c r="CY106" s="2"/>
      <c r="CZ106" s="2"/>
      <c r="DA106" s="2"/>
      <c r="DB106" s="2"/>
      <c r="DC106" s="2"/>
      <c r="DD106" s="2"/>
      <c r="DE106" s="2"/>
      <c r="DF106" s="2"/>
      <c r="DG106" s="2"/>
      <c r="DH106" s="2"/>
      <c r="DI106" s="2"/>
      <c r="DJ106" s="2"/>
      <c r="DK106" s="2"/>
      <c r="DL106" s="2"/>
      <c r="DM106" s="2"/>
      <c r="DN106" s="2"/>
      <c r="DO106" s="2"/>
      <c r="DP106" s="2"/>
      <c r="DQ106" s="2"/>
      <c r="DR106" s="2"/>
      <c r="DS106" s="2"/>
      <c r="DT106" s="2"/>
      <c r="DU106" s="2"/>
    </row>
    <row r="107" spans="1:125" ht="13.5" customHeight="1" x14ac:dyDescent="0.25">
      <c r="A107" s="93">
        <v>2010</v>
      </c>
      <c r="B107" s="89">
        <v>40308</v>
      </c>
      <c r="C107" s="94" t="e">
        <v>#N/A</v>
      </c>
      <c r="D107" s="95" t="e">
        <v>#N/A</v>
      </c>
      <c r="E107" s="94" t="e">
        <v>#N/A</v>
      </c>
      <c r="F107" s="94" t="e">
        <v>#N/A</v>
      </c>
      <c r="G107" s="96" t="e">
        <v>#N/A</v>
      </c>
      <c r="H107" s="103"/>
      <c r="I107" s="95"/>
      <c r="J107" s="94"/>
      <c r="K107" s="94"/>
      <c r="L107" s="96"/>
      <c r="M107" s="103" t="e">
        <v>#N/A</v>
      </c>
      <c r="N107" s="95" t="e">
        <v>#N/A</v>
      </c>
      <c r="O107" s="94" t="e">
        <v>#N/A</v>
      </c>
      <c r="P107" s="94" t="e">
        <v>#N/A</v>
      </c>
      <c r="Q107" s="96" t="e">
        <v>#N/A</v>
      </c>
      <c r="R107" s="103" t="str">
        <f t="shared" si="4"/>
        <v>#N/A</v>
      </c>
      <c r="S107" s="95" t="str">
        <f t="shared" si="5"/>
        <v>#N/A</v>
      </c>
      <c r="T107" s="94" t="str">
        <f t="shared" si="6"/>
        <v>#N/A</v>
      </c>
      <c r="U107" s="94" t="str">
        <f t="shared" si="7"/>
        <v>#N/A</v>
      </c>
      <c r="V107" s="98" t="e">
        <v>#N/A</v>
      </c>
      <c r="W107" s="24"/>
      <c r="X107" s="103" t="e">
        <v>#N/A</v>
      </c>
      <c r="Y107" s="95" t="e">
        <v>#N/A</v>
      </c>
      <c r="Z107" s="94" t="e">
        <v>#N/A</v>
      </c>
      <c r="AA107" s="94" t="e">
        <v>#N/A</v>
      </c>
      <c r="AB107" s="94" t="e">
        <v>#N/A</v>
      </c>
      <c r="AC107" s="24"/>
      <c r="AD107" s="94"/>
      <c r="AE107" s="103"/>
      <c r="AF107" s="94"/>
      <c r="AG107" s="2"/>
      <c r="AH107" s="2"/>
      <c r="AI107" s="2"/>
      <c r="AJ107" s="94">
        <v>5</v>
      </c>
      <c r="AK107" s="2"/>
      <c r="AL107" s="2"/>
      <c r="AM107" s="2"/>
      <c r="AN107" s="2"/>
      <c r="AO107" s="2"/>
      <c r="AP107" s="2"/>
      <c r="AQ107" s="2"/>
      <c r="AR107" s="2"/>
      <c r="AS107" s="2"/>
      <c r="AT107" s="2"/>
      <c r="AU107" s="2"/>
      <c r="AV107" s="2"/>
      <c r="AW107" s="2"/>
      <c r="AX107" s="2"/>
      <c r="AY107" s="2"/>
      <c r="AZ107" s="2"/>
      <c r="BA107" s="2"/>
      <c r="BB107" s="2"/>
      <c r="BC107" s="2"/>
      <c r="BD107" s="2"/>
      <c r="BE107" s="2"/>
      <c r="BF107" s="2"/>
      <c r="BG107" s="2"/>
      <c r="BH107" s="2"/>
      <c r="BI107" s="2"/>
      <c r="BJ107" s="2"/>
      <c r="BK107" s="2"/>
      <c r="BL107" s="2"/>
      <c r="BM107" s="2"/>
      <c r="BN107" s="2"/>
      <c r="BO107" s="2"/>
      <c r="BP107" s="2"/>
      <c r="BQ107" s="2"/>
      <c r="BR107" s="2"/>
      <c r="BS107" s="2"/>
      <c r="BT107" s="2"/>
      <c r="BU107" s="2"/>
      <c r="BV107" s="2"/>
      <c r="BW107" s="2"/>
      <c r="BX107" s="2"/>
      <c r="BY107" s="2"/>
      <c r="BZ107" s="2"/>
      <c r="CA107" s="2"/>
      <c r="CB107" s="2"/>
      <c r="CC107" s="2"/>
      <c r="CD107" s="2"/>
      <c r="CE107" s="2"/>
      <c r="CF107" s="2"/>
      <c r="CG107" s="2"/>
      <c r="CH107" s="2"/>
      <c r="CI107" s="2"/>
      <c r="CJ107" s="2"/>
      <c r="CK107" s="2"/>
      <c r="CL107" s="2"/>
      <c r="CM107" s="2"/>
      <c r="CN107" s="2"/>
      <c r="CO107" s="2"/>
      <c r="CP107" s="2"/>
      <c r="CQ107" s="2"/>
      <c r="CR107" s="2"/>
      <c r="CS107" s="2"/>
      <c r="CT107" s="2"/>
      <c r="CU107" s="2"/>
      <c r="CV107" s="2"/>
      <c r="CW107" s="2"/>
      <c r="CX107" s="2"/>
      <c r="CY107" s="2"/>
      <c r="CZ107" s="2"/>
      <c r="DA107" s="2"/>
      <c r="DB107" s="2"/>
      <c r="DC107" s="2"/>
      <c r="DD107" s="2"/>
      <c r="DE107" s="2"/>
      <c r="DF107" s="2"/>
      <c r="DG107" s="2"/>
      <c r="DH107" s="2"/>
      <c r="DI107" s="2"/>
      <c r="DJ107" s="2"/>
      <c r="DK107" s="2"/>
      <c r="DL107" s="2"/>
      <c r="DM107" s="2"/>
      <c r="DN107" s="2"/>
      <c r="DO107" s="2"/>
      <c r="DP107" s="2"/>
      <c r="DQ107" s="2"/>
      <c r="DR107" s="2"/>
      <c r="DS107" s="2"/>
      <c r="DT107" s="2"/>
      <c r="DU107" s="2"/>
    </row>
    <row r="108" spans="1:125" ht="13.5" customHeight="1" x14ac:dyDescent="0.25">
      <c r="A108" s="93">
        <v>2010</v>
      </c>
      <c r="B108" s="89">
        <v>40309</v>
      </c>
      <c r="C108" s="94" t="e">
        <v>#N/A</v>
      </c>
      <c r="D108" s="95" t="e">
        <v>#N/A</v>
      </c>
      <c r="E108" s="94" t="e">
        <v>#N/A</v>
      </c>
      <c r="F108" s="94" t="e">
        <v>#N/A</v>
      </c>
      <c r="G108" s="96" t="e">
        <v>#N/A</v>
      </c>
      <c r="H108" s="103"/>
      <c r="I108" s="95"/>
      <c r="J108" s="94"/>
      <c r="K108" s="94"/>
      <c r="L108" s="96"/>
      <c r="M108" s="103" t="e">
        <v>#N/A</v>
      </c>
      <c r="N108" s="95" t="e">
        <v>#N/A</v>
      </c>
      <c r="O108" s="94" t="e">
        <v>#N/A</v>
      </c>
      <c r="P108" s="94" t="e">
        <v>#N/A</v>
      </c>
      <c r="Q108" s="96" t="e">
        <v>#N/A</v>
      </c>
      <c r="R108" s="103" t="str">
        <f t="shared" si="4"/>
        <v>#N/A</v>
      </c>
      <c r="S108" s="95" t="str">
        <f t="shared" si="5"/>
        <v>#N/A</v>
      </c>
      <c r="T108" s="94" t="str">
        <f t="shared" si="6"/>
        <v>#N/A</v>
      </c>
      <c r="U108" s="94" t="str">
        <f t="shared" si="7"/>
        <v>#N/A</v>
      </c>
      <c r="V108" s="98" t="e">
        <v>#N/A</v>
      </c>
      <c r="W108" s="24"/>
      <c r="X108" s="103" t="e">
        <v>#N/A</v>
      </c>
      <c r="Y108" s="95" t="e">
        <v>#N/A</v>
      </c>
      <c r="Z108" s="94" t="e">
        <v>#N/A</v>
      </c>
      <c r="AA108" s="94" t="e">
        <v>#N/A</v>
      </c>
      <c r="AB108" s="94" t="e">
        <v>#N/A</v>
      </c>
      <c r="AC108" s="24"/>
      <c r="AD108" s="94"/>
      <c r="AE108" s="103"/>
      <c r="AF108" s="94"/>
      <c r="AG108" s="2"/>
      <c r="AH108" s="2"/>
      <c r="AI108" s="2"/>
      <c r="AJ108" s="94">
        <v>5</v>
      </c>
      <c r="AK108" s="2"/>
      <c r="AL108" s="2"/>
      <c r="AM108" s="2"/>
      <c r="AN108" s="2"/>
      <c r="AO108" s="2"/>
      <c r="AP108" s="2"/>
      <c r="AQ108" s="2"/>
      <c r="AR108" s="2"/>
      <c r="AS108" s="2"/>
      <c r="AT108" s="2"/>
      <c r="AU108" s="2"/>
      <c r="AV108" s="2"/>
      <c r="AW108" s="2"/>
      <c r="AX108" s="2"/>
      <c r="AY108" s="2"/>
      <c r="AZ108" s="2"/>
      <c r="BA108" s="2"/>
      <c r="BB108" s="2"/>
      <c r="BC108" s="2"/>
      <c r="BD108" s="2"/>
      <c r="BE108" s="2"/>
      <c r="BF108" s="2"/>
      <c r="BG108" s="2"/>
      <c r="BH108" s="2"/>
      <c r="BI108" s="2"/>
      <c r="BJ108" s="2"/>
      <c r="BK108" s="2"/>
      <c r="BL108" s="2"/>
      <c r="BM108" s="2"/>
      <c r="BN108" s="2"/>
      <c r="BO108" s="2"/>
      <c r="BP108" s="2"/>
      <c r="BQ108" s="2"/>
      <c r="BR108" s="2"/>
      <c r="BS108" s="2"/>
      <c r="BT108" s="2"/>
      <c r="BU108" s="2"/>
      <c r="BV108" s="2"/>
      <c r="BW108" s="2"/>
      <c r="BX108" s="2"/>
      <c r="BY108" s="2"/>
      <c r="BZ108" s="2"/>
      <c r="CA108" s="2"/>
      <c r="CB108" s="2"/>
      <c r="CC108" s="2"/>
      <c r="CD108" s="2"/>
      <c r="CE108" s="2"/>
      <c r="CF108" s="2"/>
      <c r="CG108" s="2"/>
      <c r="CH108" s="2"/>
      <c r="CI108" s="2"/>
      <c r="CJ108" s="2"/>
      <c r="CK108" s="2"/>
      <c r="CL108" s="2"/>
      <c r="CM108" s="2"/>
      <c r="CN108" s="2"/>
      <c r="CO108" s="2"/>
      <c r="CP108" s="2"/>
      <c r="CQ108" s="2"/>
      <c r="CR108" s="2"/>
      <c r="CS108" s="2"/>
      <c r="CT108" s="2"/>
      <c r="CU108" s="2"/>
      <c r="CV108" s="2"/>
      <c r="CW108" s="2"/>
      <c r="CX108" s="2"/>
      <c r="CY108" s="2"/>
      <c r="CZ108" s="2"/>
      <c r="DA108" s="2"/>
      <c r="DB108" s="2"/>
      <c r="DC108" s="2"/>
      <c r="DD108" s="2"/>
      <c r="DE108" s="2"/>
      <c r="DF108" s="2"/>
      <c r="DG108" s="2"/>
      <c r="DH108" s="2"/>
      <c r="DI108" s="2"/>
      <c r="DJ108" s="2"/>
      <c r="DK108" s="2"/>
      <c r="DL108" s="2"/>
      <c r="DM108" s="2"/>
      <c r="DN108" s="2"/>
      <c r="DO108" s="2"/>
      <c r="DP108" s="2"/>
      <c r="DQ108" s="2"/>
      <c r="DR108" s="2"/>
      <c r="DS108" s="2"/>
      <c r="DT108" s="2"/>
      <c r="DU108" s="2"/>
    </row>
    <row r="109" spans="1:125" ht="13.5" customHeight="1" x14ac:dyDescent="0.25">
      <c r="A109" s="93">
        <v>2010</v>
      </c>
      <c r="B109" s="89">
        <v>40310</v>
      </c>
      <c r="C109" s="94" t="e">
        <v>#N/A</v>
      </c>
      <c r="D109" s="95" t="e">
        <v>#N/A</v>
      </c>
      <c r="E109" s="94" t="e">
        <v>#N/A</v>
      </c>
      <c r="F109" s="94" t="e">
        <v>#N/A</v>
      </c>
      <c r="G109" s="96" t="e">
        <v>#N/A</v>
      </c>
      <c r="H109" s="103"/>
      <c r="I109" s="95"/>
      <c r="J109" s="94"/>
      <c r="K109" s="94"/>
      <c r="L109" s="96"/>
      <c r="M109" s="103" t="e">
        <v>#N/A</v>
      </c>
      <c r="N109" s="95" t="e">
        <v>#N/A</v>
      </c>
      <c r="O109" s="94" t="e">
        <v>#N/A</v>
      </c>
      <c r="P109" s="94" t="e">
        <v>#N/A</v>
      </c>
      <c r="Q109" s="96" t="e">
        <v>#N/A</v>
      </c>
      <c r="R109" s="103" t="str">
        <f t="shared" si="4"/>
        <v>#N/A</v>
      </c>
      <c r="S109" s="95" t="str">
        <f t="shared" si="5"/>
        <v>#N/A</v>
      </c>
      <c r="T109" s="94" t="str">
        <f t="shared" si="6"/>
        <v>#N/A</v>
      </c>
      <c r="U109" s="94" t="str">
        <f t="shared" si="7"/>
        <v>#N/A</v>
      </c>
      <c r="V109" s="98" t="e">
        <v>#N/A</v>
      </c>
      <c r="W109" s="24"/>
      <c r="X109" s="103" t="e">
        <v>#N/A</v>
      </c>
      <c r="Y109" s="95" t="e">
        <v>#N/A</v>
      </c>
      <c r="Z109" s="94" t="e">
        <v>#N/A</v>
      </c>
      <c r="AA109" s="94" t="e">
        <v>#N/A</v>
      </c>
      <c r="AB109" s="94" t="e">
        <v>#N/A</v>
      </c>
      <c r="AC109" s="24"/>
      <c r="AD109" s="94"/>
      <c r="AE109" s="103"/>
      <c r="AF109" s="94"/>
      <c r="AG109" s="2"/>
      <c r="AH109" s="2"/>
      <c r="AI109" s="2"/>
      <c r="AJ109" s="94">
        <v>5</v>
      </c>
      <c r="AK109" s="2"/>
      <c r="AL109" s="2"/>
      <c r="AM109" s="2"/>
      <c r="AN109" s="2"/>
      <c r="AO109" s="2"/>
      <c r="AP109" s="2"/>
      <c r="AQ109" s="2"/>
      <c r="AR109" s="2"/>
      <c r="AS109" s="2"/>
      <c r="AT109" s="2"/>
      <c r="AU109" s="2"/>
      <c r="AV109" s="2"/>
      <c r="AW109" s="2"/>
      <c r="AX109" s="2"/>
      <c r="AY109" s="2"/>
      <c r="AZ109" s="2"/>
      <c r="BA109" s="2"/>
      <c r="BB109" s="2"/>
      <c r="BC109" s="2"/>
      <c r="BD109" s="2"/>
      <c r="BE109" s="2"/>
      <c r="BF109" s="2"/>
      <c r="BG109" s="2"/>
      <c r="BH109" s="2"/>
      <c r="BI109" s="2"/>
      <c r="BJ109" s="2"/>
      <c r="BK109" s="2"/>
      <c r="BL109" s="2"/>
      <c r="BM109" s="2"/>
      <c r="BN109" s="2"/>
      <c r="BO109" s="2"/>
      <c r="BP109" s="2"/>
      <c r="BQ109" s="2"/>
      <c r="BR109" s="2"/>
      <c r="BS109" s="2"/>
      <c r="BT109" s="2"/>
      <c r="BU109" s="2"/>
      <c r="BV109" s="2"/>
      <c r="BW109" s="2"/>
      <c r="BX109" s="2"/>
      <c r="BY109" s="2"/>
      <c r="BZ109" s="2"/>
      <c r="CA109" s="2"/>
      <c r="CB109" s="2"/>
      <c r="CC109" s="2"/>
      <c r="CD109" s="2"/>
      <c r="CE109" s="2"/>
      <c r="CF109" s="2"/>
      <c r="CG109" s="2"/>
      <c r="CH109" s="2"/>
      <c r="CI109" s="2"/>
      <c r="CJ109" s="2"/>
      <c r="CK109" s="2"/>
      <c r="CL109" s="2"/>
      <c r="CM109" s="2"/>
      <c r="CN109" s="2"/>
      <c r="CO109" s="2"/>
      <c r="CP109" s="2"/>
      <c r="CQ109" s="2"/>
      <c r="CR109" s="2"/>
      <c r="CS109" s="2"/>
      <c r="CT109" s="2"/>
      <c r="CU109" s="2"/>
      <c r="CV109" s="2"/>
      <c r="CW109" s="2"/>
      <c r="CX109" s="2"/>
      <c r="CY109" s="2"/>
      <c r="CZ109" s="2"/>
      <c r="DA109" s="2"/>
      <c r="DB109" s="2"/>
      <c r="DC109" s="2"/>
      <c r="DD109" s="2"/>
      <c r="DE109" s="2"/>
      <c r="DF109" s="2"/>
      <c r="DG109" s="2"/>
      <c r="DH109" s="2"/>
      <c r="DI109" s="2"/>
      <c r="DJ109" s="2"/>
      <c r="DK109" s="2"/>
      <c r="DL109" s="2"/>
      <c r="DM109" s="2"/>
      <c r="DN109" s="2"/>
      <c r="DO109" s="2"/>
      <c r="DP109" s="2"/>
      <c r="DQ109" s="2"/>
      <c r="DR109" s="2"/>
      <c r="DS109" s="2"/>
      <c r="DT109" s="2"/>
      <c r="DU109" s="2"/>
    </row>
    <row r="110" spans="1:125" ht="13.5" customHeight="1" x14ac:dyDescent="0.25">
      <c r="A110" s="93">
        <v>2010</v>
      </c>
      <c r="B110" s="89">
        <v>40311</v>
      </c>
      <c r="C110" s="94" t="e">
        <v>#N/A</v>
      </c>
      <c r="D110" s="95" t="e">
        <v>#N/A</v>
      </c>
      <c r="E110" s="94" t="e">
        <v>#N/A</v>
      </c>
      <c r="F110" s="94" t="e">
        <v>#N/A</v>
      </c>
      <c r="G110" s="96" t="e">
        <v>#N/A</v>
      </c>
      <c r="H110" s="103"/>
      <c r="I110" s="95"/>
      <c r="J110" s="94"/>
      <c r="K110" s="94"/>
      <c r="L110" s="96"/>
      <c r="M110" s="103" t="e">
        <v>#N/A</v>
      </c>
      <c r="N110" s="95" t="e">
        <v>#N/A</v>
      </c>
      <c r="O110" s="94" t="e">
        <v>#N/A</v>
      </c>
      <c r="P110" s="94" t="e">
        <v>#N/A</v>
      </c>
      <c r="Q110" s="96" t="e">
        <v>#N/A</v>
      </c>
      <c r="R110" s="103" t="str">
        <f t="shared" si="4"/>
        <v>#N/A</v>
      </c>
      <c r="S110" s="95" t="str">
        <f t="shared" si="5"/>
        <v>#N/A</v>
      </c>
      <c r="T110" s="94" t="str">
        <f t="shared" si="6"/>
        <v>#N/A</v>
      </c>
      <c r="U110" s="94" t="str">
        <f t="shared" si="7"/>
        <v>#N/A</v>
      </c>
      <c r="V110" s="98" t="e">
        <v>#N/A</v>
      </c>
      <c r="W110" s="24"/>
      <c r="X110" s="103" t="e">
        <v>#N/A</v>
      </c>
      <c r="Y110" s="95" t="e">
        <v>#N/A</v>
      </c>
      <c r="Z110" s="94" t="e">
        <v>#N/A</v>
      </c>
      <c r="AA110" s="94" t="e">
        <v>#N/A</v>
      </c>
      <c r="AB110" s="94" t="e">
        <v>#N/A</v>
      </c>
      <c r="AC110" s="24"/>
      <c r="AD110" s="94"/>
      <c r="AE110" s="103"/>
      <c r="AF110" s="94"/>
      <c r="AG110" s="2"/>
      <c r="AH110" s="2"/>
      <c r="AI110" s="2"/>
      <c r="AJ110" s="94">
        <v>5</v>
      </c>
      <c r="AK110" s="2"/>
      <c r="AL110" s="2"/>
      <c r="AM110" s="2"/>
      <c r="AN110" s="2"/>
      <c r="AO110" s="2"/>
      <c r="AP110" s="2"/>
      <c r="AQ110" s="2"/>
      <c r="AR110" s="2"/>
      <c r="AS110" s="2"/>
      <c r="AT110" s="2"/>
      <c r="AU110" s="2"/>
      <c r="AV110" s="2"/>
      <c r="AW110" s="2"/>
      <c r="AX110" s="2"/>
      <c r="AY110" s="2"/>
      <c r="AZ110" s="2"/>
      <c r="BA110" s="2"/>
      <c r="BB110" s="2"/>
      <c r="BC110" s="2"/>
      <c r="BD110" s="2"/>
      <c r="BE110" s="2"/>
      <c r="BF110" s="2"/>
      <c r="BG110" s="2"/>
      <c r="BH110" s="2"/>
      <c r="BI110" s="2"/>
      <c r="BJ110" s="2"/>
      <c r="BK110" s="2"/>
      <c r="BL110" s="2"/>
      <c r="BM110" s="2"/>
      <c r="BN110" s="2"/>
      <c r="BO110" s="2"/>
      <c r="BP110" s="2"/>
      <c r="BQ110" s="2"/>
      <c r="BR110" s="2"/>
      <c r="BS110" s="2"/>
      <c r="BT110" s="2"/>
      <c r="BU110" s="2"/>
      <c r="BV110" s="2"/>
      <c r="BW110" s="2"/>
      <c r="BX110" s="2"/>
      <c r="BY110" s="2"/>
      <c r="BZ110" s="2"/>
      <c r="CA110" s="2"/>
      <c r="CB110" s="2"/>
      <c r="CC110" s="2"/>
      <c r="CD110" s="2"/>
      <c r="CE110" s="2"/>
      <c r="CF110" s="2"/>
      <c r="CG110" s="2"/>
      <c r="CH110" s="2"/>
      <c r="CI110" s="2"/>
      <c r="CJ110" s="2"/>
      <c r="CK110" s="2"/>
      <c r="CL110" s="2"/>
      <c r="CM110" s="2"/>
      <c r="CN110" s="2"/>
      <c r="CO110" s="2"/>
      <c r="CP110" s="2"/>
      <c r="CQ110" s="2"/>
      <c r="CR110" s="2"/>
      <c r="CS110" s="2"/>
      <c r="CT110" s="2"/>
      <c r="CU110" s="2"/>
      <c r="CV110" s="2"/>
      <c r="CW110" s="2"/>
      <c r="CX110" s="2"/>
      <c r="CY110" s="2"/>
      <c r="CZ110" s="2"/>
      <c r="DA110" s="2"/>
      <c r="DB110" s="2"/>
      <c r="DC110" s="2"/>
      <c r="DD110" s="2"/>
      <c r="DE110" s="2"/>
      <c r="DF110" s="2"/>
      <c r="DG110" s="2"/>
      <c r="DH110" s="2"/>
      <c r="DI110" s="2"/>
      <c r="DJ110" s="2"/>
      <c r="DK110" s="2"/>
      <c r="DL110" s="2"/>
      <c r="DM110" s="2"/>
      <c r="DN110" s="2"/>
      <c r="DO110" s="2"/>
      <c r="DP110" s="2"/>
      <c r="DQ110" s="2"/>
      <c r="DR110" s="2"/>
      <c r="DS110" s="2"/>
      <c r="DT110" s="2"/>
      <c r="DU110" s="2"/>
    </row>
    <row r="111" spans="1:125" ht="13.5" customHeight="1" x14ac:dyDescent="0.25">
      <c r="A111" s="93">
        <v>2010</v>
      </c>
      <c r="B111" s="89">
        <v>40312</v>
      </c>
      <c r="C111" s="94" t="e">
        <v>#N/A</v>
      </c>
      <c r="D111" s="95" t="e">
        <v>#N/A</v>
      </c>
      <c r="E111" s="94" t="e">
        <v>#N/A</v>
      </c>
      <c r="F111" s="94" t="e">
        <v>#N/A</v>
      </c>
      <c r="G111" s="96" t="e">
        <v>#N/A</v>
      </c>
      <c r="H111" s="103"/>
      <c r="I111" s="95"/>
      <c r="J111" s="94"/>
      <c r="K111" s="94"/>
      <c r="L111" s="96"/>
      <c r="M111" s="103" t="e">
        <v>#N/A</v>
      </c>
      <c r="N111" s="95" t="e">
        <v>#N/A</v>
      </c>
      <c r="O111" s="94" t="e">
        <v>#N/A</v>
      </c>
      <c r="P111" s="94" t="e">
        <v>#N/A</v>
      </c>
      <c r="Q111" s="96" t="e">
        <v>#N/A</v>
      </c>
      <c r="R111" s="103" t="str">
        <f t="shared" si="4"/>
        <v>#N/A</v>
      </c>
      <c r="S111" s="95" t="str">
        <f t="shared" si="5"/>
        <v>#N/A</v>
      </c>
      <c r="T111" s="94" t="str">
        <f t="shared" si="6"/>
        <v>#N/A</v>
      </c>
      <c r="U111" s="94" t="str">
        <f t="shared" si="7"/>
        <v>#N/A</v>
      </c>
      <c r="V111" s="98" t="e">
        <v>#N/A</v>
      </c>
      <c r="W111" s="24"/>
      <c r="X111" s="103" t="e">
        <v>#N/A</v>
      </c>
      <c r="Y111" s="95" t="e">
        <v>#N/A</v>
      </c>
      <c r="Z111" s="94" t="e">
        <v>#N/A</v>
      </c>
      <c r="AA111" s="94" t="e">
        <v>#N/A</v>
      </c>
      <c r="AB111" s="94" t="e">
        <v>#N/A</v>
      </c>
      <c r="AC111" s="24"/>
      <c r="AD111" s="94"/>
      <c r="AE111" s="103"/>
      <c r="AF111" s="94"/>
      <c r="AG111" s="2"/>
      <c r="AH111" s="2"/>
      <c r="AI111" s="2"/>
      <c r="AJ111" s="94">
        <v>5</v>
      </c>
      <c r="AK111" s="2"/>
      <c r="AL111" s="2"/>
      <c r="AM111" s="2"/>
      <c r="AN111" s="2"/>
      <c r="AO111" s="2"/>
      <c r="AP111" s="2"/>
      <c r="AQ111" s="2"/>
      <c r="AR111" s="2"/>
      <c r="AS111" s="2"/>
      <c r="AT111" s="2"/>
      <c r="AU111" s="2"/>
      <c r="AV111" s="2"/>
      <c r="AW111" s="2"/>
      <c r="AX111" s="2"/>
      <c r="AY111" s="2"/>
      <c r="AZ111" s="2"/>
      <c r="BA111" s="2"/>
      <c r="BB111" s="2"/>
      <c r="BC111" s="2"/>
      <c r="BD111" s="2"/>
      <c r="BE111" s="2"/>
      <c r="BF111" s="2"/>
      <c r="BG111" s="2"/>
      <c r="BH111" s="2"/>
      <c r="BI111" s="2"/>
      <c r="BJ111" s="2"/>
      <c r="BK111" s="2"/>
      <c r="BL111" s="2"/>
      <c r="BM111" s="2"/>
      <c r="BN111" s="2"/>
      <c r="BO111" s="2"/>
      <c r="BP111" s="2"/>
      <c r="BQ111" s="2"/>
      <c r="BR111" s="2"/>
      <c r="BS111" s="2"/>
      <c r="BT111" s="2"/>
      <c r="BU111" s="2"/>
      <c r="BV111" s="2"/>
      <c r="BW111" s="2"/>
      <c r="BX111" s="2"/>
      <c r="BY111" s="2"/>
      <c r="BZ111" s="2"/>
      <c r="CA111" s="2"/>
      <c r="CB111" s="2"/>
      <c r="CC111" s="2"/>
      <c r="CD111" s="2"/>
      <c r="CE111" s="2"/>
      <c r="CF111" s="2"/>
      <c r="CG111" s="2"/>
      <c r="CH111" s="2"/>
      <c r="CI111" s="2"/>
      <c r="CJ111" s="2"/>
      <c r="CK111" s="2"/>
      <c r="CL111" s="2"/>
      <c r="CM111" s="2"/>
      <c r="CN111" s="2"/>
      <c r="CO111" s="2"/>
      <c r="CP111" s="2"/>
      <c r="CQ111" s="2"/>
      <c r="CR111" s="2"/>
      <c r="CS111" s="2"/>
      <c r="CT111" s="2"/>
      <c r="CU111" s="2"/>
      <c r="CV111" s="2"/>
      <c r="CW111" s="2"/>
      <c r="CX111" s="2"/>
      <c r="CY111" s="2"/>
      <c r="CZ111" s="2"/>
      <c r="DA111" s="2"/>
      <c r="DB111" s="2"/>
      <c r="DC111" s="2"/>
      <c r="DD111" s="2"/>
      <c r="DE111" s="2"/>
      <c r="DF111" s="2"/>
      <c r="DG111" s="2"/>
      <c r="DH111" s="2"/>
      <c r="DI111" s="2"/>
      <c r="DJ111" s="2"/>
      <c r="DK111" s="2"/>
      <c r="DL111" s="2"/>
      <c r="DM111" s="2"/>
      <c r="DN111" s="2"/>
      <c r="DO111" s="2"/>
      <c r="DP111" s="2"/>
      <c r="DQ111" s="2"/>
      <c r="DR111" s="2"/>
      <c r="DS111" s="2"/>
      <c r="DT111" s="2"/>
      <c r="DU111" s="2"/>
    </row>
    <row r="112" spans="1:125" ht="13.5" customHeight="1" x14ac:dyDescent="0.25">
      <c r="A112" s="93">
        <v>2010</v>
      </c>
      <c r="B112" s="89">
        <v>40315</v>
      </c>
      <c r="C112" s="94" t="e">
        <v>#N/A</v>
      </c>
      <c r="D112" s="95" t="e">
        <v>#N/A</v>
      </c>
      <c r="E112" s="94" t="e">
        <v>#N/A</v>
      </c>
      <c r="F112" s="94" t="e">
        <v>#N/A</v>
      </c>
      <c r="G112" s="96" t="e">
        <v>#N/A</v>
      </c>
      <c r="H112" s="103"/>
      <c r="I112" s="95"/>
      <c r="J112" s="94"/>
      <c r="K112" s="94"/>
      <c r="L112" s="96"/>
      <c r="M112" s="103" t="e">
        <v>#N/A</v>
      </c>
      <c r="N112" s="95" t="e">
        <v>#N/A</v>
      </c>
      <c r="O112" s="94" t="e">
        <v>#N/A</v>
      </c>
      <c r="P112" s="94" t="e">
        <v>#N/A</v>
      </c>
      <c r="Q112" s="96" t="e">
        <v>#N/A</v>
      </c>
      <c r="R112" s="103" t="str">
        <f t="shared" si="4"/>
        <v>#N/A</v>
      </c>
      <c r="S112" s="95" t="str">
        <f t="shared" si="5"/>
        <v>#N/A</v>
      </c>
      <c r="T112" s="94" t="str">
        <f t="shared" si="6"/>
        <v>#N/A</v>
      </c>
      <c r="U112" s="94" t="str">
        <f t="shared" si="7"/>
        <v>#N/A</v>
      </c>
      <c r="V112" s="98" t="e">
        <v>#N/A</v>
      </c>
      <c r="W112" s="24"/>
      <c r="X112" s="103" t="e">
        <v>#N/A</v>
      </c>
      <c r="Y112" s="95" t="e">
        <v>#N/A</v>
      </c>
      <c r="Z112" s="94" t="e">
        <v>#N/A</v>
      </c>
      <c r="AA112" s="94" t="e">
        <v>#N/A</v>
      </c>
      <c r="AB112" s="94" t="e">
        <v>#N/A</v>
      </c>
      <c r="AC112" s="24"/>
      <c r="AD112" s="94"/>
      <c r="AE112" s="103"/>
      <c r="AF112" s="94"/>
      <c r="AG112" s="2"/>
      <c r="AH112" s="2"/>
      <c r="AI112" s="2"/>
      <c r="AJ112" s="94">
        <v>5</v>
      </c>
      <c r="AK112" s="2"/>
      <c r="AL112" s="2"/>
      <c r="AM112" s="2"/>
      <c r="AN112" s="2"/>
      <c r="AO112" s="2"/>
      <c r="AP112" s="2"/>
      <c r="AQ112" s="2"/>
      <c r="AR112" s="2"/>
      <c r="AS112" s="2"/>
      <c r="AT112" s="2"/>
      <c r="AU112" s="2"/>
      <c r="AV112" s="2"/>
      <c r="AW112" s="2"/>
      <c r="AX112" s="2"/>
      <c r="AY112" s="2"/>
      <c r="AZ112" s="2"/>
      <c r="BA112" s="2"/>
      <c r="BB112" s="2"/>
      <c r="BC112" s="2"/>
      <c r="BD112" s="2"/>
      <c r="BE112" s="2"/>
      <c r="BF112" s="2"/>
      <c r="BG112" s="2"/>
      <c r="BH112" s="2"/>
      <c r="BI112" s="2"/>
      <c r="BJ112" s="2"/>
      <c r="BK112" s="2"/>
      <c r="BL112" s="2"/>
      <c r="BM112" s="2"/>
      <c r="BN112" s="2"/>
      <c r="BO112" s="2"/>
      <c r="BP112" s="2"/>
      <c r="BQ112" s="2"/>
      <c r="BR112" s="2"/>
      <c r="BS112" s="2"/>
      <c r="BT112" s="2"/>
      <c r="BU112" s="2"/>
      <c r="BV112" s="2"/>
      <c r="BW112" s="2"/>
      <c r="BX112" s="2"/>
      <c r="BY112" s="2"/>
      <c r="BZ112" s="2"/>
      <c r="CA112" s="2"/>
      <c r="CB112" s="2"/>
      <c r="CC112" s="2"/>
      <c r="CD112" s="2"/>
      <c r="CE112" s="2"/>
      <c r="CF112" s="2"/>
      <c r="CG112" s="2"/>
      <c r="CH112" s="2"/>
      <c r="CI112" s="2"/>
      <c r="CJ112" s="2"/>
      <c r="CK112" s="2"/>
      <c r="CL112" s="2"/>
      <c r="CM112" s="2"/>
      <c r="CN112" s="2"/>
      <c r="CO112" s="2"/>
      <c r="CP112" s="2"/>
      <c r="CQ112" s="2"/>
      <c r="CR112" s="2"/>
      <c r="CS112" s="2"/>
      <c r="CT112" s="2"/>
      <c r="CU112" s="2"/>
      <c r="CV112" s="2"/>
      <c r="CW112" s="2"/>
      <c r="CX112" s="2"/>
      <c r="CY112" s="2"/>
      <c r="CZ112" s="2"/>
      <c r="DA112" s="2"/>
      <c r="DB112" s="2"/>
      <c r="DC112" s="2"/>
      <c r="DD112" s="2"/>
      <c r="DE112" s="2"/>
      <c r="DF112" s="2"/>
      <c r="DG112" s="2"/>
      <c r="DH112" s="2"/>
      <c r="DI112" s="2"/>
      <c r="DJ112" s="2"/>
      <c r="DK112" s="2"/>
      <c r="DL112" s="2"/>
      <c r="DM112" s="2"/>
      <c r="DN112" s="2"/>
      <c r="DO112" s="2"/>
      <c r="DP112" s="2"/>
      <c r="DQ112" s="2"/>
      <c r="DR112" s="2"/>
      <c r="DS112" s="2"/>
      <c r="DT112" s="2"/>
      <c r="DU112" s="2"/>
    </row>
    <row r="113" spans="1:125" ht="13.5" customHeight="1" x14ac:dyDescent="0.25">
      <c r="A113" s="93">
        <v>2010</v>
      </c>
      <c r="B113" s="89">
        <v>40316</v>
      </c>
      <c r="C113" s="94" t="e">
        <v>#N/A</v>
      </c>
      <c r="D113" s="95" t="e">
        <v>#N/A</v>
      </c>
      <c r="E113" s="94" t="e">
        <v>#N/A</v>
      </c>
      <c r="F113" s="94" t="e">
        <v>#N/A</v>
      </c>
      <c r="G113" s="96" t="e">
        <v>#N/A</v>
      </c>
      <c r="H113" s="103"/>
      <c r="I113" s="95"/>
      <c r="J113" s="94"/>
      <c r="K113" s="94"/>
      <c r="L113" s="96"/>
      <c r="M113" s="103" t="e">
        <v>#N/A</v>
      </c>
      <c r="N113" s="95" t="e">
        <v>#N/A</v>
      </c>
      <c r="O113" s="94" t="e">
        <v>#N/A</v>
      </c>
      <c r="P113" s="94" t="e">
        <v>#N/A</v>
      </c>
      <c r="Q113" s="96" t="e">
        <v>#N/A</v>
      </c>
      <c r="R113" s="103" t="str">
        <f t="shared" si="4"/>
        <v>#N/A</v>
      </c>
      <c r="S113" s="95" t="str">
        <f t="shared" si="5"/>
        <v>#N/A</v>
      </c>
      <c r="T113" s="94" t="str">
        <f t="shared" si="6"/>
        <v>#N/A</v>
      </c>
      <c r="U113" s="94" t="str">
        <f t="shared" si="7"/>
        <v>#N/A</v>
      </c>
      <c r="V113" s="98" t="e">
        <v>#N/A</v>
      </c>
      <c r="W113" s="24"/>
      <c r="X113" s="103" t="e">
        <v>#N/A</v>
      </c>
      <c r="Y113" s="95" t="e">
        <v>#N/A</v>
      </c>
      <c r="Z113" s="94" t="e">
        <v>#N/A</v>
      </c>
      <c r="AA113" s="94" t="e">
        <v>#N/A</v>
      </c>
      <c r="AB113" s="94" t="e">
        <v>#N/A</v>
      </c>
      <c r="AC113" s="24"/>
      <c r="AD113" s="94"/>
      <c r="AE113" s="103"/>
      <c r="AF113" s="94"/>
      <c r="AG113" s="2"/>
      <c r="AH113" s="2"/>
      <c r="AI113" s="2"/>
      <c r="AJ113" s="94">
        <v>5</v>
      </c>
      <c r="AK113" s="2"/>
      <c r="AL113" s="2"/>
      <c r="AM113" s="2"/>
      <c r="AN113" s="2"/>
      <c r="AO113" s="2"/>
      <c r="AP113" s="2"/>
      <c r="AQ113" s="2"/>
      <c r="AR113" s="2"/>
      <c r="AS113" s="2"/>
      <c r="AT113" s="2"/>
      <c r="AU113" s="2"/>
      <c r="AV113" s="2"/>
      <c r="AW113" s="2"/>
      <c r="AX113" s="2"/>
      <c r="AY113" s="2"/>
      <c r="AZ113" s="2"/>
      <c r="BA113" s="2"/>
      <c r="BB113" s="2"/>
      <c r="BC113" s="2"/>
      <c r="BD113" s="2"/>
      <c r="BE113" s="2"/>
      <c r="BF113" s="2"/>
      <c r="BG113" s="2"/>
      <c r="BH113" s="2"/>
      <c r="BI113" s="2"/>
      <c r="BJ113" s="2"/>
      <c r="BK113" s="2"/>
      <c r="BL113" s="2"/>
      <c r="BM113" s="2"/>
      <c r="BN113" s="2"/>
      <c r="BO113" s="2"/>
      <c r="BP113" s="2"/>
      <c r="BQ113" s="2"/>
      <c r="BR113" s="2"/>
      <c r="BS113" s="2"/>
      <c r="BT113" s="2"/>
      <c r="BU113" s="2"/>
      <c r="BV113" s="2"/>
      <c r="BW113" s="2"/>
      <c r="BX113" s="2"/>
      <c r="BY113" s="2"/>
      <c r="BZ113" s="2"/>
      <c r="CA113" s="2"/>
      <c r="CB113" s="2"/>
      <c r="CC113" s="2"/>
      <c r="CD113" s="2"/>
      <c r="CE113" s="2"/>
      <c r="CF113" s="2"/>
      <c r="CG113" s="2"/>
      <c r="CH113" s="2"/>
      <c r="CI113" s="2"/>
      <c r="CJ113" s="2"/>
      <c r="CK113" s="2"/>
      <c r="CL113" s="2"/>
      <c r="CM113" s="2"/>
      <c r="CN113" s="2"/>
      <c r="CO113" s="2"/>
      <c r="CP113" s="2"/>
      <c r="CQ113" s="2"/>
      <c r="CR113" s="2"/>
      <c r="CS113" s="2"/>
      <c r="CT113" s="2"/>
      <c r="CU113" s="2"/>
      <c r="CV113" s="2"/>
      <c r="CW113" s="2"/>
      <c r="CX113" s="2"/>
      <c r="CY113" s="2"/>
      <c r="CZ113" s="2"/>
      <c r="DA113" s="2"/>
      <c r="DB113" s="2"/>
      <c r="DC113" s="2"/>
      <c r="DD113" s="2"/>
      <c r="DE113" s="2"/>
      <c r="DF113" s="2"/>
      <c r="DG113" s="2"/>
      <c r="DH113" s="2"/>
      <c r="DI113" s="2"/>
      <c r="DJ113" s="2"/>
      <c r="DK113" s="2"/>
      <c r="DL113" s="2"/>
      <c r="DM113" s="2"/>
      <c r="DN113" s="2"/>
      <c r="DO113" s="2"/>
      <c r="DP113" s="2"/>
      <c r="DQ113" s="2"/>
      <c r="DR113" s="2"/>
      <c r="DS113" s="2"/>
      <c r="DT113" s="2"/>
      <c r="DU113" s="2"/>
    </row>
    <row r="114" spans="1:125" ht="13.5" customHeight="1" x14ac:dyDescent="0.25">
      <c r="A114" s="93">
        <v>2010</v>
      </c>
      <c r="B114" s="89">
        <v>40317</v>
      </c>
      <c r="C114" s="94" t="e">
        <v>#N/A</v>
      </c>
      <c r="D114" s="95" t="e">
        <v>#N/A</v>
      </c>
      <c r="E114" s="94" t="e">
        <v>#N/A</v>
      </c>
      <c r="F114" s="94" t="e">
        <v>#N/A</v>
      </c>
      <c r="G114" s="96" t="e">
        <v>#N/A</v>
      </c>
      <c r="H114" s="103"/>
      <c r="I114" s="95"/>
      <c r="J114" s="94"/>
      <c r="K114" s="94"/>
      <c r="L114" s="96"/>
      <c r="M114" s="103" t="e">
        <v>#N/A</v>
      </c>
      <c r="N114" s="95" t="e">
        <v>#N/A</v>
      </c>
      <c r="O114" s="94" t="e">
        <v>#N/A</v>
      </c>
      <c r="P114" s="94" t="e">
        <v>#N/A</v>
      </c>
      <c r="Q114" s="96" t="e">
        <v>#N/A</v>
      </c>
      <c r="R114" s="103" t="str">
        <f t="shared" si="4"/>
        <v>#N/A</v>
      </c>
      <c r="S114" s="95" t="str">
        <f t="shared" si="5"/>
        <v>#N/A</v>
      </c>
      <c r="T114" s="94" t="str">
        <f t="shared" si="6"/>
        <v>#N/A</v>
      </c>
      <c r="U114" s="94" t="str">
        <f t="shared" si="7"/>
        <v>#N/A</v>
      </c>
      <c r="V114" s="98" t="e">
        <v>#N/A</v>
      </c>
      <c r="W114" s="24"/>
      <c r="X114" s="103" t="e">
        <v>#N/A</v>
      </c>
      <c r="Y114" s="95" t="e">
        <v>#N/A</v>
      </c>
      <c r="Z114" s="94" t="e">
        <v>#N/A</v>
      </c>
      <c r="AA114" s="94" t="e">
        <v>#N/A</v>
      </c>
      <c r="AB114" s="94" t="e">
        <v>#N/A</v>
      </c>
      <c r="AC114" s="24"/>
      <c r="AD114" s="94"/>
      <c r="AE114" s="103"/>
      <c r="AF114" s="94"/>
      <c r="AG114" s="2"/>
      <c r="AH114" s="2"/>
      <c r="AI114" s="2"/>
      <c r="AJ114" s="94">
        <v>5</v>
      </c>
      <c r="AK114" s="2"/>
      <c r="AL114" s="2"/>
      <c r="AM114" s="2"/>
      <c r="AN114" s="2"/>
      <c r="AO114" s="2"/>
      <c r="AP114" s="2"/>
      <c r="AQ114" s="2"/>
      <c r="AR114" s="2"/>
      <c r="AS114" s="2"/>
      <c r="AT114" s="2"/>
      <c r="AU114" s="2"/>
      <c r="AV114" s="2"/>
      <c r="AW114" s="2"/>
      <c r="AX114" s="2"/>
      <c r="AY114" s="2"/>
      <c r="AZ114" s="2"/>
      <c r="BA114" s="2"/>
      <c r="BB114" s="2"/>
      <c r="BC114" s="2"/>
      <c r="BD114" s="2"/>
      <c r="BE114" s="2"/>
      <c r="BF114" s="2"/>
      <c r="BG114" s="2"/>
      <c r="BH114" s="2"/>
      <c r="BI114" s="2"/>
      <c r="BJ114" s="2"/>
      <c r="BK114" s="2"/>
      <c r="BL114" s="2"/>
      <c r="BM114" s="2"/>
      <c r="BN114" s="2"/>
      <c r="BO114" s="2"/>
      <c r="BP114" s="2"/>
      <c r="BQ114" s="2"/>
      <c r="BR114" s="2"/>
      <c r="BS114" s="2"/>
      <c r="BT114" s="2"/>
      <c r="BU114" s="2"/>
      <c r="BV114" s="2"/>
      <c r="BW114" s="2"/>
      <c r="BX114" s="2"/>
      <c r="BY114" s="2"/>
      <c r="BZ114" s="2"/>
      <c r="CA114" s="2"/>
      <c r="CB114" s="2"/>
      <c r="CC114" s="2"/>
      <c r="CD114" s="2"/>
      <c r="CE114" s="2"/>
      <c r="CF114" s="2"/>
      <c r="CG114" s="2"/>
      <c r="CH114" s="2"/>
      <c r="CI114" s="2"/>
      <c r="CJ114" s="2"/>
      <c r="CK114" s="2"/>
      <c r="CL114" s="2"/>
      <c r="CM114" s="2"/>
      <c r="CN114" s="2"/>
      <c r="CO114" s="2"/>
      <c r="CP114" s="2"/>
      <c r="CQ114" s="2"/>
      <c r="CR114" s="2"/>
      <c r="CS114" s="2"/>
      <c r="CT114" s="2"/>
      <c r="CU114" s="2"/>
      <c r="CV114" s="2"/>
      <c r="CW114" s="2"/>
      <c r="CX114" s="2"/>
      <c r="CY114" s="2"/>
      <c r="CZ114" s="2"/>
      <c r="DA114" s="2"/>
      <c r="DB114" s="2"/>
      <c r="DC114" s="2"/>
      <c r="DD114" s="2"/>
      <c r="DE114" s="2"/>
      <c r="DF114" s="2"/>
      <c r="DG114" s="2"/>
      <c r="DH114" s="2"/>
      <c r="DI114" s="2"/>
      <c r="DJ114" s="2"/>
      <c r="DK114" s="2"/>
      <c r="DL114" s="2"/>
      <c r="DM114" s="2"/>
      <c r="DN114" s="2"/>
      <c r="DO114" s="2"/>
      <c r="DP114" s="2"/>
      <c r="DQ114" s="2"/>
      <c r="DR114" s="2"/>
      <c r="DS114" s="2"/>
      <c r="DT114" s="2"/>
      <c r="DU114" s="2"/>
    </row>
    <row r="115" spans="1:125" ht="13.5" customHeight="1" x14ac:dyDescent="0.25">
      <c r="A115" s="93">
        <v>2010</v>
      </c>
      <c r="B115" s="89">
        <v>40318</v>
      </c>
      <c r="C115" s="94" t="e">
        <v>#N/A</v>
      </c>
      <c r="D115" s="95" t="e">
        <v>#N/A</v>
      </c>
      <c r="E115" s="94" t="e">
        <v>#N/A</v>
      </c>
      <c r="F115" s="94" t="e">
        <v>#N/A</v>
      </c>
      <c r="G115" s="96" t="e">
        <v>#N/A</v>
      </c>
      <c r="H115" s="103"/>
      <c r="I115" s="95"/>
      <c r="J115" s="94"/>
      <c r="K115" s="94"/>
      <c r="L115" s="96"/>
      <c r="M115" s="103" t="e">
        <v>#N/A</v>
      </c>
      <c r="N115" s="95" t="e">
        <v>#N/A</v>
      </c>
      <c r="O115" s="94" t="e">
        <v>#N/A</v>
      </c>
      <c r="P115" s="94" t="e">
        <v>#N/A</v>
      </c>
      <c r="Q115" s="96" t="e">
        <v>#N/A</v>
      </c>
      <c r="R115" s="103" t="str">
        <f t="shared" si="4"/>
        <v>#N/A</v>
      </c>
      <c r="S115" s="95" t="str">
        <f t="shared" si="5"/>
        <v>#N/A</v>
      </c>
      <c r="T115" s="94" t="str">
        <f t="shared" si="6"/>
        <v>#N/A</v>
      </c>
      <c r="U115" s="94" t="str">
        <f t="shared" si="7"/>
        <v>#N/A</v>
      </c>
      <c r="V115" s="98" t="e">
        <v>#N/A</v>
      </c>
      <c r="W115" s="24"/>
      <c r="X115" s="103" t="e">
        <v>#N/A</v>
      </c>
      <c r="Y115" s="95" t="e">
        <v>#N/A</v>
      </c>
      <c r="Z115" s="94" t="e">
        <v>#N/A</v>
      </c>
      <c r="AA115" s="94" t="e">
        <v>#N/A</v>
      </c>
      <c r="AB115" s="94" t="e">
        <v>#N/A</v>
      </c>
      <c r="AC115" s="24"/>
      <c r="AD115" s="94"/>
      <c r="AE115" s="103"/>
      <c r="AF115" s="94"/>
      <c r="AG115" s="2"/>
      <c r="AH115" s="2"/>
      <c r="AI115" s="2"/>
      <c r="AJ115" s="94">
        <v>5</v>
      </c>
      <c r="AK115" s="2"/>
      <c r="AL115" s="2"/>
      <c r="AM115" s="2"/>
      <c r="AN115" s="2"/>
      <c r="AO115" s="2"/>
      <c r="AP115" s="2"/>
      <c r="AQ115" s="2"/>
      <c r="AR115" s="2"/>
      <c r="AS115" s="2"/>
      <c r="AT115" s="2"/>
      <c r="AU115" s="2"/>
      <c r="AV115" s="2"/>
      <c r="AW115" s="2"/>
      <c r="AX115" s="2"/>
      <c r="AY115" s="2"/>
      <c r="AZ115" s="2"/>
      <c r="BA115" s="2"/>
      <c r="BB115" s="2"/>
      <c r="BC115" s="2"/>
      <c r="BD115" s="2"/>
      <c r="BE115" s="2"/>
      <c r="BF115" s="2"/>
      <c r="BG115" s="2"/>
      <c r="BH115" s="2"/>
      <c r="BI115" s="2"/>
      <c r="BJ115" s="2"/>
      <c r="BK115" s="2"/>
      <c r="BL115" s="2"/>
      <c r="BM115" s="2"/>
      <c r="BN115" s="2"/>
      <c r="BO115" s="2"/>
      <c r="BP115" s="2"/>
      <c r="BQ115" s="2"/>
      <c r="BR115" s="2"/>
      <c r="BS115" s="2"/>
      <c r="BT115" s="2"/>
      <c r="BU115" s="2"/>
      <c r="BV115" s="2"/>
      <c r="BW115" s="2"/>
      <c r="BX115" s="2"/>
      <c r="BY115" s="2"/>
      <c r="BZ115" s="2"/>
      <c r="CA115" s="2"/>
      <c r="CB115" s="2"/>
      <c r="CC115" s="2"/>
      <c r="CD115" s="2"/>
      <c r="CE115" s="2"/>
      <c r="CF115" s="2"/>
      <c r="CG115" s="2"/>
      <c r="CH115" s="2"/>
      <c r="CI115" s="2"/>
      <c r="CJ115" s="2"/>
      <c r="CK115" s="2"/>
      <c r="CL115" s="2"/>
      <c r="CM115" s="2"/>
      <c r="CN115" s="2"/>
      <c r="CO115" s="2"/>
      <c r="CP115" s="2"/>
      <c r="CQ115" s="2"/>
      <c r="CR115" s="2"/>
      <c r="CS115" s="2"/>
      <c r="CT115" s="2"/>
      <c r="CU115" s="2"/>
      <c r="CV115" s="2"/>
      <c r="CW115" s="2"/>
      <c r="CX115" s="2"/>
      <c r="CY115" s="2"/>
      <c r="CZ115" s="2"/>
      <c r="DA115" s="2"/>
      <c r="DB115" s="2"/>
      <c r="DC115" s="2"/>
      <c r="DD115" s="2"/>
      <c r="DE115" s="2"/>
      <c r="DF115" s="2"/>
      <c r="DG115" s="2"/>
      <c r="DH115" s="2"/>
      <c r="DI115" s="2"/>
      <c r="DJ115" s="2"/>
      <c r="DK115" s="2"/>
      <c r="DL115" s="2"/>
      <c r="DM115" s="2"/>
      <c r="DN115" s="2"/>
      <c r="DO115" s="2"/>
      <c r="DP115" s="2"/>
      <c r="DQ115" s="2"/>
      <c r="DR115" s="2"/>
      <c r="DS115" s="2"/>
      <c r="DT115" s="2"/>
      <c r="DU115" s="2"/>
    </row>
    <row r="116" spans="1:125" ht="13.5" customHeight="1" x14ac:dyDescent="0.25">
      <c r="A116" s="93">
        <v>2010</v>
      </c>
      <c r="B116" s="89">
        <v>40319</v>
      </c>
      <c r="C116" s="94" t="e">
        <v>#N/A</v>
      </c>
      <c r="D116" s="95" t="e">
        <v>#N/A</v>
      </c>
      <c r="E116" s="94" t="e">
        <v>#N/A</v>
      </c>
      <c r="F116" s="94" t="e">
        <v>#N/A</v>
      </c>
      <c r="G116" s="96" t="e">
        <v>#N/A</v>
      </c>
      <c r="H116" s="103"/>
      <c r="I116" s="95"/>
      <c r="J116" s="94"/>
      <c r="K116" s="94"/>
      <c r="L116" s="96"/>
      <c r="M116" s="103" t="e">
        <v>#N/A</v>
      </c>
      <c r="N116" s="95" t="e">
        <v>#N/A</v>
      </c>
      <c r="O116" s="94" t="e">
        <v>#N/A</v>
      </c>
      <c r="P116" s="94" t="e">
        <v>#N/A</v>
      </c>
      <c r="Q116" s="96" t="e">
        <v>#N/A</v>
      </c>
      <c r="R116" s="103" t="str">
        <f t="shared" si="4"/>
        <v>#N/A</v>
      </c>
      <c r="S116" s="95" t="str">
        <f t="shared" si="5"/>
        <v>#N/A</v>
      </c>
      <c r="T116" s="94" t="str">
        <f t="shared" si="6"/>
        <v>#N/A</v>
      </c>
      <c r="U116" s="94" t="str">
        <f t="shared" si="7"/>
        <v>#N/A</v>
      </c>
      <c r="V116" s="98" t="e">
        <v>#N/A</v>
      </c>
      <c r="W116" s="24"/>
      <c r="X116" s="103" t="e">
        <v>#N/A</v>
      </c>
      <c r="Y116" s="95" t="e">
        <v>#N/A</v>
      </c>
      <c r="Z116" s="94" t="e">
        <v>#N/A</v>
      </c>
      <c r="AA116" s="94" t="e">
        <v>#N/A</v>
      </c>
      <c r="AB116" s="94" t="e">
        <v>#N/A</v>
      </c>
      <c r="AC116" s="24"/>
      <c r="AD116" s="94"/>
      <c r="AE116" s="103"/>
      <c r="AF116" s="94"/>
      <c r="AG116" s="2"/>
      <c r="AH116" s="2"/>
      <c r="AI116" s="2"/>
      <c r="AJ116" s="94">
        <v>5</v>
      </c>
      <c r="AK116" s="2"/>
      <c r="AL116" s="2"/>
      <c r="AM116" s="2"/>
      <c r="AN116" s="2"/>
      <c r="AO116" s="2"/>
      <c r="AP116" s="2"/>
      <c r="AQ116" s="2"/>
      <c r="AR116" s="2"/>
      <c r="AS116" s="2"/>
      <c r="AT116" s="2"/>
      <c r="AU116" s="2"/>
      <c r="AV116" s="2"/>
      <c r="AW116" s="2"/>
      <c r="AX116" s="2"/>
      <c r="AY116" s="2"/>
      <c r="AZ116" s="2"/>
      <c r="BA116" s="2"/>
      <c r="BB116" s="2"/>
      <c r="BC116" s="2"/>
      <c r="BD116" s="2"/>
      <c r="BE116" s="2"/>
      <c r="BF116" s="2"/>
      <c r="BG116" s="2"/>
      <c r="BH116" s="2"/>
      <c r="BI116" s="2"/>
      <c r="BJ116" s="2"/>
      <c r="BK116" s="2"/>
      <c r="BL116" s="2"/>
      <c r="BM116" s="2"/>
      <c r="BN116" s="2"/>
      <c r="BO116" s="2"/>
      <c r="BP116" s="2"/>
      <c r="BQ116" s="2"/>
      <c r="BR116" s="2"/>
      <c r="BS116" s="2"/>
      <c r="BT116" s="2"/>
      <c r="BU116" s="2"/>
      <c r="BV116" s="2"/>
      <c r="BW116" s="2"/>
      <c r="BX116" s="2"/>
      <c r="BY116" s="2"/>
      <c r="BZ116" s="2"/>
      <c r="CA116" s="2"/>
      <c r="CB116" s="2"/>
      <c r="CC116" s="2"/>
      <c r="CD116" s="2"/>
      <c r="CE116" s="2"/>
      <c r="CF116" s="2"/>
      <c r="CG116" s="2"/>
      <c r="CH116" s="2"/>
      <c r="CI116" s="2"/>
      <c r="CJ116" s="2"/>
      <c r="CK116" s="2"/>
      <c r="CL116" s="2"/>
      <c r="CM116" s="2"/>
      <c r="CN116" s="2"/>
      <c r="CO116" s="2"/>
      <c r="CP116" s="2"/>
      <c r="CQ116" s="2"/>
      <c r="CR116" s="2"/>
      <c r="CS116" s="2"/>
      <c r="CT116" s="2"/>
      <c r="CU116" s="2"/>
      <c r="CV116" s="2"/>
      <c r="CW116" s="2"/>
      <c r="CX116" s="2"/>
      <c r="CY116" s="2"/>
      <c r="CZ116" s="2"/>
      <c r="DA116" s="2"/>
      <c r="DB116" s="2"/>
      <c r="DC116" s="2"/>
      <c r="DD116" s="2"/>
      <c r="DE116" s="2"/>
      <c r="DF116" s="2"/>
      <c r="DG116" s="2"/>
      <c r="DH116" s="2"/>
      <c r="DI116" s="2"/>
      <c r="DJ116" s="2"/>
      <c r="DK116" s="2"/>
      <c r="DL116" s="2"/>
      <c r="DM116" s="2"/>
      <c r="DN116" s="2"/>
      <c r="DO116" s="2"/>
      <c r="DP116" s="2"/>
      <c r="DQ116" s="2"/>
      <c r="DR116" s="2"/>
      <c r="DS116" s="2"/>
      <c r="DT116" s="2"/>
      <c r="DU116" s="2"/>
    </row>
    <row r="117" spans="1:125" ht="13.5" customHeight="1" x14ac:dyDescent="0.25">
      <c r="A117" s="93">
        <v>2010</v>
      </c>
      <c r="B117" s="89">
        <v>40322</v>
      </c>
      <c r="C117" s="94" t="e">
        <v>#N/A</v>
      </c>
      <c r="D117" s="95" t="e">
        <v>#N/A</v>
      </c>
      <c r="E117" s="94" t="e">
        <v>#N/A</v>
      </c>
      <c r="F117" s="94" t="e">
        <v>#N/A</v>
      </c>
      <c r="G117" s="96" t="e">
        <v>#N/A</v>
      </c>
      <c r="H117" s="103"/>
      <c r="I117" s="95"/>
      <c r="J117" s="94"/>
      <c r="K117" s="94"/>
      <c r="L117" s="96"/>
      <c r="M117" s="103" t="e">
        <v>#N/A</v>
      </c>
      <c r="N117" s="95" t="e">
        <v>#N/A</v>
      </c>
      <c r="O117" s="94" t="e">
        <v>#N/A</v>
      </c>
      <c r="P117" s="94" t="e">
        <v>#N/A</v>
      </c>
      <c r="Q117" s="96" t="e">
        <v>#N/A</v>
      </c>
      <c r="R117" s="103" t="str">
        <f t="shared" si="4"/>
        <v>#N/A</v>
      </c>
      <c r="S117" s="95" t="str">
        <f t="shared" si="5"/>
        <v>#N/A</v>
      </c>
      <c r="T117" s="94" t="str">
        <f t="shared" si="6"/>
        <v>#N/A</v>
      </c>
      <c r="U117" s="94" t="str">
        <f t="shared" si="7"/>
        <v>#N/A</v>
      </c>
      <c r="V117" s="98" t="e">
        <v>#N/A</v>
      </c>
      <c r="W117" s="24"/>
      <c r="X117" s="103" t="e">
        <v>#N/A</v>
      </c>
      <c r="Y117" s="95" t="e">
        <v>#N/A</v>
      </c>
      <c r="Z117" s="94" t="e">
        <v>#N/A</v>
      </c>
      <c r="AA117" s="94" t="e">
        <v>#N/A</v>
      </c>
      <c r="AB117" s="94" t="e">
        <v>#N/A</v>
      </c>
      <c r="AC117" s="24"/>
      <c r="AD117" s="94"/>
      <c r="AE117" s="103"/>
      <c r="AF117" s="94"/>
      <c r="AG117" s="2"/>
      <c r="AH117" s="2"/>
      <c r="AI117" s="2"/>
      <c r="AJ117" s="94">
        <v>5</v>
      </c>
      <c r="AK117" s="2"/>
      <c r="AL117" s="2"/>
      <c r="AM117" s="2"/>
      <c r="AN117" s="2"/>
      <c r="AO117" s="2"/>
      <c r="AP117" s="2"/>
      <c r="AQ117" s="2"/>
      <c r="AR117" s="2"/>
      <c r="AS117" s="2"/>
      <c r="AT117" s="2"/>
      <c r="AU117" s="2"/>
      <c r="AV117" s="2"/>
      <c r="AW117" s="2"/>
      <c r="AX117" s="2"/>
      <c r="AY117" s="2"/>
      <c r="AZ117" s="2"/>
      <c r="BA117" s="2"/>
      <c r="BB117" s="2"/>
      <c r="BC117" s="2"/>
      <c r="BD117" s="2"/>
      <c r="BE117" s="2"/>
      <c r="BF117" s="2"/>
      <c r="BG117" s="2"/>
      <c r="BH117" s="2"/>
      <c r="BI117" s="2"/>
      <c r="BJ117" s="2"/>
      <c r="BK117" s="2"/>
      <c r="BL117" s="2"/>
      <c r="BM117" s="2"/>
      <c r="BN117" s="2"/>
      <c r="BO117" s="2"/>
      <c r="BP117" s="2"/>
      <c r="BQ117" s="2"/>
      <c r="BR117" s="2"/>
      <c r="BS117" s="2"/>
      <c r="BT117" s="2"/>
      <c r="BU117" s="2"/>
      <c r="BV117" s="2"/>
      <c r="BW117" s="2"/>
      <c r="BX117" s="2"/>
      <c r="BY117" s="2"/>
      <c r="BZ117" s="2"/>
      <c r="CA117" s="2"/>
      <c r="CB117" s="2"/>
      <c r="CC117" s="2"/>
      <c r="CD117" s="2"/>
      <c r="CE117" s="2"/>
      <c r="CF117" s="2"/>
      <c r="CG117" s="2"/>
      <c r="CH117" s="2"/>
      <c r="CI117" s="2"/>
      <c r="CJ117" s="2"/>
      <c r="CK117" s="2"/>
      <c r="CL117" s="2"/>
      <c r="CM117" s="2"/>
      <c r="CN117" s="2"/>
      <c r="CO117" s="2"/>
      <c r="CP117" s="2"/>
      <c r="CQ117" s="2"/>
      <c r="CR117" s="2"/>
      <c r="CS117" s="2"/>
      <c r="CT117" s="2"/>
      <c r="CU117" s="2"/>
      <c r="CV117" s="2"/>
      <c r="CW117" s="2"/>
      <c r="CX117" s="2"/>
      <c r="CY117" s="2"/>
      <c r="CZ117" s="2"/>
      <c r="DA117" s="2"/>
      <c r="DB117" s="2"/>
      <c r="DC117" s="2"/>
      <c r="DD117" s="2"/>
      <c r="DE117" s="2"/>
      <c r="DF117" s="2"/>
      <c r="DG117" s="2"/>
      <c r="DH117" s="2"/>
      <c r="DI117" s="2"/>
      <c r="DJ117" s="2"/>
      <c r="DK117" s="2"/>
      <c r="DL117" s="2"/>
      <c r="DM117" s="2"/>
      <c r="DN117" s="2"/>
      <c r="DO117" s="2"/>
      <c r="DP117" s="2"/>
      <c r="DQ117" s="2"/>
      <c r="DR117" s="2"/>
      <c r="DS117" s="2"/>
      <c r="DT117" s="2"/>
      <c r="DU117" s="2"/>
    </row>
    <row r="118" spans="1:125" ht="13.5" customHeight="1" x14ac:dyDescent="0.25">
      <c r="A118" s="93">
        <v>2010</v>
      </c>
      <c r="B118" s="89">
        <v>40323</v>
      </c>
      <c r="C118" s="94" t="e">
        <v>#N/A</v>
      </c>
      <c r="D118" s="95" t="e">
        <v>#N/A</v>
      </c>
      <c r="E118" s="94" t="e">
        <v>#N/A</v>
      </c>
      <c r="F118" s="94" t="e">
        <v>#N/A</v>
      </c>
      <c r="G118" s="96" t="e">
        <v>#N/A</v>
      </c>
      <c r="H118" s="103"/>
      <c r="I118" s="95"/>
      <c r="J118" s="94"/>
      <c r="K118" s="94"/>
      <c r="L118" s="96"/>
      <c r="M118" s="103" t="e">
        <v>#N/A</v>
      </c>
      <c r="N118" s="95" t="e">
        <v>#N/A</v>
      </c>
      <c r="O118" s="94" t="e">
        <v>#N/A</v>
      </c>
      <c r="P118" s="94" t="e">
        <v>#N/A</v>
      </c>
      <c r="Q118" s="96" t="e">
        <v>#N/A</v>
      </c>
      <c r="R118" s="103" t="str">
        <f t="shared" si="4"/>
        <v>#N/A</v>
      </c>
      <c r="S118" s="95" t="str">
        <f t="shared" si="5"/>
        <v>#N/A</v>
      </c>
      <c r="T118" s="94" t="str">
        <f t="shared" si="6"/>
        <v>#N/A</v>
      </c>
      <c r="U118" s="94" t="str">
        <f t="shared" si="7"/>
        <v>#N/A</v>
      </c>
      <c r="V118" s="98" t="e">
        <v>#N/A</v>
      </c>
      <c r="W118" s="24"/>
      <c r="X118" s="103" t="e">
        <v>#N/A</v>
      </c>
      <c r="Y118" s="95" t="e">
        <v>#N/A</v>
      </c>
      <c r="Z118" s="94" t="e">
        <v>#N/A</v>
      </c>
      <c r="AA118" s="94" t="e">
        <v>#N/A</v>
      </c>
      <c r="AB118" s="94" t="e">
        <v>#N/A</v>
      </c>
      <c r="AC118" s="24"/>
      <c r="AD118" s="94"/>
      <c r="AE118" s="103"/>
      <c r="AF118" s="94"/>
      <c r="AG118" s="2"/>
      <c r="AH118" s="2"/>
      <c r="AI118" s="2"/>
      <c r="AJ118" s="94">
        <v>5</v>
      </c>
      <c r="AK118" s="2"/>
      <c r="AL118" s="2"/>
      <c r="AM118" s="2"/>
      <c r="AN118" s="2"/>
      <c r="AO118" s="2"/>
      <c r="AP118" s="2"/>
      <c r="AQ118" s="2"/>
      <c r="AR118" s="2"/>
      <c r="AS118" s="2"/>
      <c r="AT118" s="2"/>
      <c r="AU118" s="2"/>
      <c r="AV118" s="2"/>
      <c r="AW118" s="2"/>
      <c r="AX118" s="2"/>
      <c r="AY118" s="2"/>
      <c r="AZ118" s="2"/>
      <c r="BA118" s="2"/>
      <c r="BB118" s="2"/>
      <c r="BC118" s="2"/>
      <c r="BD118" s="2"/>
      <c r="BE118" s="2"/>
      <c r="BF118" s="2"/>
      <c r="BG118" s="2"/>
      <c r="BH118" s="2"/>
      <c r="BI118" s="2"/>
      <c r="BJ118" s="2"/>
      <c r="BK118" s="2"/>
      <c r="BL118" s="2"/>
      <c r="BM118" s="2"/>
      <c r="BN118" s="2"/>
      <c r="BO118" s="2"/>
      <c r="BP118" s="2"/>
      <c r="BQ118" s="2"/>
      <c r="BR118" s="2"/>
      <c r="BS118" s="2"/>
      <c r="BT118" s="2"/>
      <c r="BU118" s="2"/>
      <c r="BV118" s="2"/>
      <c r="BW118" s="2"/>
      <c r="BX118" s="2"/>
      <c r="BY118" s="2"/>
      <c r="BZ118" s="2"/>
      <c r="CA118" s="2"/>
      <c r="CB118" s="2"/>
      <c r="CC118" s="2"/>
      <c r="CD118" s="2"/>
      <c r="CE118" s="2"/>
      <c r="CF118" s="2"/>
      <c r="CG118" s="2"/>
      <c r="CH118" s="2"/>
      <c r="CI118" s="2"/>
      <c r="CJ118" s="2"/>
      <c r="CK118" s="2"/>
      <c r="CL118" s="2"/>
      <c r="CM118" s="2"/>
      <c r="CN118" s="2"/>
      <c r="CO118" s="2"/>
      <c r="CP118" s="2"/>
      <c r="CQ118" s="2"/>
      <c r="CR118" s="2"/>
      <c r="CS118" s="2"/>
      <c r="CT118" s="2"/>
      <c r="CU118" s="2"/>
      <c r="CV118" s="2"/>
      <c r="CW118" s="2"/>
      <c r="CX118" s="2"/>
      <c r="CY118" s="2"/>
      <c r="CZ118" s="2"/>
      <c r="DA118" s="2"/>
      <c r="DB118" s="2"/>
      <c r="DC118" s="2"/>
      <c r="DD118" s="2"/>
      <c r="DE118" s="2"/>
      <c r="DF118" s="2"/>
      <c r="DG118" s="2"/>
      <c r="DH118" s="2"/>
      <c r="DI118" s="2"/>
      <c r="DJ118" s="2"/>
      <c r="DK118" s="2"/>
      <c r="DL118" s="2"/>
      <c r="DM118" s="2"/>
      <c r="DN118" s="2"/>
      <c r="DO118" s="2"/>
      <c r="DP118" s="2"/>
      <c r="DQ118" s="2"/>
      <c r="DR118" s="2"/>
      <c r="DS118" s="2"/>
      <c r="DT118" s="2"/>
      <c r="DU118" s="2"/>
    </row>
    <row r="119" spans="1:125" ht="13.5" customHeight="1" x14ac:dyDescent="0.25">
      <c r="A119" s="93">
        <v>2010</v>
      </c>
      <c r="B119" s="89">
        <v>40324</v>
      </c>
      <c r="C119" s="94" t="e">
        <v>#N/A</v>
      </c>
      <c r="D119" s="95" t="e">
        <v>#N/A</v>
      </c>
      <c r="E119" s="94" t="e">
        <v>#N/A</v>
      </c>
      <c r="F119" s="94" t="e">
        <v>#N/A</v>
      </c>
      <c r="G119" s="96" t="e">
        <v>#N/A</v>
      </c>
      <c r="H119" s="103"/>
      <c r="I119" s="95"/>
      <c r="J119" s="94"/>
      <c r="K119" s="94"/>
      <c r="L119" s="96"/>
      <c r="M119" s="103" t="e">
        <v>#N/A</v>
      </c>
      <c r="N119" s="95" t="e">
        <v>#N/A</v>
      </c>
      <c r="O119" s="94" t="e">
        <v>#N/A</v>
      </c>
      <c r="P119" s="94" t="e">
        <v>#N/A</v>
      </c>
      <c r="Q119" s="96" t="e">
        <v>#N/A</v>
      </c>
      <c r="R119" s="103" t="str">
        <f t="shared" si="4"/>
        <v>#N/A</v>
      </c>
      <c r="S119" s="95" t="str">
        <f t="shared" si="5"/>
        <v>#N/A</v>
      </c>
      <c r="T119" s="94" t="str">
        <f t="shared" si="6"/>
        <v>#N/A</v>
      </c>
      <c r="U119" s="94" t="str">
        <f t="shared" si="7"/>
        <v>#N/A</v>
      </c>
      <c r="V119" s="98" t="e">
        <v>#N/A</v>
      </c>
      <c r="W119" s="24"/>
      <c r="X119" s="103" t="e">
        <v>#N/A</v>
      </c>
      <c r="Y119" s="95" t="e">
        <v>#N/A</v>
      </c>
      <c r="Z119" s="94" t="e">
        <v>#N/A</v>
      </c>
      <c r="AA119" s="94" t="e">
        <v>#N/A</v>
      </c>
      <c r="AB119" s="94" t="e">
        <v>#N/A</v>
      </c>
      <c r="AC119" s="24"/>
      <c r="AD119" s="94"/>
      <c r="AE119" s="103"/>
      <c r="AF119" s="94"/>
      <c r="AG119" s="2"/>
      <c r="AH119" s="2"/>
      <c r="AI119" s="2"/>
      <c r="AJ119" s="94">
        <v>5</v>
      </c>
      <c r="AK119" s="2"/>
      <c r="AL119" s="2"/>
      <c r="AM119" s="2"/>
      <c r="AN119" s="2"/>
      <c r="AO119" s="2"/>
      <c r="AP119" s="2"/>
      <c r="AQ119" s="2"/>
      <c r="AR119" s="2"/>
      <c r="AS119" s="2"/>
      <c r="AT119" s="2"/>
      <c r="AU119" s="2"/>
      <c r="AV119" s="2"/>
      <c r="AW119" s="2"/>
      <c r="AX119" s="2"/>
      <c r="AY119" s="2"/>
      <c r="AZ119" s="2"/>
      <c r="BA119" s="2"/>
      <c r="BB119" s="2"/>
      <c r="BC119" s="2"/>
      <c r="BD119" s="2"/>
      <c r="BE119" s="2"/>
      <c r="BF119" s="2"/>
      <c r="BG119" s="2"/>
      <c r="BH119" s="2"/>
      <c r="BI119" s="2"/>
      <c r="BJ119" s="2"/>
      <c r="BK119" s="2"/>
      <c r="BL119" s="2"/>
      <c r="BM119" s="2"/>
      <c r="BN119" s="2"/>
      <c r="BO119" s="2"/>
      <c r="BP119" s="2"/>
      <c r="BQ119" s="2"/>
      <c r="BR119" s="2"/>
      <c r="BS119" s="2"/>
      <c r="BT119" s="2"/>
      <c r="BU119" s="2"/>
      <c r="BV119" s="2"/>
      <c r="BW119" s="2"/>
      <c r="BX119" s="2"/>
      <c r="BY119" s="2"/>
      <c r="BZ119" s="2"/>
      <c r="CA119" s="2"/>
      <c r="CB119" s="2"/>
      <c r="CC119" s="2"/>
      <c r="CD119" s="2"/>
      <c r="CE119" s="2"/>
      <c r="CF119" s="2"/>
      <c r="CG119" s="2"/>
      <c r="CH119" s="2"/>
      <c r="CI119" s="2"/>
      <c r="CJ119" s="2"/>
      <c r="CK119" s="2"/>
      <c r="CL119" s="2"/>
      <c r="CM119" s="2"/>
      <c r="CN119" s="2"/>
      <c r="CO119" s="2"/>
      <c r="CP119" s="2"/>
      <c r="CQ119" s="2"/>
      <c r="CR119" s="2"/>
      <c r="CS119" s="2"/>
      <c r="CT119" s="2"/>
      <c r="CU119" s="2"/>
      <c r="CV119" s="2"/>
      <c r="CW119" s="2"/>
      <c r="CX119" s="2"/>
      <c r="CY119" s="2"/>
      <c r="CZ119" s="2"/>
      <c r="DA119" s="2"/>
      <c r="DB119" s="2"/>
      <c r="DC119" s="2"/>
      <c r="DD119" s="2"/>
      <c r="DE119" s="2"/>
      <c r="DF119" s="2"/>
      <c r="DG119" s="2"/>
      <c r="DH119" s="2"/>
      <c r="DI119" s="2"/>
      <c r="DJ119" s="2"/>
      <c r="DK119" s="2"/>
      <c r="DL119" s="2"/>
      <c r="DM119" s="2"/>
      <c r="DN119" s="2"/>
      <c r="DO119" s="2"/>
      <c r="DP119" s="2"/>
      <c r="DQ119" s="2"/>
      <c r="DR119" s="2"/>
      <c r="DS119" s="2"/>
      <c r="DT119" s="2"/>
      <c r="DU119" s="2"/>
    </row>
    <row r="120" spans="1:125" ht="13.5" customHeight="1" x14ac:dyDescent="0.25">
      <c r="A120" s="93">
        <v>2010</v>
      </c>
      <c r="B120" s="89">
        <v>40325</v>
      </c>
      <c r="C120" s="94" t="e">
        <v>#N/A</v>
      </c>
      <c r="D120" s="95" t="e">
        <v>#N/A</v>
      </c>
      <c r="E120" s="94" t="e">
        <v>#N/A</v>
      </c>
      <c r="F120" s="94" t="e">
        <v>#N/A</v>
      </c>
      <c r="G120" s="96" t="e">
        <v>#N/A</v>
      </c>
      <c r="H120" s="103"/>
      <c r="I120" s="95"/>
      <c r="J120" s="94"/>
      <c r="K120" s="94"/>
      <c r="L120" s="96"/>
      <c r="M120" s="103" t="e">
        <v>#N/A</v>
      </c>
      <c r="N120" s="95" t="e">
        <v>#N/A</v>
      </c>
      <c r="O120" s="94" t="e">
        <v>#N/A</v>
      </c>
      <c r="P120" s="94" t="e">
        <v>#N/A</v>
      </c>
      <c r="Q120" s="96" t="e">
        <v>#N/A</v>
      </c>
      <c r="R120" s="103" t="str">
        <f t="shared" si="4"/>
        <v>#N/A</v>
      </c>
      <c r="S120" s="95" t="str">
        <f t="shared" si="5"/>
        <v>#N/A</v>
      </c>
      <c r="T120" s="94" t="str">
        <f t="shared" si="6"/>
        <v>#N/A</v>
      </c>
      <c r="U120" s="94" t="str">
        <f t="shared" si="7"/>
        <v>#N/A</v>
      </c>
      <c r="V120" s="98" t="e">
        <v>#N/A</v>
      </c>
      <c r="W120" s="24"/>
      <c r="X120" s="103" t="e">
        <v>#N/A</v>
      </c>
      <c r="Y120" s="95" t="e">
        <v>#N/A</v>
      </c>
      <c r="Z120" s="94" t="e">
        <v>#N/A</v>
      </c>
      <c r="AA120" s="94" t="e">
        <v>#N/A</v>
      </c>
      <c r="AB120" s="94" t="e">
        <v>#N/A</v>
      </c>
      <c r="AC120" s="24"/>
      <c r="AD120" s="94"/>
      <c r="AE120" s="103"/>
      <c r="AF120" s="94"/>
      <c r="AG120" s="2"/>
      <c r="AH120" s="2"/>
      <c r="AI120" s="2"/>
      <c r="AJ120" s="94">
        <v>5</v>
      </c>
      <c r="AK120" s="2"/>
      <c r="AL120" s="2"/>
      <c r="AM120" s="2"/>
      <c r="AN120" s="2"/>
      <c r="AO120" s="2"/>
      <c r="AP120" s="2"/>
      <c r="AQ120" s="2"/>
      <c r="AR120" s="2"/>
      <c r="AS120" s="2"/>
      <c r="AT120" s="2"/>
      <c r="AU120" s="2"/>
      <c r="AV120" s="2"/>
      <c r="AW120" s="2"/>
      <c r="AX120" s="2"/>
      <c r="AY120" s="2"/>
      <c r="AZ120" s="2"/>
      <c r="BA120" s="2"/>
      <c r="BB120" s="2"/>
      <c r="BC120" s="2"/>
      <c r="BD120" s="2"/>
      <c r="BE120" s="2"/>
      <c r="BF120" s="2"/>
      <c r="BG120" s="2"/>
      <c r="BH120" s="2"/>
      <c r="BI120" s="2"/>
      <c r="BJ120" s="2"/>
      <c r="BK120" s="2"/>
      <c r="BL120" s="2"/>
      <c r="BM120" s="2"/>
      <c r="BN120" s="2"/>
      <c r="BO120" s="2"/>
      <c r="BP120" s="2"/>
      <c r="BQ120" s="2"/>
      <c r="BR120" s="2"/>
      <c r="BS120" s="2"/>
      <c r="BT120" s="2"/>
      <c r="BU120" s="2"/>
      <c r="BV120" s="2"/>
      <c r="BW120" s="2"/>
      <c r="BX120" s="2"/>
      <c r="BY120" s="2"/>
      <c r="BZ120" s="2"/>
      <c r="CA120" s="2"/>
      <c r="CB120" s="2"/>
      <c r="CC120" s="2"/>
      <c r="CD120" s="2"/>
      <c r="CE120" s="2"/>
      <c r="CF120" s="2"/>
      <c r="CG120" s="2"/>
      <c r="CH120" s="2"/>
      <c r="CI120" s="2"/>
      <c r="CJ120" s="2"/>
      <c r="CK120" s="2"/>
      <c r="CL120" s="2"/>
      <c r="CM120" s="2"/>
      <c r="CN120" s="2"/>
      <c r="CO120" s="2"/>
      <c r="CP120" s="2"/>
      <c r="CQ120" s="2"/>
      <c r="CR120" s="2"/>
      <c r="CS120" s="2"/>
      <c r="CT120" s="2"/>
      <c r="CU120" s="2"/>
      <c r="CV120" s="2"/>
      <c r="CW120" s="2"/>
      <c r="CX120" s="2"/>
      <c r="CY120" s="2"/>
      <c r="CZ120" s="2"/>
      <c r="DA120" s="2"/>
      <c r="DB120" s="2"/>
      <c r="DC120" s="2"/>
      <c r="DD120" s="2"/>
      <c r="DE120" s="2"/>
      <c r="DF120" s="2"/>
      <c r="DG120" s="2"/>
      <c r="DH120" s="2"/>
      <c r="DI120" s="2"/>
      <c r="DJ120" s="2"/>
      <c r="DK120" s="2"/>
      <c r="DL120" s="2"/>
      <c r="DM120" s="2"/>
      <c r="DN120" s="2"/>
      <c r="DO120" s="2"/>
      <c r="DP120" s="2"/>
      <c r="DQ120" s="2"/>
      <c r="DR120" s="2"/>
      <c r="DS120" s="2"/>
      <c r="DT120" s="2"/>
      <c r="DU120" s="2"/>
    </row>
    <row r="121" spans="1:125" ht="13.5" customHeight="1" x14ac:dyDescent="0.25">
      <c r="A121" s="93">
        <v>2010</v>
      </c>
      <c r="B121" s="89">
        <v>40326</v>
      </c>
      <c r="C121" s="94" t="e">
        <v>#N/A</v>
      </c>
      <c r="D121" s="95" t="e">
        <v>#N/A</v>
      </c>
      <c r="E121" s="94" t="e">
        <v>#N/A</v>
      </c>
      <c r="F121" s="94" t="e">
        <v>#N/A</v>
      </c>
      <c r="G121" s="96" t="e">
        <v>#N/A</v>
      </c>
      <c r="H121" s="103"/>
      <c r="I121" s="95"/>
      <c r="J121" s="94"/>
      <c r="K121" s="94"/>
      <c r="L121" s="96"/>
      <c r="M121" s="103" t="e">
        <v>#N/A</v>
      </c>
      <c r="N121" s="95" t="e">
        <v>#N/A</v>
      </c>
      <c r="O121" s="94" t="e">
        <v>#N/A</v>
      </c>
      <c r="P121" s="94" t="e">
        <v>#N/A</v>
      </c>
      <c r="Q121" s="96" t="e">
        <v>#N/A</v>
      </c>
      <c r="R121" s="103" t="str">
        <f t="shared" si="4"/>
        <v>#N/A</v>
      </c>
      <c r="S121" s="95" t="str">
        <f t="shared" si="5"/>
        <v>#N/A</v>
      </c>
      <c r="T121" s="94" t="str">
        <f t="shared" si="6"/>
        <v>#N/A</v>
      </c>
      <c r="U121" s="94" t="str">
        <f t="shared" si="7"/>
        <v>#N/A</v>
      </c>
      <c r="V121" s="98" t="e">
        <v>#N/A</v>
      </c>
      <c r="W121" s="24"/>
      <c r="X121" s="103" t="e">
        <v>#N/A</v>
      </c>
      <c r="Y121" s="95" t="e">
        <v>#N/A</v>
      </c>
      <c r="Z121" s="94" t="e">
        <v>#N/A</v>
      </c>
      <c r="AA121" s="94" t="e">
        <v>#N/A</v>
      </c>
      <c r="AB121" s="94" t="e">
        <v>#N/A</v>
      </c>
      <c r="AC121" s="24"/>
      <c r="AD121" s="94"/>
      <c r="AE121" s="103"/>
      <c r="AF121" s="94"/>
      <c r="AG121" s="2"/>
      <c r="AH121" s="2"/>
      <c r="AI121" s="2"/>
      <c r="AJ121" s="94">
        <v>5</v>
      </c>
      <c r="AK121" s="2"/>
      <c r="AL121" s="2"/>
      <c r="AM121" s="2"/>
      <c r="AN121" s="2"/>
      <c r="AO121" s="2"/>
      <c r="AP121" s="2"/>
      <c r="AQ121" s="2"/>
      <c r="AR121" s="2"/>
      <c r="AS121" s="2"/>
      <c r="AT121" s="2"/>
      <c r="AU121" s="2"/>
      <c r="AV121" s="2"/>
      <c r="AW121" s="2"/>
      <c r="AX121" s="2"/>
      <c r="AY121" s="2"/>
      <c r="AZ121" s="2"/>
      <c r="BA121" s="2"/>
      <c r="BB121" s="2"/>
      <c r="BC121" s="2"/>
      <c r="BD121" s="2"/>
      <c r="BE121" s="2"/>
      <c r="BF121" s="2"/>
      <c r="BG121" s="2"/>
      <c r="BH121" s="2"/>
      <c r="BI121" s="2"/>
      <c r="BJ121" s="2"/>
      <c r="BK121" s="2"/>
      <c r="BL121" s="2"/>
      <c r="BM121" s="2"/>
      <c r="BN121" s="2"/>
      <c r="BO121" s="2"/>
      <c r="BP121" s="2"/>
      <c r="BQ121" s="2"/>
      <c r="BR121" s="2"/>
      <c r="BS121" s="2"/>
      <c r="BT121" s="2"/>
      <c r="BU121" s="2"/>
      <c r="BV121" s="2"/>
      <c r="BW121" s="2"/>
      <c r="BX121" s="2"/>
      <c r="BY121" s="2"/>
      <c r="BZ121" s="2"/>
      <c r="CA121" s="2"/>
      <c r="CB121" s="2"/>
      <c r="CC121" s="2"/>
      <c r="CD121" s="2"/>
      <c r="CE121" s="2"/>
      <c r="CF121" s="2"/>
      <c r="CG121" s="2"/>
      <c r="CH121" s="2"/>
      <c r="CI121" s="2"/>
      <c r="CJ121" s="2"/>
      <c r="CK121" s="2"/>
      <c r="CL121" s="2"/>
      <c r="CM121" s="2"/>
      <c r="CN121" s="2"/>
      <c r="CO121" s="2"/>
      <c r="CP121" s="2"/>
      <c r="CQ121" s="2"/>
      <c r="CR121" s="2"/>
      <c r="CS121" s="2"/>
      <c r="CT121" s="2"/>
      <c r="CU121" s="2"/>
      <c r="CV121" s="2"/>
      <c r="CW121" s="2"/>
      <c r="CX121" s="2"/>
      <c r="CY121" s="2"/>
      <c r="CZ121" s="2"/>
      <c r="DA121" s="2"/>
      <c r="DB121" s="2"/>
      <c r="DC121" s="2"/>
      <c r="DD121" s="2"/>
      <c r="DE121" s="2"/>
      <c r="DF121" s="2"/>
      <c r="DG121" s="2"/>
      <c r="DH121" s="2"/>
      <c r="DI121" s="2"/>
      <c r="DJ121" s="2"/>
      <c r="DK121" s="2"/>
      <c r="DL121" s="2"/>
      <c r="DM121" s="2"/>
      <c r="DN121" s="2"/>
      <c r="DO121" s="2"/>
      <c r="DP121" s="2"/>
      <c r="DQ121" s="2"/>
      <c r="DR121" s="2"/>
      <c r="DS121" s="2"/>
      <c r="DT121" s="2"/>
      <c r="DU121" s="2"/>
    </row>
    <row r="122" spans="1:125" ht="13.5" customHeight="1" x14ac:dyDescent="0.25">
      <c r="A122" s="93">
        <v>2010</v>
      </c>
      <c r="B122" s="89">
        <v>40329</v>
      </c>
      <c r="C122" s="94" t="e">
        <v>#N/A</v>
      </c>
      <c r="D122" s="95" t="e">
        <v>#N/A</v>
      </c>
      <c r="E122" s="94" t="e">
        <v>#N/A</v>
      </c>
      <c r="F122" s="94" t="e">
        <v>#N/A</v>
      </c>
      <c r="G122" s="96" t="e">
        <v>#N/A</v>
      </c>
      <c r="H122" s="103"/>
      <c r="I122" s="95"/>
      <c r="J122" s="94"/>
      <c r="K122" s="94"/>
      <c r="L122" s="96"/>
      <c r="M122" s="103" t="e">
        <v>#N/A</v>
      </c>
      <c r="N122" s="95" t="e">
        <v>#N/A</v>
      </c>
      <c r="O122" s="94" t="e">
        <v>#N/A</v>
      </c>
      <c r="P122" s="94" t="e">
        <v>#N/A</v>
      </c>
      <c r="Q122" s="96" t="e">
        <v>#N/A</v>
      </c>
      <c r="R122" s="103" t="str">
        <f t="shared" si="4"/>
        <v>#N/A</v>
      </c>
      <c r="S122" s="95" t="str">
        <f t="shared" si="5"/>
        <v>#N/A</v>
      </c>
      <c r="T122" s="94" t="str">
        <f t="shared" si="6"/>
        <v>#N/A</v>
      </c>
      <c r="U122" s="94" t="str">
        <f t="shared" si="7"/>
        <v>#N/A</v>
      </c>
      <c r="V122" s="98" t="e">
        <v>#N/A</v>
      </c>
      <c r="W122" s="24"/>
      <c r="X122" s="103" t="e">
        <v>#N/A</v>
      </c>
      <c r="Y122" s="95" t="e">
        <v>#N/A</v>
      </c>
      <c r="Z122" s="94" t="e">
        <v>#N/A</v>
      </c>
      <c r="AA122" s="94" t="e">
        <v>#N/A</v>
      </c>
      <c r="AB122" s="94" t="e">
        <v>#N/A</v>
      </c>
      <c r="AC122" s="24"/>
      <c r="AD122" s="94"/>
      <c r="AE122" s="103"/>
      <c r="AF122" s="94"/>
      <c r="AG122" s="2"/>
      <c r="AH122" s="2"/>
      <c r="AI122" s="2"/>
      <c r="AJ122" s="94">
        <v>5</v>
      </c>
      <c r="AK122" s="2"/>
      <c r="AL122" s="2"/>
      <c r="AM122" s="2"/>
      <c r="AN122" s="2"/>
      <c r="AO122" s="2"/>
      <c r="AP122" s="2"/>
      <c r="AQ122" s="2"/>
      <c r="AR122" s="2"/>
      <c r="AS122" s="2"/>
      <c r="AT122" s="2"/>
      <c r="AU122" s="2"/>
      <c r="AV122" s="2"/>
      <c r="AW122" s="2"/>
      <c r="AX122" s="2"/>
      <c r="AY122" s="2"/>
      <c r="AZ122" s="2"/>
      <c r="BA122" s="2"/>
      <c r="BB122" s="2"/>
      <c r="BC122" s="2"/>
      <c r="BD122" s="2"/>
      <c r="BE122" s="2"/>
      <c r="BF122" s="2"/>
      <c r="BG122" s="2"/>
      <c r="BH122" s="2"/>
      <c r="BI122" s="2"/>
      <c r="BJ122" s="2"/>
      <c r="BK122" s="2"/>
      <c r="BL122" s="2"/>
      <c r="BM122" s="2"/>
      <c r="BN122" s="2"/>
      <c r="BO122" s="2"/>
      <c r="BP122" s="2"/>
      <c r="BQ122" s="2"/>
      <c r="BR122" s="2"/>
      <c r="BS122" s="2"/>
      <c r="BT122" s="2"/>
      <c r="BU122" s="2"/>
      <c r="BV122" s="2"/>
      <c r="BW122" s="2"/>
      <c r="BX122" s="2"/>
      <c r="BY122" s="2"/>
      <c r="BZ122" s="2"/>
      <c r="CA122" s="2"/>
      <c r="CB122" s="2"/>
      <c r="CC122" s="2"/>
      <c r="CD122" s="2"/>
      <c r="CE122" s="2"/>
      <c r="CF122" s="2"/>
      <c r="CG122" s="2"/>
      <c r="CH122" s="2"/>
      <c r="CI122" s="2"/>
      <c r="CJ122" s="2"/>
      <c r="CK122" s="2"/>
      <c r="CL122" s="2"/>
      <c r="CM122" s="2"/>
      <c r="CN122" s="2"/>
      <c r="CO122" s="2"/>
      <c r="CP122" s="2"/>
      <c r="CQ122" s="2"/>
      <c r="CR122" s="2"/>
      <c r="CS122" s="2"/>
      <c r="CT122" s="2"/>
      <c r="CU122" s="2"/>
      <c r="CV122" s="2"/>
      <c r="CW122" s="2"/>
      <c r="CX122" s="2"/>
      <c r="CY122" s="2"/>
      <c r="CZ122" s="2"/>
      <c r="DA122" s="2"/>
      <c r="DB122" s="2"/>
      <c r="DC122" s="2"/>
      <c r="DD122" s="2"/>
      <c r="DE122" s="2"/>
      <c r="DF122" s="2"/>
      <c r="DG122" s="2"/>
      <c r="DH122" s="2"/>
      <c r="DI122" s="2"/>
      <c r="DJ122" s="2"/>
      <c r="DK122" s="2"/>
      <c r="DL122" s="2"/>
      <c r="DM122" s="2"/>
      <c r="DN122" s="2"/>
      <c r="DO122" s="2"/>
      <c r="DP122" s="2"/>
      <c r="DQ122" s="2"/>
      <c r="DR122" s="2"/>
      <c r="DS122" s="2"/>
      <c r="DT122" s="2"/>
      <c r="DU122" s="2"/>
    </row>
    <row r="123" spans="1:125" ht="13.5" customHeight="1" x14ac:dyDescent="0.25">
      <c r="A123" s="93">
        <v>2010</v>
      </c>
      <c r="B123" s="89">
        <v>40330</v>
      </c>
      <c r="C123" s="94" t="e">
        <v>#N/A</v>
      </c>
      <c r="D123" s="95" t="e">
        <v>#N/A</v>
      </c>
      <c r="E123" s="94" t="e">
        <v>#N/A</v>
      </c>
      <c r="F123" s="94" t="e">
        <v>#N/A</v>
      </c>
      <c r="G123" s="96" t="e">
        <v>#N/A</v>
      </c>
      <c r="H123" s="103"/>
      <c r="I123" s="95"/>
      <c r="J123" s="94"/>
      <c r="K123" s="94"/>
      <c r="L123" s="96"/>
      <c r="M123" s="103" t="e">
        <v>#N/A</v>
      </c>
      <c r="N123" s="95" t="e">
        <v>#N/A</v>
      </c>
      <c r="O123" s="94" t="e">
        <v>#N/A</v>
      </c>
      <c r="P123" s="94" t="e">
        <v>#N/A</v>
      </c>
      <c r="Q123" s="96" t="e">
        <v>#N/A</v>
      </c>
      <c r="R123" s="103" t="str">
        <f t="shared" si="4"/>
        <v>#N/A</v>
      </c>
      <c r="S123" s="95" t="str">
        <f t="shared" si="5"/>
        <v>#N/A</v>
      </c>
      <c r="T123" s="94" t="str">
        <f t="shared" si="6"/>
        <v>#N/A</v>
      </c>
      <c r="U123" s="94" t="str">
        <f t="shared" si="7"/>
        <v>#N/A</v>
      </c>
      <c r="V123" s="98" t="e">
        <v>#N/A</v>
      </c>
      <c r="W123" s="24"/>
      <c r="X123" s="103" t="e">
        <v>#N/A</v>
      </c>
      <c r="Y123" s="95" t="e">
        <v>#N/A</v>
      </c>
      <c r="Z123" s="94" t="e">
        <v>#N/A</v>
      </c>
      <c r="AA123" s="94" t="e">
        <v>#N/A</v>
      </c>
      <c r="AB123" s="94" t="e">
        <v>#N/A</v>
      </c>
      <c r="AC123" s="24"/>
      <c r="AD123" s="94"/>
      <c r="AE123" s="103"/>
      <c r="AF123" s="94"/>
      <c r="AG123" s="2"/>
      <c r="AH123" s="2"/>
      <c r="AI123" s="2"/>
      <c r="AJ123" s="94">
        <v>5</v>
      </c>
      <c r="AK123" s="2"/>
      <c r="AL123" s="2"/>
      <c r="AM123" s="2"/>
      <c r="AN123" s="2"/>
      <c r="AO123" s="2"/>
      <c r="AP123" s="2"/>
      <c r="AQ123" s="2"/>
      <c r="AR123" s="2"/>
      <c r="AS123" s="2"/>
      <c r="AT123" s="2"/>
      <c r="AU123" s="2"/>
      <c r="AV123" s="2"/>
      <c r="AW123" s="2"/>
      <c r="AX123" s="2"/>
      <c r="AY123" s="2"/>
      <c r="AZ123" s="2"/>
      <c r="BA123" s="2"/>
      <c r="BB123" s="2"/>
      <c r="BC123" s="2"/>
      <c r="BD123" s="2"/>
      <c r="BE123" s="2"/>
      <c r="BF123" s="2"/>
      <c r="BG123" s="2"/>
      <c r="BH123" s="2"/>
      <c r="BI123" s="2"/>
      <c r="BJ123" s="2"/>
      <c r="BK123" s="2"/>
      <c r="BL123" s="2"/>
      <c r="BM123" s="2"/>
      <c r="BN123" s="2"/>
      <c r="BO123" s="2"/>
      <c r="BP123" s="2"/>
      <c r="BQ123" s="2"/>
      <c r="BR123" s="2"/>
      <c r="BS123" s="2"/>
      <c r="BT123" s="2"/>
      <c r="BU123" s="2"/>
      <c r="BV123" s="2"/>
      <c r="BW123" s="2"/>
      <c r="BX123" s="2"/>
      <c r="BY123" s="2"/>
      <c r="BZ123" s="2"/>
      <c r="CA123" s="2"/>
      <c r="CB123" s="2"/>
      <c r="CC123" s="2"/>
      <c r="CD123" s="2"/>
      <c r="CE123" s="2"/>
      <c r="CF123" s="2"/>
      <c r="CG123" s="2"/>
      <c r="CH123" s="2"/>
      <c r="CI123" s="2"/>
      <c r="CJ123" s="2"/>
      <c r="CK123" s="2"/>
      <c r="CL123" s="2"/>
      <c r="CM123" s="2"/>
      <c r="CN123" s="2"/>
      <c r="CO123" s="2"/>
      <c r="CP123" s="2"/>
      <c r="CQ123" s="2"/>
      <c r="CR123" s="2"/>
      <c r="CS123" s="2"/>
      <c r="CT123" s="2"/>
      <c r="CU123" s="2"/>
      <c r="CV123" s="2"/>
      <c r="CW123" s="2"/>
      <c r="CX123" s="2"/>
      <c r="CY123" s="2"/>
      <c r="CZ123" s="2"/>
      <c r="DA123" s="2"/>
      <c r="DB123" s="2"/>
      <c r="DC123" s="2"/>
      <c r="DD123" s="2"/>
      <c r="DE123" s="2"/>
      <c r="DF123" s="2"/>
      <c r="DG123" s="2"/>
      <c r="DH123" s="2"/>
      <c r="DI123" s="2"/>
      <c r="DJ123" s="2"/>
      <c r="DK123" s="2"/>
      <c r="DL123" s="2"/>
      <c r="DM123" s="2"/>
      <c r="DN123" s="2"/>
      <c r="DO123" s="2"/>
      <c r="DP123" s="2"/>
      <c r="DQ123" s="2"/>
      <c r="DR123" s="2"/>
      <c r="DS123" s="2"/>
      <c r="DT123" s="2"/>
      <c r="DU123" s="2"/>
    </row>
    <row r="124" spans="1:125" ht="13.5" customHeight="1" x14ac:dyDescent="0.25">
      <c r="A124" s="93">
        <v>2010</v>
      </c>
      <c r="B124" s="89">
        <v>40331</v>
      </c>
      <c r="C124" s="94" t="e">
        <v>#N/A</v>
      </c>
      <c r="D124" s="95" t="e">
        <v>#N/A</v>
      </c>
      <c r="E124" s="94" t="e">
        <v>#N/A</v>
      </c>
      <c r="F124" s="94" t="e">
        <v>#N/A</v>
      </c>
      <c r="G124" s="96" t="e">
        <v>#N/A</v>
      </c>
      <c r="H124" s="103"/>
      <c r="I124" s="95"/>
      <c r="J124" s="94"/>
      <c r="K124" s="94"/>
      <c r="L124" s="96"/>
      <c r="M124" s="103" t="e">
        <v>#N/A</v>
      </c>
      <c r="N124" s="95" t="e">
        <v>#N/A</v>
      </c>
      <c r="O124" s="94" t="e">
        <v>#N/A</v>
      </c>
      <c r="P124" s="94" t="e">
        <v>#N/A</v>
      </c>
      <c r="Q124" s="96" t="e">
        <v>#N/A</v>
      </c>
      <c r="R124" s="103" t="str">
        <f t="shared" si="4"/>
        <v>#N/A</v>
      </c>
      <c r="S124" s="95" t="str">
        <f t="shared" si="5"/>
        <v>#N/A</v>
      </c>
      <c r="T124" s="94" t="str">
        <f t="shared" si="6"/>
        <v>#N/A</v>
      </c>
      <c r="U124" s="94" t="str">
        <f t="shared" si="7"/>
        <v>#N/A</v>
      </c>
      <c r="V124" s="98" t="e">
        <v>#N/A</v>
      </c>
      <c r="W124" s="24"/>
      <c r="X124" s="103" t="e">
        <v>#N/A</v>
      </c>
      <c r="Y124" s="95" t="e">
        <v>#N/A</v>
      </c>
      <c r="Z124" s="94" t="e">
        <v>#N/A</v>
      </c>
      <c r="AA124" s="94" t="e">
        <v>#N/A</v>
      </c>
      <c r="AB124" s="94" t="e">
        <v>#N/A</v>
      </c>
      <c r="AC124" s="24"/>
      <c r="AD124" s="94"/>
      <c r="AE124" s="103"/>
      <c r="AF124" s="94"/>
      <c r="AG124" s="2"/>
      <c r="AH124" s="2"/>
      <c r="AI124" s="2"/>
      <c r="AJ124" s="94">
        <v>5</v>
      </c>
      <c r="AK124" s="2"/>
      <c r="AL124" s="2"/>
      <c r="AM124" s="2"/>
      <c r="AN124" s="2"/>
      <c r="AO124" s="2"/>
      <c r="AP124" s="2"/>
      <c r="AQ124" s="2"/>
      <c r="AR124" s="2"/>
      <c r="AS124" s="2"/>
      <c r="AT124" s="2"/>
      <c r="AU124" s="2"/>
      <c r="AV124" s="2"/>
      <c r="AW124" s="2"/>
      <c r="AX124" s="2"/>
      <c r="AY124" s="2"/>
      <c r="AZ124" s="2"/>
      <c r="BA124" s="2"/>
      <c r="BB124" s="2"/>
      <c r="BC124" s="2"/>
      <c r="BD124" s="2"/>
      <c r="BE124" s="2"/>
      <c r="BF124" s="2"/>
      <c r="BG124" s="2"/>
      <c r="BH124" s="2"/>
      <c r="BI124" s="2"/>
      <c r="BJ124" s="2"/>
      <c r="BK124" s="2"/>
      <c r="BL124" s="2"/>
      <c r="BM124" s="2"/>
      <c r="BN124" s="2"/>
      <c r="BO124" s="2"/>
      <c r="BP124" s="2"/>
      <c r="BQ124" s="2"/>
      <c r="BR124" s="2"/>
      <c r="BS124" s="2"/>
      <c r="BT124" s="2"/>
      <c r="BU124" s="2"/>
      <c r="BV124" s="2"/>
      <c r="BW124" s="2"/>
      <c r="BX124" s="2"/>
      <c r="BY124" s="2"/>
      <c r="BZ124" s="2"/>
      <c r="CA124" s="2"/>
      <c r="CB124" s="2"/>
      <c r="CC124" s="2"/>
      <c r="CD124" s="2"/>
      <c r="CE124" s="2"/>
      <c r="CF124" s="2"/>
      <c r="CG124" s="2"/>
      <c r="CH124" s="2"/>
      <c r="CI124" s="2"/>
      <c r="CJ124" s="2"/>
      <c r="CK124" s="2"/>
      <c r="CL124" s="2"/>
      <c r="CM124" s="2"/>
      <c r="CN124" s="2"/>
      <c r="CO124" s="2"/>
      <c r="CP124" s="2"/>
      <c r="CQ124" s="2"/>
      <c r="CR124" s="2"/>
      <c r="CS124" s="2"/>
      <c r="CT124" s="2"/>
      <c r="CU124" s="2"/>
      <c r="CV124" s="2"/>
      <c r="CW124" s="2"/>
      <c r="CX124" s="2"/>
      <c r="CY124" s="2"/>
      <c r="CZ124" s="2"/>
      <c r="DA124" s="2"/>
      <c r="DB124" s="2"/>
      <c r="DC124" s="2"/>
      <c r="DD124" s="2"/>
      <c r="DE124" s="2"/>
      <c r="DF124" s="2"/>
      <c r="DG124" s="2"/>
      <c r="DH124" s="2"/>
      <c r="DI124" s="2"/>
      <c r="DJ124" s="2"/>
      <c r="DK124" s="2"/>
      <c r="DL124" s="2"/>
      <c r="DM124" s="2"/>
      <c r="DN124" s="2"/>
      <c r="DO124" s="2"/>
      <c r="DP124" s="2"/>
      <c r="DQ124" s="2"/>
      <c r="DR124" s="2"/>
      <c r="DS124" s="2"/>
      <c r="DT124" s="2"/>
      <c r="DU124" s="2"/>
    </row>
    <row r="125" spans="1:125" ht="13.5" customHeight="1" x14ac:dyDescent="0.25">
      <c r="A125" s="93">
        <v>2010</v>
      </c>
      <c r="B125" s="89">
        <v>40332</v>
      </c>
      <c r="C125" s="94" t="e">
        <v>#N/A</v>
      </c>
      <c r="D125" s="95" t="e">
        <v>#N/A</v>
      </c>
      <c r="E125" s="94" t="e">
        <v>#N/A</v>
      </c>
      <c r="F125" s="94" t="e">
        <v>#N/A</v>
      </c>
      <c r="G125" s="96" t="e">
        <v>#N/A</v>
      </c>
      <c r="H125" s="103"/>
      <c r="I125" s="95"/>
      <c r="J125" s="94"/>
      <c r="K125" s="94"/>
      <c r="L125" s="96"/>
      <c r="M125" s="103" t="e">
        <v>#N/A</v>
      </c>
      <c r="N125" s="95" t="e">
        <v>#N/A</v>
      </c>
      <c r="O125" s="94" t="e">
        <v>#N/A</v>
      </c>
      <c r="P125" s="94" t="e">
        <v>#N/A</v>
      </c>
      <c r="Q125" s="96" t="e">
        <v>#N/A</v>
      </c>
      <c r="R125" s="103" t="str">
        <f t="shared" si="4"/>
        <v>#N/A</v>
      </c>
      <c r="S125" s="95" t="str">
        <f t="shared" si="5"/>
        <v>#N/A</v>
      </c>
      <c r="T125" s="94" t="str">
        <f t="shared" si="6"/>
        <v>#N/A</v>
      </c>
      <c r="U125" s="94" t="str">
        <f t="shared" si="7"/>
        <v>#N/A</v>
      </c>
      <c r="V125" s="98" t="e">
        <v>#N/A</v>
      </c>
      <c r="W125" s="24"/>
      <c r="X125" s="103" t="e">
        <v>#N/A</v>
      </c>
      <c r="Y125" s="95" t="e">
        <v>#N/A</v>
      </c>
      <c r="Z125" s="94" t="e">
        <v>#N/A</v>
      </c>
      <c r="AA125" s="94" t="e">
        <v>#N/A</v>
      </c>
      <c r="AB125" s="94" t="e">
        <v>#N/A</v>
      </c>
      <c r="AC125" s="24"/>
      <c r="AD125" s="94"/>
      <c r="AE125" s="103"/>
      <c r="AF125" s="94"/>
      <c r="AG125" s="2"/>
      <c r="AH125" s="2"/>
      <c r="AI125" s="2"/>
      <c r="AJ125" s="94">
        <v>5</v>
      </c>
      <c r="AK125" s="2"/>
      <c r="AL125" s="2"/>
      <c r="AM125" s="2"/>
      <c r="AN125" s="2"/>
      <c r="AO125" s="2"/>
      <c r="AP125" s="2"/>
      <c r="AQ125" s="2"/>
      <c r="AR125" s="2"/>
      <c r="AS125" s="2"/>
      <c r="AT125" s="2"/>
      <c r="AU125" s="2"/>
      <c r="AV125" s="2"/>
      <c r="AW125" s="2"/>
      <c r="AX125" s="2"/>
      <c r="AY125" s="2"/>
      <c r="AZ125" s="2"/>
      <c r="BA125" s="2"/>
      <c r="BB125" s="2"/>
      <c r="BC125" s="2"/>
      <c r="BD125" s="2"/>
      <c r="BE125" s="2"/>
      <c r="BF125" s="2"/>
      <c r="BG125" s="2"/>
      <c r="BH125" s="2"/>
      <c r="BI125" s="2"/>
      <c r="BJ125" s="2"/>
      <c r="BK125" s="2"/>
      <c r="BL125" s="2"/>
      <c r="BM125" s="2"/>
      <c r="BN125" s="2"/>
      <c r="BO125" s="2"/>
      <c r="BP125" s="2"/>
      <c r="BQ125" s="2"/>
      <c r="BR125" s="2"/>
      <c r="BS125" s="2"/>
      <c r="BT125" s="2"/>
      <c r="BU125" s="2"/>
      <c r="BV125" s="2"/>
      <c r="BW125" s="2"/>
      <c r="BX125" s="2"/>
      <c r="BY125" s="2"/>
      <c r="BZ125" s="2"/>
      <c r="CA125" s="2"/>
      <c r="CB125" s="2"/>
      <c r="CC125" s="2"/>
      <c r="CD125" s="2"/>
      <c r="CE125" s="2"/>
      <c r="CF125" s="2"/>
      <c r="CG125" s="2"/>
      <c r="CH125" s="2"/>
      <c r="CI125" s="2"/>
      <c r="CJ125" s="2"/>
      <c r="CK125" s="2"/>
      <c r="CL125" s="2"/>
      <c r="CM125" s="2"/>
      <c r="CN125" s="2"/>
      <c r="CO125" s="2"/>
      <c r="CP125" s="2"/>
      <c r="CQ125" s="2"/>
      <c r="CR125" s="2"/>
      <c r="CS125" s="2"/>
      <c r="CT125" s="2"/>
      <c r="CU125" s="2"/>
      <c r="CV125" s="2"/>
      <c r="CW125" s="2"/>
      <c r="CX125" s="2"/>
      <c r="CY125" s="2"/>
      <c r="CZ125" s="2"/>
      <c r="DA125" s="2"/>
      <c r="DB125" s="2"/>
      <c r="DC125" s="2"/>
      <c r="DD125" s="2"/>
      <c r="DE125" s="2"/>
      <c r="DF125" s="2"/>
      <c r="DG125" s="2"/>
      <c r="DH125" s="2"/>
      <c r="DI125" s="2"/>
      <c r="DJ125" s="2"/>
      <c r="DK125" s="2"/>
      <c r="DL125" s="2"/>
      <c r="DM125" s="2"/>
      <c r="DN125" s="2"/>
      <c r="DO125" s="2"/>
      <c r="DP125" s="2"/>
      <c r="DQ125" s="2"/>
      <c r="DR125" s="2"/>
      <c r="DS125" s="2"/>
      <c r="DT125" s="2"/>
      <c r="DU125" s="2"/>
    </row>
    <row r="126" spans="1:125" ht="13.5" customHeight="1" x14ac:dyDescent="0.25">
      <c r="A126" s="93">
        <v>2010</v>
      </c>
      <c r="B126" s="89">
        <v>40333</v>
      </c>
      <c r="C126" s="94" t="e">
        <v>#N/A</v>
      </c>
      <c r="D126" s="95" t="e">
        <v>#N/A</v>
      </c>
      <c r="E126" s="94" t="e">
        <v>#N/A</v>
      </c>
      <c r="F126" s="94" t="e">
        <v>#N/A</v>
      </c>
      <c r="G126" s="96" t="e">
        <v>#N/A</v>
      </c>
      <c r="H126" s="103"/>
      <c r="I126" s="95"/>
      <c r="J126" s="94"/>
      <c r="K126" s="94"/>
      <c r="L126" s="96"/>
      <c r="M126" s="103" t="e">
        <v>#N/A</v>
      </c>
      <c r="N126" s="95" t="e">
        <v>#N/A</v>
      </c>
      <c r="O126" s="94" t="e">
        <v>#N/A</v>
      </c>
      <c r="P126" s="94" t="e">
        <v>#N/A</v>
      </c>
      <c r="Q126" s="96" t="e">
        <v>#N/A</v>
      </c>
      <c r="R126" s="103" t="str">
        <f t="shared" si="4"/>
        <v>#N/A</v>
      </c>
      <c r="S126" s="95" t="str">
        <f t="shared" si="5"/>
        <v>#N/A</v>
      </c>
      <c r="T126" s="94" t="str">
        <f t="shared" si="6"/>
        <v>#N/A</v>
      </c>
      <c r="U126" s="94" t="str">
        <f t="shared" si="7"/>
        <v>#N/A</v>
      </c>
      <c r="V126" s="98" t="e">
        <v>#N/A</v>
      </c>
      <c r="W126" s="24"/>
      <c r="X126" s="103" t="e">
        <v>#N/A</v>
      </c>
      <c r="Y126" s="95" t="e">
        <v>#N/A</v>
      </c>
      <c r="Z126" s="94" t="e">
        <v>#N/A</v>
      </c>
      <c r="AA126" s="94" t="e">
        <v>#N/A</v>
      </c>
      <c r="AB126" s="94" t="e">
        <v>#N/A</v>
      </c>
      <c r="AC126" s="24"/>
      <c r="AD126" s="94"/>
      <c r="AE126" s="103"/>
      <c r="AF126" s="94"/>
      <c r="AG126" s="2"/>
      <c r="AH126" s="2"/>
      <c r="AI126" s="2"/>
      <c r="AJ126" s="94">
        <v>5</v>
      </c>
      <c r="AK126" s="2"/>
      <c r="AL126" s="2"/>
      <c r="AM126" s="2"/>
      <c r="AN126" s="2"/>
      <c r="AO126" s="2"/>
      <c r="AP126" s="2"/>
      <c r="AQ126" s="2"/>
      <c r="AR126" s="2"/>
      <c r="AS126" s="2"/>
      <c r="AT126" s="2"/>
      <c r="AU126" s="2"/>
      <c r="AV126" s="2"/>
      <c r="AW126" s="2"/>
      <c r="AX126" s="2"/>
      <c r="AY126" s="2"/>
      <c r="AZ126" s="2"/>
      <c r="BA126" s="2"/>
      <c r="BB126" s="2"/>
      <c r="BC126" s="2"/>
      <c r="BD126" s="2"/>
      <c r="BE126" s="2"/>
      <c r="BF126" s="2"/>
      <c r="BG126" s="2"/>
      <c r="BH126" s="2"/>
      <c r="BI126" s="2"/>
      <c r="BJ126" s="2"/>
      <c r="BK126" s="2"/>
      <c r="BL126" s="2"/>
      <c r="BM126" s="2"/>
      <c r="BN126" s="2"/>
      <c r="BO126" s="2"/>
      <c r="BP126" s="2"/>
      <c r="BQ126" s="2"/>
      <c r="BR126" s="2"/>
      <c r="BS126" s="2"/>
      <c r="BT126" s="2"/>
      <c r="BU126" s="2"/>
      <c r="BV126" s="2"/>
      <c r="BW126" s="2"/>
      <c r="BX126" s="2"/>
      <c r="BY126" s="2"/>
      <c r="BZ126" s="2"/>
      <c r="CA126" s="2"/>
      <c r="CB126" s="2"/>
      <c r="CC126" s="2"/>
      <c r="CD126" s="2"/>
      <c r="CE126" s="2"/>
      <c r="CF126" s="2"/>
      <c r="CG126" s="2"/>
      <c r="CH126" s="2"/>
      <c r="CI126" s="2"/>
      <c r="CJ126" s="2"/>
      <c r="CK126" s="2"/>
      <c r="CL126" s="2"/>
      <c r="CM126" s="2"/>
      <c r="CN126" s="2"/>
      <c r="CO126" s="2"/>
      <c r="CP126" s="2"/>
      <c r="CQ126" s="2"/>
      <c r="CR126" s="2"/>
      <c r="CS126" s="2"/>
      <c r="CT126" s="2"/>
      <c r="CU126" s="2"/>
      <c r="CV126" s="2"/>
      <c r="CW126" s="2"/>
      <c r="CX126" s="2"/>
      <c r="CY126" s="2"/>
      <c r="CZ126" s="2"/>
      <c r="DA126" s="2"/>
      <c r="DB126" s="2"/>
      <c r="DC126" s="2"/>
      <c r="DD126" s="2"/>
      <c r="DE126" s="2"/>
      <c r="DF126" s="2"/>
      <c r="DG126" s="2"/>
      <c r="DH126" s="2"/>
      <c r="DI126" s="2"/>
      <c r="DJ126" s="2"/>
      <c r="DK126" s="2"/>
      <c r="DL126" s="2"/>
      <c r="DM126" s="2"/>
      <c r="DN126" s="2"/>
      <c r="DO126" s="2"/>
      <c r="DP126" s="2"/>
      <c r="DQ126" s="2"/>
      <c r="DR126" s="2"/>
      <c r="DS126" s="2"/>
      <c r="DT126" s="2"/>
      <c r="DU126" s="2"/>
    </row>
    <row r="127" spans="1:125" ht="13.5" customHeight="1" x14ac:dyDescent="0.25">
      <c r="A127" s="93">
        <v>2010</v>
      </c>
      <c r="B127" s="89">
        <v>40336</v>
      </c>
      <c r="C127" s="94" t="e">
        <v>#N/A</v>
      </c>
      <c r="D127" s="95" t="e">
        <v>#N/A</v>
      </c>
      <c r="E127" s="94" t="e">
        <v>#N/A</v>
      </c>
      <c r="F127" s="94" t="e">
        <v>#N/A</v>
      </c>
      <c r="G127" s="96" t="e">
        <v>#N/A</v>
      </c>
      <c r="H127" s="103"/>
      <c r="I127" s="95"/>
      <c r="J127" s="94"/>
      <c r="K127" s="94"/>
      <c r="L127" s="96"/>
      <c r="M127" s="103" t="e">
        <v>#N/A</v>
      </c>
      <c r="N127" s="95" t="e">
        <v>#N/A</v>
      </c>
      <c r="O127" s="94" t="e">
        <v>#N/A</v>
      </c>
      <c r="P127" s="94" t="e">
        <v>#N/A</v>
      </c>
      <c r="Q127" s="96" t="e">
        <v>#N/A</v>
      </c>
      <c r="R127" s="103" t="str">
        <f t="shared" si="4"/>
        <v>#N/A</v>
      </c>
      <c r="S127" s="95" t="str">
        <f t="shared" si="5"/>
        <v>#N/A</v>
      </c>
      <c r="T127" s="94" t="str">
        <f t="shared" si="6"/>
        <v>#N/A</v>
      </c>
      <c r="U127" s="94" t="str">
        <f t="shared" si="7"/>
        <v>#N/A</v>
      </c>
      <c r="V127" s="98" t="e">
        <v>#N/A</v>
      </c>
      <c r="W127" s="24"/>
      <c r="X127" s="103" t="e">
        <v>#N/A</v>
      </c>
      <c r="Y127" s="95" t="e">
        <v>#N/A</v>
      </c>
      <c r="Z127" s="94" t="e">
        <v>#N/A</v>
      </c>
      <c r="AA127" s="94" t="e">
        <v>#N/A</v>
      </c>
      <c r="AB127" s="94" t="e">
        <v>#N/A</v>
      </c>
      <c r="AC127" s="24"/>
      <c r="AD127" s="94"/>
      <c r="AE127" s="103"/>
      <c r="AF127" s="94"/>
      <c r="AG127" s="2"/>
      <c r="AH127" s="2"/>
      <c r="AI127" s="2"/>
      <c r="AJ127" s="94">
        <v>5</v>
      </c>
      <c r="AK127" s="2"/>
      <c r="AL127" s="2"/>
      <c r="AM127" s="2"/>
      <c r="AN127" s="2"/>
      <c r="AO127" s="2"/>
      <c r="AP127" s="2"/>
      <c r="AQ127" s="2"/>
      <c r="AR127" s="2"/>
      <c r="AS127" s="2"/>
      <c r="AT127" s="2"/>
      <c r="AU127" s="2"/>
      <c r="AV127" s="2"/>
      <c r="AW127" s="2"/>
      <c r="AX127" s="2"/>
      <c r="AY127" s="2"/>
      <c r="AZ127" s="2"/>
      <c r="BA127" s="2"/>
      <c r="BB127" s="2"/>
      <c r="BC127" s="2"/>
      <c r="BD127" s="2"/>
      <c r="BE127" s="2"/>
      <c r="BF127" s="2"/>
      <c r="BG127" s="2"/>
      <c r="BH127" s="2"/>
      <c r="BI127" s="2"/>
      <c r="BJ127" s="2"/>
      <c r="BK127" s="2"/>
      <c r="BL127" s="2"/>
      <c r="BM127" s="2"/>
      <c r="BN127" s="2"/>
      <c r="BO127" s="2"/>
      <c r="BP127" s="2"/>
      <c r="BQ127" s="2"/>
      <c r="BR127" s="2"/>
      <c r="BS127" s="2"/>
      <c r="BT127" s="2"/>
      <c r="BU127" s="2"/>
      <c r="BV127" s="2"/>
      <c r="BW127" s="2"/>
      <c r="BX127" s="2"/>
      <c r="BY127" s="2"/>
      <c r="BZ127" s="2"/>
      <c r="CA127" s="2"/>
      <c r="CB127" s="2"/>
      <c r="CC127" s="2"/>
      <c r="CD127" s="2"/>
      <c r="CE127" s="2"/>
      <c r="CF127" s="2"/>
      <c r="CG127" s="2"/>
      <c r="CH127" s="2"/>
      <c r="CI127" s="2"/>
      <c r="CJ127" s="2"/>
      <c r="CK127" s="2"/>
      <c r="CL127" s="2"/>
      <c r="CM127" s="2"/>
      <c r="CN127" s="2"/>
      <c r="CO127" s="2"/>
      <c r="CP127" s="2"/>
      <c r="CQ127" s="2"/>
      <c r="CR127" s="2"/>
      <c r="CS127" s="2"/>
      <c r="CT127" s="2"/>
      <c r="CU127" s="2"/>
      <c r="CV127" s="2"/>
      <c r="CW127" s="2"/>
      <c r="CX127" s="2"/>
      <c r="CY127" s="2"/>
      <c r="CZ127" s="2"/>
      <c r="DA127" s="2"/>
      <c r="DB127" s="2"/>
      <c r="DC127" s="2"/>
      <c r="DD127" s="2"/>
      <c r="DE127" s="2"/>
      <c r="DF127" s="2"/>
      <c r="DG127" s="2"/>
      <c r="DH127" s="2"/>
      <c r="DI127" s="2"/>
      <c r="DJ127" s="2"/>
      <c r="DK127" s="2"/>
      <c r="DL127" s="2"/>
      <c r="DM127" s="2"/>
      <c r="DN127" s="2"/>
      <c r="DO127" s="2"/>
      <c r="DP127" s="2"/>
      <c r="DQ127" s="2"/>
      <c r="DR127" s="2"/>
      <c r="DS127" s="2"/>
      <c r="DT127" s="2"/>
      <c r="DU127" s="2"/>
    </row>
    <row r="128" spans="1:125" ht="13.5" customHeight="1" x14ac:dyDescent="0.25">
      <c r="A128" s="93">
        <v>2010</v>
      </c>
      <c r="B128" s="89">
        <v>40337</v>
      </c>
      <c r="C128" s="94" t="e">
        <v>#N/A</v>
      </c>
      <c r="D128" s="95" t="e">
        <v>#N/A</v>
      </c>
      <c r="E128" s="94" t="e">
        <v>#N/A</v>
      </c>
      <c r="F128" s="94" t="e">
        <v>#N/A</v>
      </c>
      <c r="G128" s="96" t="e">
        <v>#N/A</v>
      </c>
      <c r="H128" s="103"/>
      <c r="I128" s="95"/>
      <c r="J128" s="94"/>
      <c r="K128" s="94"/>
      <c r="L128" s="96"/>
      <c r="M128" s="103" t="e">
        <v>#N/A</v>
      </c>
      <c r="N128" s="95" t="e">
        <v>#N/A</v>
      </c>
      <c r="O128" s="94" t="e">
        <v>#N/A</v>
      </c>
      <c r="P128" s="94" t="e">
        <v>#N/A</v>
      </c>
      <c r="Q128" s="96" t="e">
        <v>#N/A</v>
      </c>
      <c r="R128" s="103" t="str">
        <f t="shared" si="4"/>
        <v>#N/A</v>
      </c>
      <c r="S128" s="95" t="str">
        <f t="shared" si="5"/>
        <v>#N/A</v>
      </c>
      <c r="T128" s="94" t="str">
        <f t="shared" si="6"/>
        <v>#N/A</v>
      </c>
      <c r="U128" s="94" t="str">
        <f t="shared" si="7"/>
        <v>#N/A</v>
      </c>
      <c r="V128" s="98" t="e">
        <v>#N/A</v>
      </c>
      <c r="W128" s="24"/>
      <c r="X128" s="103" t="e">
        <v>#N/A</v>
      </c>
      <c r="Y128" s="95" t="e">
        <v>#N/A</v>
      </c>
      <c r="Z128" s="94" t="e">
        <v>#N/A</v>
      </c>
      <c r="AA128" s="94" t="e">
        <v>#N/A</v>
      </c>
      <c r="AB128" s="94" t="e">
        <v>#N/A</v>
      </c>
      <c r="AC128" s="24"/>
      <c r="AD128" s="94"/>
      <c r="AE128" s="103"/>
      <c r="AF128" s="94"/>
      <c r="AG128" s="2"/>
      <c r="AH128" s="2"/>
      <c r="AI128" s="2"/>
      <c r="AJ128" s="94">
        <v>5</v>
      </c>
      <c r="AK128" s="2"/>
      <c r="AL128" s="2"/>
      <c r="AM128" s="2"/>
      <c r="AN128" s="2"/>
      <c r="AO128" s="2"/>
      <c r="AP128" s="2"/>
      <c r="AQ128" s="2"/>
      <c r="AR128" s="2"/>
      <c r="AS128" s="2"/>
      <c r="AT128" s="2"/>
      <c r="AU128" s="2"/>
      <c r="AV128" s="2"/>
      <c r="AW128" s="2"/>
      <c r="AX128" s="2"/>
      <c r="AY128" s="2"/>
      <c r="AZ128" s="2"/>
      <c r="BA128" s="2"/>
      <c r="BB128" s="2"/>
      <c r="BC128" s="2"/>
      <c r="BD128" s="2"/>
      <c r="BE128" s="2"/>
      <c r="BF128" s="2"/>
      <c r="BG128" s="2"/>
      <c r="BH128" s="2"/>
      <c r="BI128" s="2"/>
      <c r="BJ128" s="2"/>
      <c r="BK128" s="2"/>
      <c r="BL128" s="2"/>
      <c r="BM128" s="2"/>
      <c r="BN128" s="2"/>
      <c r="BO128" s="2"/>
      <c r="BP128" s="2"/>
      <c r="BQ128" s="2"/>
      <c r="BR128" s="2"/>
      <c r="BS128" s="2"/>
      <c r="BT128" s="2"/>
      <c r="BU128" s="2"/>
      <c r="BV128" s="2"/>
      <c r="BW128" s="2"/>
      <c r="BX128" s="2"/>
      <c r="BY128" s="2"/>
      <c r="BZ128" s="2"/>
      <c r="CA128" s="2"/>
      <c r="CB128" s="2"/>
      <c r="CC128" s="2"/>
      <c r="CD128" s="2"/>
      <c r="CE128" s="2"/>
      <c r="CF128" s="2"/>
      <c r="CG128" s="2"/>
      <c r="CH128" s="2"/>
      <c r="CI128" s="2"/>
      <c r="CJ128" s="2"/>
      <c r="CK128" s="2"/>
      <c r="CL128" s="2"/>
      <c r="CM128" s="2"/>
      <c r="CN128" s="2"/>
      <c r="CO128" s="2"/>
      <c r="CP128" s="2"/>
      <c r="CQ128" s="2"/>
      <c r="CR128" s="2"/>
      <c r="CS128" s="2"/>
      <c r="CT128" s="2"/>
      <c r="CU128" s="2"/>
      <c r="CV128" s="2"/>
      <c r="CW128" s="2"/>
      <c r="CX128" s="2"/>
      <c r="CY128" s="2"/>
      <c r="CZ128" s="2"/>
      <c r="DA128" s="2"/>
      <c r="DB128" s="2"/>
      <c r="DC128" s="2"/>
      <c r="DD128" s="2"/>
      <c r="DE128" s="2"/>
      <c r="DF128" s="2"/>
      <c r="DG128" s="2"/>
      <c r="DH128" s="2"/>
      <c r="DI128" s="2"/>
      <c r="DJ128" s="2"/>
      <c r="DK128" s="2"/>
      <c r="DL128" s="2"/>
      <c r="DM128" s="2"/>
      <c r="DN128" s="2"/>
      <c r="DO128" s="2"/>
      <c r="DP128" s="2"/>
      <c r="DQ128" s="2"/>
      <c r="DR128" s="2"/>
      <c r="DS128" s="2"/>
      <c r="DT128" s="2"/>
      <c r="DU128" s="2"/>
    </row>
    <row r="129" spans="1:125" ht="13.5" customHeight="1" x14ac:dyDescent="0.25">
      <c r="A129" s="93">
        <v>2010</v>
      </c>
      <c r="B129" s="89">
        <v>40338</v>
      </c>
      <c r="C129" s="94" t="e">
        <v>#N/A</v>
      </c>
      <c r="D129" s="95" t="e">
        <v>#N/A</v>
      </c>
      <c r="E129" s="94" t="e">
        <v>#N/A</v>
      </c>
      <c r="F129" s="94" t="e">
        <v>#N/A</v>
      </c>
      <c r="G129" s="96" t="e">
        <v>#N/A</v>
      </c>
      <c r="H129" s="103"/>
      <c r="I129" s="95"/>
      <c r="J129" s="94"/>
      <c r="K129" s="94"/>
      <c r="L129" s="96"/>
      <c r="M129" s="103" t="e">
        <v>#N/A</v>
      </c>
      <c r="N129" s="95" t="e">
        <v>#N/A</v>
      </c>
      <c r="O129" s="94" t="e">
        <v>#N/A</v>
      </c>
      <c r="P129" s="94" t="e">
        <v>#N/A</v>
      </c>
      <c r="Q129" s="96" t="e">
        <v>#N/A</v>
      </c>
      <c r="R129" s="103" t="str">
        <f t="shared" si="4"/>
        <v>#N/A</v>
      </c>
      <c r="S129" s="95" t="str">
        <f t="shared" si="5"/>
        <v>#N/A</v>
      </c>
      <c r="T129" s="94" t="str">
        <f t="shared" si="6"/>
        <v>#N/A</v>
      </c>
      <c r="U129" s="94" t="str">
        <f t="shared" si="7"/>
        <v>#N/A</v>
      </c>
      <c r="V129" s="98" t="e">
        <v>#N/A</v>
      </c>
      <c r="W129" s="24"/>
      <c r="X129" s="103" t="e">
        <v>#N/A</v>
      </c>
      <c r="Y129" s="95" t="e">
        <v>#N/A</v>
      </c>
      <c r="Z129" s="94" t="e">
        <v>#N/A</v>
      </c>
      <c r="AA129" s="94" t="e">
        <v>#N/A</v>
      </c>
      <c r="AB129" s="94" t="e">
        <v>#N/A</v>
      </c>
      <c r="AC129" s="24"/>
      <c r="AD129" s="94"/>
      <c r="AE129" s="103"/>
      <c r="AF129" s="94"/>
      <c r="AG129" s="2"/>
      <c r="AH129" s="2"/>
      <c r="AI129" s="2"/>
      <c r="AJ129" s="94">
        <v>5</v>
      </c>
      <c r="AK129" s="2"/>
      <c r="AL129" s="2"/>
      <c r="AM129" s="2"/>
      <c r="AN129" s="2"/>
      <c r="AO129" s="2"/>
      <c r="AP129" s="2"/>
      <c r="AQ129" s="2"/>
      <c r="AR129" s="2"/>
      <c r="AS129" s="2"/>
      <c r="AT129" s="2"/>
      <c r="AU129" s="2"/>
      <c r="AV129" s="2"/>
      <c r="AW129" s="2"/>
      <c r="AX129" s="2"/>
      <c r="AY129" s="2"/>
      <c r="AZ129" s="2"/>
      <c r="BA129" s="2"/>
      <c r="BB129" s="2"/>
      <c r="BC129" s="2"/>
      <c r="BD129" s="2"/>
      <c r="BE129" s="2"/>
      <c r="BF129" s="2"/>
      <c r="BG129" s="2"/>
      <c r="BH129" s="2"/>
      <c r="BI129" s="2"/>
      <c r="BJ129" s="2"/>
      <c r="BK129" s="2"/>
      <c r="BL129" s="2"/>
      <c r="BM129" s="2"/>
      <c r="BN129" s="2"/>
      <c r="BO129" s="2"/>
      <c r="BP129" s="2"/>
      <c r="BQ129" s="2"/>
      <c r="BR129" s="2"/>
      <c r="BS129" s="2"/>
      <c r="BT129" s="2"/>
      <c r="BU129" s="2"/>
      <c r="BV129" s="2"/>
      <c r="BW129" s="2"/>
      <c r="BX129" s="2"/>
      <c r="BY129" s="2"/>
      <c r="BZ129" s="2"/>
      <c r="CA129" s="2"/>
      <c r="CB129" s="2"/>
      <c r="CC129" s="2"/>
      <c r="CD129" s="2"/>
      <c r="CE129" s="2"/>
      <c r="CF129" s="2"/>
      <c r="CG129" s="2"/>
      <c r="CH129" s="2"/>
      <c r="CI129" s="2"/>
      <c r="CJ129" s="2"/>
      <c r="CK129" s="2"/>
      <c r="CL129" s="2"/>
      <c r="CM129" s="2"/>
      <c r="CN129" s="2"/>
      <c r="CO129" s="2"/>
      <c r="CP129" s="2"/>
      <c r="CQ129" s="2"/>
      <c r="CR129" s="2"/>
      <c r="CS129" s="2"/>
      <c r="CT129" s="2"/>
      <c r="CU129" s="2"/>
      <c r="CV129" s="2"/>
      <c r="CW129" s="2"/>
      <c r="CX129" s="2"/>
      <c r="CY129" s="2"/>
      <c r="CZ129" s="2"/>
      <c r="DA129" s="2"/>
      <c r="DB129" s="2"/>
      <c r="DC129" s="2"/>
      <c r="DD129" s="2"/>
      <c r="DE129" s="2"/>
      <c r="DF129" s="2"/>
      <c r="DG129" s="2"/>
      <c r="DH129" s="2"/>
      <c r="DI129" s="2"/>
      <c r="DJ129" s="2"/>
      <c r="DK129" s="2"/>
      <c r="DL129" s="2"/>
      <c r="DM129" s="2"/>
      <c r="DN129" s="2"/>
      <c r="DO129" s="2"/>
      <c r="DP129" s="2"/>
      <c r="DQ129" s="2"/>
      <c r="DR129" s="2"/>
      <c r="DS129" s="2"/>
      <c r="DT129" s="2"/>
      <c r="DU129" s="2"/>
    </row>
    <row r="130" spans="1:125" ht="13.5" customHeight="1" x14ac:dyDescent="0.25">
      <c r="A130" s="93">
        <v>2010</v>
      </c>
      <c r="B130" s="89">
        <v>40339</v>
      </c>
      <c r="C130" s="94" t="e">
        <v>#N/A</v>
      </c>
      <c r="D130" s="95" t="e">
        <v>#N/A</v>
      </c>
      <c r="E130" s="94" t="e">
        <v>#N/A</v>
      </c>
      <c r="F130" s="94" t="e">
        <v>#N/A</v>
      </c>
      <c r="G130" s="96" t="e">
        <v>#N/A</v>
      </c>
      <c r="H130" s="103"/>
      <c r="I130" s="95"/>
      <c r="J130" s="94"/>
      <c r="K130" s="94"/>
      <c r="L130" s="96"/>
      <c r="M130" s="103" t="e">
        <v>#N/A</v>
      </c>
      <c r="N130" s="95" t="e">
        <v>#N/A</v>
      </c>
      <c r="O130" s="94" t="e">
        <v>#N/A</v>
      </c>
      <c r="P130" s="94" t="e">
        <v>#N/A</v>
      </c>
      <c r="Q130" s="96" t="e">
        <v>#N/A</v>
      </c>
      <c r="R130" s="103" t="str">
        <f t="shared" si="4"/>
        <v>#N/A</v>
      </c>
      <c r="S130" s="95" t="str">
        <f t="shared" si="5"/>
        <v>#N/A</v>
      </c>
      <c r="T130" s="94" t="str">
        <f t="shared" si="6"/>
        <v>#N/A</v>
      </c>
      <c r="U130" s="94" t="str">
        <f t="shared" si="7"/>
        <v>#N/A</v>
      </c>
      <c r="V130" s="98" t="e">
        <v>#N/A</v>
      </c>
      <c r="W130" s="24"/>
      <c r="X130" s="103" t="e">
        <v>#N/A</v>
      </c>
      <c r="Y130" s="95" t="e">
        <v>#N/A</v>
      </c>
      <c r="Z130" s="94" t="e">
        <v>#N/A</v>
      </c>
      <c r="AA130" s="94" t="e">
        <v>#N/A</v>
      </c>
      <c r="AB130" s="94" t="e">
        <v>#N/A</v>
      </c>
      <c r="AC130" s="24"/>
      <c r="AD130" s="94"/>
      <c r="AE130" s="103"/>
      <c r="AF130" s="94"/>
      <c r="AG130" s="2"/>
      <c r="AH130" s="2"/>
      <c r="AI130" s="2"/>
      <c r="AJ130" s="94">
        <v>5</v>
      </c>
      <c r="AK130" s="2"/>
      <c r="AL130" s="2"/>
      <c r="AM130" s="2"/>
      <c r="AN130" s="2"/>
      <c r="AO130" s="2"/>
      <c r="AP130" s="2"/>
      <c r="AQ130" s="2"/>
      <c r="AR130" s="2"/>
      <c r="AS130" s="2"/>
      <c r="AT130" s="2"/>
      <c r="AU130" s="2"/>
      <c r="AV130" s="2"/>
      <c r="AW130" s="2"/>
      <c r="AX130" s="2"/>
      <c r="AY130" s="2"/>
      <c r="AZ130" s="2"/>
      <c r="BA130" s="2"/>
      <c r="BB130" s="2"/>
      <c r="BC130" s="2"/>
      <c r="BD130" s="2"/>
      <c r="BE130" s="2"/>
      <c r="BF130" s="2"/>
      <c r="BG130" s="2"/>
      <c r="BH130" s="2"/>
      <c r="BI130" s="2"/>
      <c r="BJ130" s="2"/>
      <c r="BK130" s="2"/>
      <c r="BL130" s="2"/>
      <c r="BM130" s="2"/>
      <c r="BN130" s="2"/>
      <c r="BO130" s="2"/>
      <c r="BP130" s="2"/>
      <c r="BQ130" s="2"/>
      <c r="BR130" s="2"/>
      <c r="BS130" s="2"/>
      <c r="BT130" s="2"/>
      <c r="BU130" s="2"/>
      <c r="BV130" s="2"/>
      <c r="BW130" s="2"/>
      <c r="BX130" s="2"/>
      <c r="BY130" s="2"/>
      <c r="BZ130" s="2"/>
      <c r="CA130" s="2"/>
      <c r="CB130" s="2"/>
      <c r="CC130" s="2"/>
      <c r="CD130" s="2"/>
      <c r="CE130" s="2"/>
      <c r="CF130" s="2"/>
      <c r="CG130" s="2"/>
      <c r="CH130" s="2"/>
      <c r="CI130" s="2"/>
      <c r="CJ130" s="2"/>
      <c r="CK130" s="2"/>
      <c r="CL130" s="2"/>
      <c r="CM130" s="2"/>
      <c r="CN130" s="2"/>
      <c r="CO130" s="2"/>
      <c r="CP130" s="2"/>
      <c r="CQ130" s="2"/>
      <c r="CR130" s="2"/>
      <c r="CS130" s="2"/>
      <c r="CT130" s="2"/>
      <c r="CU130" s="2"/>
      <c r="CV130" s="2"/>
      <c r="CW130" s="2"/>
      <c r="CX130" s="2"/>
      <c r="CY130" s="2"/>
      <c r="CZ130" s="2"/>
      <c r="DA130" s="2"/>
      <c r="DB130" s="2"/>
      <c r="DC130" s="2"/>
      <c r="DD130" s="2"/>
      <c r="DE130" s="2"/>
      <c r="DF130" s="2"/>
      <c r="DG130" s="2"/>
      <c r="DH130" s="2"/>
      <c r="DI130" s="2"/>
      <c r="DJ130" s="2"/>
      <c r="DK130" s="2"/>
      <c r="DL130" s="2"/>
      <c r="DM130" s="2"/>
      <c r="DN130" s="2"/>
      <c r="DO130" s="2"/>
      <c r="DP130" s="2"/>
      <c r="DQ130" s="2"/>
      <c r="DR130" s="2"/>
      <c r="DS130" s="2"/>
      <c r="DT130" s="2"/>
      <c r="DU130" s="2"/>
    </row>
    <row r="131" spans="1:125" ht="13.5" customHeight="1" x14ac:dyDescent="0.25">
      <c r="A131" s="93">
        <v>2010</v>
      </c>
      <c r="B131" s="89">
        <v>40340</v>
      </c>
      <c r="C131" s="94" t="e">
        <v>#N/A</v>
      </c>
      <c r="D131" s="95" t="e">
        <v>#N/A</v>
      </c>
      <c r="E131" s="94" t="e">
        <v>#N/A</v>
      </c>
      <c r="F131" s="94" t="e">
        <v>#N/A</v>
      </c>
      <c r="G131" s="96" t="e">
        <v>#N/A</v>
      </c>
      <c r="H131" s="103"/>
      <c r="I131" s="95"/>
      <c r="J131" s="94"/>
      <c r="K131" s="94"/>
      <c r="L131" s="96"/>
      <c r="M131" s="103" t="e">
        <v>#N/A</v>
      </c>
      <c r="N131" s="95" t="e">
        <v>#N/A</v>
      </c>
      <c r="O131" s="94" t="e">
        <v>#N/A</v>
      </c>
      <c r="P131" s="94" t="e">
        <v>#N/A</v>
      </c>
      <c r="Q131" s="96" t="e">
        <v>#N/A</v>
      </c>
      <c r="R131" s="103" t="str">
        <f t="shared" si="4"/>
        <v>#N/A</v>
      </c>
      <c r="S131" s="95" t="str">
        <f t="shared" si="5"/>
        <v>#N/A</v>
      </c>
      <c r="T131" s="94" t="str">
        <f t="shared" si="6"/>
        <v>#N/A</v>
      </c>
      <c r="U131" s="94" t="str">
        <f t="shared" si="7"/>
        <v>#N/A</v>
      </c>
      <c r="V131" s="98" t="e">
        <v>#N/A</v>
      </c>
      <c r="W131" s="24"/>
      <c r="X131" s="103" t="e">
        <v>#N/A</v>
      </c>
      <c r="Y131" s="95" t="e">
        <v>#N/A</v>
      </c>
      <c r="Z131" s="94" t="e">
        <v>#N/A</v>
      </c>
      <c r="AA131" s="94" t="e">
        <v>#N/A</v>
      </c>
      <c r="AB131" s="94" t="e">
        <v>#N/A</v>
      </c>
      <c r="AC131" s="24"/>
      <c r="AD131" s="94"/>
      <c r="AE131" s="103"/>
      <c r="AF131" s="94"/>
      <c r="AG131" s="2"/>
      <c r="AH131" s="2"/>
      <c r="AI131" s="2"/>
      <c r="AJ131" s="94">
        <v>5</v>
      </c>
      <c r="AK131" s="2"/>
      <c r="AL131" s="2"/>
      <c r="AM131" s="2"/>
      <c r="AN131" s="2"/>
      <c r="AO131" s="2"/>
      <c r="AP131" s="2"/>
      <c r="AQ131" s="2"/>
      <c r="AR131" s="2"/>
      <c r="AS131" s="2"/>
      <c r="AT131" s="2"/>
      <c r="AU131" s="2"/>
      <c r="AV131" s="2"/>
      <c r="AW131" s="2"/>
      <c r="AX131" s="2"/>
      <c r="AY131" s="2"/>
      <c r="AZ131" s="2"/>
      <c r="BA131" s="2"/>
      <c r="BB131" s="2"/>
      <c r="BC131" s="2"/>
      <c r="BD131" s="2"/>
      <c r="BE131" s="2"/>
      <c r="BF131" s="2"/>
      <c r="BG131" s="2"/>
      <c r="BH131" s="2"/>
      <c r="BI131" s="2"/>
      <c r="BJ131" s="2"/>
      <c r="BK131" s="2"/>
      <c r="BL131" s="2"/>
      <c r="BM131" s="2"/>
      <c r="BN131" s="2"/>
      <c r="BO131" s="2"/>
      <c r="BP131" s="2"/>
      <c r="BQ131" s="2"/>
      <c r="BR131" s="2"/>
      <c r="BS131" s="2"/>
      <c r="BT131" s="2"/>
      <c r="BU131" s="2"/>
      <c r="BV131" s="2"/>
      <c r="BW131" s="2"/>
      <c r="BX131" s="2"/>
      <c r="BY131" s="2"/>
      <c r="BZ131" s="2"/>
      <c r="CA131" s="2"/>
      <c r="CB131" s="2"/>
      <c r="CC131" s="2"/>
      <c r="CD131" s="2"/>
      <c r="CE131" s="2"/>
      <c r="CF131" s="2"/>
      <c r="CG131" s="2"/>
      <c r="CH131" s="2"/>
      <c r="CI131" s="2"/>
      <c r="CJ131" s="2"/>
      <c r="CK131" s="2"/>
      <c r="CL131" s="2"/>
      <c r="CM131" s="2"/>
      <c r="CN131" s="2"/>
      <c r="CO131" s="2"/>
      <c r="CP131" s="2"/>
      <c r="CQ131" s="2"/>
      <c r="CR131" s="2"/>
      <c r="CS131" s="2"/>
      <c r="CT131" s="2"/>
      <c r="CU131" s="2"/>
      <c r="CV131" s="2"/>
      <c r="CW131" s="2"/>
      <c r="CX131" s="2"/>
      <c r="CY131" s="2"/>
      <c r="CZ131" s="2"/>
      <c r="DA131" s="2"/>
      <c r="DB131" s="2"/>
      <c r="DC131" s="2"/>
      <c r="DD131" s="2"/>
      <c r="DE131" s="2"/>
      <c r="DF131" s="2"/>
      <c r="DG131" s="2"/>
      <c r="DH131" s="2"/>
      <c r="DI131" s="2"/>
      <c r="DJ131" s="2"/>
      <c r="DK131" s="2"/>
      <c r="DL131" s="2"/>
      <c r="DM131" s="2"/>
      <c r="DN131" s="2"/>
      <c r="DO131" s="2"/>
      <c r="DP131" s="2"/>
      <c r="DQ131" s="2"/>
      <c r="DR131" s="2"/>
      <c r="DS131" s="2"/>
      <c r="DT131" s="2"/>
      <c r="DU131" s="2"/>
    </row>
    <row r="132" spans="1:125" ht="13.5" customHeight="1" x14ac:dyDescent="0.25">
      <c r="A132" s="93">
        <v>2010</v>
      </c>
      <c r="B132" s="89">
        <v>40343</v>
      </c>
      <c r="C132" s="94" t="e">
        <v>#N/A</v>
      </c>
      <c r="D132" s="95" t="e">
        <v>#N/A</v>
      </c>
      <c r="E132" s="94" t="e">
        <v>#N/A</v>
      </c>
      <c r="F132" s="94" t="e">
        <v>#N/A</v>
      </c>
      <c r="G132" s="96" t="e">
        <v>#N/A</v>
      </c>
      <c r="H132" s="103"/>
      <c r="I132" s="95"/>
      <c r="J132" s="94"/>
      <c r="K132" s="94"/>
      <c r="L132" s="96"/>
      <c r="M132" s="103" t="e">
        <v>#N/A</v>
      </c>
      <c r="N132" s="95" t="e">
        <v>#N/A</v>
      </c>
      <c r="O132" s="94" t="e">
        <v>#N/A</v>
      </c>
      <c r="P132" s="94" t="e">
        <v>#N/A</v>
      </c>
      <c r="Q132" s="96" t="e">
        <v>#N/A</v>
      </c>
      <c r="R132" s="103" t="str">
        <f t="shared" si="4"/>
        <v>#N/A</v>
      </c>
      <c r="S132" s="95" t="str">
        <f t="shared" si="5"/>
        <v>#N/A</v>
      </c>
      <c r="T132" s="94" t="str">
        <f t="shared" si="6"/>
        <v>#N/A</v>
      </c>
      <c r="U132" s="94" t="str">
        <f t="shared" si="7"/>
        <v>#N/A</v>
      </c>
      <c r="V132" s="98" t="e">
        <v>#N/A</v>
      </c>
      <c r="W132" s="24"/>
      <c r="X132" s="103" t="e">
        <v>#N/A</v>
      </c>
      <c r="Y132" s="95" t="e">
        <v>#N/A</v>
      </c>
      <c r="Z132" s="94" t="e">
        <v>#N/A</v>
      </c>
      <c r="AA132" s="94" t="e">
        <v>#N/A</v>
      </c>
      <c r="AB132" s="94" t="e">
        <v>#N/A</v>
      </c>
      <c r="AC132" s="24"/>
      <c r="AD132" s="94"/>
      <c r="AE132" s="103"/>
      <c r="AF132" s="94"/>
      <c r="AG132" s="2"/>
      <c r="AH132" s="2"/>
      <c r="AI132" s="2"/>
      <c r="AJ132" s="94">
        <v>5</v>
      </c>
      <c r="AK132" s="2"/>
      <c r="AL132" s="2"/>
      <c r="AM132" s="2"/>
      <c r="AN132" s="2"/>
      <c r="AO132" s="2"/>
      <c r="AP132" s="2"/>
      <c r="AQ132" s="2"/>
      <c r="AR132" s="2"/>
      <c r="AS132" s="2"/>
      <c r="AT132" s="2"/>
      <c r="AU132" s="2"/>
      <c r="AV132" s="2"/>
      <c r="AW132" s="2"/>
      <c r="AX132" s="2"/>
      <c r="AY132" s="2"/>
      <c r="AZ132" s="2"/>
      <c r="BA132" s="2"/>
      <c r="BB132" s="2"/>
      <c r="BC132" s="2"/>
      <c r="BD132" s="2"/>
      <c r="BE132" s="2"/>
      <c r="BF132" s="2"/>
      <c r="BG132" s="2"/>
      <c r="BH132" s="2"/>
      <c r="BI132" s="2"/>
      <c r="BJ132" s="2"/>
      <c r="BK132" s="2"/>
      <c r="BL132" s="2"/>
      <c r="BM132" s="2"/>
      <c r="BN132" s="2"/>
      <c r="BO132" s="2"/>
      <c r="BP132" s="2"/>
      <c r="BQ132" s="2"/>
      <c r="BR132" s="2"/>
      <c r="BS132" s="2"/>
      <c r="BT132" s="2"/>
      <c r="BU132" s="2"/>
      <c r="BV132" s="2"/>
      <c r="BW132" s="2"/>
      <c r="BX132" s="2"/>
      <c r="BY132" s="2"/>
      <c r="BZ132" s="2"/>
      <c r="CA132" s="2"/>
      <c r="CB132" s="2"/>
      <c r="CC132" s="2"/>
      <c r="CD132" s="2"/>
      <c r="CE132" s="2"/>
      <c r="CF132" s="2"/>
      <c r="CG132" s="2"/>
      <c r="CH132" s="2"/>
      <c r="CI132" s="2"/>
      <c r="CJ132" s="2"/>
      <c r="CK132" s="2"/>
      <c r="CL132" s="2"/>
      <c r="CM132" s="2"/>
      <c r="CN132" s="2"/>
      <c r="CO132" s="2"/>
      <c r="CP132" s="2"/>
      <c r="CQ132" s="2"/>
      <c r="CR132" s="2"/>
      <c r="CS132" s="2"/>
      <c r="CT132" s="2"/>
      <c r="CU132" s="2"/>
      <c r="CV132" s="2"/>
      <c r="CW132" s="2"/>
      <c r="CX132" s="2"/>
      <c r="CY132" s="2"/>
      <c r="CZ132" s="2"/>
      <c r="DA132" s="2"/>
      <c r="DB132" s="2"/>
      <c r="DC132" s="2"/>
      <c r="DD132" s="2"/>
      <c r="DE132" s="2"/>
      <c r="DF132" s="2"/>
      <c r="DG132" s="2"/>
      <c r="DH132" s="2"/>
      <c r="DI132" s="2"/>
      <c r="DJ132" s="2"/>
      <c r="DK132" s="2"/>
      <c r="DL132" s="2"/>
      <c r="DM132" s="2"/>
      <c r="DN132" s="2"/>
      <c r="DO132" s="2"/>
      <c r="DP132" s="2"/>
      <c r="DQ132" s="2"/>
      <c r="DR132" s="2"/>
      <c r="DS132" s="2"/>
      <c r="DT132" s="2"/>
      <c r="DU132" s="2"/>
    </row>
    <row r="133" spans="1:125" ht="13.5" customHeight="1" x14ac:dyDescent="0.25">
      <c r="A133" s="93">
        <v>2010</v>
      </c>
      <c r="B133" s="89">
        <v>40344</v>
      </c>
      <c r="C133" s="94" t="e">
        <v>#N/A</v>
      </c>
      <c r="D133" s="95" t="e">
        <v>#N/A</v>
      </c>
      <c r="E133" s="94" t="e">
        <v>#N/A</v>
      </c>
      <c r="F133" s="94" t="e">
        <v>#N/A</v>
      </c>
      <c r="G133" s="96" t="e">
        <v>#N/A</v>
      </c>
      <c r="H133" s="103"/>
      <c r="I133" s="95"/>
      <c r="J133" s="94"/>
      <c r="K133" s="94"/>
      <c r="L133" s="96"/>
      <c r="M133" s="103" t="e">
        <v>#N/A</v>
      </c>
      <c r="N133" s="95" t="e">
        <v>#N/A</v>
      </c>
      <c r="O133" s="94" t="e">
        <v>#N/A</v>
      </c>
      <c r="P133" s="94" t="e">
        <v>#N/A</v>
      </c>
      <c r="Q133" s="96" t="e">
        <v>#N/A</v>
      </c>
      <c r="R133" s="103" t="str">
        <f t="shared" si="4"/>
        <v>#N/A</v>
      </c>
      <c r="S133" s="95" t="str">
        <f t="shared" si="5"/>
        <v>#N/A</v>
      </c>
      <c r="T133" s="94" t="str">
        <f t="shared" si="6"/>
        <v>#N/A</v>
      </c>
      <c r="U133" s="94" t="str">
        <f t="shared" si="7"/>
        <v>#N/A</v>
      </c>
      <c r="V133" s="98" t="e">
        <v>#N/A</v>
      </c>
      <c r="W133" s="24"/>
      <c r="X133" s="103" t="e">
        <v>#N/A</v>
      </c>
      <c r="Y133" s="95" t="e">
        <v>#N/A</v>
      </c>
      <c r="Z133" s="94" t="e">
        <v>#N/A</v>
      </c>
      <c r="AA133" s="94" t="e">
        <v>#N/A</v>
      </c>
      <c r="AB133" s="94" t="e">
        <v>#N/A</v>
      </c>
      <c r="AC133" s="24"/>
      <c r="AD133" s="94"/>
      <c r="AE133" s="103"/>
      <c r="AF133" s="94"/>
      <c r="AG133" s="2"/>
      <c r="AH133" s="2"/>
      <c r="AI133" s="2"/>
      <c r="AJ133" s="94">
        <v>5</v>
      </c>
      <c r="AK133" s="2"/>
      <c r="AL133" s="2"/>
      <c r="AM133" s="2"/>
      <c r="AN133" s="2"/>
      <c r="AO133" s="2"/>
      <c r="AP133" s="2"/>
      <c r="AQ133" s="2"/>
      <c r="AR133" s="2"/>
      <c r="AS133" s="2"/>
      <c r="AT133" s="2"/>
      <c r="AU133" s="2"/>
      <c r="AV133" s="2"/>
      <c r="AW133" s="2"/>
      <c r="AX133" s="2"/>
      <c r="AY133" s="2"/>
      <c r="AZ133" s="2"/>
      <c r="BA133" s="2"/>
      <c r="BB133" s="2"/>
      <c r="BC133" s="2"/>
      <c r="BD133" s="2"/>
      <c r="BE133" s="2"/>
      <c r="BF133" s="2"/>
      <c r="BG133" s="2"/>
      <c r="BH133" s="2"/>
      <c r="BI133" s="2"/>
      <c r="BJ133" s="2"/>
      <c r="BK133" s="2"/>
      <c r="BL133" s="2"/>
      <c r="BM133" s="2"/>
      <c r="BN133" s="2"/>
      <c r="BO133" s="2"/>
      <c r="BP133" s="2"/>
      <c r="BQ133" s="2"/>
      <c r="BR133" s="2"/>
      <c r="BS133" s="2"/>
      <c r="BT133" s="2"/>
      <c r="BU133" s="2"/>
      <c r="BV133" s="2"/>
      <c r="BW133" s="2"/>
      <c r="BX133" s="2"/>
      <c r="BY133" s="2"/>
      <c r="BZ133" s="2"/>
      <c r="CA133" s="2"/>
      <c r="CB133" s="2"/>
      <c r="CC133" s="2"/>
      <c r="CD133" s="2"/>
      <c r="CE133" s="2"/>
      <c r="CF133" s="2"/>
      <c r="CG133" s="2"/>
      <c r="CH133" s="2"/>
      <c r="CI133" s="2"/>
      <c r="CJ133" s="2"/>
      <c r="CK133" s="2"/>
      <c r="CL133" s="2"/>
      <c r="CM133" s="2"/>
      <c r="CN133" s="2"/>
      <c r="CO133" s="2"/>
      <c r="CP133" s="2"/>
      <c r="CQ133" s="2"/>
      <c r="CR133" s="2"/>
      <c r="CS133" s="2"/>
      <c r="CT133" s="2"/>
      <c r="CU133" s="2"/>
      <c r="CV133" s="2"/>
      <c r="CW133" s="2"/>
      <c r="CX133" s="2"/>
      <c r="CY133" s="2"/>
      <c r="CZ133" s="2"/>
      <c r="DA133" s="2"/>
      <c r="DB133" s="2"/>
      <c r="DC133" s="2"/>
      <c r="DD133" s="2"/>
      <c r="DE133" s="2"/>
      <c r="DF133" s="2"/>
      <c r="DG133" s="2"/>
      <c r="DH133" s="2"/>
      <c r="DI133" s="2"/>
      <c r="DJ133" s="2"/>
      <c r="DK133" s="2"/>
      <c r="DL133" s="2"/>
      <c r="DM133" s="2"/>
      <c r="DN133" s="2"/>
      <c r="DO133" s="2"/>
      <c r="DP133" s="2"/>
      <c r="DQ133" s="2"/>
      <c r="DR133" s="2"/>
      <c r="DS133" s="2"/>
      <c r="DT133" s="2"/>
      <c r="DU133" s="2"/>
    </row>
    <row r="134" spans="1:125" ht="13.5" customHeight="1" x14ac:dyDescent="0.25">
      <c r="A134" s="93">
        <v>2010</v>
      </c>
      <c r="B134" s="89">
        <v>40345</v>
      </c>
      <c r="C134" s="94" t="e">
        <v>#N/A</v>
      </c>
      <c r="D134" s="95" t="e">
        <v>#N/A</v>
      </c>
      <c r="E134" s="94" t="e">
        <v>#N/A</v>
      </c>
      <c r="F134" s="94" t="e">
        <v>#N/A</v>
      </c>
      <c r="G134" s="96" t="e">
        <v>#N/A</v>
      </c>
      <c r="H134" s="103"/>
      <c r="I134" s="95"/>
      <c r="J134" s="94"/>
      <c r="K134" s="94"/>
      <c r="L134" s="96"/>
      <c r="M134" s="103" t="e">
        <v>#N/A</v>
      </c>
      <c r="N134" s="95" t="e">
        <v>#N/A</v>
      </c>
      <c r="O134" s="94" t="e">
        <v>#N/A</v>
      </c>
      <c r="P134" s="94" t="e">
        <v>#N/A</v>
      </c>
      <c r="Q134" s="96" t="e">
        <v>#N/A</v>
      </c>
      <c r="R134" s="103" t="str">
        <f t="shared" si="4"/>
        <v>#N/A</v>
      </c>
      <c r="S134" s="95" t="str">
        <f t="shared" si="5"/>
        <v>#N/A</v>
      </c>
      <c r="T134" s="94" t="str">
        <f t="shared" si="6"/>
        <v>#N/A</v>
      </c>
      <c r="U134" s="94" t="str">
        <f t="shared" si="7"/>
        <v>#N/A</v>
      </c>
      <c r="V134" s="98" t="e">
        <v>#N/A</v>
      </c>
      <c r="W134" s="24"/>
      <c r="X134" s="103" t="e">
        <v>#N/A</v>
      </c>
      <c r="Y134" s="95" t="e">
        <v>#N/A</v>
      </c>
      <c r="Z134" s="94" t="e">
        <v>#N/A</v>
      </c>
      <c r="AA134" s="94" t="e">
        <v>#N/A</v>
      </c>
      <c r="AB134" s="94" t="e">
        <v>#N/A</v>
      </c>
      <c r="AC134" s="24"/>
      <c r="AD134" s="94"/>
      <c r="AE134" s="103"/>
      <c r="AF134" s="94"/>
      <c r="AG134" s="2"/>
      <c r="AH134" s="2"/>
      <c r="AI134" s="2"/>
      <c r="AJ134" s="94">
        <v>5</v>
      </c>
      <c r="AK134" s="2"/>
      <c r="AL134" s="2"/>
      <c r="AM134" s="2"/>
      <c r="AN134" s="2"/>
      <c r="AO134" s="2"/>
      <c r="AP134" s="2"/>
      <c r="AQ134" s="2"/>
      <c r="AR134" s="2"/>
      <c r="AS134" s="2"/>
      <c r="AT134" s="2"/>
      <c r="AU134" s="2"/>
      <c r="AV134" s="2"/>
      <c r="AW134" s="2"/>
      <c r="AX134" s="2"/>
      <c r="AY134" s="2"/>
      <c r="AZ134" s="2"/>
      <c r="BA134" s="2"/>
      <c r="BB134" s="2"/>
      <c r="BC134" s="2"/>
      <c r="BD134" s="2"/>
      <c r="BE134" s="2"/>
      <c r="BF134" s="2"/>
      <c r="BG134" s="2"/>
      <c r="BH134" s="2"/>
      <c r="BI134" s="2"/>
      <c r="BJ134" s="2"/>
      <c r="BK134" s="2"/>
      <c r="BL134" s="2"/>
      <c r="BM134" s="2"/>
      <c r="BN134" s="2"/>
      <c r="BO134" s="2"/>
      <c r="BP134" s="2"/>
      <c r="BQ134" s="2"/>
      <c r="BR134" s="2"/>
      <c r="BS134" s="2"/>
      <c r="BT134" s="2"/>
      <c r="BU134" s="2"/>
      <c r="BV134" s="2"/>
      <c r="BW134" s="2"/>
      <c r="BX134" s="2"/>
      <c r="BY134" s="2"/>
      <c r="BZ134" s="2"/>
      <c r="CA134" s="2"/>
      <c r="CB134" s="2"/>
      <c r="CC134" s="2"/>
      <c r="CD134" s="2"/>
      <c r="CE134" s="2"/>
      <c r="CF134" s="2"/>
      <c r="CG134" s="2"/>
      <c r="CH134" s="2"/>
      <c r="CI134" s="2"/>
      <c r="CJ134" s="2"/>
      <c r="CK134" s="2"/>
      <c r="CL134" s="2"/>
      <c r="CM134" s="2"/>
      <c r="CN134" s="2"/>
      <c r="CO134" s="2"/>
      <c r="CP134" s="2"/>
      <c r="CQ134" s="2"/>
      <c r="CR134" s="2"/>
      <c r="CS134" s="2"/>
      <c r="CT134" s="2"/>
      <c r="CU134" s="2"/>
      <c r="CV134" s="2"/>
      <c r="CW134" s="2"/>
      <c r="CX134" s="2"/>
      <c r="CY134" s="2"/>
      <c r="CZ134" s="2"/>
      <c r="DA134" s="2"/>
      <c r="DB134" s="2"/>
      <c r="DC134" s="2"/>
      <c r="DD134" s="2"/>
      <c r="DE134" s="2"/>
      <c r="DF134" s="2"/>
      <c r="DG134" s="2"/>
      <c r="DH134" s="2"/>
      <c r="DI134" s="2"/>
      <c r="DJ134" s="2"/>
      <c r="DK134" s="2"/>
      <c r="DL134" s="2"/>
      <c r="DM134" s="2"/>
      <c r="DN134" s="2"/>
      <c r="DO134" s="2"/>
      <c r="DP134" s="2"/>
      <c r="DQ134" s="2"/>
      <c r="DR134" s="2"/>
      <c r="DS134" s="2"/>
      <c r="DT134" s="2"/>
      <c r="DU134" s="2"/>
    </row>
    <row r="135" spans="1:125" ht="13.5" customHeight="1" x14ac:dyDescent="0.25">
      <c r="A135" s="93">
        <v>2010</v>
      </c>
      <c r="B135" s="89">
        <v>40346</v>
      </c>
      <c r="C135" s="94" t="e">
        <v>#N/A</v>
      </c>
      <c r="D135" s="95" t="e">
        <v>#N/A</v>
      </c>
      <c r="E135" s="94" t="e">
        <v>#N/A</v>
      </c>
      <c r="F135" s="94" t="e">
        <v>#N/A</v>
      </c>
      <c r="G135" s="96" t="e">
        <v>#N/A</v>
      </c>
      <c r="H135" s="103"/>
      <c r="I135" s="95"/>
      <c r="J135" s="94"/>
      <c r="K135" s="94"/>
      <c r="L135" s="96"/>
      <c r="M135" s="103" t="e">
        <v>#N/A</v>
      </c>
      <c r="N135" s="95" t="e">
        <v>#N/A</v>
      </c>
      <c r="O135" s="94" t="e">
        <v>#N/A</v>
      </c>
      <c r="P135" s="94" t="e">
        <v>#N/A</v>
      </c>
      <c r="Q135" s="96" t="e">
        <v>#N/A</v>
      </c>
      <c r="R135" s="103" t="str">
        <f t="shared" si="4"/>
        <v>#N/A</v>
      </c>
      <c r="S135" s="95" t="str">
        <f t="shared" si="5"/>
        <v>#N/A</v>
      </c>
      <c r="T135" s="94" t="str">
        <f t="shared" si="6"/>
        <v>#N/A</v>
      </c>
      <c r="U135" s="94" t="str">
        <f t="shared" si="7"/>
        <v>#N/A</v>
      </c>
      <c r="V135" s="98" t="e">
        <v>#N/A</v>
      </c>
      <c r="W135" s="24"/>
      <c r="X135" s="103" t="e">
        <v>#N/A</v>
      </c>
      <c r="Y135" s="95" t="e">
        <v>#N/A</v>
      </c>
      <c r="Z135" s="94" t="e">
        <v>#N/A</v>
      </c>
      <c r="AA135" s="94" t="e">
        <v>#N/A</v>
      </c>
      <c r="AB135" s="94" t="e">
        <v>#N/A</v>
      </c>
      <c r="AC135" s="24"/>
      <c r="AD135" s="94"/>
      <c r="AE135" s="103"/>
      <c r="AF135" s="94"/>
      <c r="AG135" s="2"/>
      <c r="AH135" s="2"/>
      <c r="AI135" s="2"/>
      <c r="AJ135" s="94">
        <v>5</v>
      </c>
      <c r="AK135" s="2"/>
      <c r="AL135" s="2"/>
      <c r="AM135" s="2"/>
      <c r="AN135" s="2"/>
      <c r="AO135" s="2"/>
      <c r="AP135" s="2"/>
      <c r="AQ135" s="2"/>
      <c r="AR135" s="2"/>
      <c r="AS135" s="2"/>
      <c r="AT135" s="2"/>
      <c r="AU135" s="2"/>
      <c r="AV135" s="2"/>
      <c r="AW135" s="2"/>
      <c r="AX135" s="2"/>
      <c r="AY135" s="2"/>
      <c r="AZ135" s="2"/>
      <c r="BA135" s="2"/>
      <c r="BB135" s="2"/>
      <c r="BC135" s="2"/>
      <c r="BD135" s="2"/>
      <c r="BE135" s="2"/>
      <c r="BF135" s="2"/>
      <c r="BG135" s="2"/>
      <c r="BH135" s="2"/>
      <c r="BI135" s="2"/>
      <c r="BJ135" s="2"/>
      <c r="BK135" s="2"/>
      <c r="BL135" s="2"/>
      <c r="BM135" s="2"/>
      <c r="BN135" s="2"/>
      <c r="BO135" s="2"/>
      <c r="BP135" s="2"/>
      <c r="BQ135" s="2"/>
      <c r="BR135" s="2"/>
      <c r="BS135" s="2"/>
      <c r="BT135" s="2"/>
      <c r="BU135" s="2"/>
      <c r="BV135" s="2"/>
      <c r="BW135" s="2"/>
      <c r="BX135" s="2"/>
      <c r="BY135" s="2"/>
      <c r="BZ135" s="2"/>
      <c r="CA135" s="2"/>
      <c r="CB135" s="2"/>
      <c r="CC135" s="2"/>
      <c r="CD135" s="2"/>
      <c r="CE135" s="2"/>
      <c r="CF135" s="2"/>
      <c r="CG135" s="2"/>
      <c r="CH135" s="2"/>
      <c r="CI135" s="2"/>
      <c r="CJ135" s="2"/>
      <c r="CK135" s="2"/>
      <c r="CL135" s="2"/>
      <c r="CM135" s="2"/>
      <c r="CN135" s="2"/>
      <c r="CO135" s="2"/>
      <c r="CP135" s="2"/>
      <c r="CQ135" s="2"/>
      <c r="CR135" s="2"/>
      <c r="CS135" s="2"/>
      <c r="CT135" s="2"/>
      <c r="CU135" s="2"/>
      <c r="CV135" s="2"/>
      <c r="CW135" s="2"/>
      <c r="CX135" s="2"/>
      <c r="CY135" s="2"/>
      <c r="CZ135" s="2"/>
      <c r="DA135" s="2"/>
      <c r="DB135" s="2"/>
      <c r="DC135" s="2"/>
      <c r="DD135" s="2"/>
      <c r="DE135" s="2"/>
      <c r="DF135" s="2"/>
      <c r="DG135" s="2"/>
      <c r="DH135" s="2"/>
      <c r="DI135" s="2"/>
      <c r="DJ135" s="2"/>
      <c r="DK135" s="2"/>
      <c r="DL135" s="2"/>
      <c r="DM135" s="2"/>
      <c r="DN135" s="2"/>
      <c r="DO135" s="2"/>
      <c r="DP135" s="2"/>
      <c r="DQ135" s="2"/>
      <c r="DR135" s="2"/>
      <c r="DS135" s="2"/>
      <c r="DT135" s="2"/>
      <c r="DU135" s="2"/>
    </row>
    <row r="136" spans="1:125" ht="13.5" customHeight="1" x14ac:dyDescent="0.25">
      <c r="A136" s="93">
        <v>2010</v>
      </c>
      <c r="B136" s="89">
        <v>40347</v>
      </c>
      <c r="C136" s="94" t="e">
        <v>#N/A</v>
      </c>
      <c r="D136" s="95" t="e">
        <v>#N/A</v>
      </c>
      <c r="E136" s="94" t="e">
        <v>#N/A</v>
      </c>
      <c r="F136" s="94" t="e">
        <v>#N/A</v>
      </c>
      <c r="G136" s="96" t="e">
        <v>#N/A</v>
      </c>
      <c r="H136" s="103"/>
      <c r="I136" s="95"/>
      <c r="J136" s="94"/>
      <c r="K136" s="94"/>
      <c r="L136" s="96"/>
      <c r="M136" s="103" t="e">
        <v>#N/A</v>
      </c>
      <c r="N136" s="95" t="e">
        <v>#N/A</v>
      </c>
      <c r="O136" s="94" t="e">
        <v>#N/A</v>
      </c>
      <c r="P136" s="94" t="e">
        <v>#N/A</v>
      </c>
      <c r="Q136" s="96" t="e">
        <v>#N/A</v>
      </c>
      <c r="R136" s="103" t="str">
        <f t="shared" si="4"/>
        <v>#N/A</v>
      </c>
      <c r="S136" s="95" t="str">
        <f t="shared" si="5"/>
        <v>#N/A</v>
      </c>
      <c r="T136" s="94" t="str">
        <f t="shared" si="6"/>
        <v>#N/A</v>
      </c>
      <c r="U136" s="94" t="str">
        <f t="shared" si="7"/>
        <v>#N/A</v>
      </c>
      <c r="V136" s="98" t="e">
        <v>#N/A</v>
      </c>
      <c r="W136" s="24"/>
      <c r="X136" s="103" t="e">
        <v>#N/A</v>
      </c>
      <c r="Y136" s="95" t="e">
        <v>#N/A</v>
      </c>
      <c r="Z136" s="94" t="e">
        <v>#N/A</v>
      </c>
      <c r="AA136" s="94" t="e">
        <v>#N/A</v>
      </c>
      <c r="AB136" s="94" t="e">
        <v>#N/A</v>
      </c>
      <c r="AC136" s="24"/>
      <c r="AD136" s="94"/>
      <c r="AE136" s="103"/>
      <c r="AF136" s="94"/>
      <c r="AG136" s="2"/>
      <c r="AH136" s="2"/>
      <c r="AI136" s="2"/>
      <c r="AJ136" s="94">
        <v>5</v>
      </c>
      <c r="AK136" s="2"/>
      <c r="AL136" s="2"/>
      <c r="AM136" s="2"/>
      <c r="AN136" s="2"/>
      <c r="AO136" s="2"/>
      <c r="AP136" s="2"/>
      <c r="AQ136" s="2"/>
      <c r="AR136" s="2"/>
      <c r="AS136" s="2"/>
      <c r="AT136" s="2"/>
      <c r="AU136" s="2"/>
      <c r="AV136" s="2"/>
      <c r="AW136" s="2"/>
      <c r="AX136" s="2"/>
      <c r="AY136" s="2"/>
      <c r="AZ136" s="2"/>
      <c r="BA136" s="2"/>
      <c r="BB136" s="2"/>
      <c r="BC136" s="2"/>
      <c r="BD136" s="2"/>
      <c r="BE136" s="2"/>
      <c r="BF136" s="2"/>
      <c r="BG136" s="2"/>
      <c r="BH136" s="2"/>
      <c r="BI136" s="2"/>
      <c r="BJ136" s="2"/>
      <c r="BK136" s="2"/>
      <c r="BL136" s="2"/>
      <c r="BM136" s="2"/>
      <c r="BN136" s="2"/>
      <c r="BO136" s="2"/>
      <c r="BP136" s="2"/>
      <c r="BQ136" s="2"/>
      <c r="BR136" s="2"/>
      <c r="BS136" s="2"/>
      <c r="BT136" s="2"/>
      <c r="BU136" s="2"/>
      <c r="BV136" s="2"/>
      <c r="BW136" s="2"/>
      <c r="BX136" s="2"/>
      <c r="BY136" s="2"/>
      <c r="BZ136" s="2"/>
      <c r="CA136" s="2"/>
      <c r="CB136" s="2"/>
      <c r="CC136" s="2"/>
      <c r="CD136" s="2"/>
      <c r="CE136" s="2"/>
      <c r="CF136" s="2"/>
      <c r="CG136" s="2"/>
      <c r="CH136" s="2"/>
      <c r="CI136" s="2"/>
      <c r="CJ136" s="2"/>
      <c r="CK136" s="2"/>
      <c r="CL136" s="2"/>
      <c r="CM136" s="2"/>
      <c r="CN136" s="2"/>
      <c r="CO136" s="2"/>
      <c r="CP136" s="2"/>
      <c r="CQ136" s="2"/>
      <c r="CR136" s="2"/>
      <c r="CS136" s="2"/>
      <c r="CT136" s="2"/>
      <c r="CU136" s="2"/>
      <c r="CV136" s="2"/>
      <c r="CW136" s="2"/>
      <c r="CX136" s="2"/>
      <c r="CY136" s="2"/>
      <c r="CZ136" s="2"/>
      <c r="DA136" s="2"/>
      <c r="DB136" s="2"/>
      <c r="DC136" s="2"/>
      <c r="DD136" s="2"/>
      <c r="DE136" s="2"/>
      <c r="DF136" s="2"/>
      <c r="DG136" s="2"/>
      <c r="DH136" s="2"/>
      <c r="DI136" s="2"/>
      <c r="DJ136" s="2"/>
      <c r="DK136" s="2"/>
      <c r="DL136" s="2"/>
      <c r="DM136" s="2"/>
      <c r="DN136" s="2"/>
      <c r="DO136" s="2"/>
      <c r="DP136" s="2"/>
      <c r="DQ136" s="2"/>
      <c r="DR136" s="2"/>
      <c r="DS136" s="2"/>
      <c r="DT136" s="2"/>
      <c r="DU136" s="2"/>
    </row>
    <row r="137" spans="1:125" ht="13.5" customHeight="1" x14ac:dyDescent="0.25">
      <c r="A137" s="93">
        <v>2010</v>
      </c>
      <c r="B137" s="89">
        <v>40350</v>
      </c>
      <c r="C137" s="94" t="e">
        <v>#N/A</v>
      </c>
      <c r="D137" s="95" t="e">
        <v>#N/A</v>
      </c>
      <c r="E137" s="94" t="e">
        <v>#N/A</v>
      </c>
      <c r="F137" s="94" t="e">
        <v>#N/A</v>
      </c>
      <c r="G137" s="96" t="e">
        <v>#N/A</v>
      </c>
      <c r="H137" s="103"/>
      <c r="I137" s="95"/>
      <c r="J137" s="94"/>
      <c r="K137" s="94"/>
      <c r="L137" s="96"/>
      <c r="M137" s="103" t="e">
        <v>#N/A</v>
      </c>
      <c r="N137" s="95" t="e">
        <v>#N/A</v>
      </c>
      <c r="O137" s="94" t="e">
        <v>#N/A</v>
      </c>
      <c r="P137" s="94" t="e">
        <v>#N/A</v>
      </c>
      <c r="Q137" s="96" t="e">
        <v>#N/A</v>
      </c>
      <c r="R137" s="103" t="str">
        <f t="shared" si="4"/>
        <v>#N/A</v>
      </c>
      <c r="S137" s="95" t="str">
        <f t="shared" si="5"/>
        <v>#N/A</v>
      </c>
      <c r="T137" s="94" t="str">
        <f t="shared" si="6"/>
        <v>#N/A</v>
      </c>
      <c r="U137" s="94" t="str">
        <f t="shared" si="7"/>
        <v>#N/A</v>
      </c>
      <c r="V137" s="98" t="e">
        <v>#N/A</v>
      </c>
      <c r="W137" s="24"/>
      <c r="X137" s="103" t="e">
        <v>#N/A</v>
      </c>
      <c r="Y137" s="95" t="e">
        <v>#N/A</v>
      </c>
      <c r="Z137" s="94" t="e">
        <v>#N/A</v>
      </c>
      <c r="AA137" s="94" t="e">
        <v>#N/A</v>
      </c>
      <c r="AB137" s="94" t="e">
        <v>#N/A</v>
      </c>
      <c r="AC137" s="24"/>
      <c r="AD137" s="94"/>
      <c r="AE137" s="103"/>
      <c r="AF137" s="94"/>
      <c r="AG137" s="2"/>
      <c r="AH137" s="2"/>
      <c r="AI137" s="2"/>
      <c r="AJ137" s="94">
        <v>5</v>
      </c>
      <c r="AK137" s="2"/>
      <c r="AL137" s="2"/>
      <c r="AM137" s="2"/>
      <c r="AN137" s="2"/>
      <c r="AO137" s="2"/>
      <c r="AP137" s="2"/>
      <c r="AQ137" s="2"/>
      <c r="AR137" s="2"/>
      <c r="AS137" s="2"/>
      <c r="AT137" s="2"/>
      <c r="AU137" s="2"/>
      <c r="AV137" s="2"/>
      <c r="AW137" s="2"/>
      <c r="AX137" s="2"/>
      <c r="AY137" s="2"/>
      <c r="AZ137" s="2"/>
      <c r="BA137" s="2"/>
      <c r="BB137" s="2"/>
      <c r="BC137" s="2"/>
      <c r="BD137" s="2"/>
      <c r="BE137" s="2"/>
      <c r="BF137" s="2"/>
      <c r="BG137" s="2"/>
      <c r="BH137" s="2"/>
      <c r="BI137" s="2"/>
      <c r="BJ137" s="2"/>
      <c r="BK137" s="2"/>
      <c r="BL137" s="2"/>
      <c r="BM137" s="2"/>
      <c r="BN137" s="2"/>
      <c r="BO137" s="2"/>
      <c r="BP137" s="2"/>
      <c r="BQ137" s="2"/>
      <c r="BR137" s="2"/>
      <c r="BS137" s="2"/>
      <c r="BT137" s="2"/>
      <c r="BU137" s="2"/>
      <c r="BV137" s="2"/>
      <c r="BW137" s="2"/>
      <c r="BX137" s="2"/>
      <c r="BY137" s="2"/>
      <c r="BZ137" s="2"/>
      <c r="CA137" s="2"/>
      <c r="CB137" s="2"/>
      <c r="CC137" s="2"/>
      <c r="CD137" s="2"/>
      <c r="CE137" s="2"/>
      <c r="CF137" s="2"/>
      <c r="CG137" s="2"/>
      <c r="CH137" s="2"/>
      <c r="CI137" s="2"/>
      <c r="CJ137" s="2"/>
      <c r="CK137" s="2"/>
      <c r="CL137" s="2"/>
      <c r="CM137" s="2"/>
      <c r="CN137" s="2"/>
      <c r="CO137" s="2"/>
      <c r="CP137" s="2"/>
      <c r="CQ137" s="2"/>
      <c r="CR137" s="2"/>
      <c r="CS137" s="2"/>
      <c r="CT137" s="2"/>
      <c r="CU137" s="2"/>
      <c r="CV137" s="2"/>
      <c r="CW137" s="2"/>
      <c r="CX137" s="2"/>
      <c r="CY137" s="2"/>
      <c r="CZ137" s="2"/>
      <c r="DA137" s="2"/>
      <c r="DB137" s="2"/>
      <c r="DC137" s="2"/>
      <c r="DD137" s="2"/>
      <c r="DE137" s="2"/>
      <c r="DF137" s="2"/>
      <c r="DG137" s="2"/>
      <c r="DH137" s="2"/>
      <c r="DI137" s="2"/>
      <c r="DJ137" s="2"/>
      <c r="DK137" s="2"/>
      <c r="DL137" s="2"/>
      <c r="DM137" s="2"/>
      <c r="DN137" s="2"/>
      <c r="DO137" s="2"/>
      <c r="DP137" s="2"/>
      <c r="DQ137" s="2"/>
      <c r="DR137" s="2"/>
      <c r="DS137" s="2"/>
      <c r="DT137" s="2"/>
      <c r="DU137" s="2"/>
    </row>
    <row r="138" spans="1:125" ht="13.5" customHeight="1" x14ac:dyDescent="0.25">
      <c r="A138" s="93">
        <v>2010</v>
      </c>
      <c r="B138" s="89">
        <v>40351</v>
      </c>
      <c r="C138" s="94" t="e">
        <v>#N/A</v>
      </c>
      <c r="D138" s="95" t="e">
        <v>#N/A</v>
      </c>
      <c r="E138" s="94" t="e">
        <v>#N/A</v>
      </c>
      <c r="F138" s="94" t="e">
        <v>#N/A</v>
      </c>
      <c r="G138" s="96" t="e">
        <v>#N/A</v>
      </c>
      <c r="H138" s="103"/>
      <c r="I138" s="95"/>
      <c r="J138" s="94"/>
      <c r="K138" s="94"/>
      <c r="L138" s="96"/>
      <c r="M138" s="103" t="e">
        <v>#N/A</v>
      </c>
      <c r="N138" s="95" t="e">
        <v>#N/A</v>
      </c>
      <c r="O138" s="94" t="e">
        <v>#N/A</v>
      </c>
      <c r="P138" s="94" t="e">
        <v>#N/A</v>
      </c>
      <c r="Q138" s="96" t="e">
        <v>#N/A</v>
      </c>
      <c r="R138" s="103" t="str">
        <f t="shared" si="4"/>
        <v>#N/A</v>
      </c>
      <c r="S138" s="95" t="str">
        <f t="shared" si="5"/>
        <v>#N/A</v>
      </c>
      <c r="T138" s="94" t="str">
        <f t="shared" si="6"/>
        <v>#N/A</v>
      </c>
      <c r="U138" s="94" t="str">
        <f t="shared" si="7"/>
        <v>#N/A</v>
      </c>
      <c r="V138" s="98" t="e">
        <v>#N/A</v>
      </c>
      <c r="W138" s="24"/>
      <c r="X138" s="103" t="e">
        <v>#N/A</v>
      </c>
      <c r="Y138" s="95" t="e">
        <v>#N/A</v>
      </c>
      <c r="Z138" s="94" t="e">
        <v>#N/A</v>
      </c>
      <c r="AA138" s="94" t="e">
        <v>#N/A</v>
      </c>
      <c r="AB138" s="94" t="e">
        <v>#N/A</v>
      </c>
      <c r="AC138" s="24"/>
      <c r="AD138" s="94"/>
      <c r="AE138" s="103"/>
      <c r="AF138" s="94"/>
      <c r="AG138" s="2"/>
      <c r="AH138" s="2"/>
      <c r="AI138" s="2"/>
      <c r="AJ138" s="94">
        <v>5</v>
      </c>
      <c r="AK138" s="2"/>
      <c r="AL138" s="2"/>
      <c r="AM138" s="2"/>
      <c r="AN138" s="2"/>
      <c r="AO138" s="2"/>
      <c r="AP138" s="2"/>
      <c r="AQ138" s="2"/>
      <c r="AR138" s="2"/>
      <c r="AS138" s="2"/>
      <c r="AT138" s="2"/>
      <c r="AU138" s="2"/>
      <c r="AV138" s="2"/>
      <c r="AW138" s="2"/>
      <c r="AX138" s="2"/>
      <c r="AY138" s="2"/>
      <c r="AZ138" s="2"/>
      <c r="BA138" s="2"/>
      <c r="BB138" s="2"/>
      <c r="BC138" s="2"/>
      <c r="BD138" s="2"/>
      <c r="BE138" s="2"/>
      <c r="BF138" s="2"/>
      <c r="BG138" s="2"/>
      <c r="BH138" s="2"/>
      <c r="BI138" s="2"/>
      <c r="BJ138" s="2"/>
      <c r="BK138" s="2"/>
      <c r="BL138" s="2"/>
      <c r="BM138" s="2"/>
      <c r="BN138" s="2"/>
      <c r="BO138" s="2"/>
      <c r="BP138" s="2"/>
      <c r="BQ138" s="2"/>
      <c r="BR138" s="2"/>
      <c r="BS138" s="2"/>
      <c r="BT138" s="2"/>
      <c r="BU138" s="2"/>
      <c r="BV138" s="2"/>
      <c r="BW138" s="2"/>
      <c r="BX138" s="2"/>
      <c r="BY138" s="2"/>
      <c r="BZ138" s="2"/>
      <c r="CA138" s="2"/>
      <c r="CB138" s="2"/>
      <c r="CC138" s="2"/>
      <c r="CD138" s="2"/>
      <c r="CE138" s="2"/>
      <c r="CF138" s="2"/>
      <c r="CG138" s="2"/>
      <c r="CH138" s="2"/>
      <c r="CI138" s="2"/>
      <c r="CJ138" s="2"/>
      <c r="CK138" s="2"/>
      <c r="CL138" s="2"/>
      <c r="CM138" s="2"/>
      <c r="CN138" s="2"/>
      <c r="CO138" s="2"/>
      <c r="CP138" s="2"/>
      <c r="CQ138" s="2"/>
      <c r="CR138" s="2"/>
      <c r="CS138" s="2"/>
      <c r="CT138" s="2"/>
      <c r="CU138" s="2"/>
      <c r="CV138" s="2"/>
      <c r="CW138" s="2"/>
      <c r="CX138" s="2"/>
      <c r="CY138" s="2"/>
      <c r="CZ138" s="2"/>
      <c r="DA138" s="2"/>
      <c r="DB138" s="2"/>
      <c r="DC138" s="2"/>
      <c r="DD138" s="2"/>
      <c r="DE138" s="2"/>
      <c r="DF138" s="2"/>
      <c r="DG138" s="2"/>
      <c r="DH138" s="2"/>
      <c r="DI138" s="2"/>
      <c r="DJ138" s="2"/>
      <c r="DK138" s="2"/>
      <c r="DL138" s="2"/>
      <c r="DM138" s="2"/>
      <c r="DN138" s="2"/>
      <c r="DO138" s="2"/>
      <c r="DP138" s="2"/>
      <c r="DQ138" s="2"/>
      <c r="DR138" s="2"/>
      <c r="DS138" s="2"/>
      <c r="DT138" s="2"/>
      <c r="DU138" s="2"/>
    </row>
    <row r="139" spans="1:125" ht="13.5" customHeight="1" x14ac:dyDescent="0.25">
      <c r="A139" s="93">
        <v>2010</v>
      </c>
      <c r="B139" s="89">
        <v>40352</v>
      </c>
      <c r="C139" s="94" t="e">
        <v>#N/A</v>
      </c>
      <c r="D139" s="95" t="e">
        <v>#N/A</v>
      </c>
      <c r="E139" s="94" t="e">
        <v>#N/A</v>
      </c>
      <c r="F139" s="94" t="e">
        <v>#N/A</v>
      </c>
      <c r="G139" s="96" t="e">
        <v>#N/A</v>
      </c>
      <c r="H139" s="103"/>
      <c r="I139" s="95"/>
      <c r="J139" s="94"/>
      <c r="K139" s="94"/>
      <c r="L139" s="96"/>
      <c r="M139" s="103" t="e">
        <v>#N/A</v>
      </c>
      <c r="N139" s="95" t="e">
        <v>#N/A</v>
      </c>
      <c r="O139" s="94" t="e">
        <v>#N/A</v>
      </c>
      <c r="P139" s="94" t="e">
        <v>#N/A</v>
      </c>
      <c r="Q139" s="96" t="e">
        <v>#N/A</v>
      </c>
      <c r="R139" s="103" t="str">
        <f t="shared" si="4"/>
        <v>#N/A</v>
      </c>
      <c r="S139" s="95" t="str">
        <f t="shared" si="5"/>
        <v>#N/A</v>
      </c>
      <c r="T139" s="94" t="str">
        <f t="shared" si="6"/>
        <v>#N/A</v>
      </c>
      <c r="U139" s="94" t="str">
        <f t="shared" si="7"/>
        <v>#N/A</v>
      </c>
      <c r="V139" s="98" t="e">
        <v>#N/A</v>
      </c>
      <c r="W139" s="24"/>
      <c r="X139" s="103" t="e">
        <v>#N/A</v>
      </c>
      <c r="Y139" s="95" t="e">
        <v>#N/A</v>
      </c>
      <c r="Z139" s="94" t="e">
        <v>#N/A</v>
      </c>
      <c r="AA139" s="94" t="e">
        <v>#N/A</v>
      </c>
      <c r="AB139" s="94" t="e">
        <v>#N/A</v>
      </c>
      <c r="AC139" s="24"/>
      <c r="AD139" s="94"/>
      <c r="AE139" s="103"/>
      <c r="AF139" s="94"/>
      <c r="AG139" s="2"/>
      <c r="AH139" s="2"/>
      <c r="AI139" s="2"/>
      <c r="AJ139" s="94">
        <v>5</v>
      </c>
      <c r="AK139" s="2"/>
      <c r="AL139" s="2"/>
      <c r="AM139" s="2"/>
      <c r="AN139" s="2"/>
      <c r="AO139" s="2"/>
      <c r="AP139" s="2"/>
      <c r="AQ139" s="2"/>
      <c r="AR139" s="2"/>
      <c r="AS139" s="2"/>
      <c r="AT139" s="2"/>
      <c r="AU139" s="2"/>
      <c r="AV139" s="2"/>
      <c r="AW139" s="2"/>
      <c r="AX139" s="2"/>
      <c r="AY139" s="2"/>
      <c r="AZ139" s="2"/>
      <c r="BA139" s="2"/>
      <c r="BB139" s="2"/>
      <c r="BC139" s="2"/>
      <c r="BD139" s="2"/>
      <c r="BE139" s="2"/>
      <c r="BF139" s="2"/>
      <c r="BG139" s="2"/>
      <c r="BH139" s="2"/>
      <c r="BI139" s="2"/>
      <c r="BJ139" s="2"/>
      <c r="BK139" s="2"/>
      <c r="BL139" s="2"/>
      <c r="BM139" s="2"/>
      <c r="BN139" s="2"/>
      <c r="BO139" s="2"/>
      <c r="BP139" s="2"/>
      <c r="BQ139" s="2"/>
      <c r="BR139" s="2"/>
      <c r="BS139" s="2"/>
      <c r="BT139" s="2"/>
      <c r="BU139" s="2"/>
      <c r="BV139" s="2"/>
      <c r="BW139" s="2"/>
      <c r="BX139" s="2"/>
      <c r="BY139" s="2"/>
      <c r="BZ139" s="2"/>
      <c r="CA139" s="2"/>
      <c r="CB139" s="2"/>
      <c r="CC139" s="2"/>
      <c r="CD139" s="2"/>
      <c r="CE139" s="2"/>
      <c r="CF139" s="2"/>
      <c r="CG139" s="2"/>
      <c r="CH139" s="2"/>
      <c r="CI139" s="2"/>
      <c r="CJ139" s="2"/>
      <c r="CK139" s="2"/>
      <c r="CL139" s="2"/>
      <c r="CM139" s="2"/>
      <c r="CN139" s="2"/>
      <c r="CO139" s="2"/>
      <c r="CP139" s="2"/>
      <c r="CQ139" s="2"/>
      <c r="CR139" s="2"/>
      <c r="CS139" s="2"/>
      <c r="CT139" s="2"/>
      <c r="CU139" s="2"/>
      <c r="CV139" s="2"/>
      <c r="CW139" s="2"/>
      <c r="CX139" s="2"/>
      <c r="CY139" s="2"/>
      <c r="CZ139" s="2"/>
      <c r="DA139" s="2"/>
      <c r="DB139" s="2"/>
      <c r="DC139" s="2"/>
      <c r="DD139" s="2"/>
      <c r="DE139" s="2"/>
      <c r="DF139" s="2"/>
      <c r="DG139" s="2"/>
      <c r="DH139" s="2"/>
      <c r="DI139" s="2"/>
      <c r="DJ139" s="2"/>
      <c r="DK139" s="2"/>
      <c r="DL139" s="2"/>
      <c r="DM139" s="2"/>
      <c r="DN139" s="2"/>
      <c r="DO139" s="2"/>
      <c r="DP139" s="2"/>
      <c r="DQ139" s="2"/>
      <c r="DR139" s="2"/>
      <c r="DS139" s="2"/>
      <c r="DT139" s="2"/>
      <c r="DU139" s="2"/>
    </row>
    <row r="140" spans="1:125" ht="13.5" customHeight="1" x14ac:dyDescent="0.25">
      <c r="A140" s="93">
        <v>2010</v>
      </c>
      <c r="B140" s="89">
        <v>40353</v>
      </c>
      <c r="C140" s="94" t="e">
        <v>#N/A</v>
      </c>
      <c r="D140" s="95" t="e">
        <v>#N/A</v>
      </c>
      <c r="E140" s="94" t="e">
        <v>#N/A</v>
      </c>
      <c r="F140" s="94" t="e">
        <v>#N/A</v>
      </c>
      <c r="G140" s="96" t="e">
        <v>#N/A</v>
      </c>
      <c r="H140" s="103"/>
      <c r="I140" s="95"/>
      <c r="J140" s="94"/>
      <c r="K140" s="94"/>
      <c r="L140" s="96"/>
      <c r="M140" s="103" t="e">
        <v>#N/A</v>
      </c>
      <c r="N140" s="95" t="e">
        <v>#N/A</v>
      </c>
      <c r="O140" s="94" t="e">
        <v>#N/A</v>
      </c>
      <c r="P140" s="94" t="e">
        <v>#N/A</v>
      </c>
      <c r="Q140" s="96" t="e">
        <v>#N/A</v>
      </c>
      <c r="R140" s="103" t="str">
        <f t="shared" si="4"/>
        <v>#N/A</v>
      </c>
      <c r="S140" s="95" t="str">
        <f t="shared" si="5"/>
        <v>#N/A</v>
      </c>
      <c r="T140" s="94" t="str">
        <f t="shared" si="6"/>
        <v>#N/A</v>
      </c>
      <c r="U140" s="94" t="str">
        <f t="shared" si="7"/>
        <v>#N/A</v>
      </c>
      <c r="V140" s="98" t="e">
        <v>#N/A</v>
      </c>
      <c r="W140" s="24"/>
      <c r="X140" s="103" t="e">
        <v>#N/A</v>
      </c>
      <c r="Y140" s="95" t="e">
        <v>#N/A</v>
      </c>
      <c r="Z140" s="94" t="e">
        <v>#N/A</v>
      </c>
      <c r="AA140" s="94" t="e">
        <v>#N/A</v>
      </c>
      <c r="AB140" s="94" t="e">
        <v>#N/A</v>
      </c>
      <c r="AC140" s="24"/>
      <c r="AD140" s="94"/>
      <c r="AE140" s="103"/>
      <c r="AF140" s="94"/>
      <c r="AG140" s="2"/>
      <c r="AH140" s="2"/>
      <c r="AI140" s="2"/>
      <c r="AJ140" s="94">
        <v>5</v>
      </c>
      <c r="AK140" s="2"/>
      <c r="AL140" s="2"/>
      <c r="AM140" s="2"/>
      <c r="AN140" s="2"/>
      <c r="AO140" s="2"/>
      <c r="AP140" s="2"/>
      <c r="AQ140" s="2"/>
      <c r="AR140" s="2"/>
      <c r="AS140" s="2"/>
      <c r="AT140" s="2"/>
      <c r="AU140" s="2"/>
      <c r="AV140" s="2"/>
      <c r="AW140" s="2"/>
      <c r="AX140" s="2"/>
      <c r="AY140" s="2"/>
      <c r="AZ140" s="2"/>
      <c r="BA140" s="2"/>
      <c r="BB140" s="2"/>
      <c r="BC140" s="2"/>
      <c r="BD140" s="2"/>
      <c r="BE140" s="2"/>
      <c r="BF140" s="2"/>
      <c r="BG140" s="2"/>
      <c r="BH140" s="2"/>
      <c r="BI140" s="2"/>
      <c r="BJ140" s="2"/>
      <c r="BK140" s="2"/>
      <c r="BL140" s="2"/>
      <c r="BM140" s="2"/>
      <c r="BN140" s="2"/>
      <c r="BO140" s="2"/>
      <c r="BP140" s="2"/>
      <c r="BQ140" s="2"/>
      <c r="BR140" s="2"/>
      <c r="BS140" s="2"/>
      <c r="BT140" s="2"/>
      <c r="BU140" s="2"/>
      <c r="BV140" s="2"/>
      <c r="BW140" s="2"/>
      <c r="BX140" s="2"/>
      <c r="BY140" s="2"/>
      <c r="BZ140" s="2"/>
      <c r="CA140" s="2"/>
      <c r="CB140" s="2"/>
      <c r="CC140" s="2"/>
      <c r="CD140" s="2"/>
      <c r="CE140" s="2"/>
      <c r="CF140" s="2"/>
      <c r="CG140" s="2"/>
      <c r="CH140" s="2"/>
      <c r="CI140" s="2"/>
      <c r="CJ140" s="2"/>
      <c r="CK140" s="2"/>
      <c r="CL140" s="2"/>
      <c r="CM140" s="2"/>
      <c r="CN140" s="2"/>
      <c r="CO140" s="2"/>
      <c r="CP140" s="2"/>
      <c r="CQ140" s="2"/>
      <c r="CR140" s="2"/>
      <c r="CS140" s="2"/>
      <c r="CT140" s="2"/>
      <c r="CU140" s="2"/>
      <c r="CV140" s="2"/>
      <c r="CW140" s="2"/>
      <c r="CX140" s="2"/>
      <c r="CY140" s="2"/>
      <c r="CZ140" s="2"/>
      <c r="DA140" s="2"/>
      <c r="DB140" s="2"/>
      <c r="DC140" s="2"/>
      <c r="DD140" s="2"/>
      <c r="DE140" s="2"/>
      <c r="DF140" s="2"/>
      <c r="DG140" s="2"/>
      <c r="DH140" s="2"/>
      <c r="DI140" s="2"/>
      <c r="DJ140" s="2"/>
      <c r="DK140" s="2"/>
      <c r="DL140" s="2"/>
      <c r="DM140" s="2"/>
      <c r="DN140" s="2"/>
      <c r="DO140" s="2"/>
      <c r="DP140" s="2"/>
      <c r="DQ140" s="2"/>
      <c r="DR140" s="2"/>
      <c r="DS140" s="2"/>
      <c r="DT140" s="2"/>
      <c r="DU140" s="2"/>
    </row>
    <row r="141" spans="1:125" ht="13.5" customHeight="1" x14ac:dyDescent="0.25">
      <c r="A141" s="93">
        <v>2010</v>
      </c>
      <c r="B141" s="89">
        <v>40354</v>
      </c>
      <c r="C141" s="94" t="e">
        <v>#N/A</v>
      </c>
      <c r="D141" s="95" t="e">
        <v>#N/A</v>
      </c>
      <c r="E141" s="94" t="e">
        <v>#N/A</v>
      </c>
      <c r="F141" s="94" t="e">
        <v>#N/A</v>
      </c>
      <c r="G141" s="96" t="e">
        <v>#N/A</v>
      </c>
      <c r="H141" s="103"/>
      <c r="I141" s="95"/>
      <c r="J141" s="94"/>
      <c r="K141" s="94"/>
      <c r="L141" s="96"/>
      <c r="M141" s="103" t="e">
        <v>#N/A</v>
      </c>
      <c r="N141" s="95" t="e">
        <v>#N/A</v>
      </c>
      <c r="O141" s="94" t="e">
        <v>#N/A</v>
      </c>
      <c r="P141" s="94" t="e">
        <v>#N/A</v>
      </c>
      <c r="Q141" s="96" t="e">
        <v>#N/A</v>
      </c>
      <c r="R141" s="103" t="str">
        <f t="shared" si="4"/>
        <v>#N/A</v>
      </c>
      <c r="S141" s="95" t="str">
        <f t="shared" si="5"/>
        <v>#N/A</v>
      </c>
      <c r="T141" s="94" t="str">
        <f t="shared" si="6"/>
        <v>#N/A</v>
      </c>
      <c r="U141" s="94" t="str">
        <f t="shared" si="7"/>
        <v>#N/A</v>
      </c>
      <c r="V141" s="98" t="e">
        <v>#N/A</v>
      </c>
      <c r="W141" s="24"/>
      <c r="X141" s="103" t="e">
        <v>#N/A</v>
      </c>
      <c r="Y141" s="95" t="e">
        <v>#N/A</v>
      </c>
      <c r="Z141" s="94" t="e">
        <v>#N/A</v>
      </c>
      <c r="AA141" s="94" t="e">
        <v>#N/A</v>
      </c>
      <c r="AB141" s="94" t="e">
        <v>#N/A</v>
      </c>
      <c r="AC141" s="24"/>
      <c r="AD141" s="94"/>
      <c r="AE141" s="103"/>
      <c r="AF141" s="94"/>
      <c r="AG141" s="2"/>
      <c r="AH141" s="2"/>
      <c r="AI141" s="2"/>
      <c r="AJ141" s="94">
        <v>5</v>
      </c>
      <c r="AK141" s="2"/>
      <c r="AL141" s="2"/>
      <c r="AM141" s="2"/>
      <c r="AN141" s="2"/>
      <c r="AO141" s="2"/>
      <c r="AP141" s="2"/>
      <c r="AQ141" s="2"/>
      <c r="AR141" s="2"/>
      <c r="AS141" s="2"/>
      <c r="AT141" s="2"/>
      <c r="AU141" s="2"/>
      <c r="AV141" s="2"/>
      <c r="AW141" s="2"/>
      <c r="AX141" s="2"/>
      <c r="AY141" s="2"/>
      <c r="AZ141" s="2"/>
      <c r="BA141" s="2"/>
      <c r="BB141" s="2"/>
      <c r="BC141" s="2"/>
      <c r="BD141" s="2"/>
      <c r="BE141" s="2"/>
      <c r="BF141" s="2"/>
      <c r="BG141" s="2"/>
      <c r="BH141" s="2"/>
      <c r="BI141" s="2"/>
      <c r="BJ141" s="2"/>
      <c r="BK141" s="2"/>
      <c r="BL141" s="2"/>
      <c r="BM141" s="2"/>
      <c r="BN141" s="2"/>
      <c r="BO141" s="2"/>
      <c r="BP141" s="2"/>
      <c r="BQ141" s="2"/>
      <c r="BR141" s="2"/>
      <c r="BS141" s="2"/>
      <c r="BT141" s="2"/>
      <c r="BU141" s="2"/>
      <c r="BV141" s="2"/>
      <c r="BW141" s="2"/>
      <c r="BX141" s="2"/>
      <c r="BY141" s="2"/>
      <c r="BZ141" s="2"/>
      <c r="CA141" s="2"/>
      <c r="CB141" s="2"/>
      <c r="CC141" s="2"/>
      <c r="CD141" s="2"/>
      <c r="CE141" s="2"/>
      <c r="CF141" s="2"/>
      <c r="CG141" s="2"/>
      <c r="CH141" s="2"/>
      <c r="CI141" s="2"/>
      <c r="CJ141" s="2"/>
      <c r="CK141" s="2"/>
      <c r="CL141" s="2"/>
      <c r="CM141" s="2"/>
      <c r="CN141" s="2"/>
      <c r="CO141" s="2"/>
      <c r="CP141" s="2"/>
      <c r="CQ141" s="2"/>
      <c r="CR141" s="2"/>
      <c r="CS141" s="2"/>
      <c r="CT141" s="2"/>
      <c r="CU141" s="2"/>
      <c r="CV141" s="2"/>
      <c r="CW141" s="2"/>
      <c r="CX141" s="2"/>
      <c r="CY141" s="2"/>
      <c r="CZ141" s="2"/>
      <c r="DA141" s="2"/>
      <c r="DB141" s="2"/>
      <c r="DC141" s="2"/>
      <c r="DD141" s="2"/>
      <c r="DE141" s="2"/>
      <c r="DF141" s="2"/>
      <c r="DG141" s="2"/>
      <c r="DH141" s="2"/>
      <c r="DI141" s="2"/>
      <c r="DJ141" s="2"/>
      <c r="DK141" s="2"/>
      <c r="DL141" s="2"/>
      <c r="DM141" s="2"/>
      <c r="DN141" s="2"/>
      <c r="DO141" s="2"/>
      <c r="DP141" s="2"/>
      <c r="DQ141" s="2"/>
      <c r="DR141" s="2"/>
      <c r="DS141" s="2"/>
      <c r="DT141" s="2"/>
      <c r="DU141" s="2"/>
    </row>
    <row r="142" spans="1:125" ht="13.5" customHeight="1" x14ac:dyDescent="0.25">
      <c r="A142" s="93">
        <v>2010</v>
      </c>
      <c r="B142" s="89">
        <v>40357</v>
      </c>
      <c r="C142" s="94" t="e">
        <v>#N/A</v>
      </c>
      <c r="D142" s="95" t="e">
        <v>#N/A</v>
      </c>
      <c r="E142" s="94" t="e">
        <v>#N/A</v>
      </c>
      <c r="F142" s="94" t="e">
        <v>#N/A</v>
      </c>
      <c r="G142" s="96" t="e">
        <v>#N/A</v>
      </c>
      <c r="H142" s="103"/>
      <c r="I142" s="95"/>
      <c r="J142" s="94"/>
      <c r="K142" s="94"/>
      <c r="L142" s="96"/>
      <c r="M142" s="103" t="e">
        <v>#N/A</v>
      </c>
      <c r="N142" s="95" t="e">
        <v>#N/A</v>
      </c>
      <c r="O142" s="94" t="e">
        <v>#N/A</v>
      </c>
      <c r="P142" s="94" t="e">
        <v>#N/A</v>
      </c>
      <c r="Q142" s="96" t="e">
        <v>#N/A</v>
      </c>
      <c r="R142" s="103" t="str">
        <f t="shared" si="4"/>
        <v>#N/A</v>
      </c>
      <c r="S142" s="95" t="str">
        <f t="shared" si="5"/>
        <v>#N/A</v>
      </c>
      <c r="T142" s="94" t="str">
        <f t="shared" si="6"/>
        <v>#N/A</v>
      </c>
      <c r="U142" s="94" t="str">
        <f t="shared" si="7"/>
        <v>#N/A</v>
      </c>
      <c r="V142" s="98" t="e">
        <v>#N/A</v>
      </c>
      <c r="W142" s="24"/>
      <c r="X142" s="103" t="e">
        <v>#N/A</v>
      </c>
      <c r="Y142" s="95" t="e">
        <v>#N/A</v>
      </c>
      <c r="Z142" s="94" t="e">
        <v>#N/A</v>
      </c>
      <c r="AA142" s="94" t="e">
        <v>#N/A</v>
      </c>
      <c r="AB142" s="94" t="e">
        <v>#N/A</v>
      </c>
      <c r="AC142" s="24"/>
      <c r="AD142" s="94"/>
      <c r="AE142" s="103"/>
      <c r="AF142" s="94"/>
      <c r="AG142" s="2"/>
      <c r="AH142" s="2"/>
      <c r="AI142" s="2"/>
      <c r="AJ142" s="94">
        <v>5</v>
      </c>
      <c r="AK142" s="2"/>
      <c r="AL142" s="2"/>
      <c r="AM142" s="2"/>
      <c r="AN142" s="2"/>
      <c r="AO142" s="2"/>
      <c r="AP142" s="2"/>
      <c r="AQ142" s="2"/>
      <c r="AR142" s="2"/>
      <c r="AS142" s="2"/>
      <c r="AT142" s="2"/>
      <c r="AU142" s="2"/>
      <c r="AV142" s="2"/>
      <c r="AW142" s="2"/>
      <c r="AX142" s="2"/>
      <c r="AY142" s="2"/>
      <c r="AZ142" s="2"/>
      <c r="BA142" s="2"/>
      <c r="BB142" s="2"/>
      <c r="BC142" s="2"/>
      <c r="BD142" s="2"/>
      <c r="BE142" s="2"/>
      <c r="BF142" s="2"/>
      <c r="BG142" s="2"/>
      <c r="BH142" s="2"/>
      <c r="BI142" s="2"/>
      <c r="BJ142" s="2"/>
      <c r="BK142" s="2"/>
      <c r="BL142" s="2"/>
      <c r="BM142" s="2"/>
      <c r="BN142" s="2"/>
      <c r="BO142" s="2"/>
      <c r="BP142" s="2"/>
      <c r="BQ142" s="2"/>
      <c r="BR142" s="2"/>
      <c r="BS142" s="2"/>
      <c r="BT142" s="2"/>
      <c r="BU142" s="2"/>
      <c r="BV142" s="2"/>
      <c r="BW142" s="2"/>
      <c r="BX142" s="2"/>
      <c r="BY142" s="2"/>
      <c r="BZ142" s="2"/>
      <c r="CA142" s="2"/>
      <c r="CB142" s="2"/>
      <c r="CC142" s="2"/>
      <c r="CD142" s="2"/>
      <c r="CE142" s="2"/>
      <c r="CF142" s="2"/>
      <c r="CG142" s="2"/>
      <c r="CH142" s="2"/>
      <c r="CI142" s="2"/>
      <c r="CJ142" s="2"/>
      <c r="CK142" s="2"/>
      <c r="CL142" s="2"/>
      <c r="CM142" s="2"/>
      <c r="CN142" s="2"/>
      <c r="CO142" s="2"/>
      <c r="CP142" s="2"/>
      <c r="CQ142" s="2"/>
      <c r="CR142" s="2"/>
      <c r="CS142" s="2"/>
      <c r="CT142" s="2"/>
      <c r="CU142" s="2"/>
      <c r="CV142" s="2"/>
      <c r="CW142" s="2"/>
      <c r="CX142" s="2"/>
      <c r="CY142" s="2"/>
      <c r="CZ142" s="2"/>
      <c r="DA142" s="2"/>
      <c r="DB142" s="2"/>
      <c r="DC142" s="2"/>
      <c r="DD142" s="2"/>
      <c r="DE142" s="2"/>
      <c r="DF142" s="2"/>
      <c r="DG142" s="2"/>
      <c r="DH142" s="2"/>
      <c r="DI142" s="2"/>
      <c r="DJ142" s="2"/>
      <c r="DK142" s="2"/>
      <c r="DL142" s="2"/>
      <c r="DM142" s="2"/>
      <c r="DN142" s="2"/>
      <c r="DO142" s="2"/>
      <c r="DP142" s="2"/>
      <c r="DQ142" s="2"/>
      <c r="DR142" s="2"/>
      <c r="DS142" s="2"/>
      <c r="DT142" s="2"/>
      <c r="DU142" s="2"/>
    </row>
    <row r="143" spans="1:125" ht="13.5" customHeight="1" x14ac:dyDescent="0.25">
      <c r="A143" s="93">
        <v>2010</v>
      </c>
      <c r="B143" s="89">
        <v>40358</v>
      </c>
      <c r="C143" s="94" t="e">
        <v>#N/A</v>
      </c>
      <c r="D143" s="95" t="e">
        <v>#N/A</v>
      </c>
      <c r="E143" s="94" t="e">
        <v>#N/A</v>
      </c>
      <c r="F143" s="94" t="e">
        <v>#N/A</v>
      </c>
      <c r="G143" s="96" t="e">
        <v>#N/A</v>
      </c>
      <c r="H143" s="103"/>
      <c r="I143" s="95"/>
      <c r="J143" s="94"/>
      <c r="K143" s="94"/>
      <c r="L143" s="96"/>
      <c r="M143" s="103" t="e">
        <v>#N/A</v>
      </c>
      <c r="N143" s="95" t="e">
        <v>#N/A</v>
      </c>
      <c r="O143" s="94" t="e">
        <v>#N/A</v>
      </c>
      <c r="P143" s="94" t="e">
        <v>#N/A</v>
      </c>
      <c r="Q143" s="96" t="e">
        <v>#N/A</v>
      </c>
      <c r="R143" s="103" t="str">
        <f t="shared" si="4"/>
        <v>#N/A</v>
      </c>
      <c r="S143" s="95" t="str">
        <f t="shared" si="5"/>
        <v>#N/A</v>
      </c>
      <c r="T143" s="94" t="str">
        <f t="shared" si="6"/>
        <v>#N/A</v>
      </c>
      <c r="U143" s="94" t="str">
        <f t="shared" si="7"/>
        <v>#N/A</v>
      </c>
      <c r="V143" s="98" t="e">
        <v>#N/A</v>
      </c>
      <c r="W143" s="24"/>
      <c r="X143" s="103" t="e">
        <v>#N/A</v>
      </c>
      <c r="Y143" s="95" t="e">
        <v>#N/A</v>
      </c>
      <c r="Z143" s="94" t="e">
        <v>#N/A</v>
      </c>
      <c r="AA143" s="94" t="e">
        <v>#N/A</v>
      </c>
      <c r="AB143" s="94" t="e">
        <v>#N/A</v>
      </c>
      <c r="AC143" s="24"/>
      <c r="AD143" s="94"/>
      <c r="AE143" s="103"/>
      <c r="AF143" s="94"/>
      <c r="AG143" s="2"/>
      <c r="AH143" s="2"/>
      <c r="AI143" s="2"/>
      <c r="AJ143" s="94">
        <v>5</v>
      </c>
      <c r="AK143" s="2"/>
      <c r="AL143" s="2"/>
      <c r="AM143" s="2"/>
      <c r="AN143" s="2"/>
      <c r="AO143" s="2"/>
      <c r="AP143" s="2"/>
      <c r="AQ143" s="2"/>
      <c r="AR143" s="2"/>
      <c r="AS143" s="2"/>
      <c r="AT143" s="2"/>
      <c r="AU143" s="2"/>
      <c r="AV143" s="2"/>
      <c r="AW143" s="2"/>
      <c r="AX143" s="2"/>
      <c r="AY143" s="2"/>
      <c r="AZ143" s="2"/>
      <c r="BA143" s="2"/>
      <c r="BB143" s="2"/>
      <c r="BC143" s="2"/>
      <c r="BD143" s="2"/>
      <c r="BE143" s="2"/>
      <c r="BF143" s="2"/>
      <c r="BG143" s="2"/>
      <c r="BH143" s="2"/>
      <c r="BI143" s="2"/>
      <c r="BJ143" s="2"/>
      <c r="BK143" s="2"/>
      <c r="BL143" s="2"/>
      <c r="BM143" s="2"/>
      <c r="BN143" s="2"/>
      <c r="BO143" s="2"/>
      <c r="BP143" s="2"/>
      <c r="BQ143" s="2"/>
      <c r="BR143" s="2"/>
      <c r="BS143" s="2"/>
      <c r="BT143" s="2"/>
      <c r="BU143" s="2"/>
      <c r="BV143" s="2"/>
      <c r="BW143" s="2"/>
      <c r="BX143" s="2"/>
      <c r="BY143" s="2"/>
      <c r="BZ143" s="2"/>
      <c r="CA143" s="2"/>
      <c r="CB143" s="2"/>
      <c r="CC143" s="2"/>
      <c r="CD143" s="2"/>
      <c r="CE143" s="2"/>
      <c r="CF143" s="2"/>
      <c r="CG143" s="2"/>
      <c r="CH143" s="2"/>
      <c r="CI143" s="2"/>
      <c r="CJ143" s="2"/>
      <c r="CK143" s="2"/>
      <c r="CL143" s="2"/>
      <c r="CM143" s="2"/>
      <c r="CN143" s="2"/>
      <c r="CO143" s="2"/>
      <c r="CP143" s="2"/>
      <c r="CQ143" s="2"/>
      <c r="CR143" s="2"/>
      <c r="CS143" s="2"/>
      <c r="CT143" s="2"/>
      <c r="CU143" s="2"/>
      <c r="CV143" s="2"/>
      <c r="CW143" s="2"/>
      <c r="CX143" s="2"/>
      <c r="CY143" s="2"/>
      <c r="CZ143" s="2"/>
      <c r="DA143" s="2"/>
      <c r="DB143" s="2"/>
      <c r="DC143" s="2"/>
      <c r="DD143" s="2"/>
      <c r="DE143" s="2"/>
      <c r="DF143" s="2"/>
      <c r="DG143" s="2"/>
      <c r="DH143" s="2"/>
      <c r="DI143" s="2"/>
      <c r="DJ143" s="2"/>
      <c r="DK143" s="2"/>
      <c r="DL143" s="2"/>
      <c r="DM143" s="2"/>
      <c r="DN143" s="2"/>
      <c r="DO143" s="2"/>
      <c r="DP143" s="2"/>
      <c r="DQ143" s="2"/>
      <c r="DR143" s="2"/>
      <c r="DS143" s="2"/>
      <c r="DT143" s="2"/>
      <c r="DU143" s="2"/>
    </row>
    <row r="144" spans="1:125" ht="13.5" customHeight="1" x14ac:dyDescent="0.25">
      <c r="A144" s="93">
        <v>2010</v>
      </c>
      <c r="B144" s="89">
        <v>40359</v>
      </c>
      <c r="C144" s="94" t="e">
        <v>#N/A</v>
      </c>
      <c r="D144" s="95" t="e">
        <v>#N/A</v>
      </c>
      <c r="E144" s="94" t="e">
        <v>#N/A</v>
      </c>
      <c r="F144" s="94" t="e">
        <v>#N/A</v>
      </c>
      <c r="G144" s="96" t="e">
        <v>#N/A</v>
      </c>
      <c r="H144" s="103"/>
      <c r="I144" s="95"/>
      <c r="J144" s="94"/>
      <c r="K144" s="94"/>
      <c r="L144" s="96"/>
      <c r="M144" s="103" t="e">
        <v>#N/A</v>
      </c>
      <c r="N144" s="95" t="e">
        <v>#N/A</v>
      </c>
      <c r="O144" s="94" t="e">
        <v>#N/A</v>
      </c>
      <c r="P144" s="94" t="e">
        <v>#N/A</v>
      </c>
      <c r="Q144" s="96" t="e">
        <v>#N/A</v>
      </c>
      <c r="R144" s="103" t="str">
        <f t="shared" si="4"/>
        <v>#N/A</v>
      </c>
      <c r="S144" s="95" t="str">
        <f t="shared" si="5"/>
        <v>#N/A</v>
      </c>
      <c r="T144" s="94" t="str">
        <f t="shared" si="6"/>
        <v>#N/A</v>
      </c>
      <c r="U144" s="94" t="str">
        <f t="shared" si="7"/>
        <v>#N/A</v>
      </c>
      <c r="V144" s="98" t="e">
        <v>#N/A</v>
      </c>
      <c r="W144" s="24"/>
      <c r="X144" s="103" t="e">
        <v>#N/A</v>
      </c>
      <c r="Y144" s="95" t="e">
        <v>#N/A</v>
      </c>
      <c r="Z144" s="94" t="e">
        <v>#N/A</v>
      </c>
      <c r="AA144" s="94" t="e">
        <v>#N/A</v>
      </c>
      <c r="AB144" s="94" t="e">
        <v>#N/A</v>
      </c>
      <c r="AC144" s="24"/>
      <c r="AD144" s="94"/>
      <c r="AE144" s="103"/>
      <c r="AF144" s="94"/>
      <c r="AG144" s="2"/>
      <c r="AH144" s="2"/>
      <c r="AI144" s="2"/>
      <c r="AJ144" s="94">
        <v>5</v>
      </c>
      <c r="AK144" s="2"/>
      <c r="AL144" s="2"/>
      <c r="AM144" s="2"/>
      <c r="AN144" s="2"/>
      <c r="AO144" s="2"/>
      <c r="AP144" s="2"/>
      <c r="AQ144" s="2"/>
      <c r="AR144" s="2"/>
      <c r="AS144" s="2"/>
      <c r="AT144" s="2"/>
      <c r="AU144" s="2"/>
      <c r="AV144" s="2"/>
      <c r="AW144" s="2"/>
      <c r="AX144" s="2"/>
      <c r="AY144" s="2"/>
      <c r="AZ144" s="2"/>
      <c r="BA144" s="2"/>
      <c r="BB144" s="2"/>
      <c r="BC144" s="2"/>
      <c r="BD144" s="2"/>
      <c r="BE144" s="2"/>
      <c r="BF144" s="2"/>
      <c r="BG144" s="2"/>
      <c r="BH144" s="2"/>
      <c r="BI144" s="2"/>
      <c r="BJ144" s="2"/>
      <c r="BK144" s="2"/>
      <c r="BL144" s="2"/>
      <c r="BM144" s="2"/>
      <c r="BN144" s="2"/>
      <c r="BO144" s="2"/>
      <c r="BP144" s="2"/>
      <c r="BQ144" s="2"/>
      <c r="BR144" s="2"/>
      <c r="BS144" s="2"/>
      <c r="BT144" s="2"/>
      <c r="BU144" s="2"/>
      <c r="BV144" s="2"/>
      <c r="BW144" s="2"/>
      <c r="BX144" s="2"/>
      <c r="BY144" s="2"/>
      <c r="BZ144" s="2"/>
      <c r="CA144" s="2"/>
      <c r="CB144" s="2"/>
      <c r="CC144" s="2"/>
      <c r="CD144" s="2"/>
      <c r="CE144" s="2"/>
      <c r="CF144" s="2"/>
      <c r="CG144" s="2"/>
      <c r="CH144" s="2"/>
      <c r="CI144" s="2"/>
      <c r="CJ144" s="2"/>
      <c r="CK144" s="2"/>
      <c r="CL144" s="2"/>
      <c r="CM144" s="2"/>
      <c r="CN144" s="2"/>
      <c r="CO144" s="2"/>
      <c r="CP144" s="2"/>
      <c r="CQ144" s="2"/>
      <c r="CR144" s="2"/>
      <c r="CS144" s="2"/>
      <c r="CT144" s="2"/>
      <c r="CU144" s="2"/>
      <c r="CV144" s="2"/>
      <c r="CW144" s="2"/>
      <c r="CX144" s="2"/>
      <c r="CY144" s="2"/>
      <c r="CZ144" s="2"/>
      <c r="DA144" s="2"/>
      <c r="DB144" s="2"/>
      <c r="DC144" s="2"/>
      <c r="DD144" s="2"/>
      <c r="DE144" s="2"/>
      <c r="DF144" s="2"/>
      <c r="DG144" s="2"/>
      <c r="DH144" s="2"/>
      <c r="DI144" s="2"/>
      <c r="DJ144" s="2"/>
      <c r="DK144" s="2"/>
      <c r="DL144" s="2"/>
      <c r="DM144" s="2"/>
      <c r="DN144" s="2"/>
      <c r="DO144" s="2"/>
      <c r="DP144" s="2"/>
      <c r="DQ144" s="2"/>
      <c r="DR144" s="2"/>
      <c r="DS144" s="2"/>
      <c r="DT144" s="2"/>
      <c r="DU144" s="2"/>
    </row>
    <row r="145" spans="1:125" ht="13.5" customHeight="1" x14ac:dyDescent="0.25">
      <c r="A145" s="93">
        <v>2010</v>
      </c>
      <c r="B145" s="89">
        <v>40360</v>
      </c>
      <c r="C145" s="94" t="e">
        <v>#N/A</v>
      </c>
      <c r="D145" s="95" t="e">
        <v>#N/A</v>
      </c>
      <c r="E145" s="94" t="e">
        <v>#N/A</v>
      </c>
      <c r="F145" s="94" t="e">
        <v>#N/A</v>
      </c>
      <c r="G145" s="96" t="e">
        <v>#N/A</v>
      </c>
      <c r="H145" s="103"/>
      <c r="I145" s="95"/>
      <c r="J145" s="94"/>
      <c r="K145" s="94"/>
      <c r="L145" s="96"/>
      <c r="M145" s="103" t="e">
        <v>#N/A</v>
      </c>
      <c r="N145" s="95" t="e">
        <v>#N/A</v>
      </c>
      <c r="O145" s="94" t="e">
        <v>#N/A</v>
      </c>
      <c r="P145" s="94" t="e">
        <v>#N/A</v>
      </c>
      <c r="Q145" s="96" t="e">
        <v>#N/A</v>
      </c>
      <c r="R145" s="103" t="str">
        <f t="shared" si="4"/>
        <v>#N/A</v>
      </c>
      <c r="S145" s="95" t="str">
        <f t="shared" si="5"/>
        <v>#N/A</v>
      </c>
      <c r="T145" s="94" t="str">
        <f t="shared" si="6"/>
        <v>#N/A</v>
      </c>
      <c r="U145" s="94" t="str">
        <f t="shared" si="7"/>
        <v>#N/A</v>
      </c>
      <c r="V145" s="98" t="e">
        <v>#N/A</v>
      </c>
      <c r="W145" s="24"/>
      <c r="X145" s="103" t="e">
        <v>#N/A</v>
      </c>
      <c r="Y145" s="95" t="e">
        <v>#N/A</v>
      </c>
      <c r="Z145" s="94" t="e">
        <v>#N/A</v>
      </c>
      <c r="AA145" s="94" t="e">
        <v>#N/A</v>
      </c>
      <c r="AB145" s="94" t="e">
        <v>#N/A</v>
      </c>
      <c r="AC145" s="24"/>
      <c r="AD145" s="94"/>
      <c r="AE145" s="103"/>
      <c r="AF145" s="94"/>
      <c r="AG145" s="2"/>
      <c r="AH145" s="2"/>
      <c r="AI145" s="2"/>
      <c r="AJ145" s="94">
        <v>5</v>
      </c>
      <c r="AK145" s="2"/>
      <c r="AL145" s="2"/>
      <c r="AM145" s="2"/>
      <c r="AN145" s="2"/>
      <c r="AO145" s="2"/>
      <c r="AP145" s="2"/>
      <c r="AQ145" s="2"/>
      <c r="AR145" s="2"/>
      <c r="AS145" s="2"/>
      <c r="AT145" s="2"/>
      <c r="AU145" s="2"/>
      <c r="AV145" s="2"/>
      <c r="AW145" s="2"/>
      <c r="AX145" s="2"/>
      <c r="AY145" s="2"/>
      <c r="AZ145" s="2"/>
      <c r="BA145" s="2"/>
      <c r="BB145" s="2"/>
      <c r="BC145" s="2"/>
      <c r="BD145" s="2"/>
      <c r="BE145" s="2"/>
      <c r="BF145" s="2"/>
      <c r="BG145" s="2"/>
      <c r="BH145" s="2"/>
      <c r="BI145" s="2"/>
      <c r="BJ145" s="2"/>
      <c r="BK145" s="2"/>
      <c r="BL145" s="2"/>
      <c r="BM145" s="2"/>
      <c r="BN145" s="2"/>
      <c r="BO145" s="2"/>
      <c r="BP145" s="2"/>
      <c r="BQ145" s="2"/>
      <c r="BR145" s="2"/>
      <c r="BS145" s="2"/>
      <c r="BT145" s="2"/>
      <c r="BU145" s="2"/>
      <c r="BV145" s="2"/>
      <c r="BW145" s="2"/>
      <c r="BX145" s="2"/>
      <c r="BY145" s="2"/>
      <c r="BZ145" s="2"/>
      <c r="CA145" s="2"/>
      <c r="CB145" s="2"/>
      <c r="CC145" s="2"/>
      <c r="CD145" s="2"/>
      <c r="CE145" s="2"/>
      <c r="CF145" s="2"/>
      <c r="CG145" s="2"/>
      <c r="CH145" s="2"/>
      <c r="CI145" s="2"/>
      <c r="CJ145" s="2"/>
      <c r="CK145" s="2"/>
      <c r="CL145" s="2"/>
      <c r="CM145" s="2"/>
      <c r="CN145" s="2"/>
      <c r="CO145" s="2"/>
      <c r="CP145" s="2"/>
      <c r="CQ145" s="2"/>
      <c r="CR145" s="2"/>
      <c r="CS145" s="2"/>
      <c r="CT145" s="2"/>
      <c r="CU145" s="2"/>
      <c r="CV145" s="2"/>
      <c r="CW145" s="2"/>
      <c r="CX145" s="2"/>
      <c r="CY145" s="2"/>
      <c r="CZ145" s="2"/>
      <c r="DA145" s="2"/>
      <c r="DB145" s="2"/>
      <c r="DC145" s="2"/>
      <c r="DD145" s="2"/>
      <c r="DE145" s="2"/>
      <c r="DF145" s="2"/>
      <c r="DG145" s="2"/>
      <c r="DH145" s="2"/>
      <c r="DI145" s="2"/>
      <c r="DJ145" s="2"/>
      <c r="DK145" s="2"/>
      <c r="DL145" s="2"/>
      <c r="DM145" s="2"/>
      <c r="DN145" s="2"/>
      <c r="DO145" s="2"/>
      <c r="DP145" s="2"/>
      <c r="DQ145" s="2"/>
      <c r="DR145" s="2"/>
      <c r="DS145" s="2"/>
      <c r="DT145" s="2"/>
      <c r="DU145" s="2"/>
    </row>
    <row r="146" spans="1:125" ht="13.5" customHeight="1" x14ac:dyDescent="0.25">
      <c r="A146" s="93">
        <v>2010</v>
      </c>
      <c r="B146" s="89">
        <v>40361</v>
      </c>
      <c r="C146" s="94" t="e">
        <v>#N/A</v>
      </c>
      <c r="D146" s="95" t="e">
        <v>#N/A</v>
      </c>
      <c r="E146" s="94" t="e">
        <v>#N/A</v>
      </c>
      <c r="F146" s="94" t="e">
        <v>#N/A</v>
      </c>
      <c r="G146" s="96" t="e">
        <v>#N/A</v>
      </c>
      <c r="H146" s="103"/>
      <c r="I146" s="95"/>
      <c r="J146" s="94"/>
      <c r="K146" s="94"/>
      <c r="L146" s="96"/>
      <c r="M146" s="103" t="e">
        <v>#N/A</v>
      </c>
      <c r="N146" s="95" t="e">
        <v>#N/A</v>
      </c>
      <c r="O146" s="94" t="e">
        <v>#N/A</v>
      </c>
      <c r="P146" s="94" t="e">
        <v>#N/A</v>
      </c>
      <c r="Q146" s="96" t="e">
        <v>#N/A</v>
      </c>
      <c r="R146" s="103" t="str">
        <f t="shared" si="4"/>
        <v>#N/A</v>
      </c>
      <c r="S146" s="95" t="str">
        <f t="shared" si="5"/>
        <v>#N/A</v>
      </c>
      <c r="T146" s="94" t="str">
        <f t="shared" si="6"/>
        <v>#N/A</v>
      </c>
      <c r="U146" s="94" t="str">
        <f t="shared" si="7"/>
        <v>#N/A</v>
      </c>
      <c r="V146" s="98" t="e">
        <v>#N/A</v>
      </c>
      <c r="W146" s="24"/>
      <c r="X146" s="103" t="e">
        <v>#N/A</v>
      </c>
      <c r="Y146" s="95" t="e">
        <v>#N/A</v>
      </c>
      <c r="Z146" s="94" t="e">
        <v>#N/A</v>
      </c>
      <c r="AA146" s="94" t="e">
        <v>#N/A</v>
      </c>
      <c r="AB146" s="94" t="e">
        <v>#N/A</v>
      </c>
      <c r="AC146" s="24"/>
      <c r="AD146" s="94"/>
      <c r="AE146" s="103"/>
      <c r="AF146" s="94"/>
      <c r="AG146" s="2"/>
      <c r="AH146" s="2"/>
      <c r="AI146" s="2"/>
      <c r="AJ146" s="94">
        <v>5</v>
      </c>
      <c r="AK146" s="2"/>
      <c r="AL146" s="2"/>
      <c r="AM146" s="2"/>
      <c r="AN146" s="2"/>
      <c r="AO146" s="2"/>
      <c r="AP146" s="2"/>
      <c r="AQ146" s="2"/>
      <c r="AR146" s="2"/>
      <c r="AS146" s="2"/>
      <c r="AT146" s="2"/>
      <c r="AU146" s="2"/>
      <c r="AV146" s="2"/>
      <c r="AW146" s="2"/>
      <c r="AX146" s="2"/>
      <c r="AY146" s="2"/>
      <c r="AZ146" s="2"/>
      <c r="BA146" s="2"/>
      <c r="BB146" s="2"/>
      <c r="BC146" s="2"/>
      <c r="BD146" s="2"/>
      <c r="BE146" s="2"/>
      <c r="BF146" s="2"/>
      <c r="BG146" s="2"/>
      <c r="BH146" s="2"/>
      <c r="BI146" s="2"/>
      <c r="BJ146" s="2"/>
      <c r="BK146" s="2"/>
      <c r="BL146" s="2"/>
      <c r="BM146" s="2"/>
      <c r="BN146" s="2"/>
      <c r="BO146" s="2"/>
      <c r="BP146" s="2"/>
      <c r="BQ146" s="2"/>
      <c r="BR146" s="2"/>
      <c r="BS146" s="2"/>
      <c r="BT146" s="2"/>
      <c r="BU146" s="2"/>
      <c r="BV146" s="2"/>
      <c r="BW146" s="2"/>
      <c r="BX146" s="2"/>
      <c r="BY146" s="2"/>
      <c r="BZ146" s="2"/>
      <c r="CA146" s="2"/>
      <c r="CB146" s="2"/>
      <c r="CC146" s="2"/>
      <c r="CD146" s="2"/>
      <c r="CE146" s="2"/>
      <c r="CF146" s="2"/>
      <c r="CG146" s="2"/>
      <c r="CH146" s="2"/>
      <c r="CI146" s="2"/>
      <c r="CJ146" s="2"/>
      <c r="CK146" s="2"/>
      <c r="CL146" s="2"/>
      <c r="CM146" s="2"/>
      <c r="CN146" s="2"/>
      <c r="CO146" s="2"/>
      <c r="CP146" s="2"/>
      <c r="CQ146" s="2"/>
      <c r="CR146" s="2"/>
      <c r="CS146" s="2"/>
      <c r="CT146" s="2"/>
      <c r="CU146" s="2"/>
      <c r="CV146" s="2"/>
      <c r="CW146" s="2"/>
      <c r="CX146" s="2"/>
      <c r="CY146" s="2"/>
      <c r="CZ146" s="2"/>
      <c r="DA146" s="2"/>
      <c r="DB146" s="2"/>
      <c r="DC146" s="2"/>
      <c r="DD146" s="2"/>
      <c r="DE146" s="2"/>
      <c r="DF146" s="2"/>
      <c r="DG146" s="2"/>
      <c r="DH146" s="2"/>
      <c r="DI146" s="2"/>
      <c r="DJ146" s="2"/>
      <c r="DK146" s="2"/>
      <c r="DL146" s="2"/>
      <c r="DM146" s="2"/>
      <c r="DN146" s="2"/>
      <c r="DO146" s="2"/>
      <c r="DP146" s="2"/>
      <c r="DQ146" s="2"/>
      <c r="DR146" s="2"/>
      <c r="DS146" s="2"/>
      <c r="DT146" s="2"/>
      <c r="DU146" s="2"/>
    </row>
    <row r="147" spans="1:125" ht="13.5" customHeight="1" x14ac:dyDescent="0.25">
      <c r="A147" s="93">
        <v>2010</v>
      </c>
      <c r="B147" s="89">
        <v>40364</v>
      </c>
      <c r="C147" s="94" t="e">
        <v>#N/A</v>
      </c>
      <c r="D147" s="95" t="e">
        <v>#N/A</v>
      </c>
      <c r="E147" s="94" t="e">
        <v>#N/A</v>
      </c>
      <c r="F147" s="94" t="e">
        <v>#N/A</v>
      </c>
      <c r="G147" s="96" t="e">
        <v>#N/A</v>
      </c>
      <c r="H147" s="103"/>
      <c r="I147" s="95"/>
      <c r="J147" s="94"/>
      <c r="K147" s="94"/>
      <c r="L147" s="96"/>
      <c r="M147" s="103" t="e">
        <v>#N/A</v>
      </c>
      <c r="N147" s="95" t="e">
        <v>#N/A</v>
      </c>
      <c r="O147" s="94" t="e">
        <v>#N/A</v>
      </c>
      <c r="P147" s="94" t="e">
        <v>#N/A</v>
      </c>
      <c r="Q147" s="96" t="e">
        <v>#N/A</v>
      </c>
      <c r="R147" s="103" t="str">
        <f t="shared" si="4"/>
        <v>#N/A</v>
      </c>
      <c r="S147" s="95" t="str">
        <f t="shared" si="5"/>
        <v>#N/A</v>
      </c>
      <c r="T147" s="94" t="str">
        <f t="shared" si="6"/>
        <v>#N/A</v>
      </c>
      <c r="U147" s="94" t="str">
        <f t="shared" si="7"/>
        <v>#N/A</v>
      </c>
      <c r="V147" s="98" t="e">
        <v>#N/A</v>
      </c>
      <c r="W147" s="24"/>
      <c r="X147" s="103" t="e">
        <v>#N/A</v>
      </c>
      <c r="Y147" s="95" t="e">
        <v>#N/A</v>
      </c>
      <c r="Z147" s="94" t="e">
        <v>#N/A</v>
      </c>
      <c r="AA147" s="94" t="e">
        <v>#N/A</v>
      </c>
      <c r="AB147" s="94" t="e">
        <v>#N/A</v>
      </c>
      <c r="AC147" s="24"/>
      <c r="AD147" s="94"/>
      <c r="AE147" s="103"/>
      <c r="AF147" s="94"/>
      <c r="AG147" s="2"/>
      <c r="AH147" s="2"/>
      <c r="AI147" s="2"/>
      <c r="AJ147" s="94">
        <v>5</v>
      </c>
      <c r="AK147" s="2"/>
      <c r="AL147" s="2"/>
      <c r="AM147" s="2"/>
      <c r="AN147" s="2"/>
      <c r="AO147" s="2"/>
      <c r="AP147" s="2"/>
      <c r="AQ147" s="2"/>
      <c r="AR147" s="2"/>
      <c r="AS147" s="2"/>
      <c r="AT147" s="2"/>
      <c r="AU147" s="2"/>
      <c r="AV147" s="2"/>
      <c r="AW147" s="2"/>
      <c r="AX147" s="2"/>
      <c r="AY147" s="2"/>
      <c r="AZ147" s="2"/>
      <c r="BA147" s="2"/>
      <c r="BB147" s="2"/>
      <c r="BC147" s="2"/>
      <c r="BD147" s="2"/>
      <c r="BE147" s="2"/>
      <c r="BF147" s="2"/>
      <c r="BG147" s="2"/>
      <c r="BH147" s="2"/>
      <c r="BI147" s="2"/>
      <c r="BJ147" s="2"/>
      <c r="BK147" s="2"/>
      <c r="BL147" s="2"/>
      <c r="BM147" s="2"/>
      <c r="BN147" s="2"/>
      <c r="BO147" s="2"/>
      <c r="BP147" s="2"/>
      <c r="BQ147" s="2"/>
      <c r="BR147" s="2"/>
      <c r="BS147" s="2"/>
      <c r="BT147" s="2"/>
      <c r="BU147" s="2"/>
      <c r="BV147" s="2"/>
      <c r="BW147" s="2"/>
      <c r="BX147" s="2"/>
      <c r="BY147" s="2"/>
      <c r="BZ147" s="2"/>
      <c r="CA147" s="2"/>
      <c r="CB147" s="2"/>
      <c r="CC147" s="2"/>
      <c r="CD147" s="2"/>
      <c r="CE147" s="2"/>
      <c r="CF147" s="2"/>
      <c r="CG147" s="2"/>
      <c r="CH147" s="2"/>
      <c r="CI147" s="2"/>
      <c r="CJ147" s="2"/>
      <c r="CK147" s="2"/>
      <c r="CL147" s="2"/>
      <c r="CM147" s="2"/>
      <c r="CN147" s="2"/>
      <c r="CO147" s="2"/>
      <c r="CP147" s="2"/>
      <c r="CQ147" s="2"/>
      <c r="CR147" s="2"/>
      <c r="CS147" s="2"/>
      <c r="CT147" s="2"/>
      <c r="CU147" s="2"/>
      <c r="CV147" s="2"/>
      <c r="CW147" s="2"/>
      <c r="CX147" s="2"/>
      <c r="CY147" s="2"/>
      <c r="CZ147" s="2"/>
      <c r="DA147" s="2"/>
      <c r="DB147" s="2"/>
      <c r="DC147" s="2"/>
      <c r="DD147" s="2"/>
      <c r="DE147" s="2"/>
      <c r="DF147" s="2"/>
      <c r="DG147" s="2"/>
      <c r="DH147" s="2"/>
      <c r="DI147" s="2"/>
      <c r="DJ147" s="2"/>
      <c r="DK147" s="2"/>
      <c r="DL147" s="2"/>
      <c r="DM147" s="2"/>
      <c r="DN147" s="2"/>
      <c r="DO147" s="2"/>
      <c r="DP147" s="2"/>
      <c r="DQ147" s="2"/>
      <c r="DR147" s="2"/>
      <c r="DS147" s="2"/>
      <c r="DT147" s="2"/>
      <c r="DU147" s="2"/>
    </row>
    <row r="148" spans="1:125" ht="13.5" customHeight="1" x14ac:dyDescent="0.25">
      <c r="A148" s="93">
        <v>2010</v>
      </c>
      <c r="B148" s="89">
        <v>40365</v>
      </c>
      <c r="C148" s="94" t="e">
        <v>#N/A</v>
      </c>
      <c r="D148" s="95" t="e">
        <v>#N/A</v>
      </c>
      <c r="E148" s="94" t="e">
        <v>#N/A</v>
      </c>
      <c r="F148" s="94" t="e">
        <v>#N/A</v>
      </c>
      <c r="G148" s="96" t="e">
        <v>#N/A</v>
      </c>
      <c r="H148" s="103"/>
      <c r="I148" s="95"/>
      <c r="J148" s="94"/>
      <c r="K148" s="94"/>
      <c r="L148" s="96"/>
      <c r="M148" s="103" t="e">
        <v>#N/A</v>
      </c>
      <c r="N148" s="95" t="e">
        <v>#N/A</v>
      </c>
      <c r="O148" s="94" t="e">
        <v>#N/A</v>
      </c>
      <c r="P148" s="94" t="e">
        <v>#N/A</v>
      </c>
      <c r="Q148" s="96" t="e">
        <v>#N/A</v>
      </c>
      <c r="R148" s="103" t="str">
        <f t="shared" ref="R148:R211" si="8">+IF((IFERROR(C148,1)+IFERROR(M148,1))=2,"#N/A",(IFERROR(C148,0)+IFERROR(M148,0)))</f>
        <v>#N/A</v>
      </c>
      <c r="S148" s="95" t="str">
        <f t="shared" ref="S148:S211" si="9">+IF((IFERROR(D148,-1)+IFERROR(N148,-1))=-2,"#N/A",(IFERROR(D148,0)+IFERROR(N148,0)))</f>
        <v>#N/A</v>
      </c>
      <c r="T148" s="94" t="str">
        <f t="shared" ref="T148:T211" si="10">IF((IFERROR(E148,-1)+IFERROR(O148,-1))=-2,"#N/A",MAX(IFERROR(E148,-1),IFERROR(O148,-1)))</f>
        <v>#N/A</v>
      </c>
      <c r="U148" s="94" t="str">
        <f t="shared" ref="U148:U211" si="11">IF((IFERROR(F148,-1)+IFERROR(P148,-1))=-2,"#N/A",MIN(IFERROR(F148,1000),IFERROR(P148,1000)))</f>
        <v>#N/A</v>
      </c>
      <c r="V148" s="98" t="e">
        <v>#N/A</v>
      </c>
      <c r="W148" s="24"/>
      <c r="X148" s="103" t="e">
        <v>#N/A</v>
      </c>
      <c r="Y148" s="95" t="e">
        <v>#N/A</v>
      </c>
      <c r="Z148" s="94" t="e">
        <v>#N/A</v>
      </c>
      <c r="AA148" s="94" t="e">
        <v>#N/A</v>
      </c>
      <c r="AB148" s="94" t="e">
        <v>#N/A</v>
      </c>
      <c r="AC148" s="24"/>
      <c r="AD148" s="94"/>
      <c r="AE148" s="103"/>
      <c r="AF148" s="94"/>
      <c r="AG148" s="2"/>
      <c r="AH148" s="2"/>
      <c r="AI148" s="2"/>
      <c r="AJ148" s="94">
        <v>5</v>
      </c>
      <c r="AK148" s="2"/>
      <c r="AL148" s="2"/>
      <c r="AM148" s="2"/>
      <c r="AN148" s="2"/>
      <c r="AO148" s="2"/>
      <c r="AP148" s="2"/>
      <c r="AQ148" s="2"/>
      <c r="AR148" s="2"/>
      <c r="AS148" s="2"/>
      <c r="AT148" s="2"/>
      <c r="AU148" s="2"/>
      <c r="AV148" s="2"/>
      <c r="AW148" s="2"/>
      <c r="AX148" s="2"/>
      <c r="AY148" s="2"/>
      <c r="AZ148" s="2"/>
      <c r="BA148" s="2"/>
      <c r="BB148" s="2"/>
      <c r="BC148" s="2"/>
      <c r="BD148" s="2"/>
      <c r="BE148" s="2"/>
      <c r="BF148" s="2"/>
      <c r="BG148" s="2"/>
      <c r="BH148" s="2"/>
      <c r="BI148" s="2"/>
      <c r="BJ148" s="2"/>
      <c r="BK148" s="2"/>
      <c r="BL148" s="2"/>
      <c r="BM148" s="2"/>
      <c r="BN148" s="2"/>
      <c r="BO148" s="2"/>
      <c r="BP148" s="2"/>
      <c r="BQ148" s="2"/>
      <c r="BR148" s="2"/>
      <c r="BS148" s="2"/>
      <c r="BT148" s="2"/>
      <c r="BU148" s="2"/>
      <c r="BV148" s="2"/>
      <c r="BW148" s="2"/>
      <c r="BX148" s="2"/>
      <c r="BY148" s="2"/>
      <c r="BZ148" s="2"/>
      <c r="CA148" s="2"/>
      <c r="CB148" s="2"/>
      <c r="CC148" s="2"/>
      <c r="CD148" s="2"/>
      <c r="CE148" s="2"/>
      <c r="CF148" s="2"/>
      <c r="CG148" s="2"/>
      <c r="CH148" s="2"/>
      <c r="CI148" s="2"/>
      <c r="CJ148" s="2"/>
      <c r="CK148" s="2"/>
      <c r="CL148" s="2"/>
      <c r="CM148" s="2"/>
      <c r="CN148" s="2"/>
      <c r="CO148" s="2"/>
      <c r="CP148" s="2"/>
      <c r="CQ148" s="2"/>
      <c r="CR148" s="2"/>
      <c r="CS148" s="2"/>
      <c r="CT148" s="2"/>
      <c r="CU148" s="2"/>
      <c r="CV148" s="2"/>
      <c r="CW148" s="2"/>
      <c r="CX148" s="2"/>
      <c r="CY148" s="2"/>
      <c r="CZ148" s="2"/>
      <c r="DA148" s="2"/>
      <c r="DB148" s="2"/>
      <c r="DC148" s="2"/>
      <c r="DD148" s="2"/>
      <c r="DE148" s="2"/>
      <c r="DF148" s="2"/>
      <c r="DG148" s="2"/>
      <c r="DH148" s="2"/>
      <c r="DI148" s="2"/>
      <c r="DJ148" s="2"/>
      <c r="DK148" s="2"/>
      <c r="DL148" s="2"/>
      <c r="DM148" s="2"/>
      <c r="DN148" s="2"/>
      <c r="DO148" s="2"/>
      <c r="DP148" s="2"/>
      <c r="DQ148" s="2"/>
      <c r="DR148" s="2"/>
      <c r="DS148" s="2"/>
      <c r="DT148" s="2"/>
      <c r="DU148" s="2"/>
    </row>
    <row r="149" spans="1:125" ht="13.5" customHeight="1" x14ac:dyDescent="0.25">
      <c r="A149" s="93">
        <v>2010</v>
      </c>
      <c r="B149" s="89">
        <v>40366</v>
      </c>
      <c r="C149" s="94" t="e">
        <v>#N/A</v>
      </c>
      <c r="D149" s="95" t="e">
        <v>#N/A</v>
      </c>
      <c r="E149" s="94" t="e">
        <v>#N/A</v>
      </c>
      <c r="F149" s="94" t="e">
        <v>#N/A</v>
      </c>
      <c r="G149" s="96" t="e">
        <v>#N/A</v>
      </c>
      <c r="H149" s="103"/>
      <c r="I149" s="95"/>
      <c r="J149" s="94"/>
      <c r="K149" s="94"/>
      <c r="L149" s="96"/>
      <c r="M149" s="103" t="e">
        <v>#N/A</v>
      </c>
      <c r="N149" s="95" t="e">
        <v>#N/A</v>
      </c>
      <c r="O149" s="94" t="e">
        <v>#N/A</v>
      </c>
      <c r="P149" s="94" t="e">
        <v>#N/A</v>
      </c>
      <c r="Q149" s="96" t="e">
        <v>#N/A</v>
      </c>
      <c r="R149" s="103" t="str">
        <f t="shared" si="8"/>
        <v>#N/A</v>
      </c>
      <c r="S149" s="95" t="str">
        <f t="shared" si="9"/>
        <v>#N/A</v>
      </c>
      <c r="T149" s="94" t="str">
        <f t="shared" si="10"/>
        <v>#N/A</v>
      </c>
      <c r="U149" s="94" t="str">
        <f t="shared" si="11"/>
        <v>#N/A</v>
      </c>
      <c r="V149" s="98" t="e">
        <v>#N/A</v>
      </c>
      <c r="W149" s="24"/>
      <c r="X149" s="103" t="e">
        <v>#N/A</v>
      </c>
      <c r="Y149" s="95" t="e">
        <v>#N/A</v>
      </c>
      <c r="Z149" s="94" t="e">
        <v>#N/A</v>
      </c>
      <c r="AA149" s="94" t="e">
        <v>#N/A</v>
      </c>
      <c r="AB149" s="94" t="e">
        <v>#N/A</v>
      </c>
      <c r="AC149" s="24"/>
      <c r="AD149" s="94"/>
      <c r="AE149" s="103"/>
      <c r="AF149" s="94"/>
      <c r="AG149" s="2"/>
      <c r="AH149" s="2"/>
      <c r="AI149" s="2"/>
      <c r="AJ149" s="94">
        <v>5</v>
      </c>
      <c r="AK149" s="2"/>
      <c r="AL149" s="2"/>
      <c r="AM149" s="2"/>
      <c r="AN149" s="2"/>
      <c r="AO149" s="2"/>
      <c r="AP149" s="2"/>
      <c r="AQ149" s="2"/>
      <c r="AR149" s="2"/>
      <c r="AS149" s="2"/>
      <c r="AT149" s="2"/>
      <c r="AU149" s="2"/>
      <c r="AV149" s="2"/>
      <c r="AW149" s="2"/>
      <c r="AX149" s="2"/>
      <c r="AY149" s="2"/>
      <c r="AZ149" s="2"/>
      <c r="BA149" s="2"/>
      <c r="BB149" s="2"/>
      <c r="BC149" s="2"/>
      <c r="BD149" s="2"/>
      <c r="BE149" s="2"/>
      <c r="BF149" s="2"/>
      <c r="BG149" s="2"/>
      <c r="BH149" s="2"/>
      <c r="BI149" s="2"/>
      <c r="BJ149" s="2"/>
      <c r="BK149" s="2"/>
      <c r="BL149" s="2"/>
      <c r="BM149" s="2"/>
      <c r="BN149" s="2"/>
      <c r="BO149" s="2"/>
      <c r="BP149" s="2"/>
      <c r="BQ149" s="2"/>
      <c r="BR149" s="2"/>
      <c r="BS149" s="2"/>
      <c r="BT149" s="2"/>
      <c r="BU149" s="2"/>
      <c r="BV149" s="2"/>
      <c r="BW149" s="2"/>
      <c r="BX149" s="2"/>
      <c r="BY149" s="2"/>
      <c r="BZ149" s="2"/>
      <c r="CA149" s="2"/>
      <c r="CB149" s="2"/>
      <c r="CC149" s="2"/>
      <c r="CD149" s="2"/>
      <c r="CE149" s="2"/>
      <c r="CF149" s="2"/>
      <c r="CG149" s="2"/>
      <c r="CH149" s="2"/>
      <c r="CI149" s="2"/>
      <c r="CJ149" s="2"/>
      <c r="CK149" s="2"/>
      <c r="CL149" s="2"/>
      <c r="CM149" s="2"/>
      <c r="CN149" s="2"/>
      <c r="CO149" s="2"/>
      <c r="CP149" s="2"/>
      <c r="CQ149" s="2"/>
      <c r="CR149" s="2"/>
      <c r="CS149" s="2"/>
      <c r="CT149" s="2"/>
      <c r="CU149" s="2"/>
      <c r="CV149" s="2"/>
      <c r="CW149" s="2"/>
      <c r="CX149" s="2"/>
      <c r="CY149" s="2"/>
      <c r="CZ149" s="2"/>
      <c r="DA149" s="2"/>
      <c r="DB149" s="2"/>
      <c r="DC149" s="2"/>
      <c r="DD149" s="2"/>
      <c r="DE149" s="2"/>
      <c r="DF149" s="2"/>
      <c r="DG149" s="2"/>
      <c r="DH149" s="2"/>
      <c r="DI149" s="2"/>
      <c r="DJ149" s="2"/>
      <c r="DK149" s="2"/>
      <c r="DL149" s="2"/>
      <c r="DM149" s="2"/>
      <c r="DN149" s="2"/>
      <c r="DO149" s="2"/>
      <c r="DP149" s="2"/>
      <c r="DQ149" s="2"/>
      <c r="DR149" s="2"/>
      <c r="DS149" s="2"/>
      <c r="DT149" s="2"/>
      <c r="DU149" s="2"/>
    </row>
    <row r="150" spans="1:125" ht="13.5" customHeight="1" x14ac:dyDescent="0.25">
      <c r="A150" s="93">
        <v>2010</v>
      </c>
      <c r="B150" s="89">
        <v>40367</v>
      </c>
      <c r="C150" s="94" t="e">
        <v>#N/A</v>
      </c>
      <c r="D150" s="95" t="e">
        <v>#N/A</v>
      </c>
      <c r="E150" s="94" t="e">
        <v>#N/A</v>
      </c>
      <c r="F150" s="94" t="e">
        <v>#N/A</v>
      </c>
      <c r="G150" s="96" t="e">
        <v>#N/A</v>
      </c>
      <c r="H150" s="103"/>
      <c r="I150" s="95"/>
      <c r="J150" s="94"/>
      <c r="K150" s="94"/>
      <c r="L150" s="96"/>
      <c r="M150" s="103" t="e">
        <v>#N/A</v>
      </c>
      <c r="N150" s="95" t="e">
        <v>#N/A</v>
      </c>
      <c r="O150" s="94" t="e">
        <v>#N/A</v>
      </c>
      <c r="P150" s="94" t="e">
        <v>#N/A</v>
      </c>
      <c r="Q150" s="96" t="e">
        <v>#N/A</v>
      </c>
      <c r="R150" s="103" t="str">
        <f t="shared" si="8"/>
        <v>#N/A</v>
      </c>
      <c r="S150" s="95" t="str">
        <f t="shared" si="9"/>
        <v>#N/A</v>
      </c>
      <c r="T150" s="94" t="str">
        <f t="shared" si="10"/>
        <v>#N/A</v>
      </c>
      <c r="U150" s="94" t="str">
        <f t="shared" si="11"/>
        <v>#N/A</v>
      </c>
      <c r="V150" s="98" t="e">
        <v>#N/A</v>
      </c>
      <c r="W150" s="24"/>
      <c r="X150" s="103" t="e">
        <v>#N/A</v>
      </c>
      <c r="Y150" s="95" t="e">
        <v>#N/A</v>
      </c>
      <c r="Z150" s="94" t="e">
        <v>#N/A</v>
      </c>
      <c r="AA150" s="94" t="e">
        <v>#N/A</v>
      </c>
      <c r="AB150" s="94" t="e">
        <v>#N/A</v>
      </c>
      <c r="AC150" s="24"/>
      <c r="AD150" s="94"/>
      <c r="AE150" s="103"/>
      <c r="AF150" s="94"/>
      <c r="AG150" s="2"/>
      <c r="AH150" s="2"/>
      <c r="AI150" s="2"/>
      <c r="AJ150" s="94">
        <v>5</v>
      </c>
      <c r="AK150" s="2"/>
      <c r="AL150" s="2"/>
      <c r="AM150" s="2"/>
      <c r="AN150" s="2"/>
      <c r="AO150" s="2"/>
      <c r="AP150" s="2"/>
      <c r="AQ150" s="2"/>
      <c r="AR150" s="2"/>
      <c r="AS150" s="2"/>
      <c r="AT150" s="2"/>
      <c r="AU150" s="2"/>
      <c r="AV150" s="2"/>
      <c r="AW150" s="2"/>
      <c r="AX150" s="2"/>
      <c r="AY150" s="2"/>
      <c r="AZ150" s="2"/>
      <c r="BA150" s="2"/>
      <c r="BB150" s="2"/>
      <c r="BC150" s="2"/>
      <c r="BD150" s="2"/>
      <c r="BE150" s="2"/>
      <c r="BF150" s="2"/>
      <c r="BG150" s="2"/>
      <c r="BH150" s="2"/>
      <c r="BI150" s="2"/>
      <c r="BJ150" s="2"/>
      <c r="BK150" s="2"/>
      <c r="BL150" s="2"/>
      <c r="BM150" s="2"/>
      <c r="BN150" s="2"/>
      <c r="BO150" s="2"/>
      <c r="BP150" s="2"/>
      <c r="BQ150" s="2"/>
      <c r="BR150" s="2"/>
      <c r="BS150" s="2"/>
      <c r="BT150" s="2"/>
      <c r="BU150" s="2"/>
      <c r="BV150" s="2"/>
      <c r="BW150" s="2"/>
      <c r="BX150" s="2"/>
      <c r="BY150" s="2"/>
      <c r="BZ150" s="2"/>
      <c r="CA150" s="2"/>
      <c r="CB150" s="2"/>
      <c r="CC150" s="2"/>
      <c r="CD150" s="2"/>
      <c r="CE150" s="2"/>
      <c r="CF150" s="2"/>
      <c r="CG150" s="2"/>
      <c r="CH150" s="2"/>
      <c r="CI150" s="2"/>
      <c r="CJ150" s="2"/>
      <c r="CK150" s="2"/>
      <c r="CL150" s="2"/>
      <c r="CM150" s="2"/>
      <c r="CN150" s="2"/>
      <c r="CO150" s="2"/>
      <c r="CP150" s="2"/>
      <c r="CQ150" s="2"/>
      <c r="CR150" s="2"/>
      <c r="CS150" s="2"/>
      <c r="CT150" s="2"/>
      <c r="CU150" s="2"/>
      <c r="CV150" s="2"/>
      <c r="CW150" s="2"/>
      <c r="CX150" s="2"/>
      <c r="CY150" s="2"/>
      <c r="CZ150" s="2"/>
      <c r="DA150" s="2"/>
      <c r="DB150" s="2"/>
      <c r="DC150" s="2"/>
      <c r="DD150" s="2"/>
      <c r="DE150" s="2"/>
      <c r="DF150" s="2"/>
      <c r="DG150" s="2"/>
      <c r="DH150" s="2"/>
      <c r="DI150" s="2"/>
      <c r="DJ150" s="2"/>
      <c r="DK150" s="2"/>
      <c r="DL150" s="2"/>
      <c r="DM150" s="2"/>
      <c r="DN150" s="2"/>
      <c r="DO150" s="2"/>
      <c r="DP150" s="2"/>
      <c r="DQ150" s="2"/>
      <c r="DR150" s="2"/>
      <c r="DS150" s="2"/>
      <c r="DT150" s="2"/>
      <c r="DU150" s="2"/>
    </row>
    <row r="151" spans="1:125" ht="13.5" customHeight="1" x14ac:dyDescent="0.25">
      <c r="A151" s="93">
        <v>2010</v>
      </c>
      <c r="B151" s="89">
        <v>40368</v>
      </c>
      <c r="C151" s="94" t="e">
        <v>#N/A</v>
      </c>
      <c r="D151" s="95" t="e">
        <v>#N/A</v>
      </c>
      <c r="E151" s="94" t="e">
        <v>#N/A</v>
      </c>
      <c r="F151" s="94" t="e">
        <v>#N/A</v>
      </c>
      <c r="G151" s="96" t="e">
        <v>#N/A</v>
      </c>
      <c r="H151" s="103"/>
      <c r="I151" s="95"/>
      <c r="J151" s="94"/>
      <c r="K151" s="94"/>
      <c r="L151" s="96"/>
      <c r="M151" s="103" t="e">
        <v>#N/A</v>
      </c>
      <c r="N151" s="95" t="e">
        <v>#N/A</v>
      </c>
      <c r="O151" s="94" t="e">
        <v>#N/A</v>
      </c>
      <c r="P151" s="94" t="e">
        <v>#N/A</v>
      </c>
      <c r="Q151" s="96" t="e">
        <v>#N/A</v>
      </c>
      <c r="R151" s="103" t="str">
        <f t="shared" si="8"/>
        <v>#N/A</v>
      </c>
      <c r="S151" s="95" t="str">
        <f t="shared" si="9"/>
        <v>#N/A</v>
      </c>
      <c r="T151" s="94" t="str">
        <f t="shared" si="10"/>
        <v>#N/A</v>
      </c>
      <c r="U151" s="94" t="str">
        <f t="shared" si="11"/>
        <v>#N/A</v>
      </c>
      <c r="V151" s="98" t="e">
        <v>#N/A</v>
      </c>
      <c r="W151" s="24"/>
      <c r="X151" s="103" t="e">
        <v>#N/A</v>
      </c>
      <c r="Y151" s="95" t="e">
        <v>#N/A</v>
      </c>
      <c r="Z151" s="94" t="e">
        <v>#N/A</v>
      </c>
      <c r="AA151" s="94" t="e">
        <v>#N/A</v>
      </c>
      <c r="AB151" s="94" t="e">
        <v>#N/A</v>
      </c>
      <c r="AC151" s="24"/>
      <c r="AD151" s="94"/>
      <c r="AE151" s="103"/>
      <c r="AF151" s="94"/>
      <c r="AG151" s="2"/>
      <c r="AH151" s="2"/>
      <c r="AI151" s="2"/>
      <c r="AJ151" s="94">
        <v>5</v>
      </c>
      <c r="AK151" s="2"/>
      <c r="AL151" s="2"/>
      <c r="AM151" s="2"/>
      <c r="AN151" s="2"/>
      <c r="AO151" s="2"/>
      <c r="AP151" s="2"/>
      <c r="AQ151" s="2"/>
      <c r="AR151" s="2"/>
      <c r="AS151" s="2"/>
      <c r="AT151" s="2"/>
      <c r="AU151" s="2"/>
      <c r="AV151" s="2"/>
      <c r="AW151" s="2"/>
      <c r="AX151" s="2"/>
      <c r="AY151" s="2"/>
      <c r="AZ151" s="2"/>
      <c r="BA151" s="2"/>
      <c r="BB151" s="2"/>
      <c r="BC151" s="2"/>
      <c r="BD151" s="2"/>
      <c r="BE151" s="2"/>
      <c r="BF151" s="2"/>
      <c r="BG151" s="2"/>
      <c r="BH151" s="2"/>
      <c r="BI151" s="2"/>
      <c r="BJ151" s="2"/>
      <c r="BK151" s="2"/>
      <c r="BL151" s="2"/>
      <c r="BM151" s="2"/>
      <c r="BN151" s="2"/>
      <c r="BO151" s="2"/>
      <c r="BP151" s="2"/>
      <c r="BQ151" s="2"/>
      <c r="BR151" s="2"/>
      <c r="BS151" s="2"/>
      <c r="BT151" s="2"/>
      <c r="BU151" s="2"/>
      <c r="BV151" s="2"/>
      <c r="BW151" s="2"/>
      <c r="BX151" s="2"/>
      <c r="BY151" s="2"/>
      <c r="BZ151" s="2"/>
      <c r="CA151" s="2"/>
      <c r="CB151" s="2"/>
      <c r="CC151" s="2"/>
      <c r="CD151" s="2"/>
      <c r="CE151" s="2"/>
      <c r="CF151" s="2"/>
      <c r="CG151" s="2"/>
      <c r="CH151" s="2"/>
      <c r="CI151" s="2"/>
      <c r="CJ151" s="2"/>
      <c r="CK151" s="2"/>
      <c r="CL151" s="2"/>
      <c r="CM151" s="2"/>
      <c r="CN151" s="2"/>
      <c r="CO151" s="2"/>
      <c r="CP151" s="2"/>
      <c r="CQ151" s="2"/>
      <c r="CR151" s="2"/>
      <c r="CS151" s="2"/>
      <c r="CT151" s="2"/>
      <c r="CU151" s="2"/>
      <c r="CV151" s="2"/>
      <c r="CW151" s="2"/>
      <c r="CX151" s="2"/>
      <c r="CY151" s="2"/>
      <c r="CZ151" s="2"/>
      <c r="DA151" s="2"/>
      <c r="DB151" s="2"/>
      <c r="DC151" s="2"/>
      <c r="DD151" s="2"/>
      <c r="DE151" s="2"/>
      <c r="DF151" s="2"/>
      <c r="DG151" s="2"/>
      <c r="DH151" s="2"/>
      <c r="DI151" s="2"/>
      <c r="DJ151" s="2"/>
      <c r="DK151" s="2"/>
      <c r="DL151" s="2"/>
      <c r="DM151" s="2"/>
      <c r="DN151" s="2"/>
      <c r="DO151" s="2"/>
      <c r="DP151" s="2"/>
      <c r="DQ151" s="2"/>
      <c r="DR151" s="2"/>
      <c r="DS151" s="2"/>
      <c r="DT151" s="2"/>
      <c r="DU151" s="2"/>
    </row>
    <row r="152" spans="1:125" ht="13.5" customHeight="1" x14ac:dyDescent="0.25">
      <c r="A152" s="93">
        <v>2010</v>
      </c>
      <c r="B152" s="89">
        <v>40371</v>
      </c>
      <c r="C152" s="94" t="e">
        <v>#N/A</v>
      </c>
      <c r="D152" s="95" t="e">
        <v>#N/A</v>
      </c>
      <c r="E152" s="94" t="e">
        <v>#N/A</v>
      </c>
      <c r="F152" s="94" t="e">
        <v>#N/A</v>
      </c>
      <c r="G152" s="96" t="e">
        <v>#N/A</v>
      </c>
      <c r="H152" s="103"/>
      <c r="I152" s="95"/>
      <c r="J152" s="94"/>
      <c r="K152" s="94"/>
      <c r="L152" s="96"/>
      <c r="M152" s="103" t="e">
        <v>#N/A</v>
      </c>
      <c r="N152" s="95" t="e">
        <v>#N/A</v>
      </c>
      <c r="O152" s="94" t="e">
        <v>#N/A</v>
      </c>
      <c r="P152" s="94" t="e">
        <v>#N/A</v>
      </c>
      <c r="Q152" s="96" t="e">
        <v>#N/A</v>
      </c>
      <c r="R152" s="103" t="str">
        <f t="shared" si="8"/>
        <v>#N/A</v>
      </c>
      <c r="S152" s="95" t="str">
        <f t="shared" si="9"/>
        <v>#N/A</v>
      </c>
      <c r="T152" s="94" t="str">
        <f t="shared" si="10"/>
        <v>#N/A</v>
      </c>
      <c r="U152" s="94" t="str">
        <f t="shared" si="11"/>
        <v>#N/A</v>
      </c>
      <c r="V152" s="98" t="e">
        <v>#N/A</v>
      </c>
      <c r="W152" s="24"/>
      <c r="X152" s="103" t="e">
        <v>#N/A</v>
      </c>
      <c r="Y152" s="95" t="e">
        <v>#N/A</v>
      </c>
      <c r="Z152" s="94" t="e">
        <v>#N/A</v>
      </c>
      <c r="AA152" s="94" t="e">
        <v>#N/A</v>
      </c>
      <c r="AB152" s="94" t="e">
        <v>#N/A</v>
      </c>
      <c r="AC152" s="24"/>
      <c r="AD152" s="94"/>
      <c r="AE152" s="103"/>
      <c r="AF152" s="94"/>
      <c r="AG152" s="2"/>
      <c r="AH152" s="2"/>
      <c r="AI152" s="2"/>
      <c r="AJ152" s="94">
        <v>5</v>
      </c>
      <c r="AK152" s="2"/>
      <c r="AL152" s="2"/>
      <c r="AM152" s="2"/>
      <c r="AN152" s="2"/>
      <c r="AO152" s="2"/>
      <c r="AP152" s="2"/>
      <c r="AQ152" s="2"/>
      <c r="AR152" s="2"/>
      <c r="AS152" s="2"/>
      <c r="AT152" s="2"/>
      <c r="AU152" s="2"/>
      <c r="AV152" s="2"/>
      <c r="AW152" s="2"/>
      <c r="AX152" s="2"/>
      <c r="AY152" s="2"/>
      <c r="AZ152" s="2"/>
      <c r="BA152" s="2"/>
      <c r="BB152" s="2"/>
      <c r="BC152" s="2"/>
      <c r="BD152" s="2"/>
      <c r="BE152" s="2"/>
      <c r="BF152" s="2"/>
      <c r="BG152" s="2"/>
      <c r="BH152" s="2"/>
      <c r="BI152" s="2"/>
      <c r="BJ152" s="2"/>
      <c r="BK152" s="2"/>
      <c r="BL152" s="2"/>
      <c r="BM152" s="2"/>
      <c r="BN152" s="2"/>
      <c r="BO152" s="2"/>
      <c r="BP152" s="2"/>
      <c r="BQ152" s="2"/>
      <c r="BR152" s="2"/>
      <c r="BS152" s="2"/>
      <c r="BT152" s="2"/>
      <c r="BU152" s="2"/>
      <c r="BV152" s="2"/>
      <c r="BW152" s="2"/>
      <c r="BX152" s="2"/>
      <c r="BY152" s="2"/>
      <c r="BZ152" s="2"/>
      <c r="CA152" s="2"/>
      <c r="CB152" s="2"/>
      <c r="CC152" s="2"/>
      <c r="CD152" s="2"/>
      <c r="CE152" s="2"/>
      <c r="CF152" s="2"/>
      <c r="CG152" s="2"/>
      <c r="CH152" s="2"/>
      <c r="CI152" s="2"/>
      <c r="CJ152" s="2"/>
      <c r="CK152" s="2"/>
      <c r="CL152" s="2"/>
      <c r="CM152" s="2"/>
      <c r="CN152" s="2"/>
      <c r="CO152" s="2"/>
      <c r="CP152" s="2"/>
      <c r="CQ152" s="2"/>
      <c r="CR152" s="2"/>
      <c r="CS152" s="2"/>
      <c r="CT152" s="2"/>
      <c r="CU152" s="2"/>
      <c r="CV152" s="2"/>
      <c r="CW152" s="2"/>
      <c r="CX152" s="2"/>
      <c r="CY152" s="2"/>
      <c r="CZ152" s="2"/>
      <c r="DA152" s="2"/>
      <c r="DB152" s="2"/>
      <c r="DC152" s="2"/>
      <c r="DD152" s="2"/>
      <c r="DE152" s="2"/>
      <c r="DF152" s="2"/>
      <c r="DG152" s="2"/>
      <c r="DH152" s="2"/>
      <c r="DI152" s="2"/>
      <c r="DJ152" s="2"/>
      <c r="DK152" s="2"/>
      <c r="DL152" s="2"/>
      <c r="DM152" s="2"/>
      <c r="DN152" s="2"/>
      <c r="DO152" s="2"/>
      <c r="DP152" s="2"/>
      <c r="DQ152" s="2"/>
      <c r="DR152" s="2"/>
      <c r="DS152" s="2"/>
      <c r="DT152" s="2"/>
      <c r="DU152" s="2"/>
    </row>
    <row r="153" spans="1:125" ht="13.5" customHeight="1" x14ac:dyDescent="0.25">
      <c r="A153" s="93">
        <v>2010</v>
      </c>
      <c r="B153" s="89">
        <v>40372</v>
      </c>
      <c r="C153" s="94" t="e">
        <v>#N/A</v>
      </c>
      <c r="D153" s="95" t="e">
        <v>#N/A</v>
      </c>
      <c r="E153" s="94" t="e">
        <v>#N/A</v>
      </c>
      <c r="F153" s="94" t="e">
        <v>#N/A</v>
      </c>
      <c r="G153" s="96" t="e">
        <v>#N/A</v>
      </c>
      <c r="H153" s="103"/>
      <c r="I153" s="95"/>
      <c r="J153" s="94"/>
      <c r="K153" s="94"/>
      <c r="L153" s="96"/>
      <c r="M153" s="103" t="e">
        <v>#N/A</v>
      </c>
      <c r="N153" s="95" t="e">
        <v>#N/A</v>
      </c>
      <c r="O153" s="94" t="e">
        <v>#N/A</v>
      </c>
      <c r="P153" s="94" t="e">
        <v>#N/A</v>
      </c>
      <c r="Q153" s="96" t="e">
        <v>#N/A</v>
      </c>
      <c r="R153" s="103" t="str">
        <f t="shared" si="8"/>
        <v>#N/A</v>
      </c>
      <c r="S153" s="95" t="str">
        <f t="shared" si="9"/>
        <v>#N/A</v>
      </c>
      <c r="T153" s="94" t="str">
        <f t="shared" si="10"/>
        <v>#N/A</v>
      </c>
      <c r="U153" s="94" t="str">
        <f t="shared" si="11"/>
        <v>#N/A</v>
      </c>
      <c r="V153" s="98" t="e">
        <v>#N/A</v>
      </c>
      <c r="W153" s="24"/>
      <c r="X153" s="103" t="e">
        <v>#N/A</v>
      </c>
      <c r="Y153" s="95" t="e">
        <v>#N/A</v>
      </c>
      <c r="Z153" s="94" t="e">
        <v>#N/A</v>
      </c>
      <c r="AA153" s="94" t="e">
        <v>#N/A</v>
      </c>
      <c r="AB153" s="94" t="e">
        <v>#N/A</v>
      </c>
      <c r="AC153" s="24"/>
      <c r="AD153" s="94"/>
      <c r="AE153" s="103"/>
      <c r="AF153" s="94"/>
      <c r="AG153" s="2"/>
      <c r="AH153" s="2"/>
      <c r="AI153" s="2"/>
      <c r="AJ153" s="94">
        <v>5</v>
      </c>
      <c r="AK153" s="2"/>
      <c r="AL153" s="2"/>
      <c r="AM153" s="2"/>
      <c r="AN153" s="2"/>
      <c r="AO153" s="2"/>
      <c r="AP153" s="2"/>
      <c r="AQ153" s="2"/>
      <c r="AR153" s="2"/>
      <c r="AS153" s="2"/>
      <c r="AT153" s="2"/>
      <c r="AU153" s="2"/>
      <c r="AV153" s="2"/>
      <c r="AW153" s="2"/>
      <c r="AX153" s="2"/>
      <c r="AY153" s="2"/>
      <c r="AZ153" s="2"/>
      <c r="BA153" s="2"/>
      <c r="BB153" s="2"/>
      <c r="BC153" s="2"/>
      <c r="BD153" s="2"/>
      <c r="BE153" s="2"/>
      <c r="BF153" s="2"/>
      <c r="BG153" s="2"/>
      <c r="BH153" s="2"/>
      <c r="BI153" s="2"/>
      <c r="BJ153" s="2"/>
      <c r="BK153" s="2"/>
      <c r="BL153" s="2"/>
      <c r="BM153" s="2"/>
      <c r="BN153" s="2"/>
      <c r="BO153" s="2"/>
      <c r="BP153" s="2"/>
      <c r="BQ153" s="2"/>
      <c r="BR153" s="2"/>
      <c r="BS153" s="2"/>
      <c r="BT153" s="2"/>
      <c r="BU153" s="2"/>
      <c r="BV153" s="2"/>
      <c r="BW153" s="2"/>
      <c r="BX153" s="2"/>
      <c r="BY153" s="2"/>
      <c r="BZ153" s="2"/>
      <c r="CA153" s="2"/>
      <c r="CB153" s="2"/>
      <c r="CC153" s="2"/>
      <c r="CD153" s="2"/>
      <c r="CE153" s="2"/>
      <c r="CF153" s="2"/>
      <c r="CG153" s="2"/>
      <c r="CH153" s="2"/>
      <c r="CI153" s="2"/>
      <c r="CJ153" s="2"/>
      <c r="CK153" s="2"/>
      <c r="CL153" s="2"/>
      <c r="CM153" s="2"/>
      <c r="CN153" s="2"/>
      <c r="CO153" s="2"/>
      <c r="CP153" s="2"/>
      <c r="CQ153" s="2"/>
      <c r="CR153" s="2"/>
      <c r="CS153" s="2"/>
      <c r="CT153" s="2"/>
      <c r="CU153" s="2"/>
      <c r="CV153" s="2"/>
      <c r="CW153" s="2"/>
      <c r="CX153" s="2"/>
      <c r="CY153" s="2"/>
      <c r="CZ153" s="2"/>
      <c r="DA153" s="2"/>
      <c r="DB153" s="2"/>
      <c r="DC153" s="2"/>
      <c r="DD153" s="2"/>
      <c r="DE153" s="2"/>
      <c r="DF153" s="2"/>
      <c r="DG153" s="2"/>
      <c r="DH153" s="2"/>
      <c r="DI153" s="2"/>
      <c r="DJ153" s="2"/>
      <c r="DK153" s="2"/>
      <c r="DL153" s="2"/>
      <c r="DM153" s="2"/>
      <c r="DN153" s="2"/>
      <c r="DO153" s="2"/>
      <c r="DP153" s="2"/>
      <c r="DQ153" s="2"/>
      <c r="DR153" s="2"/>
      <c r="DS153" s="2"/>
      <c r="DT153" s="2"/>
      <c r="DU153" s="2"/>
    </row>
    <row r="154" spans="1:125" ht="13.5" customHeight="1" x14ac:dyDescent="0.25">
      <c r="A154" s="93">
        <v>2010</v>
      </c>
      <c r="B154" s="89">
        <v>40373</v>
      </c>
      <c r="C154" s="94" t="e">
        <v>#N/A</v>
      </c>
      <c r="D154" s="95" t="e">
        <v>#N/A</v>
      </c>
      <c r="E154" s="94" t="e">
        <v>#N/A</v>
      </c>
      <c r="F154" s="94" t="e">
        <v>#N/A</v>
      </c>
      <c r="G154" s="96" t="e">
        <v>#N/A</v>
      </c>
      <c r="H154" s="103"/>
      <c r="I154" s="95"/>
      <c r="J154" s="94"/>
      <c r="K154" s="94"/>
      <c r="L154" s="96"/>
      <c r="M154" s="103" t="e">
        <v>#N/A</v>
      </c>
      <c r="N154" s="95" t="e">
        <v>#N/A</v>
      </c>
      <c r="O154" s="94" t="e">
        <v>#N/A</v>
      </c>
      <c r="P154" s="94" t="e">
        <v>#N/A</v>
      </c>
      <c r="Q154" s="96" t="e">
        <v>#N/A</v>
      </c>
      <c r="R154" s="103" t="str">
        <f t="shared" si="8"/>
        <v>#N/A</v>
      </c>
      <c r="S154" s="95" t="str">
        <f t="shared" si="9"/>
        <v>#N/A</v>
      </c>
      <c r="T154" s="94" t="str">
        <f t="shared" si="10"/>
        <v>#N/A</v>
      </c>
      <c r="U154" s="94" t="str">
        <f t="shared" si="11"/>
        <v>#N/A</v>
      </c>
      <c r="V154" s="98" t="e">
        <v>#N/A</v>
      </c>
      <c r="W154" s="24"/>
      <c r="X154" s="103" t="e">
        <v>#N/A</v>
      </c>
      <c r="Y154" s="95" t="e">
        <v>#N/A</v>
      </c>
      <c r="Z154" s="94" t="e">
        <v>#N/A</v>
      </c>
      <c r="AA154" s="94" t="e">
        <v>#N/A</v>
      </c>
      <c r="AB154" s="94" t="e">
        <v>#N/A</v>
      </c>
      <c r="AC154" s="24"/>
      <c r="AD154" s="94"/>
      <c r="AE154" s="103"/>
      <c r="AF154" s="94"/>
      <c r="AG154" s="2"/>
      <c r="AH154" s="2"/>
      <c r="AI154" s="2"/>
      <c r="AJ154" s="94">
        <v>5</v>
      </c>
      <c r="AK154" s="2"/>
      <c r="AL154" s="2"/>
      <c r="AM154" s="2"/>
      <c r="AN154" s="2"/>
      <c r="AO154" s="2"/>
      <c r="AP154" s="2"/>
      <c r="AQ154" s="2"/>
      <c r="AR154" s="2"/>
      <c r="AS154" s="2"/>
      <c r="AT154" s="2"/>
      <c r="AU154" s="2"/>
      <c r="AV154" s="2"/>
      <c r="AW154" s="2"/>
      <c r="AX154" s="2"/>
      <c r="AY154" s="2"/>
      <c r="AZ154" s="2"/>
      <c r="BA154" s="2"/>
      <c r="BB154" s="2"/>
      <c r="BC154" s="2"/>
      <c r="BD154" s="2"/>
      <c r="BE154" s="2"/>
      <c r="BF154" s="2"/>
      <c r="BG154" s="2"/>
      <c r="BH154" s="2"/>
      <c r="BI154" s="2"/>
      <c r="BJ154" s="2"/>
      <c r="BK154" s="2"/>
      <c r="BL154" s="2"/>
      <c r="BM154" s="2"/>
      <c r="BN154" s="2"/>
      <c r="BO154" s="2"/>
      <c r="BP154" s="2"/>
      <c r="BQ154" s="2"/>
      <c r="BR154" s="2"/>
      <c r="BS154" s="2"/>
      <c r="BT154" s="2"/>
      <c r="BU154" s="2"/>
      <c r="BV154" s="2"/>
      <c r="BW154" s="2"/>
      <c r="BX154" s="2"/>
      <c r="BY154" s="2"/>
      <c r="BZ154" s="2"/>
      <c r="CA154" s="2"/>
      <c r="CB154" s="2"/>
      <c r="CC154" s="2"/>
      <c r="CD154" s="2"/>
      <c r="CE154" s="2"/>
      <c r="CF154" s="2"/>
      <c r="CG154" s="2"/>
      <c r="CH154" s="2"/>
      <c r="CI154" s="2"/>
      <c r="CJ154" s="2"/>
      <c r="CK154" s="2"/>
      <c r="CL154" s="2"/>
      <c r="CM154" s="2"/>
      <c r="CN154" s="2"/>
      <c r="CO154" s="2"/>
      <c r="CP154" s="2"/>
      <c r="CQ154" s="2"/>
      <c r="CR154" s="2"/>
      <c r="CS154" s="2"/>
      <c r="CT154" s="2"/>
      <c r="CU154" s="2"/>
      <c r="CV154" s="2"/>
      <c r="CW154" s="2"/>
      <c r="CX154" s="2"/>
      <c r="CY154" s="2"/>
      <c r="CZ154" s="2"/>
      <c r="DA154" s="2"/>
      <c r="DB154" s="2"/>
      <c r="DC154" s="2"/>
      <c r="DD154" s="2"/>
      <c r="DE154" s="2"/>
      <c r="DF154" s="2"/>
      <c r="DG154" s="2"/>
      <c r="DH154" s="2"/>
      <c r="DI154" s="2"/>
      <c r="DJ154" s="2"/>
      <c r="DK154" s="2"/>
      <c r="DL154" s="2"/>
      <c r="DM154" s="2"/>
      <c r="DN154" s="2"/>
      <c r="DO154" s="2"/>
      <c r="DP154" s="2"/>
      <c r="DQ154" s="2"/>
      <c r="DR154" s="2"/>
      <c r="DS154" s="2"/>
      <c r="DT154" s="2"/>
      <c r="DU154" s="2"/>
    </row>
    <row r="155" spans="1:125" ht="13.5" customHeight="1" x14ac:dyDescent="0.25">
      <c r="A155" s="93">
        <v>2010</v>
      </c>
      <c r="B155" s="89">
        <v>40374</v>
      </c>
      <c r="C155" s="94" t="e">
        <v>#N/A</v>
      </c>
      <c r="D155" s="95" t="e">
        <v>#N/A</v>
      </c>
      <c r="E155" s="94" t="e">
        <v>#N/A</v>
      </c>
      <c r="F155" s="94" t="e">
        <v>#N/A</v>
      </c>
      <c r="G155" s="96" t="e">
        <v>#N/A</v>
      </c>
      <c r="H155" s="103"/>
      <c r="I155" s="95"/>
      <c r="J155" s="94"/>
      <c r="K155" s="94"/>
      <c r="L155" s="96"/>
      <c r="M155" s="103" t="e">
        <v>#N/A</v>
      </c>
      <c r="N155" s="95" t="e">
        <v>#N/A</v>
      </c>
      <c r="O155" s="94" t="e">
        <v>#N/A</v>
      </c>
      <c r="P155" s="94" t="e">
        <v>#N/A</v>
      </c>
      <c r="Q155" s="96" t="e">
        <v>#N/A</v>
      </c>
      <c r="R155" s="103" t="str">
        <f t="shared" si="8"/>
        <v>#N/A</v>
      </c>
      <c r="S155" s="95" t="str">
        <f t="shared" si="9"/>
        <v>#N/A</v>
      </c>
      <c r="T155" s="94" t="str">
        <f t="shared" si="10"/>
        <v>#N/A</v>
      </c>
      <c r="U155" s="94" t="str">
        <f t="shared" si="11"/>
        <v>#N/A</v>
      </c>
      <c r="V155" s="98" t="e">
        <v>#N/A</v>
      </c>
      <c r="W155" s="24"/>
      <c r="X155" s="103" t="e">
        <v>#N/A</v>
      </c>
      <c r="Y155" s="95" t="e">
        <v>#N/A</v>
      </c>
      <c r="Z155" s="94" t="e">
        <v>#N/A</v>
      </c>
      <c r="AA155" s="94" t="e">
        <v>#N/A</v>
      </c>
      <c r="AB155" s="94" t="e">
        <v>#N/A</v>
      </c>
      <c r="AC155" s="24"/>
      <c r="AD155" s="94"/>
      <c r="AE155" s="103"/>
      <c r="AF155" s="94"/>
      <c r="AG155" s="2"/>
      <c r="AH155" s="2"/>
      <c r="AI155" s="2"/>
      <c r="AJ155" s="94">
        <v>5</v>
      </c>
      <c r="AK155" s="2"/>
      <c r="AL155" s="2"/>
      <c r="AM155" s="2"/>
      <c r="AN155" s="2"/>
      <c r="AO155" s="2"/>
      <c r="AP155" s="2"/>
      <c r="AQ155" s="2"/>
      <c r="AR155" s="2"/>
      <c r="AS155" s="2"/>
      <c r="AT155" s="2"/>
      <c r="AU155" s="2"/>
      <c r="AV155" s="2"/>
      <c r="AW155" s="2"/>
      <c r="AX155" s="2"/>
      <c r="AY155" s="2"/>
      <c r="AZ155" s="2"/>
      <c r="BA155" s="2"/>
      <c r="BB155" s="2"/>
      <c r="BC155" s="2"/>
      <c r="BD155" s="2"/>
      <c r="BE155" s="2"/>
      <c r="BF155" s="2"/>
      <c r="BG155" s="2"/>
      <c r="BH155" s="2"/>
      <c r="BI155" s="2"/>
      <c r="BJ155" s="2"/>
      <c r="BK155" s="2"/>
      <c r="BL155" s="2"/>
      <c r="BM155" s="2"/>
      <c r="BN155" s="2"/>
      <c r="BO155" s="2"/>
      <c r="BP155" s="2"/>
      <c r="BQ155" s="2"/>
      <c r="BR155" s="2"/>
      <c r="BS155" s="2"/>
      <c r="BT155" s="2"/>
      <c r="BU155" s="2"/>
      <c r="BV155" s="2"/>
      <c r="BW155" s="2"/>
      <c r="BX155" s="2"/>
      <c r="BY155" s="2"/>
      <c r="BZ155" s="2"/>
      <c r="CA155" s="2"/>
      <c r="CB155" s="2"/>
      <c r="CC155" s="2"/>
      <c r="CD155" s="2"/>
      <c r="CE155" s="2"/>
      <c r="CF155" s="2"/>
      <c r="CG155" s="2"/>
      <c r="CH155" s="2"/>
      <c r="CI155" s="2"/>
      <c r="CJ155" s="2"/>
      <c r="CK155" s="2"/>
      <c r="CL155" s="2"/>
      <c r="CM155" s="2"/>
      <c r="CN155" s="2"/>
      <c r="CO155" s="2"/>
      <c r="CP155" s="2"/>
      <c r="CQ155" s="2"/>
      <c r="CR155" s="2"/>
      <c r="CS155" s="2"/>
      <c r="CT155" s="2"/>
      <c r="CU155" s="2"/>
      <c r="CV155" s="2"/>
      <c r="CW155" s="2"/>
      <c r="CX155" s="2"/>
      <c r="CY155" s="2"/>
      <c r="CZ155" s="2"/>
      <c r="DA155" s="2"/>
      <c r="DB155" s="2"/>
      <c r="DC155" s="2"/>
      <c r="DD155" s="2"/>
      <c r="DE155" s="2"/>
      <c r="DF155" s="2"/>
      <c r="DG155" s="2"/>
      <c r="DH155" s="2"/>
      <c r="DI155" s="2"/>
      <c r="DJ155" s="2"/>
      <c r="DK155" s="2"/>
      <c r="DL155" s="2"/>
      <c r="DM155" s="2"/>
      <c r="DN155" s="2"/>
      <c r="DO155" s="2"/>
      <c r="DP155" s="2"/>
      <c r="DQ155" s="2"/>
      <c r="DR155" s="2"/>
      <c r="DS155" s="2"/>
      <c r="DT155" s="2"/>
      <c r="DU155" s="2"/>
    </row>
    <row r="156" spans="1:125" ht="13.5" customHeight="1" x14ac:dyDescent="0.25">
      <c r="A156" s="93">
        <v>2010</v>
      </c>
      <c r="B156" s="89">
        <v>40375</v>
      </c>
      <c r="C156" s="94" t="e">
        <v>#N/A</v>
      </c>
      <c r="D156" s="95" t="e">
        <v>#N/A</v>
      </c>
      <c r="E156" s="94" t="e">
        <v>#N/A</v>
      </c>
      <c r="F156" s="94" t="e">
        <v>#N/A</v>
      </c>
      <c r="G156" s="96" t="e">
        <v>#N/A</v>
      </c>
      <c r="H156" s="103"/>
      <c r="I156" s="95"/>
      <c r="J156" s="94"/>
      <c r="K156" s="94"/>
      <c r="L156" s="96"/>
      <c r="M156" s="103" t="e">
        <v>#N/A</v>
      </c>
      <c r="N156" s="95" t="e">
        <v>#N/A</v>
      </c>
      <c r="O156" s="94" t="e">
        <v>#N/A</v>
      </c>
      <c r="P156" s="94" t="e">
        <v>#N/A</v>
      </c>
      <c r="Q156" s="96" t="e">
        <v>#N/A</v>
      </c>
      <c r="R156" s="103" t="str">
        <f t="shared" si="8"/>
        <v>#N/A</v>
      </c>
      <c r="S156" s="95" t="str">
        <f t="shared" si="9"/>
        <v>#N/A</v>
      </c>
      <c r="T156" s="94" t="str">
        <f t="shared" si="10"/>
        <v>#N/A</v>
      </c>
      <c r="U156" s="94" t="str">
        <f t="shared" si="11"/>
        <v>#N/A</v>
      </c>
      <c r="V156" s="98" t="e">
        <v>#N/A</v>
      </c>
      <c r="W156" s="24"/>
      <c r="X156" s="103" t="e">
        <v>#N/A</v>
      </c>
      <c r="Y156" s="95" t="e">
        <v>#N/A</v>
      </c>
      <c r="Z156" s="94" t="e">
        <v>#N/A</v>
      </c>
      <c r="AA156" s="94" t="e">
        <v>#N/A</v>
      </c>
      <c r="AB156" s="94" t="e">
        <v>#N/A</v>
      </c>
      <c r="AC156" s="24"/>
      <c r="AD156" s="94"/>
      <c r="AE156" s="103"/>
      <c r="AF156" s="94"/>
      <c r="AG156" s="2"/>
      <c r="AH156" s="2"/>
      <c r="AI156" s="2"/>
      <c r="AJ156" s="94">
        <v>5</v>
      </c>
      <c r="AK156" s="2"/>
      <c r="AL156" s="2"/>
      <c r="AM156" s="2"/>
      <c r="AN156" s="2"/>
      <c r="AO156" s="2"/>
      <c r="AP156" s="2"/>
      <c r="AQ156" s="2"/>
      <c r="AR156" s="2"/>
      <c r="AS156" s="2"/>
      <c r="AT156" s="2"/>
      <c r="AU156" s="2"/>
      <c r="AV156" s="2"/>
      <c r="AW156" s="2"/>
      <c r="AX156" s="2"/>
      <c r="AY156" s="2"/>
      <c r="AZ156" s="2"/>
      <c r="BA156" s="2"/>
      <c r="BB156" s="2"/>
      <c r="BC156" s="2"/>
      <c r="BD156" s="2"/>
      <c r="BE156" s="2"/>
      <c r="BF156" s="2"/>
      <c r="BG156" s="2"/>
      <c r="BH156" s="2"/>
      <c r="BI156" s="2"/>
      <c r="BJ156" s="2"/>
      <c r="BK156" s="2"/>
      <c r="BL156" s="2"/>
      <c r="BM156" s="2"/>
      <c r="BN156" s="2"/>
      <c r="BO156" s="2"/>
      <c r="BP156" s="2"/>
      <c r="BQ156" s="2"/>
      <c r="BR156" s="2"/>
      <c r="BS156" s="2"/>
      <c r="BT156" s="2"/>
      <c r="BU156" s="2"/>
      <c r="BV156" s="2"/>
      <c r="BW156" s="2"/>
      <c r="BX156" s="2"/>
      <c r="BY156" s="2"/>
      <c r="BZ156" s="2"/>
      <c r="CA156" s="2"/>
      <c r="CB156" s="2"/>
      <c r="CC156" s="2"/>
      <c r="CD156" s="2"/>
      <c r="CE156" s="2"/>
      <c r="CF156" s="2"/>
      <c r="CG156" s="2"/>
      <c r="CH156" s="2"/>
      <c r="CI156" s="2"/>
      <c r="CJ156" s="2"/>
      <c r="CK156" s="2"/>
      <c r="CL156" s="2"/>
      <c r="CM156" s="2"/>
      <c r="CN156" s="2"/>
      <c r="CO156" s="2"/>
      <c r="CP156" s="2"/>
      <c r="CQ156" s="2"/>
      <c r="CR156" s="2"/>
      <c r="CS156" s="2"/>
      <c r="CT156" s="2"/>
      <c r="CU156" s="2"/>
      <c r="CV156" s="2"/>
      <c r="CW156" s="2"/>
      <c r="CX156" s="2"/>
      <c r="CY156" s="2"/>
      <c r="CZ156" s="2"/>
      <c r="DA156" s="2"/>
      <c r="DB156" s="2"/>
      <c r="DC156" s="2"/>
      <c r="DD156" s="2"/>
      <c r="DE156" s="2"/>
      <c r="DF156" s="2"/>
      <c r="DG156" s="2"/>
      <c r="DH156" s="2"/>
      <c r="DI156" s="2"/>
      <c r="DJ156" s="2"/>
      <c r="DK156" s="2"/>
      <c r="DL156" s="2"/>
      <c r="DM156" s="2"/>
      <c r="DN156" s="2"/>
      <c r="DO156" s="2"/>
      <c r="DP156" s="2"/>
      <c r="DQ156" s="2"/>
      <c r="DR156" s="2"/>
      <c r="DS156" s="2"/>
      <c r="DT156" s="2"/>
      <c r="DU156" s="2"/>
    </row>
    <row r="157" spans="1:125" ht="13.5" customHeight="1" x14ac:dyDescent="0.25">
      <c r="A157" s="93">
        <v>2010</v>
      </c>
      <c r="B157" s="89">
        <v>40378</v>
      </c>
      <c r="C157" s="94" t="e">
        <v>#N/A</v>
      </c>
      <c r="D157" s="95" t="e">
        <v>#N/A</v>
      </c>
      <c r="E157" s="94" t="e">
        <v>#N/A</v>
      </c>
      <c r="F157" s="94" t="e">
        <v>#N/A</v>
      </c>
      <c r="G157" s="96" t="e">
        <v>#N/A</v>
      </c>
      <c r="H157" s="103"/>
      <c r="I157" s="95"/>
      <c r="J157" s="94"/>
      <c r="K157" s="94"/>
      <c r="L157" s="96"/>
      <c r="M157" s="103" t="e">
        <v>#N/A</v>
      </c>
      <c r="N157" s="95" t="e">
        <v>#N/A</v>
      </c>
      <c r="O157" s="94" t="e">
        <v>#N/A</v>
      </c>
      <c r="P157" s="94" t="e">
        <v>#N/A</v>
      </c>
      <c r="Q157" s="96" t="e">
        <v>#N/A</v>
      </c>
      <c r="R157" s="103" t="str">
        <f t="shared" si="8"/>
        <v>#N/A</v>
      </c>
      <c r="S157" s="95" t="str">
        <f t="shared" si="9"/>
        <v>#N/A</v>
      </c>
      <c r="T157" s="94" t="str">
        <f t="shared" si="10"/>
        <v>#N/A</v>
      </c>
      <c r="U157" s="94" t="str">
        <f t="shared" si="11"/>
        <v>#N/A</v>
      </c>
      <c r="V157" s="98" t="e">
        <v>#N/A</v>
      </c>
      <c r="W157" s="24"/>
      <c r="X157" s="103" t="e">
        <v>#N/A</v>
      </c>
      <c r="Y157" s="95" t="e">
        <v>#N/A</v>
      </c>
      <c r="Z157" s="94" t="e">
        <v>#N/A</v>
      </c>
      <c r="AA157" s="94" t="e">
        <v>#N/A</v>
      </c>
      <c r="AB157" s="94" t="e">
        <v>#N/A</v>
      </c>
      <c r="AC157" s="24"/>
      <c r="AD157" s="94"/>
      <c r="AE157" s="103"/>
      <c r="AF157" s="94"/>
      <c r="AG157" s="2"/>
      <c r="AH157" s="2"/>
      <c r="AI157" s="2"/>
      <c r="AJ157" s="94">
        <v>5</v>
      </c>
      <c r="AK157" s="2"/>
      <c r="AL157" s="2"/>
      <c r="AM157" s="2"/>
      <c r="AN157" s="2"/>
      <c r="AO157" s="2"/>
      <c r="AP157" s="2"/>
      <c r="AQ157" s="2"/>
      <c r="AR157" s="2"/>
      <c r="AS157" s="2"/>
      <c r="AT157" s="2"/>
      <c r="AU157" s="2"/>
      <c r="AV157" s="2"/>
      <c r="AW157" s="2"/>
      <c r="AX157" s="2"/>
      <c r="AY157" s="2"/>
      <c r="AZ157" s="2"/>
      <c r="BA157" s="2"/>
      <c r="BB157" s="2"/>
      <c r="BC157" s="2"/>
      <c r="BD157" s="2"/>
      <c r="BE157" s="2"/>
      <c r="BF157" s="2"/>
      <c r="BG157" s="2"/>
      <c r="BH157" s="2"/>
      <c r="BI157" s="2"/>
      <c r="BJ157" s="2"/>
      <c r="BK157" s="2"/>
      <c r="BL157" s="2"/>
      <c r="BM157" s="2"/>
      <c r="BN157" s="2"/>
      <c r="BO157" s="2"/>
      <c r="BP157" s="2"/>
      <c r="BQ157" s="2"/>
      <c r="BR157" s="2"/>
      <c r="BS157" s="2"/>
      <c r="BT157" s="2"/>
      <c r="BU157" s="2"/>
      <c r="BV157" s="2"/>
      <c r="BW157" s="2"/>
      <c r="BX157" s="2"/>
      <c r="BY157" s="2"/>
      <c r="BZ157" s="2"/>
      <c r="CA157" s="2"/>
      <c r="CB157" s="2"/>
      <c r="CC157" s="2"/>
      <c r="CD157" s="2"/>
      <c r="CE157" s="2"/>
      <c r="CF157" s="2"/>
      <c r="CG157" s="2"/>
      <c r="CH157" s="2"/>
      <c r="CI157" s="2"/>
      <c r="CJ157" s="2"/>
      <c r="CK157" s="2"/>
      <c r="CL157" s="2"/>
      <c r="CM157" s="2"/>
      <c r="CN157" s="2"/>
      <c r="CO157" s="2"/>
      <c r="CP157" s="2"/>
      <c r="CQ157" s="2"/>
      <c r="CR157" s="2"/>
      <c r="CS157" s="2"/>
      <c r="CT157" s="2"/>
      <c r="CU157" s="2"/>
      <c r="CV157" s="2"/>
      <c r="CW157" s="2"/>
      <c r="CX157" s="2"/>
      <c r="CY157" s="2"/>
      <c r="CZ157" s="2"/>
      <c r="DA157" s="2"/>
      <c r="DB157" s="2"/>
      <c r="DC157" s="2"/>
      <c r="DD157" s="2"/>
      <c r="DE157" s="2"/>
      <c r="DF157" s="2"/>
      <c r="DG157" s="2"/>
      <c r="DH157" s="2"/>
      <c r="DI157" s="2"/>
      <c r="DJ157" s="2"/>
      <c r="DK157" s="2"/>
      <c r="DL157" s="2"/>
      <c r="DM157" s="2"/>
      <c r="DN157" s="2"/>
      <c r="DO157" s="2"/>
      <c r="DP157" s="2"/>
      <c r="DQ157" s="2"/>
      <c r="DR157" s="2"/>
      <c r="DS157" s="2"/>
      <c r="DT157" s="2"/>
      <c r="DU157" s="2"/>
    </row>
    <row r="158" spans="1:125" ht="13.5" customHeight="1" x14ac:dyDescent="0.25">
      <c r="A158" s="93">
        <v>2010</v>
      </c>
      <c r="B158" s="89">
        <v>40379</v>
      </c>
      <c r="C158" s="94" t="e">
        <v>#N/A</v>
      </c>
      <c r="D158" s="95" t="e">
        <v>#N/A</v>
      </c>
      <c r="E158" s="94" t="e">
        <v>#N/A</v>
      </c>
      <c r="F158" s="94" t="e">
        <v>#N/A</v>
      </c>
      <c r="G158" s="96" t="e">
        <v>#N/A</v>
      </c>
      <c r="H158" s="103"/>
      <c r="I158" s="95"/>
      <c r="J158" s="94"/>
      <c r="K158" s="94"/>
      <c r="L158" s="96"/>
      <c r="M158" s="103" t="e">
        <v>#N/A</v>
      </c>
      <c r="N158" s="95" t="e">
        <v>#N/A</v>
      </c>
      <c r="O158" s="94" t="e">
        <v>#N/A</v>
      </c>
      <c r="P158" s="94" t="e">
        <v>#N/A</v>
      </c>
      <c r="Q158" s="96" t="e">
        <v>#N/A</v>
      </c>
      <c r="R158" s="103" t="str">
        <f t="shared" si="8"/>
        <v>#N/A</v>
      </c>
      <c r="S158" s="95" t="str">
        <f t="shared" si="9"/>
        <v>#N/A</v>
      </c>
      <c r="T158" s="94" t="str">
        <f t="shared" si="10"/>
        <v>#N/A</v>
      </c>
      <c r="U158" s="94" t="str">
        <f t="shared" si="11"/>
        <v>#N/A</v>
      </c>
      <c r="V158" s="98" t="e">
        <v>#N/A</v>
      </c>
      <c r="W158" s="24"/>
      <c r="X158" s="103" t="e">
        <v>#N/A</v>
      </c>
      <c r="Y158" s="95" t="e">
        <v>#N/A</v>
      </c>
      <c r="Z158" s="94" t="e">
        <v>#N/A</v>
      </c>
      <c r="AA158" s="94" t="e">
        <v>#N/A</v>
      </c>
      <c r="AB158" s="94" t="e">
        <v>#N/A</v>
      </c>
      <c r="AC158" s="24"/>
      <c r="AD158" s="94"/>
      <c r="AE158" s="103"/>
      <c r="AF158" s="94"/>
      <c r="AG158" s="2"/>
      <c r="AH158" s="2"/>
      <c r="AI158" s="2"/>
      <c r="AJ158" s="94">
        <v>5</v>
      </c>
      <c r="AK158" s="2"/>
      <c r="AL158" s="2"/>
      <c r="AM158" s="2"/>
      <c r="AN158" s="2"/>
      <c r="AO158" s="2"/>
      <c r="AP158" s="2"/>
      <c r="AQ158" s="2"/>
      <c r="AR158" s="2"/>
      <c r="AS158" s="2"/>
      <c r="AT158" s="2"/>
      <c r="AU158" s="2"/>
      <c r="AV158" s="2"/>
      <c r="AW158" s="2"/>
      <c r="AX158" s="2"/>
      <c r="AY158" s="2"/>
      <c r="AZ158" s="2"/>
      <c r="BA158" s="2"/>
      <c r="BB158" s="2"/>
      <c r="BC158" s="2"/>
      <c r="BD158" s="2"/>
      <c r="BE158" s="2"/>
      <c r="BF158" s="2"/>
      <c r="BG158" s="2"/>
      <c r="BH158" s="2"/>
      <c r="BI158" s="2"/>
      <c r="BJ158" s="2"/>
      <c r="BK158" s="2"/>
      <c r="BL158" s="2"/>
      <c r="BM158" s="2"/>
      <c r="BN158" s="2"/>
      <c r="BO158" s="2"/>
      <c r="BP158" s="2"/>
      <c r="BQ158" s="2"/>
      <c r="BR158" s="2"/>
      <c r="BS158" s="2"/>
      <c r="BT158" s="2"/>
      <c r="BU158" s="2"/>
      <c r="BV158" s="2"/>
      <c r="BW158" s="2"/>
      <c r="BX158" s="2"/>
      <c r="BY158" s="2"/>
      <c r="BZ158" s="2"/>
      <c r="CA158" s="2"/>
      <c r="CB158" s="2"/>
      <c r="CC158" s="2"/>
      <c r="CD158" s="2"/>
      <c r="CE158" s="2"/>
      <c r="CF158" s="2"/>
      <c r="CG158" s="2"/>
      <c r="CH158" s="2"/>
      <c r="CI158" s="2"/>
      <c r="CJ158" s="2"/>
      <c r="CK158" s="2"/>
      <c r="CL158" s="2"/>
      <c r="CM158" s="2"/>
      <c r="CN158" s="2"/>
      <c r="CO158" s="2"/>
      <c r="CP158" s="2"/>
      <c r="CQ158" s="2"/>
      <c r="CR158" s="2"/>
      <c r="CS158" s="2"/>
      <c r="CT158" s="2"/>
      <c r="CU158" s="2"/>
      <c r="CV158" s="2"/>
      <c r="CW158" s="2"/>
      <c r="CX158" s="2"/>
      <c r="CY158" s="2"/>
      <c r="CZ158" s="2"/>
      <c r="DA158" s="2"/>
      <c r="DB158" s="2"/>
      <c r="DC158" s="2"/>
      <c r="DD158" s="2"/>
      <c r="DE158" s="2"/>
      <c r="DF158" s="2"/>
      <c r="DG158" s="2"/>
      <c r="DH158" s="2"/>
      <c r="DI158" s="2"/>
      <c r="DJ158" s="2"/>
      <c r="DK158" s="2"/>
      <c r="DL158" s="2"/>
      <c r="DM158" s="2"/>
      <c r="DN158" s="2"/>
      <c r="DO158" s="2"/>
      <c r="DP158" s="2"/>
      <c r="DQ158" s="2"/>
      <c r="DR158" s="2"/>
      <c r="DS158" s="2"/>
      <c r="DT158" s="2"/>
      <c r="DU158" s="2"/>
    </row>
    <row r="159" spans="1:125" ht="13.5" customHeight="1" x14ac:dyDescent="0.25">
      <c r="A159" s="93">
        <v>2010</v>
      </c>
      <c r="B159" s="89">
        <v>40380</v>
      </c>
      <c r="C159" s="94" t="e">
        <v>#N/A</v>
      </c>
      <c r="D159" s="95" t="e">
        <v>#N/A</v>
      </c>
      <c r="E159" s="94" t="e">
        <v>#N/A</v>
      </c>
      <c r="F159" s="94" t="e">
        <v>#N/A</v>
      </c>
      <c r="G159" s="96" t="e">
        <v>#N/A</v>
      </c>
      <c r="H159" s="103"/>
      <c r="I159" s="95"/>
      <c r="J159" s="94"/>
      <c r="K159" s="94"/>
      <c r="L159" s="96"/>
      <c r="M159" s="103" t="e">
        <v>#N/A</v>
      </c>
      <c r="N159" s="95" t="e">
        <v>#N/A</v>
      </c>
      <c r="O159" s="94" t="e">
        <v>#N/A</v>
      </c>
      <c r="P159" s="94" t="e">
        <v>#N/A</v>
      </c>
      <c r="Q159" s="96" t="e">
        <v>#N/A</v>
      </c>
      <c r="R159" s="103" t="str">
        <f t="shared" si="8"/>
        <v>#N/A</v>
      </c>
      <c r="S159" s="95" t="str">
        <f t="shared" si="9"/>
        <v>#N/A</v>
      </c>
      <c r="T159" s="94" t="str">
        <f t="shared" si="10"/>
        <v>#N/A</v>
      </c>
      <c r="U159" s="94" t="str">
        <f t="shared" si="11"/>
        <v>#N/A</v>
      </c>
      <c r="V159" s="98" t="e">
        <v>#N/A</v>
      </c>
      <c r="W159" s="24"/>
      <c r="X159" s="103" t="e">
        <v>#N/A</v>
      </c>
      <c r="Y159" s="95" t="e">
        <v>#N/A</v>
      </c>
      <c r="Z159" s="94" t="e">
        <v>#N/A</v>
      </c>
      <c r="AA159" s="94" t="e">
        <v>#N/A</v>
      </c>
      <c r="AB159" s="94" t="e">
        <v>#N/A</v>
      </c>
      <c r="AC159" s="24"/>
      <c r="AD159" s="94"/>
      <c r="AE159" s="103"/>
      <c r="AF159" s="94"/>
      <c r="AG159" s="2"/>
      <c r="AH159" s="2"/>
      <c r="AI159" s="2"/>
      <c r="AJ159" s="94">
        <v>5</v>
      </c>
      <c r="AK159" s="2"/>
      <c r="AL159" s="2"/>
      <c r="AM159" s="2"/>
      <c r="AN159" s="2"/>
      <c r="AO159" s="2"/>
      <c r="AP159" s="2"/>
      <c r="AQ159" s="2"/>
      <c r="AR159" s="2"/>
      <c r="AS159" s="2"/>
      <c r="AT159" s="2"/>
      <c r="AU159" s="2"/>
      <c r="AV159" s="2"/>
      <c r="AW159" s="2"/>
      <c r="AX159" s="2"/>
      <c r="AY159" s="2"/>
      <c r="AZ159" s="2"/>
      <c r="BA159" s="2"/>
      <c r="BB159" s="2"/>
      <c r="BC159" s="2"/>
      <c r="BD159" s="2"/>
      <c r="BE159" s="2"/>
      <c r="BF159" s="2"/>
      <c r="BG159" s="2"/>
      <c r="BH159" s="2"/>
      <c r="BI159" s="2"/>
      <c r="BJ159" s="2"/>
      <c r="BK159" s="2"/>
      <c r="BL159" s="2"/>
      <c r="BM159" s="2"/>
      <c r="BN159" s="2"/>
      <c r="BO159" s="2"/>
      <c r="BP159" s="2"/>
      <c r="BQ159" s="2"/>
      <c r="BR159" s="2"/>
      <c r="BS159" s="2"/>
      <c r="BT159" s="2"/>
      <c r="BU159" s="2"/>
      <c r="BV159" s="2"/>
      <c r="BW159" s="2"/>
      <c r="BX159" s="2"/>
      <c r="BY159" s="2"/>
      <c r="BZ159" s="2"/>
      <c r="CA159" s="2"/>
      <c r="CB159" s="2"/>
      <c r="CC159" s="2"/>
      <c r="CD159" s="2"/>
      <c r="CE159" s="2"/>
      <c r="CF159" s="2"/>
      <c r="CG159" s="2"/>
      <c r="CH159" s="2"/>
      <c r="CI159" s="2"/>
      <c r="CJ159" s="2"/>
      <c r="CK159" s="2"/>
      <c r="CL159" s="2"/>
      <c r="CM159" s="2"/>
      <c r="CN159" s="2"/>
      <c r="CO159" s="2"/>
      <c r="CP159" s="2"/>
      <c r="CQ159" s="2"/>
      <c r="CR159" s="2"/>
      <c r="CS159" s="2"/>
      <c r="CT159" s="2"/>
      <c r="CU159" s="2"/>
      <c r="CV159" s="2"/>
      <c r="CW159" s="2"/>
      <c r="CX159" s="2"/>
      <c r="CY159" s="2"/>
      <c r="CZ159" s="2"/>
      <c r="DA159" s="2"/>
      <c r="DB159" s="2"/>
      <c r="DC159" s="2"/>
      <c r="DD159" s="2"/>
      <c r="DE159" s="2"/>
      <c r="DF159" s="2"/>
      <c r="DG159" s="2"/>
      <c r="DH159" s="2"/>
      <c r="DI159" s="2"/>
      <c r="DJ159" s="2"/>
      <c r="DK159" s="2"/>
      <c r="DL159" s="2"/>
      <c r="DM159" s="2"/>
      <c r="DN159" s="2"/>
      <c r="DO159" s="2"/>
      <c r="DP159" s="2"/>
      <c r="DQ159" s="2"/>
      <c r="DR159" s="2"/>
      <c r="DS159" s="2"/>
      <c r="DT159" s="2"/>
      <c r="DU159" s="2"/>
    </row>
    <row r="160" spans="1:125" ht="13.5" customHeight="1" x14ac:dyDescent="0.25">
      <c r="A160" s="93">
        <v>2010</v>
      </c>
      <c r="B160" s="89">
        <v>40381</v>
      </c>
      <c r="C160" s="94" t="e">
        <v>#N/A</v>
      </c>
      <c r="D160" s="95" t="e">
        <v>#N/A</v>
      </c>
      <c r="E160" s="94" t="e">
        <v>#N/A</v>
      </c>
      <c r="F160" s="94" t="e">
        <v>#N/A</v>
      </c>
      <c r="G160" s="96" t="e">
        <v>#N/A</v>
      </c>
      <c r="H160" s="103"/>
      <c r="I160" s="95"/>
      <c r="J160" s="94"/>
      <c r="K160" s="94"/>
      <c r="L160" s="96"/>
      <c r="M160" s="103" t="e">
        <v>#N/A</v>
      </c>
      <c r="N160" s="95" t="e">
        <v>#N/A</v>
      </c>
      <c r="O160" s="94" t="e">
        <v>#N/A</v>
      </c>
      <c r="P160" s="94" t="e">
        <v>#N/A</v>
      </c>
      <c r="Q160" s="96" t="e">
        <v>#N/A</v>
      </c>
      <c r="R160" s="103" t="str">
        <f t="shared" si="8"/>
        <v>#N/A</v>
      </c>
      <c r="S160" s="95" t="str">
        <f t="shared" si="9"/>
        <v>#N/A</v>
      </c>
      <c r="T160" s="94" t="str">
        <f t="shared" si="10"/>
        <v>#N/A</v>
      </c>
      <c r="U160" s="94" t="str">
        <f t="shared" si="11"/>
        <v>#N/A</v>
      </c>
      <c r="V160" s="98" t="e">
        <v>#N/A</v>
      </c>
      <c r="W160" s="24"/>
      <c r="X160" s="103" t="e">
        <v>#N/A</v>
      </c>
      <c r="Y160" s="95" t="e">
        <v>#N/A</v>
      </c>
      <c r="Z160" s="94" t="e">
        <v>#N/A</v>
      </c>
      <c r="AA160" s="94" t="e">
        <v>#N/A</v>
      </c>
      <c r="AB160" s="94" t="e">
        <v>#N/A</v>
      </c>
      <c r="AC160" s="24"/>
      <c r="AD160" s="94"/>
      <c r="AE160" s="103"/>
      <c r="AF160" s="94"/>
      <c r="AG160" s="2"/>
      <c r="AH160" s="2"/>
      <c r="AI160" s="2"/>
      <c r="AJ160" s="94">
        <v>5</v>
      </c>
      <c r="AK160" s="2"/>
      <c r="AL160" s="2"/>
      <c r="AM160" s="2"/>
      <c r="AN160" s="2"/>
      <c r="AO160" s="2"/>
      <c r="AP160" s="2"/>
      <c r="AQ160" s="2"/>
      <c r="AR160" s="2"/>
      <c r="AS160" s="2"/>
      <c r="AT160" s="2"/>
      <c r="AU160" s="2"/>
      <c r="AV160" s="2"/>
      <c r="AW160" s="2"/>
      <c r="AX160" s="2"/>
      <c r="AY160" s="2"/>
      <c r="AZ160" s="2"/>
      <c r="BA160" s="2"/>
      <c r="BB160" s="2"/>
      <c r="BC160" s="2"/>
      <c r="BD160" s="2"/>
      <c r="BE160" s="2"/>
      <c r="BF160" s="2"/>
      <c r="BG160" s="2"/>
      <c r="BH160" s="2"/>
      <c r="BI160" s="2"/>
      <c r="BJ160" s="2"/>
      <c r="BK160" s="2"/>
      <c r="BL160" s="2"/>
      <c r="BM160" s="2"/>
      <c r="BN160" s="2"/>
      <c r="BO160" s="2"/>
      <c r="BP160" s="2"/>
      <c r="BQ160" s="2"/>
      <c r="BR160" s="2"/>
      <c r="BS160" s="2"/>
      <c r="BT160" s="2"/>
      <c r="BU160" s="2"/>
      <c r="BV160" s="2"/>
      <c r="BW160" s="2"/>
      <c r="BX160" s="2"/>
      <c r="BY160" s="2"/>
      <c r="BZ160" s="2"/>
      <c r="CA160" s="2"/>
      <c r="CB160" s="2"/>
      <c r="CC160" s="2"/>
      <c r="CD160" s="2"/>
      <c r="CE160" s="2"/>
      <c r="CF160" s="2"/>
      <c r="CG160" s="2"/>
      <c r="CH160" s="2"/>
      <c r="CI160" s="2"/>
      <c r="CJ160" s="2"/>
      <c r="CK160" s="2"/>
      <c r="CL160" s="2"/>
      <c r="CM160" s="2"/>
      <c r="CN160" s="2"/>
      <c r="CO160" s="2"/>
      <c r="CP160" s="2"/>
      <c r="CQ160" s="2"/>
      <c r="CR160" s="2"/>
      <c r="CS160" s="2"/>
      <c r="CT160" s="2"/>
      <c r="CU160" s="2"/>
      <c r="CV160" s="2"/>
      <c r="CW160" s="2"/>
      <c r="CX160" s="2"/>
      <c r="CY160" s="2"/>
      <c r="CZ160" s="2"/>
      <c r="DA160" s="2"/>
      <c r="DB160" s="2"/>
      <c r="DC160" s="2"/>
      <c r="DD160" s="2"/>
      <c r="DE160" s="2"/>
      <c r="DF160" s="2"/>
      <c r="DG160" s="2"/>
      <c r="DH160" s="2"/>
      <c r="DI160" s="2"/>
      <c r="DJ160" s="2"/>
      <c r="DK160" s="2"/>
      <c r="DL160" s="2"/>
      <c r="DM160" s="2"/>
      <c r="DN160" s="2"/>
      <c r="DO160" s="2"/>
      <c r="DP160" s="2"/>
      <c r="DQ160" s="2"/>
      <c r="DR160" s="2"/>
      <c r="DS160" s="2"/>
      <c r="DT160" s="2"/>
      <c r="DU160" s="2"/>
    </row>
    <row r="161" spans="1:125" ht="13.5" customHeight="1" x14ac:dyDescent="0.25">
      <c r="A161" s="93">
        <v>2010</v>
      </c>
      <c r="B161" s="89">
        <v>40382</v>
      </c>
      <c r="C161" s="94" t="e">
        <v>#N/A</v>
      </c>
      <c r="D161" s="95" t="e">
        <v>#N/A</v>
      </c>
      <c r="E161" s="94" t="e">
        <v>#N/A</v>
      </c>
      <c r="F161" s="94" t="e">
        <v>#N/A</v>
      </c>
      <c r="G161" s="96" t="e">
        <v>#N/A</v>
      </c>
      <c r="H161" s="103"/>
      <c r="I161" s="95"/>
      <c r="J161" s="94"/>
      <c r="K161" s="94"/>
      <c r="L161" s="96"/>
      <c r="M161" s="103" t="e">
        <v>#N/A</v>
      </c>
      <c r="N161" s="95" t="e">
        <v>#N/A</v>
      </c>
      <c r="O161" s="94" t="e">
        <v>#N/A</v>
      </c>
      <c r="P161" s="94" t="e">
        <v>#N/A</v>
      </c>
      <c r="Q161" s="96" t="e">
        <v>#N/A</v>
      </c>
      <c r="R161" s="103" t="str">
        <f t="shared" si="8"/>
        <v>#N/A</v>
      </c>
      <c r="S161" s="95" t="str">
        <f t="shared" si="9"/>
        <v>#N/A</v>
      </c>
      <c r="T161" s="94" t="str">
        <f t="shared" si="10"/>
        <v>#N/A</v>
      </c>
      <c r="U161" s="94" t="str">
        <f t="shared" si="11"/>
        <v>#N/A</v>
      </c>
      <c r="V161" s="98" t="e">
        <v>#N/A</v>
      </c>
      <c r="W161" s="24"/>
      <c r="X161" s="103" t="e">
        <v>#N/A</v>
      </c>
      <c r="Y161" s="95" t="e">
        <v>#N/A</v>
      </c>
      <c r="Z161" s="94" t="e">
        <v>#N/A</v>
      </c>
      <c r="AA161" s="94" t="e">
        <v>#N/A</v>
      </c>
      <c r="AB161" s="94" t="e">
        <v>#N/A</v>
      </c>
      <c r="AC161" s="24"/>
      <c r="AD161" s="94"/>
      <c r="AE161" s="103"/>
      <c r="AF161" s="94"/>
      <c r="AG161" s="2"/>
      <c r="AH161" s="2"/>
      <c r="AI161" s="2"/>
      <c r="AJ161" s="94">
        <v>5</v>
      </c>
      <c r="AK161" s="2"/>
      <c r="AL161" s="2"/>
      <c r="AM161" s="2"/>
      <c r="AN161" s="2"/>
      <c r="AO161" s="2"/>
      <c r="AP161" s="2"/>
      <c r="AQ161" s="2"/>
      <c r="AR161" s="2"/>
      <c r="AS161" s="2"/>
      <c r="AT161" s="2"/>
      <c r="AU161" s="2"/>
      <c r="AV161" s="2"/>
      <c r="AW161" s="2"/>
      <c r="AX161" s="2"/>
      <c r="AY161" s="2"/>
      <c r="AZ161" s="2"/>
      <c r="BA161" s="2"/>
      <c r="BB161" s="2"/>
      <c r="BC161" s="2"/>
      <c r="BD161" s="2"/>
      <c r="BE161" s="2"/>
      <c r="BF161" s="2"/>
      <c r="BG161" s="2"/>
      <c r="BH161" s="2"/>
      <c r="BI161" s="2"/>
      <c r="BJ161" s="2"/>
      <c r="BK161" s="2"/>
      <c r="BL161" s="2"/>
      <c r="BM161" s="2"/>
      <c r="BN161" s="2"/>
      <c r="BO161" s="2"/>
      <c r="BP161" s="2"/>
      <c r="BQ161" s="2"/>
      <c r="BR161" s="2"/>
      <c r="BS161" s="2"/>
      <c r="BT161" s="2"/>
      <c r="BU161" s="2"/>
      <c r="BV161" s="2"/>
      <c r="BW161" s="2"/>
      <c r="BX161" s="2"/>
      <c r="BY161" s="2"/>
      <c r="BZ161" s="2"/>
      <c r="CA161" s="2"/>
      <c r="CB161" s="2"/>
      <c r="CC161" s="2"/>
      <c r="CD161" s="2"/>
      <c r="CE161" s="2"/>
      <c r="CF161" s="2"/>
      <c r="CG161" s="2"/>
      <c r="CH161" s="2"/>
      <c r="CI161" s="2"/>
      <c r="CJ161" s="2"/>
      <c r="CK161" s="2"/>
      <c r="CL161" s="2"/>
      <c r="CM161" s="2"/>
      <c r="CN161" s="2"/>
      <c r="CO161" s="2"/>
      <c r="CP161" s="2"/>
      <c r="CQ161" s="2"/>
      <c r="CR161" s="2"/>
      <c r="CS161" s="2"/>
      <c r="CT161" s="2"/>
      <c r="CU161" s="2"/>
      <c r="CV161" s="2"/>
      <c r="CW161" s="2"/>
      <c r="CX161" s="2"/>
      <c r="CY161" s="2"/>
      <c r="CZ161" s="2"/>
      <c r="DA161" s="2"/>
      <c r="DB161" s="2"/>
      <c r="DC161" s="2"/>
      <c r="DD161" s="2"/>
      <c r="DE161" s="2"/>
      <c r="DF161" s="2"/>
      <c r="DG161" s="2"/>
      <c r="DH161" s="2"/>
      <c r="DI161" s="2"/>
      <c r="DJ161" s="2"/>
      <c r="DK161" s="2"/>
      <c r="DL161" s="2"/>
      <c r="DM161" s="2"/>
      <c r="DN161" s="2"/>
      <c r="DO161" s="2"/>
      <c r="DP161" s="2"/>
      <c r="DQ161" s="2"/>
      <c r="DR161" s="2"/>
      <c r="DS161" s="2"/>
      <c r="DT161" s="2"/>
      <c r="DU161" s="2"/>
    </row>
    <row r="162" spans="1:125" ht="13.5" customHeight="1" x14ac:dyDescent="0.25">
      <c r="A162" s="93">
        <v>2010</v>
      </c>
      <c r="B162" s="89">
        <v>40385</v>
      </c>
      <c r="C162" s="94" t="e">
        <v>#N/A</v>
      </c>
      <c r="D162" s="95" t="e">
        <v>#N/A</v>
      </c>
      <c r="E162" s="94" t="e">
        <v>#N/A</v>
      </c>
      <c r="F162" s="94" t="e">
        <v>#N/A</v>
      </c>
      <c r="G162" s="96" t="e">
        <v>#N/A</v>
      </c>
      <c r="H162" s="103"/>
      <c r="I162" s="95"/>
      <c r="J162" s="94"/>
      <c r="K162" s="94"/>
      <c r="L162" s="96"/>
      <c r="M162" s="103" t="e">
        <v>#N/A</v>
      </c>
      <c r="N162" s="95" t="e">
        <v>#N/A</v>
      </c>
      <c r="O162" s="94" t="e">
        <v>#N/A</v>
      </c>
      <c r="P162" s="94" t="e">
        <v>#N/A</v>
      </c>
      <c r="Q162" s="96" t="e">
        <v>#N/A</v>
      </c>
      <c r="R162" s="103" t="str">
        <f t="shared" si="8"/>
        <v>#N/A</v>
      </c>
      <c r="S162" s="95" t="str">
        <f t="shared" si="9"/>
        <v>#N/A</v>
      </c>
      <c r="T162" s="94" t="str">
        <f t="shared" si="10"/>
        <v>#N/A</v>
      </c>
      <c r="U162" s="94" t="str">
        <f t="shared" si="11"/>
        <v>#N/A</v>
      </c>
      <c r="V162" s="98" t="e">
        <v>#N/A</v>
      </c>
      <c r="W162" s="24"/>
      <c r="X162" s="103" t="e">
        <v>#N/A</v>
      </c>
      <c r="Y162" s="95" t="e">
        <v>#N/A</v>
      </c>
      <c r="Z162" s="94" t="e">
        <v>#N/A</v>
      </c>
      <c r="AA162" s="94" t="e">
        <v>#N/A</v>
      </c>
      <c r="AB162" s="94" t="e">
        <v>#N/A</v>
      </c>
      <c r="AC162" s="24"/>
      <c r="AD162" s="94"/>
      <c r="AE162" s="103"/>
      <c r="AF162" s="94"/>
      <c r="AG162" s="2"/>
      <c r="AH162" s="2"/>
      <c r="AI162" s="2"/>
      <c r="AJ162" s="94">
        <v>5</v>
      </c>
      <c r="AK162" s="2"/>
      <c r="AL162" s="2"/>
      <c r="AM162" s="2"/>
      <c r="AN162" s="2"/>
      <c r="AO162" s="2"/>
      <c r="AP162" s="2"/>
      <c r="AQ162" s="2"/>
      <c r="AR162" s="2"/>
      <c r="AS162" s="2"/>
      <c r="AT162" s="2"/>
      <c r="AU162" s="2"/>
      <c r="AV162" s="2"/>
      <c r="AW162" s="2"/>
      <c r="AX162" s="2"/>
      <c r="AY162" s="2"/>
      <c r="AZ162" s="2"/>
      <c r="BA162" s="2"/>
      <c r="BB162" s="2"/>
      <c r="BC162" s="2"/>
      <c r="BD162" s="2"/>
      <c r="BE162" s="2"/>
      <c r="BF162" s="2"/>
      <c r="BG162" s="2"/>
      <c r="BH162" s="2"/>
      <c r="BI162" s="2"/>
      <c r="BJ162" s="2"/>
      <c r="BK162" s="2"/>
      <c r="BL162" s="2"/>
      <c r="BM162" s="2"/>
      <c r="BN162" s="2"/>
      <c r="BO162" s="2"/>
      <c r="BP162" s="2"/>
      <c r="BQ162" s="2"/>
      <c r="BR162" s="2"/>
      <c r="BS162" s="2"/>
      <c r="BT162" s="2"/>
      <c r="BU162" s="2"/>
      <c r="BV162" s="2"/>
      <c r="BW162" s="2"/>
      <c r="BX162" s="2"/>
      <c r="BY162" s="2"/>
      <c r="BZ162" s="2"/>
      <c r="CA162" s="2"/>
      <c r="CB162" s="2"/>
      <c r="CC162" s="2"/>
      <c r="CD162" s="2"/>
      <c r="CE162" s="2"/>
      <c r="CF162" s="2"/>
      <c r="CG162" s="2"/>
      <c r="CH162" s="2"/>
      <c r="CI162" s="2"/>
      <c r="CJ162" s="2"/>
      <c r="CK162" s="2"/>
      <c r="CL162" s="2"/>
      <c r="CM162" s="2"/>
      <c r="CN162" s="2"/>
      <c r="CO162" s="2"/>
      <c r="CP162" s="2"/>
      <c r="CQ162" s="2"/>
      <c r="CR162" s="2"/>
      <c r="CS162" s="2"/>
      <c r="CT162" s="2"/>
      <c r="CU162" s="2"/>
      <c r="CV162" s="2"/>
      <c r="CW162" s="2"/>
      <c r="CX162" s="2"/>
      <c r="CY162" s="2"/>
      <c r="CZ162" s="2"/>
      <c r="DA162" s="2"/>
      <c r="DB162" s="2"/>
      <c r="DC162" s="2"/>
      <c r="DD162" s="2"/>
      <c r="DE162" s="2"/>
      <c r="DF162" s="2"/>
      <c r="DG162" s="2"/>
      <c r="DH162" s="2"/>
      <c r="DI162" s="2"/>
      <c r="DJ162" s="2"/>
      <c r="DK162" s="2"/>
      <c r="DL162" s="2"/>
      <c r="DM162" s="2"/>
      <c r="DN162" s="2"/>
      <c r="DO162" s="2"/>
      <c r="DP162" s="2"/>
      <c r="DQ162" s="2"/>
      <c r="DR162" s="2"/>
      <c r="DS162" s="2"/>
      <c r="DT162" s="2"/>
      <c r="DU162" s="2"/>
    </row>
    <row r="163" spans="1:125" ht="13.5" customHeight="1" x14ac:dyDescent="0.25">
      <c r="A163" s="93">
        <v>2010</v>
      </c>
      <c r="B163" s="89">
        <v>40386</v>
      </c>
      <c r="C163" s="94" t="e">
        <v>#N/A</v>
      </c>
      <c r="D163" s="95" t="e">
        <v>#N/A</v>
      </c>
      <c r="E163" s="94" t="e">
        <v>#N/A</v>
      </c>
      <c r="F163" s="94" t="e">
        <v>#N/A</v>
      </c>
      <c r="G163" s="96" t="e">
        <v>#N/A</v>
      </c>
      <c r="H163" s="103"/>
      <c r="I163" s="95"/>
      <c r="J163" s="94"/>
      <c r="K163" s="94"/>
      <c r="L163" s="96"/>
      <c r="M163" s="103" t="e">
        <v>#N/A</v>
      </c>
      <c r="N163" s="95" t="e">
        <v>#N/A</v>
      </c>
      <c r="O163" s="94" t="e">
        <v>#N/A</v>
      </c>
      <c r="P163" s="94" t="e">
        <v>#N/A</v>
      </c>
      <c r="Q163" s="96" t="e">
        <v>#N/A</v>
      </c>
      <c r="R163" s="103" t="str">
        <f t="shared" si="8"/>
        <v>#N/A</v>
      </c>
      <c r="S163" s="95" t="str">
        <f t="shared" si="9"/>
        <v>#N/A</v>
      </c>
      <c r="T163" s="94" t="str">
        <f t="shared" si="10"/>
        <v>#N/A</v>
      </c>
      <c r="U163" s="94" t="str">
        <f t="shared" si="11"/>
        <v>#N/A</v>
      </c>
      <c r="V163" s="98" t="e">
        <v>#N/A</v>
      </c>
      <c r="W163" s="24"/>
      <c r="X163" s="103" t="e">
        <v>#N/A</v>
      </c>
      <c r="Y163" s="95" t="e">
        <v>#N/A</v>
      </c>
      <c r="Z163" s="94" t="e">
        <v>#N/A</v>
      </c>
      <c r="AA163" s="94" t="e">
        <v>#N/A</v>
      </c>
      <c r="AB163" s="94" t="e">
        <v>#N/A</v>
      </c>
      <c r="AC163" s="24"/>
      <c r="AD163" s="94"/>
      <c r="AE163" s="103"/>
      <c r="AF163" s="94"/>
      <c r="AG163" s="2"/>
      <c r="AH163" s="2"/>
      <c r="AI163" s="2"/>
      <c r="AJ163" s="94">
        <v>5</v>
      </c>
      <c r="AK163" s="2"/>
      <c r="AL163" s="2"/>
      <c r="AM163" s="2"/>
      <c r="AN163" s="2"/>
      <c r="AO163" s="2"/>
      <c r="AP163" s="2"/>
      <c r="AQ163" s="2"/>
      <c r="AR163" s="2"/>
      <c r="AS163" s="2"/>
      <c r="AT163" s="2"/>
      <c r="AU163" s="2"/>
      <c r="AV163" s="2"/>
      <c r="AW163" s="2"/>
      <c r="AX163" s="2"/>
      <c r="AY163" s="2"/>
      <c r="AZ163" s="2"/>
      <c r="BA163" s="2"/>
      <c r="BB163" s="2"/>
      <c r="BC163" s="2"/>
      <c r="BD163" s="2"/>
      <c r="BE163" s="2"/>
      <c r="BF163" s="2"/>
      <c r="BG163" s="2"/>
      <c r="BH163" s="2"/>
      <c r="BI163" s="2"/>
      <c r="BJ163" s="2"/>
      <c r="BK163" s="2"/>
      <c r="BL163" s="2"/>
      <c r="BM163" s="2"/>
      <c r="BN163" s="2"/>
      <c r="BO163" s="2"/>
      <c r="BP163" s="2"/>
      <c r="BQ163" s="2"/>
      <c r="BR163" s="2"/>
      <c r="BS163" s="2"/>
      <c r="BT163" s="2"/>
      <c r="BU163" s="2"/>
      <c r="BV163" s="2"/>
      <c r="BW163" s="2"/>
      <c r="BX163" s="2"/>
      <c r="BY163" s="2"/>
      <c r="BZ163" s="2"/>
      <c r="CA163" s="2"/>
      <c r="CB163" s="2"/>
      <c r="CC163" s="2"/>
      <c r="CD163" s="2"/>
      <c r="CE163" s="2"/>
      <c r="CF163" s="2"/>
      <c r="CG163" s="2"/>
      <c r="CH163" s="2"/>
      <c r="CI163" s="2"/>
      <c r="CJ163" s="2"/>
      <c r="CK163" s="2"/>
      <c r="CL163" s="2"/>
      <c r="CM163" s="2"/>
      <c r="CN163" s="2"/>
      <c r="CO163" s="2"/>
      <c r="CP163" s="2"/>
      <c r="CQ163" s="2"/>
      <c r="CR163" s="2"/>
      <c r="CS163" s="2"/>
      <c r="CT163" s="2"/>
      <c r="CU163" s="2"/>
      <c r="CV163" s="2"/>
      <c r="CW163" s="2"/>
      <c r="CX163" s="2"/>
      <c r="CY163" s="2"/>
      <c r="CZ163" s="2"/>
      <c r="DA163" s="2"/>
      <c r="DB163" s="2"/>
      <c r="DC163" s="2"/>
      <c r="DD163" s="2"/>
      <c r="DE163" s="2"/>
      <c r="DF163" s="2"/>
      <c r="DG163" s="2"/>
      <c r="DH163" s="2"/>
      <c r="DI163" s="2"/>
      <c r="DJ163" s="2"/>
      <c r="DK163" s="2"/>
      <c r="DL163" s="2"/>
      <c r="DM163" s="2"/>
      <c r="DN163" s="2"/>
      <c r="DO163" s="2"/>
      <c r="DP163" s="2"/>
      <c r="DQ163" s="2"/>
      <c r="DR163" s="2"/>
      <c r="DS163" s="2"/>
      <c r="DT163" s="2"/>
      <c r="DU163" s="2"/>
    </row>
    <row r="164" spans="1:125" ht="13.5" customHeight="1" x14ac:dyDescent="0.25">
      <c r="A164" s="93">
        <v>2010</v>
      </c>
      <c r="B164" s="89">
        <v>40387</v>
      </c>
      <c r="C164" s="94" t="e">
        <v>#N/A</v>
      </c>
      <c r="D164" s="95" t="e">
        <v>#N/A</v>
      </c>
      <c r="E164" s="94" t="e">
        <v>#N/A</v>
      </c>
      <c r="F164" s="94" t="e">
        <v>#N/A</v>
      </c>
      <c r="G164" s="96" t="e">
        <v>#N/A</v>
      </c>
      <c r="H164" s="103"/>
      <c r="I164" s="95"/>
      <c r="J164" s="94"/>
      <c r="K164" s="94"/>
      <c r="L164" s="96"/>
      <c r="M164" s="103" t="e">
        <v>#N/A</v>
      </c>
      <c r="N164" s="95" t="e">
        <v>#N/A</v>
      </c>
      <c r="O164" s="94" t="e">
        <v>#N/A</v>
      </c>
      <c r="P164" s="94" t="e">
        <v>#N/A</v>
      </c>
      <c r="Q164" s="96" t="e">
        <v>#N/A</v>
      </c>
      <c r="R164" s="103" t="str">
        <f t="shared" si="8"/>
        <v>#N/A</v>
      </c>
      <c r="S164" s="95" t="str">
        <f t="shared" si="9"/>
        <v>#N/A</v>
      </c>
      <c r="T164" s="94" t="str">
        <f t="shared" si="10"/>
        <v>#N/A</v>
      </c>
      <c r="U164" s="94" t="str">
        <f t="shared" si="11"/>
        <v>#N/A</v>
      </c>
      <c r="V164" s="98" t="e">
        <v>#N/A</v>
      </c>
      <c r="W164" s="24"/>
      <c r="X164" s="103" t="e">
        <v>#N/A</v>
      </c>
      <c r="Y164" s="95" t="e">
        <v>#N/A</v>
      </c>
      <c r="Z164" s="94" t="e">
        <v>#N/A</v>
      </c>
      <c r="AA164" s="94" t="e">
        <v>#N/A</v>
      </c>
      <c r="AB164" s="94" t="e">
        <v>#N/A</v>
      </c>
      <c r="AC164" s="24"/>
      <c r="AD164" s="94"/>
      <c r="AE164" s="103"/>
      <c r="AF164" s="94"/>
      <c r="AG164" s="2"/>
      <c r="AH164" s="2"/>
      <c r="AI164" s="2"/>
      <c r="AJ164" s="94">
        <v>5</v>
      </c>
      <c r="AK164" s="2"/>
      <c r="AL164" s="2"/>
      <c r="AM164" s="2"/>
      <c r="AN164" s="2"/>
      <c r="AO164" s="2"/>
      <c r="AP164" s="2"/>
      <c r="AQ164" s="2"/>
      <c r="AR164" s="2"/>
      <c r="AS164" s="2"/>
      <c r="AT164" s="2"/>
      <c r="AU164" s="2"/>
      <c r="AV164" s="2"/>
      <c r="AW164" s="2"/>
      <c r="AX164" s="2"/>
      <c r="AY164" s="2"/>
      <c r="AZ164" s="2"/>
      <c r="BA164" s="2"/>
      <c r="BB164" s="2"/>
      <c r="BC164" s="2"/>
      <c r="BD164" s="2"/>
      <c r="BE164" s="2"/>
      <c r="BF164" s="2"/>
      <c r="BG164" s="2"/>
      <c r="BH164" s="2"/>
      <c r="BI164" s="2"/>
      <c r="BJ164" s="2"/>
      <c r="BK164" s="2"/>
      <c r="BL164" s="2"/>
      <c r="BM164" s="2"/>
      <c r="BN164" s="2"/>
      <c r="BO164" s="2"/>
      <c r="BP164" s="2"/>
      <c r="BQ164" s="2"/>
      <c r="BR164" s="2"/>
      <c r="BS164" s="2"/>
      <c r="BT164" s="2"/>
      <c r="BU164" s="2"/>
      <c r="BV164" s="2"/>
      <c r="BW164" s="2"/>
      <c r="BX164" s="2"/>
      <c r="BY164" s="2"/>
      <c r="BZ164" s="2"/>
      <c r="CA164" s="2"/>
      <c r="CB164" s="2"/>
      <c r="CC164" s="2"/>
      <c r="CD164" s="2"/>
      <c r="CE164" s="2"/>
      <c r="CF164" s="2"/>
      <c r="CG164" s="2"/>
      <c r="CH164" s="2"/>
      <c r="CI164" s="2"/>
      <c r="CJ164" s="2"/>
      <c r="CK164" s="2"/>
      <c r="CL164" s="2"/>
      <c r="CM164" s="2"/>
      <c r="CN164" s="2"/>
      <c r="CO164" s="2"/>
      <c r="CP164" s="2"/>
      <c r="CQ164" s="2"/>
      <c r="CR164" s="2"/>
      <c r="CS164" s="2"/>
      <c r="CT164" s="2"/>
      <c r="CU164" s="2"/>
      <c r="CV164" s="2"/>
      <c r="CW164" s="2"/>
      <c r="CX164" s="2"/>
      <c r="CY164" s="2"/>
      <c r="CZ164" s="2"/>
      <c r="DA164" s="2"/>
      <c r="DB164" s="2"/>
      <c r="DC164" s="2"/>
      <c r="DD164" s="2"/>
      <c r="DE164" s="2"/>
      <c r="DF164" s="2"/>
      <c r="DG164" s="2"/>
      <c r="DH164" s="2"/>
      <c r="DI164" s="2"/>
      <c r="DJ164" s="2"/>
      <c r="DK164" s="2"/>
      <c r="DL164" s="2"/>
      <c r="DM164" s="2"/>
      <c r="DN164" s="2"/>
      <c r="DO164" s="2"/>
      <c r="DP164" s="2"/>
      <c r="DQ164" s="2"/>
      <c r="DR164" s="2"/>
      <c r="DS164" s="2"/>
      <c r="DT164" s="2"/>
      <c r="DU164" s="2"/>
    </row>
    <row r="165" spans="1:125" ht="13.5" customHeight="1" x14ac:dyDescent="0.25">
      <c r="A165" s="93">
        <v>2010</v>
      </c>
      <c r="B165" s="89">
        <v>40388</v>
      </c>
      <c r="C165" s="94" t="e">
        <v>#N/A</v>
      </c>
      <c r="D165" s="95" t="e">
        <v>#N/A</v>
      </c>
      <c r="E165" s="94" t="e">
        <v>#N/A</v>
      </c>
      <c r="F165" s="94" t="e">
        <v>#N/A</v>
      </c>
      <c r="G165" s="96" t="e">
        <v>#N/A</v>
      </c>
      <c r="H165" s="103"/>
      <c r="I165" s="95"/>
      <c r="J165" s="94"/>
      <c r="K165" s="94"/>
      <c r="L165" s="96"/>
      <c r="M165" s="103" t="e">
        <v>#N/A</v>
      </c>
      <c r="N165" s="95" t="e">
        <v>#N/A</v>
      </c>
      <c r="O165" s="94" t="e">
        <v>#N/A</v>
      </c>
      <c r="P165" s="94" t="e">
        <v>#N/A</v>
      </c>
      <c r="Q165" s="96" t="e">
        <v>#N/A</v>
      </c>
      <c r="R165" s="103" t="str">
        <f t="shared" si="8"/>
        <v>#N/A</v>
      </c>
      <c r="S165" s="95" t="str">
        <f t="shared" si="9"/>
        <v>#N/A</v>
      </c>
      <c r="T165" s="94" t="str">
        <f t="shared" si="10"/>
        <v>#N/A</v>
      </c>
      <c r="U165" s="94" t="str">
        <f t="shared" si="11"/>
        <v>#N/A</v>
      </c>
      <c r="V165" s="98" t="e">
        <v>#N/A</v>
      </c>
      <c r="W165" s="24"/>
      <c r="X165" s="103" t="e">
        <v>#N/A</v>
      </c>
      <c r="Y165" s="95" t="e">
        <v>#N/A</v>
      </c>
      <c r="Z165" s="94" t="e">
        <v>#N/A</v>
      </c>
      <c r="AA165" s="94" t="e">
        <v>#N/A</v>
      </c>
      <c r="AB165" s="94" t="e">
        <v>#N/A</v>
      </c>
      <c r="AC165" s="24"/>
      <c r="AD165" s="94"/>
      <c r="AE165" s="103"/>
      <c r="AF165" s="94"/>
      <c r="AG165" s="2"/>
      <c r="AH165" s="2"/>
      <c r="AI165" s="2"/>
      <c r="AJ165" s="94">
        <v>5</v>
      </c>
      <c r="AK165" s="2"/>
      <c r="AL165" s="2"/>
      <c r="AM165" s="2"/>
      <c r="AN165" s="2"/>
      <c r="AO165" s="2"/>
      <c r="AP165" s="2"/>
      <c r="AQ165" s="2"/>
      <c r="AR165" s="2"/>
      <c r="AS165" s="2"/>
      <c r="AT165" s="2"/>
      <c r="AU165" s="2"/>
      <c r="AV165" s="2"/>
      <c r="AW165" s="2"/>
      <c r="AX165" s="2"/>
      <c r="AY165" s="2"/>
      <c r="AZ165" s="2"/>
      <c r="BA165" s="2"/>
      <c r="BB165" s="2"/>
      <c r="BC165" s="2"/>
      <c r="BD165" s="2"/>
      <c r="BE165" s="2"/>
      <c r="BF165" s="2"/>
      <c r="BG165" s="2"/>
      <c r="BH165" s="2"/>
      <c r="BI165" s="2"/>
      <c r="BJ165" s="2"/>
      <c r="BK165" s="2"/>
      <c r="BL165" s="2"/>
      <c r="BM165" s="2"/>
      <c r="BN165" s="2"/>
      <c r="BO165" s="2"/>
      <c r="BP165" s="2"/>
      <c r="BQ165" s="2"/>
      <c r="BR165" s="2"/>
      <c r="BS165" s="2"/>
      <c r="BT165" s="2"/>
      <c r="BU165" s="2"/>
      <c r="BV165" s="2"/>
      <c r="BW165" s="2"/>
      <c r="BX165" s="2"/>
      <c r="BY165" s="2"/>
      <c r="BZ165" s="2"/>
      <c r="CA165" s="2"/>
      <c r="CB165" s="2"/>
      <c r="CC165" s="2"/>
      <c r="CD165" s="2"/>
      <c r="CE165" s="2"/>
      <c r="CF165" s="2"/>
      <c r="CG165" s="2"/>
      <c r="CH165" s="2"/>
      <c r="CI165" s="2"/>
      <c r="CJ165" s="2"/>
      <c r="CK165" s="2"/>
      <c r="CL165" s="2"/>
      <c r="CM165" s="2"/>
      <c r="CN165" s="2"/>
      <c r="CO165" s="2"/>
      <c r="CP165" s="2"/>
      <c r="CQ165" s="2"/>
      <c r="CR165" s="2"/>
      <c r="CS165" s="2"/>
      <c r="CT165" s="2"/>
      <c r="CU165" s="2"/>
      <c r="CV165" s="2"/>
      <c r="CW165" s="2"/>
      <c r="CX165" s="2"/>
      <c r="CY165" s="2"/>
      <c r="CZ165" s="2"/>
      <c r="DA165" s="2"/>
      <c r="DB165" s="2"/>
      <c r="DC165" s="2"/>
      <c r="DD165" s="2"/>
      <c r="DE165" s="2"/>
      <c r="DF165" s="2"/>
      <c r="DG165" s="2"/>
      <c r="DH165" s="2"/>
      <c r="DI165" s="2"/>
      <c r="DJ165" s="2"/>
      <c r="DK165" s="2"/>
      <c r="DL165" s="2"/>
      <c r="DM165" s="2"/>
      <c r="DN165" s="2"/>
      <c r="DO165" s="2"/>
      <c r="DP165" s="2"/>
      <c r="DQ165" s="2"/>
      <c r="DR165" s="2"/>
      <c r="DS165" s="2"/>
      <c r="DT165" s="2"/>
      <c r="DU165" s="2"/>
    </row>
    <row r="166" spans="1:125" ht="13.5" customHeight="1" x14ac:dyDescent="0.25">
      <c r="A166" s="93">
        <v>2010</v>
      </c>
      <c r="B166" s="89">
        <v>40389</v>
      </c>
      <c r="C166" s="94" t="e">
        <v>#N/A</v>
      </c>
      <c r="D166" s="95" t="e">
        <v>#N/A</v>
      </c>
      <c r="E166" s="94" t="e">
        <v>#N/A</v>
      </c>
      <c r="F166" s="94" t="e">
        <v>#N/A</v>
      </c>
      <c r="G166" s="96" t="e">
        <v>#N/A</v>
      </c>
      <c r="H166" s="103"/>
      <c r="I166" s="95"/>
      <c r="J166" s="94"/>
      <c r="K166" s="94"/>
      <c r="L166" s="96"/>
      <c r="M166" s="103" t="e">
        <v>#N/A</v>
      </c>
      <c r="N166" s="95" t="e">
        <v>#N/A</v>
      </c>
      <c r="O166" s="94" t="e">
        <v>#N/A</v>
      </c>
      <c r="P166" s="94" t="e">
        <v>#N/A</v>
      </c>
      <c r="Q166" s="96" t="e">
        <v>#N/A</v>
      </c>
      <c r="R166" s="103" t="str">
        <f t="shared" si="8"/>
        <v>#N/A</v>
      </c>
      <c r="S166" s="95" t="str">
        <f t="shared" si="9"/>
        <v>#N/A</v>
      </c>
      <c r="T166" s="94" t="str">
        <f t="shared" si="10"/>
        <v>#N/A</v>
      </c>
      <c r="U166" s="94" t="str">
        <f t="shared" si="11"/>
        <v>#N/A</v>
      </c>
      <c r="V166" s="98" t="e">
        <v>#N/A</v>
      </c>
      <c r="W166" s="24"/>
      <c r="X166" s="103" t="e">
        <v>#N/A</v>
      </c>
      <c r="Y166" s="95" t="e">
        <v>#N/A</v>
      </c>
      <c r="Z166" s="94" t="e">
        <v>#N/A</v>
      </c>
      <c r="AA166" s="94" t="e">
        <v>#N/A</v>
      </c>
      <c r="AB166" s="94" t="e">
        <v>#N/A</v>
      </c>
      <c r="AC166" s="24"/>
      <c r="AD166" s="94"/>
      <c r="AE166" s="103"/>
      <c r="AF166" s="94"/>
      <c r="AG166" s="2"/>
      <c r="AH166" s="2"/>
      <c r="AI166" s="2"/>
      <c r="AJ166" s="94">
        <v>5</v>
      </c>
      <c r="AK166" s="2"/>
      <c r="AL166" s="2"/>
      <c r="AM166" s="2"/>
      <c r="AN166" s="2"/>
      <c r="AO166" s="2"/>
      <c r="AP166" s="2"/>
      <c r="AQ166" s="2"/>
      <c r="AR166" s="2"/>
      <c r="AS166" s="2"/>
      <c r="AT166" s="2"/>
      <c r="AU166" s="2"/>
      <c r="AV166" s="2"/>
      <c r="AW166" s="2"/>
      <c r="AX166" s="2"/>
      <c r="AY166" s="2"/>
      <c r="AZ166" s="2"/>
      <c r="BA166" s="2"/>
      <c r="BB166" s="2"/>
      <c r="BC166" s="2"/>
      <c r="BD166" s="2"/>
      <c r="BE166" s="2"/>
      <c r="BF166" s="2"/>
      <c r="BG166" s="2"/>
      <c r="BH166" s="2"/>
      <c r="BI166" s="2"/>
      <c r="BJ166" s="2"/>
      <c r="BK166" s="2"/>
      <c r="BL166" s="2"/>
      <c r="BM166" s="2"/>
      <c r="BN166" s="2"/>
      <c r="BO166" s="2"/>
      <c r="BP166" s="2"/>
      <c r="BQ166" s="2"/>
      <c r="BR166" s="2"/>
      <c r="BS166" s="2"/>
      <c r="BT166" s="2"/>
      <c r="BU166" s="2"/>
      <c r="BV166" s="2"/>
      <c r="BW166" s="2"/>
      <c r="BX166" s="2"/>
      <c r="BY166" s="2"/>
      <c r="BZ166" s="2"/>
      <c r="CA166" s="2"/>
      <c r="CB166" s="2"/>
      <c r="CC166" s="2"/>
      <c r="CD166" s="2"/>
      <c r="CE166" s="2"/>
      <c r="CF166" s="2"/>
      <c r="CG166" s="2"/>
      <c r="CH166" s="2"/>
      <c r="CI166" s="2"/>
      <c r="CJ166" s="2"/>
      <c r="CK166" s="2"/>
      <c r="CL166" s="2"/>
      <c r="CM166" s="2"/>
      <c r="CN166" s="2"/>
      <c r="CO166" s="2"/>
      <c r="CP166" s="2"/>
      <c r="CQ166" s="2"/>
      <c r="CR166" s="2"/>
      <c r="CS166" s="2"/>
      <c r="CT166" s="2"/>
      <c r="CU166" s="2"/>
      <c r="CV166" s="2"/>
      <c r="CW166" s="2"/>
      <c r="CX166" s="2"/>
      <c r="CY166" s="2"/>
      <c r="CZ166" s="2"/>
      <c r="DA166" s="2"/>
      <c r="DB166" s="2"/>
      <c r="DC166" s="2"/>
      <c r="DD166" s="2"/>
      <c r="DE166" s="2"/>
      <c r="DF166" s="2"/>
      <c r="DG166" s="2"/>
      <c r="DH166" s="2"/>
      <c r="DI166" s="2"/>
      <c r="DJ166" s="2"/>
      <c r="DK166" s="2"/>
      <c r="DL166" s="2"/>
      <c r="DM166" s="2"/>
      <c r="DN166" s="2"/>
      <c r="DO166" s="2"/>
      <c r="DP166" s="2"/>
      <c r="DQ166" s="2"/>
      <c r="DR166" s="2"/>
      <c r="DS166" s="2"/>
      <c r="DT166" s="2"/>
      <c r="DU166" s="2"/>
    </row>
    <row r="167" spans="1:125" ht="13.5" customHeight="1" x14ac:dyDescent="0.25">
      <c r="A167" s="93">
        <v>2010</v>
      </c>
      <c r="B167" s="89">
        <v>40392</v>
      </c>
      <c r="C167" s="94" t="e">
        <v>#N/A</v>
      </c>
      <c r="D167" s="95" t="e">
        <v>#N/A</v>
      </c>
      <c r="E167" s="94" t="e">
        <v>#N/A</v>
      </c>
      <c r="F167" s="94" t="e">
        <v>#N/A</v>
      </c>
      <c r="G167" s="96" t="e">
        <v>#N/A</v>
      </c>
      <c r="H167" s="103"/>
      <c r="I167" s="95"/>
      <c r="J167" s="94"/>
      <c r="K167" s="94"/>
      <c r="L167" s="96"/>
      <c r="M167" s="103" t="e">
        <v>#N/A</v>
      </c>
      <c r="N167" s="95" t="e">
        <v>#N/A</v>
      </c>
      <c r="O167" s="94" t="e">
        <v>#N/A</v>
      </c>
      <c r="P167" s="94" t="e">
        <v>#N/A</v>
      </c>
      <c r="Q167" s="96" t="e">
        <v>#N/A</v>
      </c>
      <c r="R167" s="103" t="str">
        <f t="shared" si="8"/>
        <v>#N/A</v>
      </c>
      <c r="S167" s="95" t="str">
        <f t="shared" si="9"/>
        <v>#N/A</v>
      </c>
      <c r="T167" s="94" t="str">
        <f t="shared" si="10"/>
        <v>#N/A</v>
      </c>
      <c r="U167" s="94" t="str">
        <f t="shared" si="11"/>
        <v>#N/A</v>
      </c>
      <c r="V167" s="98" t="e">
        <v>#N/A</v>
      </c>
      <c r="W167" s="24"/>
      <c r="X167" s="103" t="e">
        <v>#N/A</v>
      </c>
      <c r="Y167" s="95" t="e">
        <v>#N/A</v>
      </c>
      <c r="Z167" s="94" t="e">
        <v>#N/A</v>
      </c>
      <c r="AA167" s="94" t="e">
        <v>#N/A</v>
      </c>
      <c r="AB167" s="94" t="e">
        <v>#N/A</v>
      </c>
      <c r="AC167" s="24"/>
      <c r="AD167" s="94"/>
      <c r="AE167" s="103"/>
      <c r="AF167" s="94"/>
      <c r="AG167" s="2"/>
      <c r="AH167" s="2"/>
      <c r="AI167" s="2"/>
      <c r="AJ167" s="94">
        <v>5</v>
      </c>
      <c r="AK167" s="2"/>
      <c r="AL167" s="2"/>
      <c r="AM167" s="2"/>
      <c r="AN167" s="2"/>
      <c r="AO167" s="2"/>
      <c r="AP167" s="2"/>
      <c r="AQ167" s="2"/>
      <c r="AR167" s="2"/>
      <c r="AS167" s="2"/>
      <c r="AT167" s="2"/>
      <c r="AU167" s="2"/>
      <c r="AV167" s="2"/>
      <c r="AW167" s="2"/>
      <c r="AX167" s="2"/>
      <c r="AY167" s="2"/>
      <c r="AZ167" s="2"/>
      <c r="BA167" s="2"/>
      <c r="BB167" s="2"/>
      <c r="BC167" s="2"/>
      <c r="BD167" s="2"/>
      <c r="BE167" s="2"/>
      <c r="BF167" s="2"/>
      <c r="BG167" s="2"/>
      <c r="BH167" s="2"/>
      <c r="BI167" s="2"/>
      <c r="BJ167" s="2"/>
      <c r="BK167" s="2"/>
      <c r="BL167" s="2"/>
      <c r="BM167" s="2"/>
      <c r="BN167" s="2"/>
      <c r="BO167" s="2"/>
      <c r="BP167" s="2"/>
      <c r="BQ167" s="2"/>
      <c r="BR167" s="2"/>
      <c r="BS167" s="2"/>
      <c r="BT167" s="2"/>
      <c r="BU167" s="2"/>
      <c r="BV167" s="2"/>
      <c r="BW167" s="2"/>
      <c r="BX167" s="2"/>
      <c r="BY167" s="2"/>
      <c r="BZ167" s="2"/>
      <c r="CA167" s="2"/>
      <c r="CB167" s="2"/>
      <c r="CC167" s="2"/>
      <c r="CD167" s="2"/>
      <c r="CE167" s="2"/>
      <c r="CF167" s="2"/>
      <c r="CG167" s="2"/>
      <c r="CH167" s="2"/>
      <c r="CI167" s="2"/>
      <c r="CJ167" s="2"/>
      <c r="CK167" s="2"/>
      <c r="CL167" s="2"/>
      <c r="CM167" s="2"/>
      <c r="CN167" s="2"/>
      <c r="CO167" s="2"/>
      <c r="CP167" s="2"/>
      <c r="CQ167" s="2"/>
      <c r="CR167" s="2"/>
      <c r="CS167" s="2"/>
      <c r="CT167" s="2"/>
      <c r="CU167" s="2"/>
      <c r="CV167" s="2"/>
      <c r="CW167" s="2"/>
      <c r="CX167" s="2"/>
      <c r="CY167" s="2"/>
      <c r="CZ167" s="2"/>
      <c r="DA167" s="2"/>
      <c r="DB167" s="2"/>
      <c r="DC167" s="2"/>
      <c r="DD167" s="2"/>
      <c r="DE167" s="2"/>
      <c r="DF167" s="2"/>
      <c r="DG167" s="2"/>
      <c r="DH167" s="2"/>
      <c r="DI167" s="2"/>
      <c r="DJ167" s="2"/>
      <c r="DK167" s="2"/>
      <c r="DL167" s="2"/>
      <c r="DM167" s="2"/>
      <c r="DN167" s="2"/>
      <c r="DO167" s="2"/>
      <c r="DP167" s="2"/>
      <c r="DQ167" s="2"/>
      <c r="DR167" s="2"/>
      <c r="DS167" s="2"/>
      <c r="DT167" s="2"/>
      <c r="DU167" s="2"/>
    </row>
    <row r="168" spans="1:125" ht="13.5" customHeight="1" x14ac:dyDescent="0.25">
      <c r="A168" s="93">
        <v>2010</v>
      </c>
      <c r="B168" s="89">
        <v>40393</v>
      </c>
      <c r="C168" s="94" t="e">
        <v>#N/A</v>
      </c>
      <c r="D168" s="95" t="e">
        <v>#N/A</v>
      </c>
      <c r="E168" s="94" t="e">
        <v>#N/A</v>
      </c>
      <c r="F168" s="94" t="e">
        <v>#N/A</v>
      </c>
      <c r="G168" s="96" t="e">
        <v>#N/A</v>
      </c>
      <c r="H168" s="103"/>
      <c r="I168" s="95"/>
      <c r="J168" s="94"/>
      <c r="K168" s="94"/>
      <c r="L168" s="96"/>
      <c r="M168" s="103" t="e">
        <v>#N/A</v>
      </c>
      <c r="N168" s="95" t="e">
        <v>#N/A</v>
      </c>
      <c r="O168" s="94" t="e">
        <v>#N/A</v>
      </c>
      <c r="P168" s="94" t="e">
        <v>#N/A</v>
      </c>
      <c r="Q168" s="96" t="e">
        <v>#N/A</v>
      </c>
      <c r="R168" s="103" t="str">
        <f t="shared" si="8"/>
        <v>#N/A</v>
      </c>
      <c r="S168" s="95" t="str">
        <f t="shared" si="9"/>
        <v>#N/A</v>
      </c>
      <c r="T168" s="94" t="str">
        <f t="shared" si="10"/>
        <v>#N/A</v>
      </c>
      <c r="U168" s="94" t="str">
        <f t="shared" si="11"/>
        <v>#N/A</v>
      </c>
      <c r="V168" s="98" t="e">
        <v>#N/A</v>
      </c>
      <c r="W168" s="24"/>
      <c r="X168" s="103" t="e">
        <v>#N/A</v>
      </c>
      <c r="Y168" s="95" t="e">
        <v>#N/A</v>
      </c>
      <c r="Z168" s="94" t="e">
        <v>#N/A</v>
      </c>
      <c r="AA168" s="94" t="e">
        <v>#N/A</v>
      </c>
      <c r="AB168" s="94" t="e">
        <v>#N/A</v>
      </c>
      <c r="AC168" s="24"/>
      <c r="AD168" s="94"/>
      <c r="AE168" s="103"/>
      <c r="AF168" s="94"/>
      <c r="AG168" s="2"/>
      <c r="AH168" s="2"/>
      <c r="AI168" s="2"/>
      <c r="AJ168" s="94">
        <v>5</v>
      </c>
      <c r="AK168" s="2"/>
      <c r="AL168" s="2"/>
      <c r="AM168" s="2"/>
      <c r="AN168" s="2"/>
      <c r="AO168" s="2"/>
      <c r="AP168" s="2"/>
      <c r="AQ168" s="2"/>
      <c r="AR168" s="2"/>
      <c r="AS168" s="2"/>
      <c r="AT168" s="2"/>
      <c r="AU168" s="2"/>
      <c r="AV168" s="2"/>
      <c r="AW168" s="2"/>
      <c r="AX168" s="2"/>
      <c r="AY168" s="2"/>
      <c r="AZ168" s="2"/>
      <c r="BA168" s="2"/>
      <c r="BB168" s="2"/>
      <c r="BC168" s="2"/>
      <c r="BD168" s="2"/>
      <c r="BE168" s="2"/>
      <c r="BF168" s="2"/>
      <c r="BG168" s="2"/>
      <c r="BH168" s="2"/>
      <c r="BI168" s="2"/>
      <c r="BJ168" s="2"/>
      <c r="BK168" s="2"/>
      <c r="BL168" s="2"/>
      <c r="BM168" s="2"/>
      <c r="BN168" s="2"/>
      <c r="BO168" s="2"/>
      <c r="BP168" s="2"/>
      <c r="BQ168" s="2"/>
      <c r="BR168" s="2"/>
      <c r="BS168" s="2"/>
      <c r="BT168" s="2"/>
      <c r="BU168" s="2"/>
      <c r="BV168" s="2"/>
      <c r="BW168" s="2"/>
      <c r="BX168" s="2"/>
      <c r="BY168" s="2"/>
      <c r="BZ168" s="2"/>
      <c r="CA168" s="2"/>
      <c r="CB168" s="2"/>
      <c r="CC168" s="2"/>
      <c r="CD168" s="2"/>
      <c r="CE168" s="2"/>
      <c r="CF168" s="2"/>
      <c r="CG168" s="2"/>
      <c r="CH168" s="2"/>
      <c r="CI168" s="2"/>
      <c r="CJ168" s="2"/>
      <c r="CK168" s="2"/>
      <c r="CL168" s="2"/>
      <c r="CM168" s="2"/>
      <c r="CN168" s="2"/>
      <c r="CO168" s="2"/>
      <c r="CP168" s="2"/>
      <c r="CQ168" s="2"/>
      <c r="CR168" s="2"/>
      <c r="CS168" s="2"/>
      <c r="CT168" s="2"/>
      <c r="CU168" s="2"/>
      <c r="CV168" s="2"/>
      <c r="CW168" s="2"/>
      <c r="CX168" s="2"/>
      <c r="CY168" s="2"/>
      <c r="CZ168" s="2"/>
      <c r="DA168" s="2"/>
      <c r="DB168" s="2"/>
      <c r="DC168" s="2"/>
      <c r="DD168" s="2"/>
      <c r="DE168" s="2"/>
      <c r="DF168" s="2"/>
      <c r="DG168" s="2"/>
      <c r="DH168" s="2"/>
      <c r="DI168" s="2"/>
      <c r="DJ168" s="2"/>
      <c r="DK168" s="2"/>
      <c r="DL168" s="2"/>
      <c r="DM168" s="2"/>
      <c r="DN168" s="2"/>
      <c r="DO168" s="2"/>
      <c r="DP168" s="2"/>
      <c r="DQ168" s="2"/>
      <c r="DR168" s="2"/>
      <c r="DS168" s="2"/>
      <c r="DT168" s="2"/>
      <c r="DU168" s="2"/>
    </row>
    <row r="169" spans="1:125" ht="13.5" customHeight="1" x14ac:dyDescent="0.25">
      <c r="A169" s="93">
        <v>2010</v>
      </c>
      <c r="B169" s="89">
        <v>40394</v>
      </c>
      <c r="C169" s="94" t="e">
        <v>#N/A</v>
      </c>
      <c r="D169" s="95" t="e">
        <v>#N/A</v>
      </c>
      <c r="E169" s="94" t="e">
        <v>#N/A</v>
      </c>
      <c r="F169" s="94" t="e">
        <v>#N/A</v>
      </c>
      <c r="G169" s="96" t="e">
        <v>#N/A</v>
      </c>
      <c r="H169" s="103"/>
      <c r="I169" s="95"/>
      <c r="J169" s="94"/>
      <c r="K169" s="94"/>
      <c r="L169" s="96"/>
      <c r="M169" s="103" t="e">
        <v>#N/A</v>
      </c>
      <c r="N169" s="95" t="e">
        <v>#N/A</v>
      </c>
      <c r="O169" s="94" t="e">
        <v>#N/A</v>
      </c>
      <c r="P169" s="94" t="e">
        <v>#N/A</v>
      </c>
      <c r="Q169" s="96" t="e">
        <v>#N/A</v>
      </c>
      <c r="R169" s="103" t="str">
        <f t="shared" si="8"/>
        <v>#N/A</v>
      </c>
      <c r="S169" s="95" t="str">
        <f t="shared" si="9"/>
        <v>#N/A</v>
      </c>
      <c r="T169" s="94" t="str">
        <f t="shared" si="10"/>
        <v>#N/A</v>
      </c>
      <c r="U169" s="94" t="str">
        <f t="shared" si="11"/>
        <v>#N/A</v>
      </c>
      <c r="V169" s="98" t="e">
        <v>#N/A</v>
      </c>
      <c r="W169" s="24"/>
      <c r="X169" s="103" t="e">
        <v>#N/A</v>
      </c>
      <c r="Y169" s="95" t="e">
        <v>#N/A</v>
      </c>
      <c r="Z169" s="94" t="e">
        <v>#N/A</v>
      </c>
      <c r="AA169" s="94" t="e">
        <v>#N/A</v>
      </c>
      <c r="AB169" s="94" t="e">
        <v>#N/A</v>
      </c>
      <c r="AC169" s="24"/>
      <c r="AD169" s="94"/>
      <c r="AE169" s="103"/>
      <c r="AF169" s="94"/>
      <c r="AG169" s="2"/>
      <c r="AH169" s="2"/>
      <c r="AI169" s="2"/>
      <c r="AJ169" s="94">
        <v>5</v>
      </c>
      <c r="AK169" s="2"/>
      <c r="AL169" s="2"/>
      <c r="AM169" s="2"/>
      <c r="AN169" s="2"/>
      <c r="AO169" s="2"/>
      <c r="AP169" s="2"/>
      <c r="AQ169" s="2"/>
      <c r="AR169" s="2"/>
      <c r="AS169" s="2"/>
      <c r="AT169" s="2"/>
      <c r="AU169" s="2"/>
      <c r="AV169" s="2"/>
      <c r="AW169" s="2"/>
      <c r="AX169" s="2"/>
      <c r="AY169" s="2"/>
      <c r="AZ169" s="2"/>
      <c r="BA169" s="2"/>
      <c r="BB169" s="2"/>
      <c r="BC169" s="2"/>
      <c r="BD169" s="2"/>
      <c r="BE169" s="2"/>
      <c r="BF169" s="2"/>
      <c r="BG169" s="2"/>
      <c r="BH169" s="2"/>
      <c r="BI169" s="2"/>
      <c r="BJ169" s="2"/>
      <c r="BK169" s="2"/>
      <c r="BL169" s="2"/>
      <c r="BM169" s="2"/>
      <c r="BN169" s="2"/>
      <c r="BO169" s="2"/>
      <c r="BP169" s="2"/>
      <c r="BQ169" s="2"/>
      <c r="BR169" s="2"/>
      <c r="BS169" s="2"/>
      <c r="BT169" s="2"/>
      <c r="BU169" s="2"/>
      <c r="BV169" s="2"/>
      <c r="BW169" s="2"/>
      <c r="BX169" s="2"/>
      <c r="BY169" s="2"/>
      <c r="BZ169" s="2"/>
      <c r="CA169" s="2"/>
      <c r="CB169" s="2"/>
      <c r="CC169" s="2"/>
      <c r="CD169" s="2"/>
      <c r="CE169" s="2"/>
      <c r="CF169" s="2"/>
      <c r="CG169" s="2"/>
      <c r="CH169" s="2"/>
      <c r="CI169" s="2"/>
      <c r="CJ169" s="2"/>
      <c r="CK169" s="2"/>
      <c r="CL169" s="2"/>
      <c r="CM169" s="2"/>
      <c r="CN169" s="2"/>
      <c r="CO169" s="2"/>
      <c r="CP169" s="2"/>
      <c r="CQ169" s="2"/>
      <c r="CR169" s="2"/>
      <c r="CS169" s="2"/>
      <c r="CT169" s="2"/>
      <c r="CU169" s="2"/>
      <c r="CV169" s="2"/>
      <c r="CW169" s="2"/>
      <c r="CX169" s="2"/>
      <c r="CY169" s="2"/>
      <c r="CZ169" s="2"/>
      <c r="DA169" s="2"/>
      <c r="DB169" s="2"/>
      <c r="DC169" s="2"/>
      <c r="DD169" s="2"/>
      <c r="DE169" s="2"/>
      <c r="DF169" s="2"/>
      <c r="DG169" s="2"/>
      <c r="DH169" s="2"/>
      <c r="DI169" s="2"/>
      <c r="DJ169" s="2"/>
      <c r="DK169" s="2"/>
      <c r="DL169" s="2"/>
      <c r="DM169" s="2"/>
      <c r="DN169" s="2"/>
      <c r="DO169" s="2"/>
      <c r="DP169" s="2"/>
      <c r="DQ169" s="2"/>
      <c r="DR169" s="2"/>
      <c r="DS169" s="2"/>
      <c r="DT169" s="2"/>
      <c r="DU169" s="2"/>
    </row>
    <row r="170" spans="1:125" ht="13.5" customHeight="1" x14ac:dyDescent="0.25">
      <c r="A170" s="93">
        <v>2010</v>
      </c>
      <c r="B170" s="89">
        <v>40395</v>
      </c>
      <c r="C170" s="94" t="e">
        <v>#N/A</v>
      </c>
      <c r="D170" s="95" t="e">
        <v>#N/A</v>
      </c>
      <c r="E170" s="94" t="e">
        <v>#N/A</v>
      </c>
      <c r="F170" s="94" t="e">
        <v>#N/A</v>
      </c>
      <c r="G170" s="96" t="e">
        <v>#N/A</v>
      </c>
      <c r="H170" s="103"/>
      <c r="I170" s="95"/>
      <c r="J170" s="94"/>
      <c r="K170" s="94"/>
      <c r="L170" s="96"/>
      <c r="M170" s="103" t="e">
        <v>#N/A</v>
      </c>
      <c r="N170" s="95" t="e">
        <v>#N/A</v>
      </c>
      <c r="O170" s="94" t="e">
        <v>#N/A</v>
      </c>
      <c r="P170" s="94" t="e">
        <v>#N/A</v>
      </c>
      <c r="Q170" s="96" t="e">
        <v>#N/A</v>
      </c>
      <c r="R170" s="103" t="str">
        <f t="shared" si="8"/>
        <v>#N/A</v>
      </c>
      <c r="S170" s="95" t="str">
        <f t="shared" si="9"/>
        <v>#N/A</v>
      </c>
      <c r="T170" s="94" t="str">
        <f t="shared" si="10"/>
        <v>#N/A</v>
      </c>
      <c r="U170" s="94" t="str">
        <f t="shared" si="11"/>
        <v>#N/A</v>
      </c>
      <c r="V170" s="98" t="e">
        <v>#N/A</v>
      </c>
      <c r="W170" s="24"/>
      <c r="X170" s="103" t="e">
        <v>#N/A</v>
      </c>
      <c r="Y170" s="95" t="e">
        <v>#N/A</v>
      </c>
      <c r="Z170" s="94" t="e">
        <v>#N/A</v>
      </c>
      <c r="AA170" s="94" t="e">
        <v>#N/A</v>
      </c>
      <c r="AB170" s="94" t="e">
        <v>#N/A</v>
      </c>
      <c r="AC170" s="24"/>
      <c r="AD170" s="94"/>
      <c r="AE170" s="103"/>
      <c r="AF170" s="94"/>
      <c r="AG170" s="2"/>
      <c r="AH170" s="2"/>
      <c r="AI170" s="2"/>
      <c r="AJ170" s="94">
        <v>5</v>
      </c>
      <c r="AK170" s="2"/>
      <c r="AL170" s="2"/>
      <c r="AM170" s="2"/>
      <c r="AN170" s="2"/>
      <c r="AO170" s="2"/>
      <c r="AP170" s="2"/>
      <c r="AQ170" s="2"/>
      <c r="AR170" s="2"/>
      <c r="AS170" s="2"/>
      <c r="AT170" s="2"/>
      <c r="AU170" s="2"/>
      <c r="AV170" s="2"/>
      <c r="AW170" s="2"/>
      <c r="AX170" s="2"/>
      <c r="AY170" s="2"/>
      <c r="AZ170" s="2"/>
      <c r="BA170" s="2"/>
      <c r="BB170" s="2"/>
      <c r="BC170" s="2"/>
      <c r="BD170" s="2"/>
      <c r="BE170" s="2"/>
      <c r="BF170" s="2"/>
      <c r="BG170" s="2"/>
      <c r="BH170" s="2"/>
      <c r="BI170" s="2"/>
      <c r="BJ170" s="2"/>
      <c r="BK170" s="2"/>
      <c r="BL170" s="2"/>
      <c r="BM170" s="2"/>
      <c r="BN170" s="2"/>
      <c r="BO170" s="2"/>
      <c r="BP170" s="2"/>
      <c r="BQ170" s="2"/>
      <c r="BR170" s="2"/>
      <c r="BS170" s="2"/>
      <c r="BT170" s="2"/>
      <c r="BU170" s="2"/>
      <c r="BV170" s="2"/>
      <c r="BW170" s="2"/>
      <c r="BX170" s="2"/>
      <c r="BY170" s="2"/>
      <c r="BZ170" s="2"/>
      <c r="CA170" s="2"/>
      <c r="CB170" s="2"/>
      <c r="CC170" s="2"/>
      <c r="CD170" s="2"/>
      <c r="CE170" s="2"/>
      <c r="CF170" s="2"/>
      <c r="CG170" s="2"/>
      <c r="CH170" s="2"/>
      <c r="CI170" s="2"/>
      <c r="CJ170" s="2"/>
      <c r="CK170" s="2"/>
      <c r="CL170" s="2"/>
      <c r="CM170" s="2"/>
      <c r="CN170" s="2"/>
      <c r="CO170" s="2"/>
      <c r="CP170" s="2"/>
      <c r="CQ170" s="2"/>
      <c r="CR170" s="2"/>
      <c r="CS170" s="2"/>
      <c r="CT170" s="2"/>
      <c r="CU170" s="2"/>
      <c r="CV170" s="2"/>
      <c r="CW170" s="2"/>
      <c r="CX170" s="2"/>
      <c r="CY170" s="2"/>
      <c r="CZ170" s="2"/>
      <c r="DA170" s="2"/>
      <c r="DB170" s="2"/>
      <c r="DC170" s="2"/>
      <c r="DD170" s="2"/>
      <c r="DE170" s="2"/>
      <c r="DF170" s="2"/>
      <c r="DG170" s="2"/>
      <c r="DH170" s="2"/>
      <c r="DI170" s="2"/>
      <c r="DJ170" s="2"/>
      <c r="DK170" s="2"/>
      <c r="DL170" s="2"/>
      <c r="DM170" s="2"/>
      <c r="DN170" s="2"/>
      <c r="DO170" s="2"/>
      <c r="DP170" s="2"/>
      <c r="DQ170" s="2"/>
      <c r="DR170" s="2"/>
      <c r="DS170" s="2"/>
      <c r="DT170" s="2"/>
      <c r="DU170" s="2"/>
    </row>
    <row r="171" spans="1:125" ht="13.5" customHeight="1" x14ac:dyDescent="0.25">
      <c r="A171" s="93">
        <v>2010</v>
      </c>
      <c r="B171" s="89">
        <v>40396</v>
      </c>
      <c r="C171" s="94" t="e">
        <v>#N/A</v>
      </c>
      <c r="D171" s="95" t="e">
        <v>#N/A</v>
      </c>
      <c r="E171" s="94" t="e">
        <v>#N/A</v>
      </c>
      <c r="F171" s="94" t="e">
        <v>#N/A</v>
      </c>
      <c r="G171" s="96" t="e">
        <v>#N/A</v>
      </c>
      <c r="H171" s="103"/>
      <c r="I171" s="95"/>
      <c r="J171" s="94"/>
      <c r="K171" s="94"/>
      <c r="L171" s="96"/>
      <c r="M171" s="103" t="e">
        <v>#N/A</v>
      </c>
      <c r="N171" s="95" t="e">
        <v>#N/A</v>
      </c>
      <c r="O171" s="94" t="e">
        <v>#N/A</v>
      </c>
      <c r="P171" s="94" t="e">
        <v>#N/A</v>
      </c>
      <c r="Q171" s="96" t="e">
        <v>#N/A</v>
      </c>
      <c r="R171" s="103" t="str">
        <f t="shared" si="8"/>
        <v>#N/A</v>
      </c>
      <c r="S171" s="95" t="str">
        <f t="shared" si="9"/>
        <v>#N/A</v>
      </c>
      <c r="T171" s="94" t="str">
        <f t="shared" si="10"/>
        <v>#N/A</v>
      </c>
      <c r="U171" s="94" t="str">
        <f t="shared" si="11"/>
        <v>#N/A</v>
      </c>
      <c r="V171" s="98" t="e">
        <v>#N/A</v>
      </c>
      <c r="W171" s="24"/>
      <c r="X171" s="103" t="e">
        <v>#N/A</v>
      </c>
      <c r="Y171" s="95" t="e">
        <v>#N/A</v>
      </c>
      <c r="Z171" s="94" t="e">
        <v>#N/A</v>
      </c>
      <c r="AA171" s="94" t="e">
        <v>#N/A</v>
      </c>
      <c r="AB171" s="94" t="e">
        <v>#N/A</v>
      </c>
      <c r="AC171" s="24"/>
      <c r="AD171" s="94"/>
      <c r="AE171" s="103"/>
      <c r="AF171" s="94"/>
      <c r="AG171" s="2"/>
      <c r="AH171" s="2"/>
      <c r="AI171" s="2"/>
      <c r="AJ171" s="94">
        <v>5</v>
      </c>
      <c r="AK171" s="2"/>
      <c r="AL171" s="2"/>
      <c r="AM171" s="2"/>
      <c r="AN171" s="2"/>
      <c r="AO171" s="2"/>
      <c r="AP171" s="2"/>
      <c r="AQ171" s="2"/>
      <c r="AR171" s="2"/>
      <c r="AS171" s="2"/>
      <c r="AT171" s="2"/>
      <c r="AU171" s="2"/>
      <c r="AV171" s="2"/>
      <c r="AW171" s="2"/>
      <c r="AX171" s="2"/>
      <c r="AY171" s="2"/>
      <c r="AZ171" s="2"/>
      <c r="BA171" s="2"/>
      <c r="BB171" s="2"/>
      <c r="BC171" s="2"/>
      <c r="BD171" s="2"/>
      <c r="BE171" s="2"/>
      <c r="BF171" s="2"/>
      <c r="BG171" s="2"/>
      <c r="BH171" s="2"/>
      <c r="BI171" s="2"/>
      <c r="BJ171" s="2"/>
      <c r="BK171" s="2"/>
      <c r="BL171" s="2"/>
      <c r="BM171" s="2"/>
      <c r="BN171" s="2"/>
      <c r="BO171" s="2"/>
      <c r="BP171" s="2"/>
      <c r="BQ171" s="2"/>
      <c r="BR171" s="2"/>
      <c r="BS171" s="2"/>
      <c r="BT171" s="2"/>
      <c r="BU171" s="2"/>
      <c r="BV171" s="2"/>
      <c r="BW171" s="2"/>
      <c r="BX171" s="2"/>
      <c r="BY171" s="2"/>
      <c r="BZ171" s="2"/>
      <c r="CA171" s="2"/>
      <c r="CB171" s="2"/>
      <c r="CC171" s="2"/>
      <c r="CD171" s="2"/>
      <c r="CE171" s="2"/>
      <c r="CF171" s="2"/>
      <c r="CG171" s="2"/>
      <c r="CH171" s="2"/>
      <c r="CI171" s="2"/>
      <c r="CJ171" s="2"/>
      <c r="CK171" s="2"/>
      <c r="CL171" s="2"/>
      <c r="CM171" s="2"/>
      <c r="CN171" s="2"/>
      <c r="CO171" s="2"/>
      <c r="CP171" s="2"/>
      <c r="CQ171" s="2"/>
      <c r="CR171" s="2"/>
      <c r="CS171" s="2"/>
      <c r="CT171" s="2"/>
      <c r="CU171" s="2"/>
      <c r="CV171" s="2"/>
      <c r="CW171" s="2"/>
      <c r="CX171" s="2"/>
      <c r="CY171" s="2"/>
      <c r="CZ171" s="2"/>
      <c r="DA171" s="2"/>
      <c r="DB171" s="2"/>
      <c r="DC171" s="2"/>
      <c r="DD171" s="2"/>
      <c r="DE171" s="2"/>
      <c r="DF171" s="2"/>
      <c r="DG171" s="2"/>
      <c r="DH171" s="2"/>
      <c r="DI171" s="2"/>
      <c r="DJ171" s="2"/>
      <c r="DK171" s="2"/>
      <c r="DL171" s="2"/>
      <c r="DM171" s="2"/>
      <c r="DN171" s="2"/>
      <c r="DO171" s="2"/>
      <c r="DP171" s="2"/>
      <c r="DQ171" s="2"/>
      <c r="DR171" s="2"/>
      <c r="DS171" s="2"/>
      <c r="DT171" s="2"/>
      <c r="DU171" s="2"/>
    </row>
    <row r="172" spans="1:125" ht="13.5" customHeight="1" x14ac:dyDescent="0.25">
      <c r="A172" s="93">
        <v>2010</v>
      </c>
      <c r="B172" s="89">
        <v>40399</v>
      </c>
      <c r="C172" s="94" t="e">
        <v>#N/A</v>
      </c>
      <c r="D172" s="95" t="e">
        <v>#N/A</v>
      </c>
      <c r="E172" s="94" t="e">
        <v>#N/A</v>
      </c>
      <c r="F172" s="94" t="e">
        <v>#N/A</v>
      </c>
      <c r="G172" s="96" t="e">
        <v>#N/A</v>
      </c>
      <c r="H172" s="103"/>
      <c r="I172" s="95"/>
      <c r="J172" s="94"/>
      <c r="K172" s="94"/>
      <c r="L172" s="96"/>
      <c r="M172" s="103" t="e">
        <v>#N/A</v>
      </c>
      <c r="N172" s="95" t="e">
        <v>#N/A</v>
      </c>
      <c r="O172" s="94" t="e">
        <v>#N/A</v>
      </c>
      <c r="P172" s="94" t="e">
        <v>#N/A</v>
      </c>
      <c r="Q172" s="96" t="e">
        <v>#N/A</v>
      </c>
      <c r="R172" s="103" t="str">
        <f t="shared" si="8"/>
        <v>#N/A</v>
      </c>
      <c r="S172" s="95" t="str">
        <f t="shared" si="9"/>
        <v>#N/A</v>
      </c>
      <c r="T172" s="94" t="str">
        <f t="shared" si="10"/>
        <v>#N/A</v>
      </c>
      <c r="U172" s="94" t="str">
        <f t="shared" si="11"/>
        <v>#N/A</v>
      </c>
      <c r="V172" s="98" t="e">
        <v>#N/A</v>
      </c>
      <c r="W172" s="24"/>
      <c r="X172" s="103" t="e">
        <v>#N/A</v>
      </c>
      <c r="Y172" s="95" t="e">
        <v>#N/A</v>
      </c>
      <c r="Z172" s="94" t="e">
        <v>#N/A</v>
      </c>
      <c r="AA172" s="94" t="e">
        <v>#N/A</v>
      </c>
      <c r="AB172" s="94" t="e">
        <v>#N/A</v>
      </c>
      <c r="AC172" s="24"/>
      <c r="AD172" s="94"/>
      <c r="AE172" s="103"/>
      <c r="AF172" s="94"/>
      <c r="AG172" s="2"/>
      <c r="AH172" s="2"/>
      <c r="AI172" s="2"/>
      <c r="AJ172" s="94">
        <v>5</v>
      </c>
      <c r="AK172" s="2"/>
      <c r="AL172" s="2"/>
      <c r="AM172" s="2"/>
      <c r="AN172" s="2"/>
      <c r="AO172" s="2"/>
      <c r="AP172" s="2"/>
      <c r="AQ172" s="2"/>
      <c r="AR172" s="2"/>
      <c r="AS172" s="2"/>
      <c r="AT172" s="2"/>
      <c r="AU172" s="2"/>
      <c r="AV172" s="2"/>
      <c r="AW172" s="2"/>
      <c r="AX172" s="2"/>
      <c r="AY172" s="2"/>
      <c r="AZ172" s="2"/>
      <c r="BA172" s="2"/>
      <c r="BB172" s="2"/>
      <c r="BC172" s="2"/>
      <c r="BD172" s="2"/>
      <c r="BE172" s="2"/>
      <c r="BF172" s="2"/>
      <c r="BG172" s="2"/>
      <c r="BH172" s="2"/>
      <c r="BI172" s="2"/>
      <c r="BJ172" s="2"/>
      <c r="BK172" s="2"/>
      <c r="BL172" s="2"/>
      <c r="BM172" s="2"/>
      <c r="BN172" s="2"/>
      <c r="BO172" s="2"/>
      <c r="BP172" s="2"/>
      <c r="BQ172" s="2"/>
      <c r="BR172" s="2"/>
      <c r="BS172" s="2"/>
      <c r="BT172" s="2"/>
      <c r="BU172" s="2"/>
      <c r="BV172" s="2"/>
      <c r="BW172" s="2"/>
      <c r="BX172" s="2"/>
      <c r="BY172" s="2"/>
      <c r="BZ172" s="2"/>
      <c r="CA172" s="2"/>
      <c r="CB172" s="2"/>
      <c r="CC172" s="2"/>
      <c r="CD172" s="2"/>
      <c r="CE172" s="2"/>
      <c r="CF172" s="2"/>
      <c r="CG172" s="2"/>
      <c r="CH172" s="2"/>
      <c r="CI172" s="2"/>
      <c r="CJ172" s="2"/>
      <c r="CK172" s="2"/>
      <c r="CL172" s="2"/>
      <c r="CM172" s="2"/>
      <c r="CN172" s="2"/>
      <c r="CO172" s="2"/>
      <c r="CP172" s="2"/>
      <c r="CQ172" s="2"/>
      <c r="CR172" s="2"/>
      <c r="CS172" s="2"/>
      <c r="CT172" s="2"/>
      <c r="CU172" s="2"/>
      <c r="CV172" s="2"/>
      <c r="CW172" s="2"/>
      <c r="CX172" s="2"/>
      <c r="CY172" s="2"/>
      <c r="CZ172" s="2"/>
      <c r="DA172" s="2"/>
      <c r="DB172" s="2"/>
      <c r="DC172" s="2"/>
      <c r="DD172" s="2"/>
      <c r="DE172" s="2"/>
      <c r="DF172" s="2"/>
      <c r="DG172" s="2"/>
      <c r="DH172" s="2"/>
      <c r="DI172" s="2"/>
      <c r="DJ172" s="2"/>
      <c r="DK172" s="2"/>
      <c r="DL172" s="2"/>
      <c r="DM172" s="2"/>
      <c r="DN172" s="2"/>
      <c r="DO172" s="2"/>
      <c r="DP172" s="2"/>
      <c r="DQ172" s="2"/>
      <c r="DR172" s="2"/>
      <c r="DS172" s="2"/>
      <c r="DT172" s="2"/>
      <c r="DU172" s="2"/>
    </row>
    <row r="173" spans="1:125" ht="13.5" customHeight="1" x14ac:dyDescent="0.25">
      <c r="A173" s="93">
        <v>2010</v>
      </c>
      <c r="B173" s="89">
        <v>40400</v>
      </c>
      <c r="C173" s="94" t="e">
        <v>#N/A</v>
      </c>
      <c r="D173" s="95" t="e">
        <v>#N/A</v>
      </c>
      <c r="E173" s="94" t="e">
        <v>#N/A</v>
      </c>
      <c r="F173" s="94" t="e">
        <v>#N/A</v>
      </c>
      <c r="G173" s="96" t="e">
        <v>#N/A</v>
      </c>
      <c r="H173" s="103"/>
      <c r="I173" s="95"/>
      <c r="J173" s="94"/>
      <c r="K173" s="94"/>
      <c r="L173" s="96"/>
      <c r="M173" s="103" t="e">
        <v>#N/A</v>
      </c>
      <c r="N173" s="95" t="e">
        <v>#N/A</v>
      </c>
      <c r="O173" s="94" t="e">
        <v>#N/A</v>
      </c>
      <c r="P173" s="94" t="e">
        <v>#N/A</v>
      </c>
      <c r="Q173" s="96" t="e">
        <v>#N/A</v>
      </c>
      <c r="R173" s="103" t="str">
        <f t="shared" si="8"/>
        <v>#N/A</v>
      </c>
      <c r="S173" s="95" t="str">
        <f t="shared" si="9"/>
        <v>#N/A</v>
      </c>
      <c r="T173" s="94" t="str">
        <f t="shared" si="10"/>
        <v>#N/A</v>
      </c>
      <c r="U173" s="94" t="str">
        <f t="shared" si="11"/>
        <v>#N/A</v>
      </c>
      <c r="V173" s="98" t="e">
        <v>#N/A</v>
      </c>
      <c r="W173" s="24"/>
      <c r="X173" s="103" t="e">
        <v>#N/A</v>
      </c>
      <c r="Y173" s="95" t="e">
        <v>#N/A</v>
      </c>
      <c r="Z173" s="94" t="e">
        <v>#N/A</v>
      </c>
      <c r="AA173" s="94" t="e">
        <v>#N/A</v>
      </c>
      <c r="AB173" s="94" t="e">
        <v>#N/A</v>
      </c>
      <c r="AC173" s="24"/>
      <c r="AD173" s="94"/>
      <c r="AE173" s="103"/>
      <c r="AF173" s="94"/>
      <c r="AG173" s="2"/>
      <c r="AH173" s="2"/>
      <c r="AI173" s="2"/>
      <c r="AJ173" s="94">
        <v>5</v>
      </c>
      <c r="AK173" s="2"/>
      <c r="AL173" s="2"/>
      <c r="AM173" s="2"/>
      <c r="AN173" s="2"/>
      <c r="AO173" s="2"/>
      <c r="AP173" s="2"/>
      <c r="AQ173" s="2"/>
      <c r="AR173" s="2"/>
      <c r="AS173" s="2"/>
      <c r="AT173" s="2"/>
      <c r="AU173" s="2"/>
      <c r="AV173" s="2"/>
      <c r="AW173" s="2"/>
      <c r="AX173" s="2"/>
      <c r="AY173" s="2"/>
      <c r="AZ173" s="2"/>
      <c r="BA173" s="2"/>
      <c r="BB173" s="2"/>
      <c r="BC173" s="2"/>
      <c r="BD173" s="2"/>
      <c r="BE173" s="2"/>
      <c r="BF173" s="2"/>
      <c r="BG173" s="2"/>
      <c r="BH173" s="2"/>
      <c r="BI173" s="2"/>
      <c r="BJ173" s="2"/>
      <c r="BK173" s="2"/>
      <c r="BL173" s="2"/>
      <c r="BM173" s="2"/>
      <c r="BN173" s="2"/>
      <c r="BO173" s="2"/>
      <c r="BP173" s="2"/>
      <c r="BQ173" s="2"/>
      <c r="BR173" s="2"/>
      <c r="BS173" s="2"/>
      <c r="BT173" s="2"/>
      <c r="BU173" s="2"/>
      <c r="BV173" s="2"/>
      <c r="BW173" s="2"/>
      <c r="BX173" s="2"/>
      <c r="BY173" s="2"/>
      <c r="BZ173" s="2"/>
      <c r="CA173" s="2"/>
      <c r="CB173" s="2"/>
      <c r="CC173" s="2"/>
      <c r="CD173" s="2"/>
      <c r="CE173" s="2"/>
      <c r="CF173" s="2"/>
      <c r="CG173" s="2"/>
      <c r="CH173" s="2"/>
      <c r="CI173" s="2"/>
      <c r="CJ173" s="2"/>
      <c r="CK173" s="2"/>
      <c r="CL173" s="2"/>
      <c r="CM173" s="2"/>
      <c r="CN173" s="2"/>
      <c r="CO173" s="2"/>
      <c r="CP173" s="2"/>
      <c r="CQ173" s="2"/>
      <c r="CR173" s="2"/>
      <c r="CS173" s="2"/>
      <c r="CT173" s="2"/>
      <c r="CU173" s="2"/>
      <c r="CV173" s="2"/>
      <c r="CW173" s="2"/>
      <c r="CX173" s="2"/>
      <c r="CY173" s="2"/>
      <c r="CZ173" s="2"/>
      <c r="DA173" s="2"/>
      <c r="DB173" s="2"/>
      <c r="DC173" s="2"/>
      <c r="DD173" s="2"/>
      <c r="DE173" s="2"/>
      <c r="DF173" s="2"/>
      <c r="DG173" s="2"/>
      <c r="DH173" s="2"/>
      <c r="DI173" s="2"/>
      <c r="DJ173" s="2"/>
      <c r="DK173" s="2"/>
      <c r="DL173" s="2"/>
      <c r="DM173" s="2"/>
      <c r="DN173" s="2"/>
      <c r="DO173" s="2"/>
      <c r="DP173" s="2"/>
      <c r="DQ173" s="2"/>
      <c r="DR173" s="2"/>
      <c r="DS173" s="2"/>
      <c r="DT173" s="2"/>
      <c r="DU173" s="2"/>
    </row>
    <row r="174" spans="1:125" ht="13.5" customHeight="1" x14ac:dyDescent="0.25">
      <c r="A174" s="93">
        <v>2010</v>
      </c>
      <c r="B174" s="89">
        <v>40401</v>
      </c>
      <c r="C174" s="94" t="e">
        <v>#N/A</v>
      </c>
      <c r="D174" s="95" t="e">
        <v>#N/A</v>
      </c>
      <c r="E174" s="94" t="e">
        <v>#N/A</v>
      </c>
      <c r="F174" s="94" t="e">
        <v>#N/A</v>
      </c>
      <c r="G174" s="96" t="e">
        <v>#N/A</v>
      </c>
      <c r="H174" s="103"/>
      <c r="I174" s="95"/>
      <c r="J174" s="94"/>
      <c r="K174" s="94"/>
      <c r="L174" s="96"/>
      <c r="M174" s="103" t="e">
        <v>#N/A</v>
      </c>
      <c r="N174" s="95" t="e">
        <v>#N/A</v>
      </c>
      <c r="O174" s="94" t="e">
        <v>#N/A</v>
      </c>
      <c r="P174" s="94" t="e">
        <v>#N/A</v>
      </c>
      <c r="Q174" s="96" t="e">
        <v>#N/A</v>
      </c>
      <c r="R174" s="103" t="str">
        <f t="shared" si="8"/>
        <v>#N/A</v>
      </c>
      <c r="S174" s="95" t="str">
        <f t="shared" si="9"/>
        <v>#N/A</v>
      </c>
      <c r="T174" s="94" t="str">
        <f t="shared" si="10"/>
        <v>#N/A</v>
      </c>
      <c r="U174" s="94" t="str">
        <f t="shared" si="11"/>
        <v>#N/A</v>
      </c>
      <c r="V174" s="98" t="e">
        <v>#N/A</v>
      </c>
      <c r="W174" s="24"/>
      <c r="X174" s="103" t="e">
        <v>#N/A</v>
      </c>
      <c r="Y174" s="95" t="e">
        <v>#N/A</v>
      </c>
      <c r="Z174" s="94" t="e">
        <v>#N/A</v>
      </c>
      <c r="AA174" s="94" t="e">
        <v>#N/A</v>
      </c>
      <c r="AB174" s="94" t="e">
        <v>#N/A</v>
      </c>
      <c r="AC174" s="24"/>
      <c r="AD174" s="94"/>
      <c r="AE174" s="103"/>
      <c r="AF174" s="94"/>
      <c r="AG174" s="2"/>
      <c r="AH174" s="2"/>
      <c r="AI174" s="2"/>
      <c r="AJ174" s="94">
        <v>5</v>
      </c>
      <c r="AK174" s="2"/>
      <c r="AL174" s="2"/>
      <c r="AM174" s="2"/>
      <c r="AN174" s="2"/>
      <c r="AO174" s="2"/>
      <c r="AP174" s="2"/>
      <c r="AQ174" s="2"/>
      <c r="AR174" s="2"/>
      <c r="AS174" s="2"/>
      <c r="AT174" s="2"/>
      <c r="AU174" s="2"/>
      <c r="AV174" s="2"/>
      <c r="AW174" s="2"/>
      <c r="AX174" s="2"/>
      <c r="AY174" s="2"/>
      <c r="AZ174" s="2"/>
      <c r="BA174" s="2"/>
      <c r="BB174" s="2"/>
      <c r="BC174" s="2"/>
      <c r="BD174" s="2"/>
      <c r="BE174" s="2"/>
      <c r="BF174" s="2"/>
      <c r="BG174" s="2"/>
      <c r="BH174" s="2"/>
      <c r="BI174" s="2"/>
      <c r="BJ174" s="2"/>
      <c r="BK174" s="2"/>
      <c r="BL174" s="2"/>
      <c r="BM174" s="2"/>
      <c r="BN174" s="2"/>
      <c r="BO174" s="2"/>
      <c r="BP174" s="2"/>
      <c r="BQ174" s="2"/>
      <c r="BR174" s="2"/>
      <c r="BS174" s="2"/>
      <c r="BT174" s="2"/>
      <c r="BU174" s="2"/>
      <c r="BV174" s="2"/>
      <c r="BW174" s="2"/>
      <c r="BX174" s="2"/>
      <c r="BY174" s="2"/>
      <c r="BZ174" s="2"/>
      <c r="CA174" s="2"/>
      <c r="CB174" s="2"/>
      <c r="CC174" s="2"/>
      <c r="CD174" s="2"/>
      <c r="CE174" s="2"/>
      <c r="CF174" s="2"/>
      <c r="CG174" s="2"/>
      <c r="CH174" s="2"/>
      <c r="CI174" s="2"/>
      <c r="CJ174" s="2"/>
      <c r="CK174" s="2"/>
      <c r="CL174" s="2"/>
      <c r="CM174" s="2"/>
      <c r="CN174" s="2"/>
      <c r="CO174" s="2"/>
      <c r="CP174" s="2"/>
      <c r="CQ174" s="2"/>
      <c r="CR174" s="2"/>
      <c r="CS174" s="2"/>
      <c r="CT174" s="2"/>
      <c r="CU174" s="2"/>
      <c r="CV174" s="2"/>
      <c r="CW174" s="2"/>
      <c r="CX174" s="2"/>
      <c r="CY174" s="2"/>
      <c r="CZ174" s="2"/>
      <c r="DA174" s="2"/>
      <c r="DB174" s="2"/>
      <c r="DC174" s="2"/>
      <c r="DD174" s="2"/>
      <c r="DE174" s="2"/>
      <c r="DF174" s="2"/>
      <c r="DG174" s="2"/>
      <c r="DH174" s="2"/>
      <c r="DI174" s="2"/>
      <c r="DJ174" s="2"/>
      <c r="DK174" s="2"/>
      <c r="DL174" s="2"/>
      <c r="DM174" s="2"/>
      <c r="DN174" s="2"/>
      <c r="DO174" s="2"/>
      <c r="DP174" s="2"/>
      <c r="DQ174" s="2"/>
      <c r="DR174" s="2"/>
      <c r="DS174" s="2"/>
      <c r="DT174" s="2"/>
      <c r="DU174" s="2"/>
    </row>
    <row r="175" spans="1:125" ht="13.5" customHeight="1" x14ac:dyDescent="0.25">
      <c r="A175" s="93">
        <v>2010</v>
      </c>
      <c r="B175" s="89">
        <v>40402</v>
      </c>
      <c r="C175" s="94" t="e">
        <v>#N/A</v>
      </c>
      <c r="D175" s="95" t="e">
        <v>#N/A</v>
      </c>
      <c r="E175" s="94" t="e">
        <v>#N/A</v>
      </c>
      <c r="F175" s="94" t="e">
        <v>#N/A</v>
      </c>
      <c r="G175" s="96" t="e">
        <v>#N/A</v>
      </c>
      <c r="H175" s="103"/>
      <c r="I175" s="95"/>
      <c r="J175" s="94"/>
      <c r="K175" s="94"/>
      <c r="L175" s="96"/>
      <c r="M175" s="103" t="e">
        <v>#N/A</v>
      </c>
      <c r="N175" s="95" t="e">
        <v>#N/A</v>
      </c>
      <c r="O175" s="94" t="e">
        <v>#N/A</v>
      </c>
      <c r="P175" s="94" t="e">
        <v>#N/A</v>
      </c>
      <c r="Q175" s="96" t="e">
        <v>#N/A</v>
      </c>
      <c r="R175" s="103" t="str">
        <f t="shared" si="8"/>
        <v>#N/A</v>
      </c>
      <c r="S175" s="95" t="str">
        <f t="shared" si="9"/>
        <v>#N/A</v>
      </c>
      <c r="T175" s="94" t="str">
        <f t="shared" si="10"/>
        <v>#N/A</v>
      </c>
      <c r="U175" s="94" t="str">
        <f t="shared" si="11"/>
        <v>#N/A</v>
      </c>
      <c r="V175" s="98" t="e">
        <v>#N/A</v>
      </c>
      <c r="W175" s="24"/>
      <c r="X175" s="103" t="e">
        <v>#N/A</v>
      </c>
      <c r="Y175" s="95" t="e">
        <v>#N/A</v>
      </c>
      <c r="Z175" s="94" t="e">
        <v>#N/A</v>
      </c>
      <c r="AA175" s="94" t="e">
        <v>#N/A</v>
      </c>
      <c r="AB175" s="94" t="e">
        <v>#N/A</v>
      </c>
      <c r="AC175" s="24"/>
      <c r="AD175" s="94"/>
      <c r="AE175" s="103"/>
      <c r="AF175" s="94"/>
      <c r="AG175" s="2"/>
      <c r="AH175" s="2"/>
      <c r="AI175" s="2"/>
      <c r="AJ175" s="94">
        <v>5</v>
      </c>
      <c r="AK175" s="2"/>
      <c r="AL175" s="2"/>
      <c r="AM175" s="2"/>
      <c r="AN175" s="2"/>
      <c r="AO175" s="2"/>
      <c r="AP175" s="2"/>
      <c r="AQ175" s="2"/>
      <c r="AR175" s="2"/>
      <c r="AS175" s="2"/>
      <c r="AT175" s="2"/>
      <c r="AU175" s="2"/>
      <c r="AV175" s="2"/>
      <c r="AW175" s="2"/>
      <c r="AX175" s="2"/>
      <c r="AY175" s="2"/>
      <c r="AZ175" s="2"/>
      <c r="BA175" s="2"/>
      <c r="BB175" s="2"/>
      <c r="BC175" s="2"/>
      <c r="BD175" s="2"/>
      <c r="BE175" s="2"/>
      <c r="BF175" s="2"/>
      <c r="BG175" s="2"/>
      <c r="BH175" s="2"/>
      <c r="BI175" s="2"/>
      <c r="BJ175" s="2"/>
      <c r="BK175" s="2"/>
      <c r="BL175" s="2"/>
      <c r="BM175" s="2"/>
      <c r="BN175" s="2"/>
      <c r="BO175" s="2"/>
      <c r="BP175" s="2"/>
      <c r="BQ175" s="2"/>
      <c r="BR175" s="2"/>
      <c r="BS175" s="2"/>
      <c r="BT175" s="2"/>
      <c r="BU175" s="2"/>
      <c r="BV175" s="2"/>
      <c r="BW175" s="2"/>
      <c r="BX175" s="2"/>
      <c r="BY175" s="2"/>
      <c r="BZ175" s="2"/>
      <c r="CA175" s="2"/>
      <c r="CB175" s="2"/>
      <c r="CC175" s="2"/>
      <c r="CD175" s="2"/>
      <c r="CE175" s="2"/>
      <c r="CF175" s="2"/>
      <c r="CG175" s="2"/>
      <c r="CH175" s="2"/>
      <c r="CI175" s="2"/>
      <c r="CJ175" s="2"/>
      <c r="CK175" s="2"/>
      <c r="CL175" s="2"/>
      <c r="CM175" s="2"/>
      <c r="CN175" s="2"/>
      <c r="CO175" s="2"/>
      <c r="CP175" s="2"/>
      <c r="CQ175" s="2"/>
      <c r="CR175" s="2"/>
      <c r="CS175" s="2"/>
      <c r="CT175" s="2"/>
      <c r="CU175" s="2"/>
      <c r="CV175" s="2"/>
      <c r="CW175" s="2"/>
      <c r="CX175" s="2"/>
      <c r="CY175" s="2"/>
      <c r="CZ175" s="2"/>
      <c r="DA175" s="2"/>
      <c r="DB175" s="2"/>
      <c r="DC175" s="2"/>
      <c r="DD175" s="2"/>
      <c r="DE175" s="2"/>
      <c r="DF175" s="2"/>
      <c r="DG175" s="2"/>
      <c r="DH175" s="2"/>
      <c r="DI175" s="2"/>
      <c r="DJ175" s="2"/>
      <c r="DK175" s="2"/>
      <c r="DL175" s="2"/>
      <c r="DM175" s="2"/>
      <c r="DN175" s="2"/>
      <c r="DO175" s="2"/>
      <c r="DP175" s="2"/>
      <c r="DQ175" s="2"/>
      <c r="DR175" s="2"/>
      <c r="DS175" s="2"/>
      <c r="DT175" s="2"/>
      <c r="DU175" s="2"/>
    </row>
    <row r="176" spans="1:125" ht="13.5" customHeight="1" x14ac:dyDescent="0.25">
      <c r="A176" s="93">
        <v>2010</v>
      </c>
      <c r="B176" s="89">
        <v>40403</v>
      </c>
      <c r="C176" s="94" t="e">
        <v>#N/A</v>
      </c>
      <c r="D176" s="95" t="e">
        <v>#N/A</v>
      </c>
      <c r="E176" s="94" t="e">
        <v>#N/A</v>
      </c>
      <c r="F176" s="94" t="e">
        <v>#N/A</v>
      </c>
      <c r="G176" s="96" t="e">
        <v>#N/A</v>
      </c>
      <c r="H176" s="103"/>
      <c r="I176" s="95"/>
      <c r="J176" s="94"/>
      <c r="K176" s="94"/>
      <c r="L176" s="96"/>
      <c r="M176" s="103" t="e">
        <v>#N/A</v>
      </c>
      <c r="N176" s="95" t="e">
        <v>#N/A</v>
      </c>
      <c r="O176" s="94" t="e">
        <v>#N/A</v>
      </c>
      <c r="P176" s="94" t="e">
        <v>#N/A</v>
      </c>
      <c r="Q176" s="96" t="e">
        <v>#N/A</v>
      </c>
      <c r="R176" s="103" t="str">
        <f t="shared" si="8"/>
        <v>#N/A</v>
      </c>
      <c r="S176" s="95" t="str">
        <f t="shared" si="9"/>
        <v>#N/A</v>
      </c>
      <c r="T176" s="94" t="str">
        <f t="shared" si="10"/>
        <v>#N/A</v>
      </c>
      <c r="U176" s="94" t="str">
        <f t="shared" si="11"/>
        <v>#N/A</v>
      </c>
      <c r="V176" s="98" t="e">
        <v>#N/A</v>
      </c>
      <c r="W176" s="24"/>
      <c r="X176" s="103" t="e">
        <v>#N/A</v>
      </c>
      <c r="Y176" s="95" t="e">
        <v>#N/A</v>
      </c>
      <c r="Z176" s="94" t="e">
        <v>#N/A</v>
      </c>
      <c r="AA176" s="94" t="e">
        <v>#N/A</v>
      </c>
      <c r="AB176" s="94" t="e">
        <v>#N/A</v>
      </c>
      <c r="AC176" s="24"/>
      <c r="AD176" s="94"/>
      <c r="AE176" s="103"/>
      <c r="AF176" s="94"/>
      <c r="AG176" s="2"/>
      <c r="AH176" s="2"/>
      <c r="AI176" s="2"/>
      <c r="AJ176" s="94">
        <v>5</v>
      </c>
      <c r="AK176" s="2"/>
      <c r="AL176" s="2"/>
      <c r="AM176" s="2"/>
      <c r="AN176" s="2"/>
      <c r="AO176" s="2"/>
      <c r="AP176" s="2"/>
      <c r="AQ176" s="2"/>
      <c r="AR176" s="2"/>
      <c r="AS176" s="2"/>
      <c r="AT176" s="2"/>
      <c r="AU176" s="2"/>
      <c r="AV176" s="2"/>
      <c r="AW176" s="2"/>
      <c r="AX176" s="2"/>
      <c r="AY176" s="2"/>
      <c r="AZ176" s="2"/>
      <c r="BA176" s="2"/>
      <c r="BB176" s="2"/>
      <c r="BC176" s="2"/>
      <c r="BD176" s="2"/>
      <c r="BE176" s="2"/>
      <c r="BF176" s="2"/>
      <c r="BG176" s="2"/>
      <c r="BH176" s="2"/>
      <c r="BI176" s="2"/>
      <c r="BJ176" s="2"/>
      <c r="BK176" s="2"/>
      <c r="BL176" s="2"/>
      <c r="BM176" s="2"/>
      <c r="BN176" s="2"/>
      <c r="BO176" s="2"/>
      <c r="BP176" s="2"/>
      <c r="BQ176" s="2"/>
      <c r="BR176" s="2"/>
      <c r="BS176" s="2"/>
      <c r="BT176" s="2"/>
      <c r="BU176" s="2"/>
      <c r="BV176" s="2"/>
      <c r="BW176" s="2"/>
      <c r="BX176" s="2"/>
      <c r="BY176" s="2"/>
      <c r="BZ176" s="2"/>
      <c r="CA176" s="2"/>
      <c r="CB176" s="2"/>
      <c r="CC176" s="2"/>
      <c r="CD176" s="2"/>
      <c r="CE176" s="2"/>
      <c r="CF176" s="2"/>
      <c r="CG176" s="2"/>
      <c r="CH176" s="2"/>
      <c r="CI176" s="2"/>
      <c r="CJ176" s="2"/>
      <c r="CK176" s="2"/>
      <c r="CL176" s="2"/>
      <c r="CM176" s="2"/>
      <c r="CN176" s="2"/>
      <c r="CO176" s="2"/>
      <c r="CP176" s="2"/>
      <c r="CQ176" s="2"/>
      <c r="CR176" s="2"/>
      <c r="CS176" s="2"/>
      <c r="CT176" s="2"/>
      <c r="CU176" s="2"/>
      <c r="CV176" s="2"/>
      <c r="CW176" s="2"/>
      <c r="CX176" s="2"/>
      <c r="CY176" s="2"/>
      <c r="CZ176" s="2"/>
      <c r="DA176" s="2"/>
      <c r="DB176" s="2"/>
      <c r="DC176" s="2"/>
      <c r="DD176" s="2"/>
      <c r="DE176" s="2"/>
      <c r="DF176" s="2"/>
      <c r="DG176" s="2"/>
      <c r="DH176" s="2"/>
      <c r="DI176" s="2"/>
      <c r="DJ176" s="2"/>
      <c r="DK176" s="2"/>
      <c r="DL176" s="2"/>
      <c r="DM176" s="2"/>
      <c r="DN176" s="2"/>
      <c r="DO176" s="2"/>
      <c r="DP176" s="2"/>
      <c r="DQ176" s="2"/>
      <c r="DR176" s="2"/>
      <c r="DS176" s="2"/>
      <c r="DT176" s="2"/>
      <c r="DU176" s="2"/>
    </row>
    <row r="177" spans="1:125" ht="13.5" customHeight="1" x14ac:dyDescent="0.25">
      <c r="A177" s="93">
        <v>2010</v>
      </c>
      <c r="B177" s="89">
        <v>40406</v>
      </c>
      <c r="C177" s="94" t="e">
        <v>#N/A</v>
      </c>
      <c r="D177" s="95" t="e">
        <v>#N/A</v>
      </c>
      <c r="E177" s="94" t="e">
        <v>#N/A</v>
      </c>
      <c r="F177" s="94" t="e">
        <v>#N/A</v>
      </c>
      <c r="G177" s="96" t="e">
        <v>#N/A</v>
      </c>
      <c r="H177" s="103"/>
      <c r="I177" s="95"/>
      <c r="J177" s="94"/>
      <c r="K177" s="94"/>
      <c r="L177" s="96"/>
      <c r="M177" s="103" t="e">
        <v>#N/A</v>
      </c>
      <c r="N177" s="95" t="e">
        <v>#N/A</v>
      </c>
      <c r="O177" s="94" t="e">
        <v>#N/A</v>
      </c>
      <c r="P177" s="94" t="e">
        <v>#N/A</v>
      </c>
      <c r="Q177" s="96" t="e">
        <v>#N/A</v>
      </c>
      <c r="R177" s="103" t="str">
        <f t="shared" si="8"/>
        <v>#N/A</v>
      </c>
      <c r="S177" s="95" t="str">
        <f t="shared" si="9"/>
        <v>#N/A</v>
      </c>
      <c r="T177" s="94" t="str">
        <f t="shared" si="10"/>
        <v>#N/A</v>
      </c>
      <c r="U177" s="94" t="str">
        <f t="shared" si="11"/>
        <v>#N/A</v>
      </c>
      <c r="V177" s="98" t="e">
        <v>#N/A</v>
      </c>
      <c r="W177" s="24"/>
      <c r="X177" s="103" t="e">
        <v>#N/A</v>
      </c>
      <c r="Y177" s="95" t="e">
        <v>#N/A</v>
      </c>
      <c r="Z177" s="94" t="e">
        <v>#N/A</v>
      </c>
      <c r="AA177" s="94" t="e">
        <v>#N/A</v>
      </c>
      <c r="AB177" s="94" t="e">
        <v>#N/A</v>
      </c>
      <c r="AC177" s="24"/>
      <c r="AD177" s="94"/>
      <c r="AE177" s="103"/>
      <c r="AF177" s="94"/>
      <c r="AG177" s="2"/>
      <c r="AH177" s="2"/>
      <c r="AI177" s="2"/>
      <c r="AJ177" s="94">
        <v>5</v>
      </c>
      <c r="AK177" s="2"/>
      <c r="AL177" s="2"/>
      <c r="AM177" s="2"/>
      <c r="AN177" s="2"/>
      <c r="AO177" s="2"/>
      <c r="AP177" s="2"/>
      <c r="AQ177" s="2"/>
      <c r="AR177" s="2"/>
      <c r="AS177" s="2"/>
      <c r="AT177" s="2"/>
      <c r="AU177" s="2"/>
      <c r="AV177" s="2"/>
      <c r="AW177" s="2"/>
      <c r="AX177" s="2"/>
      <c r="AY177" s="2"/>
      <c r="AZ177" s="2"/>
      <c r="BA177" s="2"/>
      <c r="BB177" s="2"/>
      <c r="BC177" s="2"/>
      <c r="BD177" s="2"/>
      <c r="BE177" s="2"/>
      <c r="BF177" s="2"/>
      <c r="BG177" s="2"/>
      <c r="BH177" s="2"/>
      <c r="BI177" s="2"/>
      <c r="BJ177" s="2"/>
      <c r="BK177" s="2"/>
      <c r="BL177" s="2"/>
      <c r="BM177" s="2"/>
      <c r="BN177" s="2"/>
      <c r="BO177" s="2"/>
      <c r="BP177" s="2"/>
      <c r="BQ177" s="2"/>
      <c r="BR177" s="2"/>
      <c r="BS177" s="2"/>
      <c r="BT177" s="2"/>
      <c r="BU177" s="2"/>
      <c r="BV177" s="2"/>
      <c r="BW177" s="2"/>
      <c r="BX177" s="2"/>
      <c r="BY177" s="2"/>
      <c r="BZ177" s="2"/>
      <c r="CA177" s="2"/>
      <c r="CB177" s="2"/>
      <c r="CC177" s="2"/>
      <c r="CD177" s="2"/>
      <c r="CE177" s="2"/>
      <c r="CF177" s="2"/>
      <c r="CG177" s="2"/>
      <c r="CH177" s="2"/>
      <c r="CI177" s="2"/>
      <c r="CJ177" s="2"/>
      <c r="CK177" s="2"/>
      <c r="CL177" s="2"/>
      <c r="CM177" s="2"/>
      <c r="CN177" s="2"/>
      <c r="CO177" s="2"/>
      <c r="CP177" s="2"/>
      <c r="CQ177" s="2"/>
      <c r="CR177" s="2"/>
      <c r="CS177" s="2"/>
      <c r="CT177" s="2"/>
      <c r="CU177" s="2"/>
      <c r="CV177" s="2"/>
      <c r="CW177" s="2"/>
      <c r="CX177" s="2"/>
      <c r="CY177" s="2"/>
      <c r="CZ177" s="2"/>
      <c r="DA177" s="2"/>
      <c r="DB177" s="2"/>
      <c r="DC177" s="2"/>
      <c r="DD177" s="2"/>
      <c r="DE177" s="2"/>
      <c r="DF177" s="2"/>
      <c r="DG177" s="2"/>
      <c r="DH177" s="2"/>
      <c r="DI177" s="2"/>
      <c r="DJ177" s="2"/>
      <c r="DK177" s="2"/>
      <c r="DL177" s="2"/>
      <c r="DM177" s="2"/>
      <c r="DN177" s="2"/>
      <c r="DO177" s="2"/>
      <c r="DP177" s="2"/>
      <c r="DQ177" s="2"/>
      <c r="DR177" s="2"/>
      <c r="DS177" s="2"/>
      <c r="DT177" s="2"/>
      <c r="DU177" s="2"/>
    </row>
    <row r="178" spans="1:125" ht="13.5" customHeight="1" x14ac:dyDescent="0.25">
      <c r="A178" s="93">
        <v>2010</v>
      </c>
      <c r="B178" s="89">
        <v>40407</v>
      </c>
      <c r="C178" s="94" t="e">
        <v>#N/A</v>
      </c>
      <c r="D178" s="95" t="e">
        <v>#N/A</v>
      </c>
      <c r="E178" s="94" t="e">
        <v>#N/A</v>
      </c>
      <c r="F178" s="94" t="e">
        <v>#N/A</v>
      </c>
      <c r="G178" s="96" t="e">
        <v>#N/A</v>
      </c>
      <c r="H178" s="103"/>
      <c r="I178" s="95"/>
      <c r="J178" s="94"/>
      <c r="K178" s="94"/>
      <c r="L178" s="96"/>
      <c r="M178" s="103" t="e">
        <v>#N/A</v>
      </c>
      <c r="N178" s="95" t="e">
        <v>#N/A</v>
      </c>
      <c r="O178" s="94" t="e">
        <v>#N/A</v>
      </c>
      <c r="P178" s="94" t="e">
        <v>#N/A</v>
      </c>
      <c r="Q178" s="96" t="e">
        <v>#N/A</v>
      </c>
      <c r="R178" s="103" t="str">
        <f t="shared" si="8"/>
        <v>#N/A</v>
      </c>
      <c r="S178" s="95" t="str">
        <f t="shared" si="9"/>
        <v>#N/A</v>
      </c>
      <c r="T178" s="94" t="str">
        <f t="shared" si="10"/>
        <v>#N/A</v>
      </c>
      <c r="U178" s="94" t="str">
        <f t="shared" si="11"/>
        <v>#N/A</v>
      </c>
      <c r="V178" s="98" t="e">
        <v>#N/A</v>
      </c>
      <c r="W178" s="24"/>
      <c r="X178" s="103" t="e">
        <v>#N/A</v>
      </c>
      <c r="Y178" s="95" t="e">
        <v>#N/A</v>
      </c>
      <c r="Z178" s="94" t="e">
        <v>#N/A</v>
      </c>
      <c r="AA178" s="94" t="e">
        <v>#N/A</v>
      </c>
      <c r="AB178" s="94" t="e">
        <v>#N/A</v>
      </c>
      <c r="AC178" s="24"/>
      <c r="AD178" s="94"/>
      <c r="AE178" s="103"/>
      <c r="AF178" s="94"/>
      <c r="AG178" s="2"/>
      <c r="AH178" s="2"/>
      <c r="AI178" s="2"/>
      <c r="AJ178" s="94">
        <v>5</v>
      </c>
      <c r="AK178" s="2"/>
      <c r="AL178" s="2"/>
      <c r="AM178" s="2"/>
      <c r="AN178" s="2"/>
      <c r="AO178" s="2"/>
      <c r="AP178" s="2"/>
      <c r="AQ178" s="2"/>
      <c r="AR178" s="2"/>
      <c r="AS178" s="2"/>
      <c r="AT178" s="2"/>
      <c r="AU178" s="2"/>
      <c r="AV178" s="2"/>
      <c r="AW178" s="2"/>
      <c r="AX178" s="2"/>
      <c r="AY178" s="2"/>
      <c r="AZ178" s="2"/>
      <c r="BA178" s="2"/>
      <c r="BB178" s="2"/>
      <c r="BC178" s="2"/>
      <c r="BD178" s="2"/>
      <c r="BE178" s="2"/>
      <c r="BF178" s="2"/>
      <c r="BG178" s="2"/>
      <c r="BH178" s="2"/>
      <c r="BI178" s="2"/>
      <c r="BJ178" s="2"/>
      <c r="BK178" s="2"/>
      <c r="BL178" s="2"/>
      <c r="BM178" s="2"/>
      <c r="BN178" s="2"/>
      <c r="BO178" s="2"/>
      <c r="BP178" s="2"/>
      <c r="BQ178" s="2"/>
      <c r="BR178" s="2"/>
      <c r="BS178" s="2"/>
      <c r="BT178" s="2"/>
      <c r="BU178" s="2"/>
      <c r="BV178" s="2"/>
      <c r="BW178" s="2"/>
      <c r="BX178" s="2"/>
      <c r="BY178" s="2"/>
      <c r="BZ178" s="2"/>
      <c r="CA178" s="2"/>
      <c r="CB178" s="2"/>
      <c r="CC178" s="2"/>
      <c r="CD178" s="2"/>
      <c r="CE178" s="2"/>
      <c r="CF178" s="2"/>
      <c r="CG178" s="2"/>
      <c r="CH178" s="2"/>
      <c r="CI178" s="2"/>
      <c r="CJ178" s="2"/>
      <c r="CK178" s="2"/>
      <c r="CL178" s="2"/>
      <c r="CM178" s="2"/>
      <c r="CN178" s="2"/>
      <c r="CO178" s="2"/>
      <c r="CP178" s="2"/>
      <c r="CQ178" s="2"/>
      <c r="CR178" s="2"/>
      <c r="CS178" s="2"/>
      <c r="CT178" s="2"/>
      <c r="CU178" s="2"/>
      <c r="CV178" s="2"/>
      <c r="CW178" s="2"/>
      <c r="CX178" s="2"/>
      <c r="CY178" s="2"/>
      <c r="CZ178" s="2"/>
      <c r="DA178" s="2"/>
      <c r="DB178" s="2"/>
      <c r="DC178" s="2"/>
      <c r="DD178" s="2"/>
      <c r="DE178" s="2"/>
      <c r="DF178" s="2"/>
      <c r="DG178" s="2"/>
      <c r="DH178" s="2"/>
      <c r="DI178" s="2"/>
      <c r="DJ178" s="2"/>
      <c r="DK178" s="2"/>
      <c r="DL178" s="2"/>
      <c r="DM178" s="2"/>
      <c r="DN178" s="2"/>
      <c r="DO178" s="2"/>
      <c r="DP178" s="2"/>
      <c r="DQ178" s="2"/>
      <c r="DR178" s="2"/>
      <c r="DS178" s="2"/>
      <c r="DT178" s="2"/>
      <c r="DU178" s="2"/>
    </row>
    <row r="179" spans="1:125" ht="13.5" customHeight="1" x14ac:dyDescent="0.25">
      <c r="A179" s="93">
        <v>2010</v>
      </c>
      <c r="B179" s="89">
        <v>40408</v>
      </c>
      <c r="C179" s="94" t="e">
        <v>#N/A</v>
      </c>
      <c r="D179" s="95" t="e">
        <v>#N/A</v>
      </c>
      <c r="E179" s="94" t="e">
        <v>#N/A</v>
      </c>
      <c r="F179" s="94" t="e">
        <v>#N/A</v>
      </c>
      <c r="G179" s="96" t="e">
        <v>#N/A</v>
      </c>
      <c r="H179" s="103"/>
      <c r="I179" s="95"/>
      <c r="J179" s="94"/>
      <c r="K179" s="94"/>
      <c r="L179" s="96"/>
      <c r="M179" s="103" t="e">
        <v>#N/A</v>
      </c>
      <c r="N179" s="95" t="e">
        <v>#N/A</v>
      </c>
      <c r="O179" s="94" t="e">
        <v>#N/A</v>
      </c>
      <c r="P179" s="94" t="e">
        <v>#N/A</v>
      </c>
      <c r="Q179" s="96" t="e">
        <v>#N/A</v>
      </c>
      <c r="R179" s="103" t="str">
        <f t="shared" si="8"/>
        <v>#N/A</v>
      </c>
      <c r="S179" s="95" t="str">
        <f t="shared" si="9"/>
        <v>#N/A</v>
      </c>
      <c r="T179" s="94" t="str">
        <f t="shared" si="10"/>
        <v>#N/A</v>
      </c>
      <c r="U179" s="94" t="str">
        <f t="shared" si="11"/>
        <v>#N/A</v>
      </c>
      <c r="V179" s="98" t="e">
        <v>#N/A</v>
      </c>
      <c r="W179" s="24"/>
      <c r="X179" s="103" t="e">
        <v>#N/A</v>
      </c>
      <c r="Y179" s="95" t="e">
        <v>#N/A</v>
      </c>
      <c r="Z179" s="94" t="e">
        <v>#N/A</v>
      </c>
      <c r="AA179" s="94" t="e">
        <v>#N/A</v>
      </c>
      <c r="AB179" s="94" t="e">
        <v>#N/A</v>
      </c>
      <c r="AC179" s="24"/>
      <c r="AD179" s="94"/>
      <c r="AE179" s="103"/>
      <c r="AF179" s="94"/>
      <c r="AG179" s="2"/>
      <c r="AH179" s="2"/>
      <c r="AI179" s="2"/>
      <c r="AJ179" s="94">
        <v>5</v>
      </c>
      <c r="AK179" s="2"/>
      <c r="AL179" s="2"/>
      <c r="AM179" s="2"/>
      <c r="AN179" s="2"/>
      <c r="AO179" s="2"/>
      <c r="AP179" s="2"/>
      <c r="AQ179" s="2"/>
      <c r="AR179" s="2"/>
      <c r="AS179" s="2"/>
      <c r="AT179" s="2"/>
      <c r="AU179" s="2"/>
      <c r="AV179" s="2"/>
      <c r="AW179" s="2"/>
      <c r="AX179" s="2"/>
      <c r="AY179" s="2"/>
      <c r="AZ179" s="2"/>
      <c r="BA179" s="2"/>
      <c r="BB179" s="2"/>
      <c r="BC179" s="2"/>
      <c r="BD179" s="2"/>
      <c r="BE179" s="2"/>
      <c r="BF179" s="2"/>
      <c r="BG179" s="2"/>
      <c r="BH179" s="2"/>
      <c r="BI179" s="2"/>
      <c r="BJ179" s="2"/>
      <c r="BK179" s="2"/>
      <c r="BL179" s="2"/>
      <c r="BM179" s="2"/>
      <c r="BN179" s="2"/>
      <c r="BO179" s="2"/>
      <c r="BP179" s="2"/>
      <c r="BQ179" s="2"/>
      <c r="BR179" s="2"/>
      <c r="BS179" s="2"/>
      <c r="BT179" s="2"/>
      <c r="BU179" s="2"/>
      <c r="BV179" s="2"/>
      <c r="BW179" s="2"/>
      <c r="BX179" s="2"/>
      <c r="BY179" s="2"/>
      <c r="BZ179" s="2"/>
      <c r="CA179" s="2"/>
      <c r="CB179" s="2"/>
      <c r="CC179" s="2"/>
      <c r="CD179" s="2"/>
      <c r="CE179" s="2"/>
      <c r="CF179" s="2"/>
      <c r="CG179" s="2"/>
      <c r="CH179" s="2"/>
      <c r="CI179" s="2"/>
      <c r="CJ179" s="2"/>
      <c r="CK179" s="2"/>
      <c r="CL179" s="2"/>
      <c r="CM179" s="2"/>
      <c r="CN179" s="2"/>
      <c r="CO179" s="2"/>
      <c r="CP179" s="2"/>
      <c r="CQ179" s="2"/>
      <c r="CR179" s="2"/>
      <c r="CS179" s="2"/>
      <c r="CT179" s="2"/>
      <c r="CU179" s="2"/>
      <c r="CV179" s="2"/>
      <c r="CW179" s="2"/>
      <c r="CX179" s="2"/>
      <c r="CY179" s="2"/>
      <c r="CZ179" s="2"/>
      <c r="DA179" s="2"/>
      <c r="DB179" s="2"/>
      <c r="DC179" s="2"/>
      <c r="DD179" s="2"/>
      <c r="DE179" s="2"/>
      <c r="DF179" s="2"/>
      <c r="DG179" s="2"/>
      <c r="DH179" s="2"/>
      <c r="DI179" s="2"/>
      <c r="DJ179" s="2"/>
      <c r="DK179" s="2"/>
      <c r="DL179" s="2"/>
      <c r="DM179" s="2"/>
      <c r="DN179" s="2"/>
      <c r="DO179" s="2"/>
      <c r="DP179" s="2"/>
      <c r="DQ179" s="2"/>
      <c r="DR179" s="2"/>
      <c r="DS179" s="2"/>
      <c r="DT179" s="2"/>
      <c r="DU179" s="2"/>
    </row>
    <row r="180" spans="1:125" ht="13.5" customHeight="1" x14ac:dyDescent="0.25">
      <c r="A180" s="93">
        <v>2010</v>
      </c>
      <c r="B180" s="89">
        <v>40409</v>
      </c>
      <c r="C180" s="94" t="e">
        <v>#N/A</v>
      </c>
      <c r="D180" s="95" t="e">
        <v>#N/A</v>
      </c>
      <c r="E180" s="94" t="e">
        <v>#N/A</v>
      </c>
      <c r="F180" s="94" t="e">
        <v>#N/A</v>
      </c>
      <c r="G180" s="96" t="e">
        <v>#N/A</v>
      </c>
      <c r="H180" s="103"/>
      <c r="I180" s="95"/>
      <c r="J180" s="94"/>
      <c r="K180" s="94"/>
      <c r="L180" s="96"/>
      <c r="M180" s="103" t="e">
        <v>#N/A</v>
      </c>
      <c r="N180" s="95" t="e">
        <v>#N/A</v>
      </c>
      <c r="O180" s="94" t="e">
        <v>#N/A</v>
      </c>
      <c r="P180" s="94" t="e">
        <v>#N/A</v>
      </c>
      <c r="Q180" s="96" t="e">
        <v>#N/A</v>
      </c>
      <c r="R180" s="103" t="str">
        <f t="shared" si="8"/>
        <v>#N/A</v>
      </c>
      <c r="S180" s="95" t="str">
        <f t="shared" si="9"/>
        <v>#N/A</v>
      </c>
      <c r="T180" s="94" t="str">
        <f t="shared" si="10"/>
        <v>#N/A</v>
      </c>
      <c r="U180" s="94" t="str">
        <f t="shared" si="11"/>
        <v>#N/A</v>
      </c>
      <c r="V180" s="98" t="e">
        <v>#N/A</v>
      </c>
      <c r="W180" s="24"/>
      <c r="X180" s="103" t="e">
        <v>#N/A</v>
      </c>
      <c r="Y180" s="95" t="e">
        <v>#N/A</v>
      </c>
      <c r="Z180" s="94" t="e">
        <v>#N/A</v>
      </c>
      <c r="AA180" s="94" t="e">
        <v>#N/A</v>
      </c>
      <c r="AB180" s="94" t="e">
        <v>#N/A</v>
      </c>
      <c r="AC180" s="24"/>
      <c r="AD180" s="94"/>
      <c r="AE180" s="103"/>
      <c r="AF180" s="94"/>
      <c r="AG180" s="2"/>
      <c r="AH180" s="2"/>
      <c r="AI180" s="2"/>
      <c r="AJ180" s="94">
        <v>5</v>
      </c>
      <c r="AK180" s="2"/>
      <c r="AL180" s="2"/>
      <c r="AM180" s="2"/>
      <c r="AN180" s="2"/>
      <c r="AO180" s="2"/>
      <c r="AP180" s="2"/>
      <c r="AQ180" s="2"/>
      <c r="AR180" s="2"/>
      <c r="AS180" s="2"/>
      <c r="AT180" s="2"/>
      <c r="AU180" s="2"/>
      <c r="AV180" s="2"/>
      <c r="AW180" s="2"/>
      <c r="AX180" s="2"/>
      <c r="AY180" s="2"/>
      <c r="AZ180" s="2"/>
      <c r="BA180" s="2"/>
      <c r="BB180" s="2"/>
      <c r="BC180" s="2"/>
      <c r="BD180" s="2"/>
      <c r="BE180" s="2"/>
      <c r="BF180" s="2"/>
      <c r="BG180" s="2"/>
      <c r="BH180" s="2"/>
      <c r="BI180" s="2"/>
      <c r="BJ180" s="2"/>
      <c r="BK180" s="2"/>
      <c r="BL180" s="2"/>
      <c r="BM180" s="2"/>
      <c r="BN180" s="2"/>
      <c r="BO180" s="2"/>
      <c r="BP180" s="2"/>
      <c r="BQ180" s="2"/>
      <c r="BR180" s="2"/>
      <c r="BS180" s="2"/>
      <c r="BT180" s="2"/>
      <c r="BU180" s="2"/>
      <c r="BV180" s="2"/>
      <c r="BW180" s="2"/>
      <c r="BX180" s="2"/>
      <c r="BY180" s="2"/>
      <c r="BZ180" s="2"/>
      <c r="CA180" s="2"/>
      <c r="CB180" s="2"/>
      <c r="CC180" s="2"/>
      <c r="CD180" s="2"/>
      <c r="CE180" s="2"/>
      <c r="CF180" s="2"/>
      <c r="CG180" s="2"/>
      <c r="CH180" s="2"/>
      <c r="CI180" s="2"/>
      <c r="CJ180" s="2"/>
      <c r="CK180" s="2"/>
      <c r="CL180" s="2"/>
      <c r="CM180" s="2"/>
      <c r="CN180" s="2"/>
      <c r="CO180" s="2"/>
      <c r="CP180" s="2"/>
      <c r="CQ180" s="2"/>
      <c r="CR180" s="2"/>
      <c r="CS180" s="2"/>
      <c r="CT180" s="2"/>
      <c r="CU180" s="2"/>
      <c r="CV180" s="2"/>
      <c r="CW180" s="2"/>
      <c r="CX180" s="2"/>
      <c r="CY180" s="2"/>
      <c r="CZ180" s="2"/>
      <c r="DA180" s="2"/>
      <c r="DB180" s="2"/>
      <c r="DC180" s="2"/>
      <c r="DD180" s="2"/>
      <c r="DE180" s="2"/>
      <c r="DF180" s="2"/>
      <c r="DG180" s="2"/>
      <c r="DH180" s="2"/>
      <c r="DI180" s="2"/>
      <c r="DJ180" s="2"/>
      <c r="DK180" s="2"/>
      <c r="DL180" s="2"/>
      <c r="DM180" s="2"/>
      <c r="DN180" s="2"/>
      <c r="DO180" s="2"/>
      <c r="DP180" s="2"/>
      <c r="DQ180" s="2"/>
      <c r="DR180" s="2"/>
      <c r="DS180" s="2"/>
      <c r="DT180" s="2"/>
      <c r="DU180" s="2"/>
    </row>
    <row r="181" spans="1:125" ht="13.5" customHeight="1" x14ac:dyDescent="0.25">
      <c r="A181" s="93">
        <v>2010</v>
      </c>
      <c r="B181" s="89">
        <v>40410</v>
      </c>
      <c r="C181" s="94" t="e">
        <v>#N/A</v>
      </c>
      <c r="D181" s="95" t="e">
        <v>#N/A</v>
      </c>
      <c r="E181" s="94" t="e">
        <v>#N/A</v>
      </c>
      <c r="F181" s="94" t="e">
        <v>#N/A</v>
      </c>
      <c r="G181" s="96" t="e">
        <v>#N/A</v>
      </c>
      <c r="H181" s="103"/>
      <c r="I181" s="95"/>
      <c r="J181" s="94"/>
      <c r="K181" s="94"/>
      <c r="L181" s="96"/>
      <c r="M181" s="103" t="e">
        <v>#N/A</v>
      </c>
      <c r="N181" s="95" t="e">
        <v>#N/A</v>
      </c>
      <c r="O181" s="94" t="e">
        <v>#N/A</v>
      </c>
      <c r="P181" s="94" t="e">
        <v>#N/A</v>
      </c>
      <c r="Q181" s="96" t="e">
        <v>#N/A</v>
      </c>
      <c r="R181" s="103" t="str">
        <f t="shared" si="8"/>
        <v>#N/A</v>
      </c>
      <c r="S181" s="95" t="str">
        <f t="shared" si="9"/>
        <v>#N/A</v>
      </c>
      <c r="T181" s="94" t="str">
        <f t="shared" si="10"/>
        <v>#N/A</v>
      </c>
      <c r="U181" s="94" t="str">
        <f t="shared" si="11"/>
        <v>#N/A</v>
      </c>
      <c r="V181" s="98" t="e">
        <v>#N/A</v>
      </c>
      <c r="W181" s="24"/>
      <c r="X181" s="103" t="e">
        <v>#N/A</v>
      </c>
      <c r="Y181" s="95" t="e">
        <v>#N/A</v>
      </c>
      <c r="Z181" s="94" t="e">
        <v>#N/A</v>
      </c>
      <c r="AA181" s="94" t="e">
        <v>#N/A</v>
      </c>
      <c r="AB181" s="94" t="e">
        <v>#N/A</v>
      </c>
      <c r="AC181" s="24"/>
      <c r="AD181" s="94"/>
      <c r="AE181" s="103"/>
      <c r="AF181" s="94"/>
      <c r="AG181" s="2"/>
      <c r="AH181" s="2"/>
      <c r="AI181" s="2"/>
      <c r="AJ181" s="94">
        <v>5</v>
      </c>
      <c r="AK181" s="2"/>
      <c r="AL181" s="2"/>
      <c r="AM181" s="2"/>
      <c r="AN181" s="2"/>
      <c r="AO181" s="2"/>
      <c r="AP181" s="2"/>
      <c r="AQ181" s="2"/>
      <c r="AR181" s="2"/>
      <c r="AS181" s="2"/>
      <c r="AT181" s="2"/>
      <c r="AU181" s="2"/>
      <c r="AV181" s="2"/>
      <c r="AW181" s="2"/>
      <c r="AX181" s="2"/>
      <c r="AY181" s="2"/>
      <c r="AZ181" s="2"/>
      <c r="BA181" s="2"/>
      <c r="BB181" s="2"/>
      <c r="BC181" s="2"/>
      <c r="BD181" s="2"/>
      <c r="BE181" s="2"/>
      <c r="BF181" s="2"/>
      <c r="BG181" s="2"/>
      <c r="BH181" s="2"/>
      <c r="BI181" s="2"/>
      <c r="BJ181" s="2"/>
      <c r="BK181" s="2"/>
      <c r="BL181" s="2"/>
      <c r="BM181" s="2"/>
      <c r="BN181" s="2"/>
      <c r="BO181" s="2"/>
      <c r="BP181" s="2"/>
      <c r="BQ181" s="2"/>
      <c r="BR181" s="2"/>
      <c r="BS181" s="2"/>
      <c r="BT181" s="2"/>
      <c r="BU181" s="2"/>
      <c r="BV181" s="2"/>
      <c r="BW181" s="2"/>
      <c r="BX181" s="2"/>
      <c r="BY181" s="2"/>
      <c r="BZ181" s="2"/>
      <c r="CA181" s="2"/>
      <c r="CB181" s="2"/>
      <c r="CC181" s="2"/>
      <c r="CD181" s="2"/>
      <c r="CE181" s="2"/>
      <c r="CF181" s="2"/>
      <c r="CG181" s="2"/>
      <c r="CH181" s="2"/>
      <c r="CI181" s="2"/>
      <c r="CJ181" s="2"/>
      <c r="CK181" s="2"/>
      <c r="CL181" s="2"/>
      <c r="CM181" s="2"/>
      <c r="CN181" s="2"/>
      <c r="CO181" s="2"/>
      <c r="CP181" s="2"/>
      <c r="CQ181" s="2"/>
      <c r="CR181" s="2"/>
      <c r="CS181" s="2"/>
      <c r="CT181" s="2"/>
      <c r="CU181" s="2"/>
      <c r="CV181" s="2"/>
      <c r="CW181" s="2"/>
      <c r="CX181" s="2"/>
      <c r="CY181" s="2"/>
      <c r="CZ181" s="2"/>
      <c r="DA181" s="2"/>
      <c r="DB181" s="2"/>
      <c r="DC181" s="2"/>
      <c r="DD181" s="2"/>
      <c r="DE181" s="2"/>
      <c r="DF181" s="2"/>
      <c r="DG181" s="2"/>
      <c r="DH181" s="2"/>
      <c r="DI181" s="2"/>
      <c r="DJ181" s="2"/>
      <c r="DK181" s="2"/>
      <c r="DL181" s="2"/>
      <c r="DM181" s="2"/>
      <c r="DN181" s="2"/>
      <c r="DO181" s="2"/>
      <c r="DP181" s="2"/>
      <c r="DQ181" s="2"/>
      <c r="DR181" s="2"/>
      <c r="DS181" s="2"/>
      <c r="DT181" s="2"/>
      <c r="DU181" s="2"/>
    </row>
    <row r="182" spans="1:125" ht="13.5" customHeight="1" x14ac:dyDescent="0.25">
      <c r="A182" s="93">
        <v>2010</v>
      </c>
      <c r="B182" s="89">
        <v>40413</v>
      </c>
      <c r="C182" s="94" t="e">
        <v>#N/A</v>
      </c>
      <c r="D182" s="95" t="e">
        <v>#N/A</v>
      </c>
      <c r="E182" s="94" t="e">
        <v>#N/A</v>
      </c>
      <c r="F182" s="94" t="e">
        <v>#N/A</v>
      </c>
      <c r="G182" s="96" t="e">
        <v>#N/A</v>
      </c>
      <c r="H182" s="103"/>
      <c r="I182" s="95"/>
      <c r="J182" s="94"/>
      <c r="K182" s="94"/>
      <c r="L182" s="96"/>
      <c r="M182" s="103" t="e">
        <v>#N/A</v>
      </c>
      <c r="N182" s="95" t="e">
        <v>#N/A</v>
      </c>
      <c r="O182" s="94" t="e">
        <v>#N/A</v>
      </c>
      <c r="P182" s="94" t="e">
        <v>#N/A</v>
      </c>
      <c r="Q182" s="96" t="e">
        <v>#N/A</v>
      </c>
      <c r="R182" s="103" t="str">
        <f t="shared" si="8"/>
        <v>#N/A</v>
      </c>
      <c r="S182" s="95" t="str">
        <f t="shared" si="9"/>
        <v>#N/A</v>
      </c>
      <c r="T182" s="94" t="str">
        <f t="shared" si="10"/>
        <v>#N/A</v>
      </c>
      <c r="U182" s="94" t="str">
        <f t="shared" si="11"/>
        <v>#N/A</v>
      </c>
      <c r="V182" s="98" t="e">
        <v>#N/A</v>
      </c>
      <c r="W182" s="24"/>
      <c r="X182" s="103" t="e">
        <v>#N/A</v>
      </c>
      <c r="Y182" s="95" t="e">
        <v>#N/A</v>
      </c>
      <c r="Z182" s="94" t="e">
        <v>#N/A</v>
      </c>
      <c r="AA182" s="94" t="e">
        <v>#N/A</v>
      </c>
      <c r="AB182" s="94" t="e">
        <v>#N/A</v>
      </c>
      <c r="AC182" s="24"/>
      <c r="AD182" s="94"/>
      <c r="AE182" s="103"/>
      <c r="AF182" s="94"/>
      <c r="AG182" s="2"/>
      <c r="AH182" s="2"/>
      <c r="AI182" s="2"/>
      <c r="AJ182" s="94">
        <v>5</v>
      </c>
      <c r="AK182" s="2"/>
      <c r="AL182" s="2"/>
      <c r="AM182" s="2"/>
      <c r="AN182" s="2"/>
      <c r="AO182" s="2"/>
      <c r="AP182" s="2"/>
      <c r="AQ182" s="2"/>
      <c r="AR182" s="2"/>
      <c r="AS182" s="2"/>
      <c r="AT182" s="2"/>
      <c r="AU182" s="2"/>
      <c r="AV182" s="2"/>
      <c r="AW182" s="2"/>
      <c r="AX182" s="2"/>
      <c r="AY182" s="2"/>
      <c r="AZ182" s="2"/>
      <c r="BA182" s="2"/>
      <c r="BB182" s="2"/>
      <c r="BC182" s="2"/>
      <c r="BD182" s="2"/>
      <c r="BE182" s="2"/>
      <c r="BF182" s="2"/>
      <c r="BG182" s="2"/>
      <c r="BH182" s="2"/>
      <c r="BI182" s="2"/>
      <c r="BJ182" s="2"/>
      <c r="BK182" s="2"/>
      <c r="BL182" s="2"/>
      <c r="BM182" s="2"/>
      <c r="BN182" s="2"/>
      <c r="BO182" s="2"/>
      <c r="BP182" s="2"/>
      <c r="BQ182" s="2"/>
      <c r="BR182" s="2"/>
      <c r="BS182" s="2"/>
      <c r="BT182" s="2"/>
      <c r="BU182" s="2"/>
      <c r="BV182" s="2"/>
      <c r="BW182" s="2"/>
      <c r="BX182" s="2"/>
      <c r="BY182" s="2"/>
      <c r="BZ182" s="2"/>
      <c r="CA182" s="2"/>
      <c r="CB182" s="2"/>
      <c r="CC182" s="2"/>
      <c r="CD182" s="2"/>
      <c r="CE182" s="2"/>
      <c r="CF182" s="2"/>
      <c r="CG182" s="2"/>
      <c r="CH182" s="2"/>
      <c r="CI182" s="2"/>
      <c r="CJ182" s="2"/>
      <c r="CK182" s="2"/>
      <c r="CL182" s="2"/>
      <c r="CM182" s="2"/>
      <c r="CN182" s="2"/>
      <c r="CO182" s="2"/>
      <c r="CP182" s="2"/>
      <c r="CQ182" s="2"/>
      <c r="CR182" s="2"/>
      <c r="CS182" s="2"/>
      <c r="CT182" s="2"/>
      <c r="CU182" s="2"/>
      <c r="CV182" s="2"/>
      <c r="CW182" s="2"/>
      <c r="CX182" s="2"/>
      <c r="CY182" s="2"/>
      <c r="CZ182" s="2"/>
      <c r="DA182" s="2"/>
      <c r="DB182" s="2"/>
      <c r="DC182" s="2"/>
      <c r="DD182" s="2"/>
      <c r="DE182" s="2"/>
      <c r="DF182" s="2"/>
      <c r="DG182" s="2"/>
      <c r="DH182" s="2"/>
      <c r="DI182" s="2"/>
      <c r="DJ182" s="2"/>
      <c r="DK182" s="2"/>
      <c r="DL182" s="2"/>
      <c r="DM182" s="2"/>
      <c r="DN182" s="2"/>
      <c r="DO182" s="2"/>
      <c r="DP182" s="2"/>
      <c r="DQ182" s="2"/>
      <c r="DR182" s="2"/>
      <c r="DS182" s="2"/>
      <c r="DT182" s="2"/>
      <c r="DU182" s="2"/>
    </row>
    <row r="183" spans="1:125" ht="13.5" customHeight="1" x14ac:dyDescent="0.25">
      <c r="A183" s="93">
        <v>2010</v>
      </c>
      <c r="B183" s="89">
        <v>40414</v>
      </c>
      <c r="C183" s="94" t="e">
        <v>#N/A</v>
      </c>
      <c r="D183" s="95" t="e">
        <v>#N/A</v>
      </c>
      <c r="E183" s="94" t="e">
        <v>#N/A</v>
      </c>
      <c r="F183" s="94" t="e">
        <v>#N/A</v>
      </c>
      <c r="G183" s="96" t="e">
        <v>#N/A</v>
      </c>
      <c r="H183" s="103"/>
      <c r="I183" s="95"/>
      <c r="J183" s="94"/>
      <c r="K183" s="94"/>
      <c r="L183" s="96"/>
      <c r="M183" s="103" t="e">
        <v>#N/A</v>
      </c>
      <c r="N183" s="95" t="e">
        <v>#N/A</v>
      </c>
      <c r="O183" s="94" t="e">
        <v>#N/A</v>
      </c>
      <c r="P183" s="94" t="e">
        <v>#N/A</v>
      </c>
      <c r="Q183" s="96" t="e">
        <v>#N/A</v>
      </c>
      <c r="R183" s="103" t="str">
        <f t="shared" si="8"/>
        <v>#N/A</v>
      </c>
      <c r="S183" s="95" t="str">
        <f t="shared" si="9"/>
        <v>#N/A</v>
      </c>
      <c r="T183" s="94" t="str">
        <f t="shared" si="10"/>
        <v>#N/A</v>
      </c>
      <c r="U183" s="94" t="str">
        <f t="shared" si="11"/>
        <v>#N/A</v>
      </c>
      <c r="V183" s="98" t="e">
        <v>#N/A</v>
      </c>
      <c r="W183" s="24"/>
      <c r="X183" s="103" t="e">
        <v>#N/A</v>
      </c>
      <c r="Y183" s="95" t="e">
        <v>#N/A</v>
      </c>
      <c r="Z183" s="94" t="e">
        <v>#N/A</v>
      </c>
      <c r="AA183" s="94" t="e">
        <v>#N/A</v>
      </c>
      <c r="AB183" s="94" t="e">
        <v>#N/A</v>
      </c>
      <c r="AC183" s="24"/>
      <c r="AD183" s="94"/>
      <c r="AE183" s="103"/>
      <c r="AF183" s="94"/>
      <c r="AG183" s="2"/>
      <c r="AH183" s="2"/>
      <c r="AI183" s="2"/>
      <c r="AJ183" s="94">
        <v>5</v>
      </c>
      <c r="AK183" s="2"/>
      <c r="AL183" s="2"/>
      <c r="AM183" s="2"/>
      <c r="AN183" s="2"/>
      <c r="AO183" s="2"/>
      <c r="AP183" s="2"/>
      <c r="AQ183" s="2"/>
      <c r="AR183" s="2"/>
      <c r="AS183" s="2"/>
      <c r="AT183" s="2"/>
      <c r="AU183" s="2"/>
      <c r="AV183" s="2"/>
      <c r="AW183" s="2"/>
      <c r="AX183" s="2"/>
      <c r="AY183" s="2"/>
      <c r="AZ183" s="2"/>
      <c r="BA183" s="2"/>
      <c r="BB183" s="2"/>
      <c r="BC183" s="2"/>
      <c r="BD183" s="2"/>
      <c r="BE183" s="2"/>
      <c r="BF183" s="2"/>
      <c r="BG183" s="2"/>
      <c r="BH183" s="2"/>
      <c r="BI183" s="2"/>
      <c r="BJ183" s="2"/>
      <c r="BK183" s="2"/>
      <c r="BL183" s="2"/>
      <c r="BM183" s="2"/>
      <c r="BN183" s="2"/>
      <c r="BO183" s="2"/>
      <c r="BP183" s="2"/>
      <c r="BQ183" s="2"/>
      <c r="BR183" s="2"/>
      <c r="BS183" s="2"/>
      <c r="BT183" s="2"/>
      <c r="BU183" s="2"/>
      <c r="BV183" s="2"/>
      <c r="BW183" s="2"/>
      <c r="BX183" s="2"/>
      <c r="BY183" s="2"/>
      <c r="BZ183" s="2"/>
      <c r="CA183" s="2"/>
      <c r="CB183" s="2"/>
      <c r="CC183" s="2"/>
      <c r="CD183" s="2"/>
      <c r="CE183" s="2"/>
      <c r="CF183" s="2"/>
      <c r="CG183" s="2"/>
      <c r="CH183" s="2"/>
      <c r="CI183" s="2"/>
      <c r="CJ183" s="2"/>
      <c r="CK183" s="2"/>
      <c r="CL183" s="2"/>
      <c r="CM183" s="2"/>
      <c r="CN183" s="2"/>
      <c r="CO183" s="2"/>
      <c r="CP183" s="2"/>
      <c r="CQ183" s="2"/>
      <c r="CR183" s="2"/>
      <c r="CS183" s="2"/>
      <c r="CT183" s="2"/>
      <c r="CU183" s="2"/>
      <c r="CV183" s="2"/>
      <c r="CW183" s="2"/>
      <c r="CX183" s="2"/>
      <c r="CY183" s="2"/>
      <c r="CZ183" s="2"/>
      <c r="DA183" s="2"/>
      <c r="DB183" s="2"/>
      <c r="DC183" s="2"/>
      <c r="DD183" s="2"/>
      <c r="DE183" s="2"/>
      <c r="DF183" s="2"/>
      <c r="DG183" s="2"/>
      <c r="DH183" s="2"/>
      <c r="DI183" s="2"/>
      <c r="DJ183" s="2"/>
      <c r="DK183" s="2"/>
      <c r="DL183" s="2"/>
      <c r="DM183" s="2"/>
      <c r="DN183" s="2"/>
      <c r="DO183" s="2"/>
      <c r="DP183" s="2"/>
      <c r="DQ183" s="2"/>
      <c r="DR183" s="2"/>
      <c r="DS183" s="2"/>
      <c r="DT183" s="2"/>
      <c r="DU183" s="2"/>
    </row>
    <row r="184" spans="1:125" ht="13.5" customHeight="1" x14ac:dyDescent="0.25">
      <c r="A184" s="93">
        <v>2010</v>
      </c>
      <c r="B184" s="89">
        <v>40415</v>
      </c>
      <c r="C184" s="94" t="e">
        <v>#N/A</v>
      </c>
      <c r="D184" s="95" t="e">
        <v>#N/A</v>
      </c>
      <c r="E184" s="94" t="e">
        <v>#N/A</v>
      </c>
      <c r="F184" s="94" t="e">
        <v>#N/A</v>
      </c>
      <c r="G184" s="96" t="e">
        <v>#N/A</v>
      </c>
      <c r="H184" s="103"/>
      <c r="I184" s="95"/>
      <c r="J184" s="94"/>
      <c r="K184" s="94"/>
      <c r="L184" s="96"/>
      <c r="M184" s="103" t="e">
        <v>#N/A</v>
      </c>
      <c r="N184" s="95" t="e">
        <v>#N/A</v>
      </c>
      <c r="O184" s="94" t="e">
        <v>#N/A</v>
      </c>
      <c r="P184" s="94" t="e">
        <v>#N/A</v>
      </c>
      <c r="Q184" s="96" t="e">
        <v>#N/A</v>
      </c>
      <c r="R184" s="103" t="str">
        <f t="shared" si="8"/>
        <v>#N/A</v>
      </c>
      <c r="S184" s="95" t="str">
        <f t="shared" si="9"/>
        <v>#N/A</v>
      </c>
      <c r="T184" s="94" t="str">
        <f t="shared" si="10"/>
        <v>#N/A</v>
      </c>
      <c r="U184" s="94" t="str">
        <f t="shared" si="11"/>
        <v>#N/A</v>
      </c>
      <c r="V184" s="98" t="e">
        <v>#N/A</v>
      </c>
      <c r="W184" s="24"/>
      <c r="X184" s="103" t="e">
        <v>#N/A</v>
      </c>
      <c r="Y184" s="95" t="e">
        <v>#N/A</v>
      </c>
      <c r="Z184" s="94" t="e">
        <v>#N/A</v>
      </c>
      <c r="AA184" s="94" t="e">
        <v>#N/A</v>
      </c>
      <c r="AB184" s="94" t="e">
        <v>#N/A</v>
      </c>
      <c r="AC184" s="24"/>
      <c r="AD184" s="94"/>
      <c r="AE184" s="103"/>
      <c r="AF184" s="94"/>
      <c r="AG184" s="2"/>
      <c r="AH184" s="2"/>
      <c r="AI184" s="2"/>
      <c r="AJ184" s="94">
        <v>5</v>
      </c>
      <c r="AK184" s="2"/>
      <c r="AL184" s="2"/>
      <c r="AM184" s="2"/>
      <c r="AN184" s="2"/>
      <c r="AO184" s="2"/>
      <c r="AP184" s="2"/>
      <c r="AQ184" s="2"/>
      <c r="AR184" s="2"/>
      <c r="AS184" s="2"/>
      <c r="AT184" s="2"/>
      <c r="AU184" s="2"/>
      <c r="AV184" s="2"/>
      <c r="AW184" s="2"/>
      <c r="AX184" s="2"/>
      <c r="AY184" s="2"/>
      <c r="AZ184" s="2"/>
      <c r="BA184" s="2"/>
      <c r="BB184" s="2"/>
      <c r="BC184" s="2"/>
      <c r="BD184" s="2"/>
      <c r="BE184" s="2"/>
      <c r="BF184" s="2"/>
      <c r="BG184" s="2"/>
      <c r="BH184" s="2"/>
      <c r="BI184" s="2"/>
      <c r="BJ184" s="2"/>
      <c r="BK184" s="2"/>
      <c r="BL184" s="2"/>
      <c r="BM184" s="2"/>
      <c r="BN184" s="2"/>
      <c r="BO184" s="2"/>
      <c r="BP184" s="2"/>
      <c r="BQ184" s="2"/>
      <c r="BR184" s="2"/>
      <c r="BS184" s="2"/>
      <c r="BT184" s="2"/>
      <c r="BU184" s="2"/>
      <c r="BV184" s="2"/>
      <c r="BW184" s="2"/>
      <c r="BX184" s="2"/>
      <c r="BY184" s="2"/>
      <c r="BZ184" s="2"/>
      <c r="CA184" s="2"/>
      <c r="CB184" s="2"/>
      <c r="CC184" s="2"/>
      <c r="CD184" s="2"/>
      <c r="CE184" s="2"/>
      <c r="CF184" s="2"/>
      <c r="CG184" s="2"/>
      <c r="CH184" s="2"/>
      <c r="CI184" s="2"/>
      <c r="CJ184" s="2"/>
      <c r="CK184" s="2"/>
      <c r="CL184" s="2"/>
      <c r="CM184" s="2"/>
      <c r="CN184" s="2"/>
      <c r="CO184" s="2"/>
      <c r="CP184" s="2"/>
      <c r="CQ184" s="2"/>
      <c r="CR184" s="2"/>
      <c r="CS184" s="2"/>
      <c r="CT184" s="2"/>
      <c r="CU184" s="2"/>
      <c r="CV184" s="2"/>
      <c r="CW184" s="2"/>
      <c r="CX184" s="2"/>
      <c r="CY184" s="2"/>
      <c r="CZ184" s="2"/>
      <c r="DA184" s="2"/>
      <c r="DB184" s="2"/>
      <c r="DC184" s="2"/>
      <c r="DD184" s="2"/>
      <c r="DE184" s="2"/>
      <c r="DF184" s="2"/>
      <c r="DG184" s="2"/>
      <c r="DH184" s="2"/>
      <c r="DI184" s="2"/>
      <c r="DJ184" s="2"/>
      <c r="DK184" s="2"/>
      <c r="DL184" s="2"/>
      <c r="DM184" s="2"/>
      <c r="DN184" s="2"/>
      <c r="DO184" s="2"/>
      <c r="DP184" s="2"/>
      <c r="DQ184" s="2"/>
      <c r="DR184" s="2"/>
      <c r="DS184" s="2"/>
      <c r="DT184" s="2"/>
      <c r="DU184" s="2"/>
    </row>
    <row r="185" spans="1:125" ht="13.5" customHeight="1" x14ac:dyDescent="0.25">
      <c r="A185" s="93">
        <v>2010</v>
      </c>
      <c r="B185" s="89">
        <v>40416</v>
      </c>
      <c r="C185" s="94" t="e">
        <v>#N/A</v>
      </c>
      <c r="D185" s="95" t="e">
        <v>#N/A</v>
      </c>
      <c r="E185" s="94" t="e">
        <v>#N/A</v>
      </c>
      <c r="F185" s="94" t="e">
        <v>#N/A</v>
      </c>
      <c r="G185" s="96" t="e">
        <v>#N/A</v>
      </c>
      <c r="H185" s="103"/>
      <c r="I185" s="95"/>
      <c r="J185" s="94"/>
      <c r="K185" s="94"/>
      <c r="L185" s="96"/>
      <c r="M185" s="103" t="e">
        <v>#N/A</v>
      </c>
      <c r="N185" s="95" t="e">
        <v>#N/A</v>
      </c>
      <c r="O185" s="94" t="e">
        <v>#N/A</v>
      </c>
      <c r="P185" s="94" t="e">
        <v>#N/A</v>
      </c>
      <c r="Q185" s="96" t="e">
        <v>#N/A</v>
      </c>
      <c r="R185" s="103" t="str">
        <f t="shared" si="8"/>
        <v>#N/A</v>
      </c>
      <c r="S185" s="95" t="str">
        <f t="shared" si="9"/>
        <v>#N/A</v>
      </c>
      <c r="T185" s="94" t="str">
        <f t="shared" si="10"/>
        <v>#N/A</v>
      </c>
      <c r="U185" s="94" t="str">
        <f t="shared" si="11"/>
        <v>#N/A</v>
      </c>
      <c r="V185" s="98" t="e">
        <v>#N/A</v>
      </c>
      <c r="W185" s="24"/>
      <c r="X185" s="103" t="e">
        <v>#N/A</v>
      </c>
      <c r="Y185" s="95" t="e">
        <v>#N/A</v>
      </c>
      <c r="Z185" s="94" t="e">
        <v>#N/A</v>
      </c>
      <c r="AA185" s="94" t="e">
        <v>#N/A</v>
      </c>
      <c r="AB185" s="94" t="e">
        <v>#N/A</v>
      </c>
      <c r="AC185" s="24"/>
      <c r="AD185" s="94"/>
      <c r="AE185" s="103"/>
      <c r="AF185" s="94"/>
      <c r="AG185" s="2"/>
      <c r="AH185" s="2"/>
      <c r="AI185" s="2"/>
      <c r="AJ185" s="94">
        <v>5</v>
      </c>
      <c r="AK185" s="2"/>
      <c r="AL185" s="2"/>
      <c r="AM185" s="2"/>
      <c r="AN185" s="2"/>
      <c r="AO185" s="2"/>
      <c r="AP185" s="2"/>
      <c r="AQ185" s="2"/>
      <c r="AR185" s="2"/>
      <c r="AS185" s="2"/>
      <c r="AT185" s="2"/>
      <c r="AU185" s="2"/>
      <c r="AV185" s="2"/>
      <c r="AW185" s="2"/>
      <c r="AX185" s="2"/>
      <c r="AY185" s="2"/>
      <c r="AZ185" s="2"/>
      <c r="BA185" s="2"/>
      <c r="BB185" s="2"/>
      <c r="BC185" s="2"/>
      <c r="BD185" s="2"/>
      <c r="BE185" s="2"/>
      <c r="BF185" s="2"/>
      <c r="BG185" s="2"/>
      <c r="BH185" s="2"/>
      <c r="BI185" s="2"/>
      <c r="BJ185" s="2"/>
      <c r="BK185" s="2"/>
      <c r="BL185" s="2"/>
      <c r="BM185" s="2"/>
      <c r="BN185" s="2"/>
      <c r="BO185" s="2"/>
      <c r="BP185" s="2"/>
      <c r="BQ185" s="2"/>
      <c r="BR185" s="2"/>
      <c r="BS185" s="2"/>
      <c r="BT185" s="2"/>
      <c r="BU185" s="2"/>
      <c r="BV185" s="2"/>
      <c r="BW185" s="2"/>
      <c r="BX185" s="2"/>
      <c r="BY185" s="2"/>
      <c r="BZ185" s="2"/>
      <c r="CA185" s="2"/>
      <c r="CB185" s="2"/>
      <c r="CC185" s="2"/>
      <c r="CD185" s="2"/>
      <c r="CE185" s="2"/>
      <c r="CF185" s="2"/>
      <c r="CG185" s="2"/>
      <c r="CH185" s="2"/>
      <c r="CI185" s="2"/>
      <c r="CJ185" s="2"/>
      <c r="CK185" s="2"/>
      <c r="CL185" s="2"/>
      <c r="CM185" s="2"/>
      <c r="CN185" s="2"/>
      <c r="CO185" s="2"/>
      <c r="CP185" s="2"/>
      <c r="CQ185" s="2"/>
      <c r="CR185" s="2"/>
      <c r="CS185" s="2"/>
      <c r="CT185" s="2"/>
      <c r="CU185" s="2"/>
      <c r="CV185" s="2"/>
      <c r="CW185" s="2"/>
      <c r="CX185" s="2"/>
      <c r="CY185" s="2"/>
      <c r="CZ185" s="2"/>
      <c r="DA185" s="2"/>
      <c r="DB185" s="2"/>
      <c r="DC185" s="2"/>
      <c r="DD185" s="2"/>
      <c r="DE185" s="2"/>
      <c r="DF185" s="2"/>
      <c r="DG185" s="2"/>
      <c r="DH185" s="2"/>
      <c r="DI185" s="2"/>
      <c r="DJ185" s="2"/>
      <c r="DK185" s="2"/>
      <c r="DL185" s="2"/>
      <c r="DM185" s="2"/>
      <c r="DN185" s="2"/>
      <c r="DO185" s="2"/>
      <c r="DP185" s="2"/>
      <c r="DQ185" s="2"/>
      <c r="DR185" s="2"/>
      <c r="DS185" s="2"/>
      <c r="DT185" s="2"/>
      <c r="DU185" s="2"/>
    </row>
    <row r="186" spans="1:125" ht="13.5" customHeight="1" x14ac:dyDescent="0.25">
      <c r="A186" s="93">
        <v>2010</v>
      </c>
      <c r="B186" s="89">
        <v>40417</v>
      </c>
      <c r="C186" s="94" t="e">
        <v>#N/A</v>
      </c>
      <c r="D186" s="95" t="e">
        <v>#N/A</v>
      </c>
      <c r="E186" s="94" t="e">
        <v>#N/A</v>
      </c>
      <c r="F186" s="94" t="e">
        <v>#N/A</v>
      </c>
      <c r="G186" s="96" t="e">
        <v>#N/A</v>
      </c>
      <c r="H186" s="103"/>
      <c r="I186" s="95"/>
      <c r="J186" s="94"/>
      <c r="K186" s="94"/>
      <c r="L186" s="96"/>
      <c r="M186" s="103" t="e">
        <v>#N/A</v>
      </c>
      <c r="N186" s="95" t="e">
        <v>#N/A</v>
      </c>
      <c r="O186" s="94" t="e">
        <v>#N/A</v>
      </c>
      <c r="P186" s="94" t="e">
        <v>#N/A</v>
      </c>
      <c r="Q186" s="96" t="e">
        <v>#N/A</v>
      </c>
      <c r="R186" s="103" t="str">
        <f t="shared" si="8"/>
        <v>#N/A</v>
      </c>
      <c r="S186" s="95" t="str">
        <f t="shared" si="9"/>
        <v>#N/A</v>
      </c>
      <c r="T186" s="94" t="str">
        <f t="shared" si="10"/>
        <v>#N/A</v>
      </c>
      <c r="U186" s="94" t="str">
        <f t="shared" si="11"/>
        <v>#N/A</v>
      </c>
      <c r="V186" s="98" t="e">
        <v>#N/A</v>
      </c>
      <c r="W186" s="24"/>
      <c r="X186" s="103" t="e">
        <v>#N/A</v>
      </c>
      <c r="Y186" s="95" t="e">
        <v>#N/A</v>
      </c>
      <c r="Z186" s="94" t="e">
        <v>#N/A</v>
      </c>
      <c r="AA186" s="94" t="e">
        <v>#N/A</v>
      </c>
      <c r="AB186" s="94" t="e">
        <v>#N/A</v>
      </c>
      <c r="AC186" s="24"/>
      <c r="AD186" s="94"/>
      <c r="AE186" s="103"/>
      <c r="AF186" s="94"/>
      <c r="AG186" s="2"/>
      <c r="AH186" s="2"/>
      <c r="AI186" s="2"/>
      <c r="AJ186" s="94">
        <v>5</v>
      </c>
      <c r="AK186" s="2"/>
      <c r="AL186" s="2"/>
      <c r="AM186" s="2"/>
      <c r="AN186" s="2"/>
      <c r="AO186" s="2"/>
      <c r="AP186" s="2"/>
      <c r="AQ186" s="2"/>
      <c r="AR186" s="2"/>
      <c r="AS186" s="2"/>
      <c r="AT186" s="2"/>
      <c r="AU186" s="2"/>
      <c r="AV186" s="2"/>
      <c r="AW186" s="2"/>
      <c r="AX186" s="2"/>
      <c r="AY186" s="2"/>
      <c r="AZ186" s="2"/>
      <c r="BA186" s="2"/>
      <c r="BB186" s="2"/>
      <c r="BC186" s="2"/>
      <c r="BD186" s="2"/>
      <c r="BE186" s="2"/>
      <c r="BF186" s="2"/>
      <c r="BG186" s="2"/>
      <c r="BH186" s="2"/>
      <c r="BI186" s="2"/>
      <c r="BJ186" s="2"/>
      <c r="BK186" s="2"/>
      <c r="BL186" s="2"/>
      <c r="BM186" s="2"/>
      <c r="BN186" s="2"/>
      <c r="BO186" s="2"/>
      <c r="BP186" s="2"/>
      <c r="BQ186" s="2"/>
      <c r="BR186" s="2"/>
      <c r="BS186" s="2"/>
      <c r="BT186" s="2"/>
      <c r="BU186" s="2"/>
      <c r="BV186" s="2"/>
      <c r="BW186" s="2"/>
      <c r="BX186" s="2"/>
      <c r="BY186" s="2"/>
      <c r="BZ186" s="2"/>
      <c r="CA186" s="2"/>
      <c r="CB186" s="2"/>
      <c r="CC186" s="2"/>
      <c r="CD186" s="2"/>
      <c r="CE186" s="2"/>
      <c r="CF186" s="2"/>
      <c r="CG186" s="2"/>
      <c r="CH186" s="2"/>
      <c r="CI186" s="2"/>
      <c r="CJ186" s="2"/>
      <c r="CK186" s="2"/>
      <c r="CL186" s="2"/>
      <c r="CM186" s="2"/>
      <c r="CN186" s="2"/>
      <c r="CO186" s="2"/>
      <c r="CP186" s="2"/>
      <c r="CQ186" s="2"/>
      <c r="CR186" s="2"/>
      <c r="CS186" s="2"/>
      <c r="CT186" s="2"/>
      <c r="CU186" s="2"/>
      <c r="CV186" s="2"/>
      <c r="CW186" s="2"/>
      <c r="CX186" s="2"/>
      <c r="CY186" s="2"/>
      <c r="CZ186" s="2"/>
      <c r="DA186" s="2"/>
      <c r="DB186" s="2"/>
      <c r="DC186" s="2"/>
      <c r="DD186" s="2"/>
      <c r="DE186" s="2"/>
      <c r="DF186" s="2"/>
      <c r="DG186" s="2"/>
      <c r="DH186" s="2"/>
      <c r="DI186" s="2"/>
      <c r="DJ186" s="2"/>
      <c r="DK186" s="2"/>
      <c r="DL186" s="2"/>
      <c r="DM186" s="2"/>
      <c r="DN186" s="2"/>
      <c r="DO186" s="2"/>
      <c r="DP186" s="2"/>
      <c r="DQ186" s="2"/>
      <c r="DR186" s="2"/>
      <c r="DS186" s="2"/>
      <c r="DT186" s="2"/>
      <c r="DU186" s="2"/>
    </row>
    <row r="187" spans="1:125" ht="13.5" customHeight="1" x14ac:dyDescent="0.25">
      <c r="A187" s="93">
        <v>2010</v>
      </c>
      <c r="B187" s="89">
        <v>40420</v>
      </c>
      <c r="C187" s="94" t="e">
        <v>#N/A</v>
      </c>
      <c r="D187" s="95" t="e">
        <v>#N/A</v>
      </c>
      <c r="E187" s="94" t="e">
        <v>#N/A</v>
      </c>
      <c r="F187" s="94" t="e">
        <v>#N/A</v>
      </c>
      <c r="G187" s="96" t="e">
        <v>#N/A</v>
      </c>
      <c r="H187" s="103"/>
      <c r="I187" s="95"/>
      <c r="J187" s="94"/>
      <c r="K187" s="94"/>
      <c r="L187" s="96"/>
      <c r="M187" s="103" t="e">
        <v>#N/A</v>
      </c>
      <c r="N187" s="95" t="e">
        <v>#N/A</v>
      </c>
      <c r="O187" s="94" t="e">
        <v>#N/A</v>
      </c>
      <c r="P187" s="94" t="e">
        <v>#N/A</v>
      </c>
      <c r="Q187" s="96" t="e">
        <v>#N/A</v>
      </c>
      <c r="R187" s="103" t="str">
        <f t="shared" si="8"/>
        <v>#N/A</v>
      </c>
      <c r="S187" s="95" t="str">
        <f t="shared" si="9"/>
        <v>#N/A</v>
      </c>
      <c r="T187" s="94" t="str">
        <f t="shared" si="10"/>
        <v>#N/A</v>
      </c>
      <c r="U187" s="94" t="str">
        <f t="shared" si="11"/>
        <v>#N/A</v>
      </c>
      <c r="V187" s="98" t="e">
        <v>#N/A</v>
      </c>
      <c r="W187" s="24"/>
      <c r="X187" s="103" t="e">
        <v>#N/A</v>
      </c>
      <c r="Y187" s="95" t="e">
        <v>#N/A</v>
      </c>
      <c r="Z187" s="94" t="e">
        <v>#N/A</v>
      </c>
      <c r="AA187" s="94" t="e">
        <v>#N/A</v>
      </c>
      <c r="AB187" s="94" t="e">
        <v>#N/A</v>
      </c>
      <c r="AC187" s="24"/>
      <c r="AD187" s="94"/>
      <c r="AE187" s="103"/>
      <c r="AF187" s="94"/>
      <c r="AG187" s="2"/>
      <c r="AH187" s="2"/>
      <c r="AI187" s="2"/>
      <c r="AJ187" s="94">
        <v>5</v>
      </c>
      <c r="AK187" s="2"/>
      <c r="AL187" s="2"/>
      <c r="AM187" s="2"/>
      <c r="AN187" s="2"/>
      <c r="AO187" s="2"/>
      <c r="AP187" s="2"/>
      <c r="AQ187" s="2"/>
      <c r="AR187" s="2"/>
      <c r="AS187" s="2"/>
      <c r="AT187" s="2"/>
      <c r="AU187" s="2"/>
      <c r="AV187" s="2"/>
      <c r="AW187" s="2"/>
      <c r="AX187" s="2"/>
      <c r="AY187" s="2"/>
      <c r="AZ187" s="2"/>
      <c r="BA187" s="2"/>
      <c r="BB187" s="2"/>
      <c r="BC187" s="2"/>
      <c r="BD187" s="2"/>
      <c r="BE187" s="2"/>
      <c r="BF187" s="2"/>
      <c r="BG187" s="2"/>
      <c r="BH187" s="2"/>
      <c r="BI187" s="2"/>
      <c r="BJ187" s="2"/>
      <c r="BK187" s="2"/>
      <c r="BL187" s="2"/>
      <c r="BM187" s="2"/>
      <c r="BN187" s="2"/>
      <c r="BO187" s="2"/>
      <c r="BP187" s="2"/>
      <c r="BQ187" s="2"/>
      <c r="BR187" s="2"/>
      <c r="BS187" s="2"/>
      <c r="BT187" s="2"/>
      <c r="BU187" s="2"/>
      <c r="BV187" s="2"/>
      <c r="BW187" s="2"/>
      <c r="BX187" s="2"/>
      <c r="BY187" s="2"/>
      <c r="BZ187" s="2"/>
      <c r="CA187" s="2"/>
      <c r="CB187" s="2"/>
      <c r="CC187" s="2"/>
      <c r="CD187" s="2"/>
      <c r="CE187" s="2"/>
      <c r="CF187" s="2"/>
      <c r="CG187" s="2"/>
      <c r="CH187" s="2"/>
      <c r="CI187" s="2"/>
      <c r="CJ187" s="2"/>
      <c r="CK187" s="2"/>
      <c r="CL187" s="2"/>
      <c r="CM187" s="2"/>
      <c r="CN187" s="2"/>
      <c r="CO187" s="2"/>
      <c r="CP187" s="2"/>
      <c r="CQ187" s="2"/>
      <c r="CR187" s="2"/>
      <c r="CS187" s="2"/>
      <c r="CT187" s="2"/>
      <c r="CU187" s="2"/>
      <c r="CV187" s="2"/>
      <c r="CW187" s="2"/>
      <c r="CX187" s="2"/>
      <c r="CY187" s="2"/>
      <c r="CZ187" s="2"/>
      <c r="DA187" s="2"/>
      <c r="DB187" s="2"/>
      <c r="DC187" s="2"/>
      <c r="DD187" s="2"/>
      <c r="DE187" s="2"/>
      <c r="DF187" s="2"/>
      <c r="DG187" s="2"/>
      <c r="DH187" s="2"/>
      <c r="DI187" s="2"/>
      <c r="DJ187" s="2"/>
      <c r="DK187" s="2"/>
      <c r="DL187" s="2"/>
      <c r="DM187" s="2"/>
      <c r="DN187" s="2"/>
      <c r="DO187" s="2"/>
      <c r="DP187" s="2"/>
      <c r="DQ187" s="2"/>
      <c r="DR187" s="2"/>
      <c r="DS187" s="2"/>
      <c r="DT187" s="2"/>
      <c r="DU187" s="2"/>
    </row>
    <row r="188" spans="1:125" ht="13.5" customHeight="1" x14ac:dyDescent="0.25">
      <c r="A188" s="93">
        <v>2010</v>
      </c>
      <c r="B188" s="89">
        <v>40421</v>
      </c>
      <c r="C188" s="94" t="e">
        <v>#N/A</v>
      </c>
      <c r="D188" s="95" t="e">
        <v>#N/A</v>
      </c>
      <c r="E188" s="94" t="e">
        <v>#N/A</v>
      </c>
      <c r="F188" s="94" t="e">
        <v>#N/A</v>
      </c>
      <c r="G188" s="96" t="e">
        <v>#N/A</v>
      </c>
      <c r="H188" s="103"/>
      <c r="I188" s="95"/>
      <c r="J188" s="94"/>
      <c r="K188" s="94"/>
      <c r="L188" s="96"/>
      <c r="M188" s="103" t="e">
        <v>#N/A</v>
      </c>
      <c r="N188" s="95" t="e">
        <v>#N/A</v>
      </c>
      <c r="O188" s="94" t="e">
        <v>#N/A</v>
      </c>
      <c r="P188" s="94" t="e">
        <v>#N/A</v>
      </c>
      <c r="Q188" s="96" t="e">
        <v>#N/A</v>
      </c>
      <c r="R188" s="103" t="str">
        <f t="shared" si="8"/>
        <v>#N/A</v>
      </c>
      <c r="S188" s="95" t="str">
        <f t="shared" si="9"/>
        <v>#N/A</v>
      </c>
      <c r="T188" s="94" t="str">
        <f t="shared" si="10"/>
        <v>#N/A</v>
      </c>
      <c r="U188" s="94" t="str">
        <f t="shared" si="11"/>
        <v>#N/A</v>
      </c>
      <c r="V188" s="98" t="e">
        <v>#N/A</v>
      </c>
      <c r="W188" s="24"/>
      <c r="X188" s="103" t="e">
        <v>#N/A</v>
      </c>
      <c r="Y188" s="95" t="e">
        <v>#N/A</v>
      </c>
      <c r="Z188" s="94" t="e">
        <v>#N/A</v>
      </c>
      <c r="AA188" s="94" t="e">
        <v>#N/A</v>
      </c>
      <c r="AB188" s="94" t="e">
        <v>#N/A</v>
      </c>
      <c r="AC188" s="24"/>
      <c r="AD188" s="94"/>
      <c r="AE188" s="103"/>
      <c r="AF188" s="94"/>
      <c r="AG188" s="2"/>
      <c r="AH188" s="2"/>
      <c r="AI188" s="2"/>
      <c r="AJ188" s="94">
        <v>5</v>
      </c>
      <c r="AK188" s="2"/>
      <c r="AL188" s="2"/>
      <c r="AM188" s="2"/>
      <c r="AN188" s="2"/>
      <c r="AO188" s="2"/>
      <c r="AP188" s="2"/>
      <c r="AQ188" s="2"/>
      <c r="AR188" s="2"/>
      <c r="AS188" s="2"/>
      <c r="AT188" s="2"/>
      <c r="AU188" s="2"/>
      <c r="AV188" s="2"/>
      <c r="AW188" s="2"/>
      <c r="AX188" s="2"/>
      <c r="AY188" s="2"/>
      <c r="AZ188" s="2"/>
      <c r="BA188" s="2"/>
      <c r="BB188" s="2"/>
      <c r="BC188" s="2"/>
      <c r="BD188" s="2"/>
      <c r="BE188" s="2"/>
      <c r="BF188" s="2"/>
      <c r="BG188" s="2"/>
      <c r="BH188" s="2"/>
      <c r="BI188" s="2"/>
      <c r="BJ188" s="2"/>
      <c r="BK188" s="2"/>
      <c r="BL188" s="2"/>
      <c r="BM188" s="2"/>
      <c r="BN188" s="2"/>
      <c r="BO188" s="2"/>
      <c r="BP188" s="2"/>
      <c r="BQ188" s="2"/>
      <c r="BR188" s="2"/>
      <c r="BS188" s="2"/>
      <c r="BT188" s="2"/>
      <c r="BU188" s="2"/>
      <c r="BV188" s="2"/>
      <c r="BW188" s="2"/>
      <c r="BX188" s="2"/>
      <c r="BY188" s="2"/>
      <c r="BZ188" s="2"/>
      <c r="CA188" s="2"/>
      <c r="CB188" s="2"/>
      <c r="CC188" s="2"/>
      <c r="CD188" s="2"/>
      <c r="CE188" s="2"/>
      <c r="CF188" s="2"/>
      <c r="CG188" s="2"/>
      <c r="CH188" s="2"/>
      <c r="CI188" s="2"/>
      <c r="CJ188" s="2"/>
      <c r="CK188" s="2"/>
      <c r="CL188" s="2"/>
      <c r="CM188" s="2"/>
      <c r="CN188" s="2"/>
      <c r="CO188" s="2"/>
      <c r="CP188" s="2"/>
      <c r="CQ188" s="2"/>
      <c r="CR188" s="2"/>
      <c r="CS188" s="2"/>
      <c r="CT188" s="2"/>
      <c r="CU188" s="2"/>
      <c r="CV188" s="2"/>
      <c r="CW188" s="2"/>
      <c r="CX188" s="2"/>
      <c r="CY188" s="2"/>
      <c r="CZ188" s="2"/>
      <c r="DA188" s="2"/>
      <c r="DB188" s="2"/>
      <c r="DC188" s="2"/>
      <c r="DD188" s="2"/>
      <c r="DE188" s="2"/>
      <c r="DF188" s="2"/>
      <c r="DG188" s="2"/>
      <c r="DH188" s="2"/>
      <c r="DI188" s="2"/>
      <c r="DJ188" s="2"/>
      <c r="DK188" s="2"/>
      <c r="DL188" s="2"/>
      <c r="DM188" s="2"/>
      <c r="DN188" s="2"/>
      <c r="DO188" s="2"/>
      <c r="DP188" s="2"/>
      <c r="DQ188" s="2"/>
      <c r="DR188" s="2"/>
      <c r="DS188" s="2"/>
      <c r="DT188" s="2"/>
      <c r="DU188" s="2"/>
    </row>
    <row r="189" spans="1:125" ht="13.5" customHeight="1" x14ac:dyDescent="0.25">
      <c r="A189" s="93">
        <v>2010</v>
      </c>
      <c r="B189" s="89">
        <v>40422</v>
      </c>
      <c r="C189" s="94" t="e">
        <v>#N/A</v>
      </c>
      <c r="D189" s="95" t="e">
        <v>#N/A</v>
      </c>
      <c r="E189" s="94" t="e">
        <v>#N/A</v>
      </c>
      <c r="F189" s="94" t="e">
        <v>#N/A</v>
      </c>
      <c r="G189" s="96" t="e">
        <v>#N/A</v>
      </c>
      <c r="H189" s="103"/>
      <c r="I189" s="95"/>
      <c r="J189" s="94"/>
      <c r="K189" s="94"/>
      <c r="L189" s="96"/>
      <c r="M189" s="103" t="e">
        <v>#N/A</v>
      </c>
      <c r="N189" s="95" t="e">
        <v>#N/A</v>
      </c>
      <c r="O189" s="94" t="e">
        <v>#N/A</v>
      </c>
      <c r="P189" s="94" t="e">
        <v>#N/A</v>
      </c>
      <c r="Q189" s="96" t="e">
        <v>#N/A</v>
      </c>
      <c r="R189" s="103" t="str">
        <f t="shared" si="8"/>
        <v>#N/A</v>
      </c>
      <c r="S189" s="95" t="str">
        <f t="shared" si="9"/>
        <v>#N/A</v>
      </c>
      <c r="T189" s="94" t="str">
        <f t="shared" si="10"/>
        <v>#N/A</v>
      </c>
      <c r="U189" s="94" t="str">
        <f t="shared" si="11"/>
        <v>#N/A</v>
      </c>
      <c r="V189" s="98" t="e">
        <v>#N/A</v>
      </c>
      <c r="W189" s="24"/>
      <c r="X189" s="103" t="e">
        <v>#N/A</v>
      </c>
      <c r="Y189" s="95" t="e">
        <v>#N/A</v>
      </c>
      <c r="Z189" s="94" t="e">
        <v>#N/A</v>
      </c>
      <c r="AA189" s="94" t="e">
        <v>#N/A</v>
      </c>
      <c r="AB189" s="94" t="e">
        <v>#N/A</v>
      </c>
      <c r="AC189" s="24"/>
      <c r="AD189" s="94"/>
      <c r="AE189" s="103"/>
      <c r="AF189" s="94"/>
      <c r="AG189" s="2"/>
      <c r="AH189" s="2"/>
      <c r="AI189" s="2"/>
      <c r="AJ189" s="94">
        <v>5</v>
      </c>
      <c r="AK189" s="2"/>
      <c r="AL189" s="2"/>
      <c r="AM189" s="2"/>
      <c r="AN189" s="2"/>
      <c r="AO189" s="2"/>
      <c r="AP189" s="2"/>
      <c r="AQ189" s="2"/>
      <c r="AR189" s="2"/>
      <c r="AS189" s="2"/>
      <c r="AT189" s="2"/>
      <c r="AU189" s="2"/>
      <c r="AV189" s="2"/>
      <c r="AW189" s="2"/>
      <c r="AX189" s="2"/>
      <c r="AY189" s="2"/>
      <c r="AZ189" s="2"/>
      <c r="BA189" s="2"/>
      <c r="BB189" s="2"/>
      <c r="BC189" s="2"/>
      <c r="BD189" s="2"/>
      <c r="BE189" s="2"/>
      <c r="BF189" s="2"/>
      <c r="BG189" s="2"/>
      <c r="BH189" s="2"/>
      <c r="BI189" s="2"/>
      <c r="BJ189" s="2"/>
      <c r="BK189" s="2"/>
      <c r="BL189" s="2"/>
      <c r="BM189" s="2"/>
      <c r="BN189" s="2"/>
      <c r="BO189" s="2"/>
      <c r="BP189" s="2"/>
      <c r="BQ189" s="2"/>
      <c r="BR189" s="2"/>
      <c r="BS189" s="2"/>
      <c r="BT189" s="2"/>
      <c r="BU189" s="2"/>
      <c r="BV189" s="2"/>
      <c r="BW189" s="2"/>
      <c r="BX189" s="2"/>
      <c r="BY189" s="2"/>
      <c r="BZ189" s="2"/>
      <c r="CA189" s="2"/>
      <c r="CB189" s="2"/>
      <c r="CC189" s="2"/>
      <c r="CD189" s="2"/>
      <c r="CE189" s="2"/>
      <c r="CF189" s="2"/>
      <c r="CG189" s="2"/>
      <c r="CH189" s="2"/>
      <c r="CI189" s="2"/>
      <c r="CJ189" s="2"/>
      <c r="CK189" s="2"/>
      <c r="CL189" s="2"/>
      <c r="CM189" s="2"/>
      <c r="CN189" s="2"/>
      <c r="CO189" s="2"/>
      <c r="CP189" s="2"/>
      <c r="CQ189" s="2"/>
      <c r="CR189" s="2"/>
      <c r="CS189" s="2"/>
      <c r="CT189" s="2"/>
      <c r="CU189" s="2"/>
      <c r="CV189" s="2"/>
      <c r="CW189" s="2"/>
      <c r="CX189" s="2"/>
      <c r="CY189" s="2"/>
      <c r="CZ189" s="2"/>
      <c r="DA189" s="2"/>
      <c r="DB189" s="2"/>
      <c r="DC189" s="2"/>
      <c r="DD189" s="2"/>
      <c r="DE189" s="2"/>
      <c r="DF189" s="2"/>
      <c r="DG189" s="2"/>
      <c r="DH189" s="2"/>
      <c r="DI189" s="2"/>
      <c r="DJ189" s="2"/>
      <c r="DK189" s="2"/>
      <c r="DL189" s="2"/>
      <c r="DM189" s="2"/>
      <c r="DN189" s="2"/>
      <c r="DO189" s="2"/>
      <c r="DP189" s="2"/>
      <c r="DQ189" s="2"/>
      <c r="DR189" s="2"/>
      <c r="DS189" s="2"/>
      <c r="DT189" s="2"/>
      <c r="DU189" s="2"/>
    </row>
    <row r="190" spans="1:125" ht="13.5" customHeight="1" x14ac:dyDescent="0.25">
      <c r="A190" s="93">
        <v>2010</v>
      </c>
      <c r="B190" s="89">
        <v>40423</v>
      </c>
      <c r="C190" s="94" t="e">
        <v>#N/A</v>
      </c>
      <c r="D190" s="95" t="e">
        <v>#N/A</v>
      </c>
      <c r="E190" s="94" t="e">
        <v>#N/A</v>
      </c>
      <c r="F190" s="94" t="e">
        <v>#N/A</v>
      </c>
      <c r="G190" s="96" t="e">
        <v>#N/A</v>
      </c>
      <c r="H190" s="103"/>
      <c r="I190" s="95"/>
      <c r="J190" s="94"/>
      <c r="K190" s="94"/>
      <c r="L190" s="96"/>
      <c r="M190" s="103" t="e">
        <v>#N/A</v>
      </c>
      <c r="N190" s="95" t="e">
        <v>#N/A</v>
      </c>
      <c r="O190" s="94" t="e">
        <v>#N/A</v>
      </c>
      <c r="P190" s="94" t="e">
        <v>#N/A</v>
      </c>
      <c r="Q190" s="96" t="e">
        <v>#N/A</v>
      </c>
      <c r="R190" s="103" t="str">
        <f t="shared" si="8"/>
        <v>#N/A</v>
      </c>
      <c r="S190" s="95" t="str">
        <f t="shared" si="9"/>
        <v>#N/A</v>
      </c>
      <c r="T190" s="94" t="str">
        <f t="shared" si="10"/>
        <v>#N/A</v>
      </c>
      <c r="U190" s="94" t="str">
        <f t="shared" si="11"/>
        <v>#N/A</v>
      </c>
      <c r="V190" s="98" t="e">
        <v>#N/A</v>
      </c>
      <c r="W190" s="24"/>
      <c r="X190" s="103" t="e">
        <v>#N/A</v>
      </c>
      <c r="Y190" s="95" t="e">
        <v>#N/A</v>
      </c>
      <c r="Z190" s="94" t="e">
        <v>#N/A</v>
      </c>
      <c r="AA190" s="94" t="e">
        <v>#N/A</v>
      </c>
      <c r="AB190" s="94" t="e">
        <v>#N/A</v>
      </c>
      <c r="AC190" s="24"/>
      <c r="AD190" s="94"/>
      <c r="AE190" s="103"/>
      <c r="AF190" s="94"/>
      <c r="AG190" s="2"/>
      <c r="AH190" s="2"/>
      <c r="AI190" s="2"/>
      <c r="AJ190" s="94">
        <v>5</v>
      </c>
      <c r="AK190" s="2"/>
      <c r="AL190" s="2"/>
      <c r="AM190" s="2"/>
      <c r="AN190" s="2"/>
      <c r="AO190" s="2"/>
      <c r="AP190" s="2"/>
      <c r="AQ190" s="2"/>
      <c r="AR190" s="2"/>
      <c r="AS190" s="2"/>
      <c r="AT190" s="2"/>
      <c r="AU190" s="2"/>
      <c r="AV190" s="2"/>
      <c r="AW190" s="2"/>
      <c r="AX190" s="2"/>
      <c r="AY190" s="2"/>
      <c r="AZ190" s="2"/>
      <c r="BA190" s="2"/>
      <c r="BB190" s="2"/>
      <c r="BC190" s="2"/>
      <c r="BD190" s="2"/>
      <c r="BE190" s="2"/>
      <c r="BF190" s="2"/>
      <c r="BG190" s="2"/>
      <c r="BH190" s="2"/>
      <c r="BI190" s="2"/>
      <c r="BJ190" s="2"/>
      <c r="BK190" s="2"/>
      <c r="BL190" s="2"/>
      <c r="BM190" s="2"/>
      <c r="BN190" s="2"/>
      <c r="BO190" s="2"/>
      <c r="BP190" s="2"/>
      <c r="BQ190" s="2"/>
      <c r="BR190" s="2"/>
      <c r="BS190" s="2"/>
      <c r="BT190" s="2"/>
      <c r="BU190" s="2"/>
      <c r="BV190" s="2"/>
      <c r="BW190" s="2"/>
      <c r="BX190" s="2"/>
      <c r="BY190" s="2"/>
      <c r="BZ190" s="2"/>
      <c r="CA190" s="2"/>
      <c r="CB190" s="2"/>
      <c r="CC190" s="2"/>
      <c r="CD190" s="2"/>
      <c r="CE190" s="2"/>
      <c r="CF190" s="2"/>
      <c r="CG190" s="2"/>
      <c r="CH190" s="2"/>
      <c r="CI190" s="2"/>
      <c r="CJ190" s="2"/>
      <c r="CK190" s="2"/>
      <c r="CL190" s="2"/>
      <c r="CM190" s="2"/>
      <c r="CN190" s="2"/>
      <c r="CO190" s="2"/>
      <c r="CP190" s="2"/>
      <c r="CQ190" s="2"/>
      <c r="CR190" s="2"/>
      <c r="CS190" s="2"/>
      <c r="CT190" s="2"/>
      <c r="CU190" s="2"/>
      <c r="CV190" s="2"/>
      <c r="CW190" s="2"/>
      <c r="CX190" s="2"/>
      <c r="CY190" s="2"/>
      <c r="CZ190" s="2"/>
      <c r="DA190" s="2"/>
      <c r="DB190" s="2"/>
      <c r="DC190" s="2"/>
      <c r="DD190" s="2"/>
      <c r="DE190" s="2"/>
      <c r="DF190" s="2"/>
      <c r="DG190" s="2"/>
      <c r="DH190" s="2"/>
      <c r="DI190" s="2"/>
      <c r="DJ190" s="2"/>
      <c r="DK190" s="2"/>
      <c r="DL190" s="2"/>
      <c r="DM190" s="2"/>
      <c r="DN190" s="2"/>
      <c r="DO190" s="2"/>
      <c r="DP190" s="2"/>
      <c r="DQ190" s="2"/>
      <c r="DR190" s="2"/>
      <c r="DS190" s="2"/>
      <c r="DT190" s="2"/>
      <c r="DU190" s="2"/>
    </row>
    <row r="191" spans="1:125" ht="13.5" customHeight="1" x14ac:dyDescent="0.25">
      <c r="A191" s="93">
        <v>2010</v>
      </c>
      <c r="B191" s="89">
        <v>40424</v>
      </c>
      <c r="C191" s="94" t="e">
        <v>#N/A</v>
      </c>
      <c r="D191" s="95" t="e">
        <v>#N/A</v>
      </c>
      <c r="E191" s="94" t="e">
        <v>#N/A</v>
      </c>
      <c r="F191" s="94" t="e">
        <v>#N/A</v>
      </c>
      <c r="G191" s="96" t="e">
        <v>#N/A</v>
      </c>
      <c r="H191" s="103"/>
      <c r="I191" s="95"/>
      <c r="J191" s="94"/>
      <c r="K191" s="94"/>
      <c r="L191" s="96"/>
      <c r="M191" s="103" t="e">
        <v>#N/A</v>
      </c>
      <c r="N191" s="95" t="e">
        <v>#N/A</v>
      </c>
      <c r="O191" s="94" t="e">
        <v>#N/A</v>
      </c>
      <c r="P191" s="94" t="e">
        <v>#N/A</v>
      </c>
      <c r="Q191" s="96" t="e">
        <v>#N/A</v>
      </c>
      <c r="R191" s="103" t="str">
        <f t="shared" si="8"/>
        <v>#N/A</v>
      </c>
      <c r="S191" s="95" t="str">
        <f t="shared" si="9"/>
        <v>#N/A</v>
      </c>
      <c r="T191" s="94" t="str">
        <f t="shared" si="10"/>
        <v>#N/A</v>
      </c>
      <c r="U191" s="94" t="str">
        <f t="shared" si="11"/>
        <v>#N/A</v>
      </c>
      <c r="V191" s="98" t="e">
        <v>#N/A</v>
      </c>
      <c r="W191" s="24"/>
      <c r="X191" s="103" t="e">
        <v>#N/A</v>
      </c>
      <c r="Y191" s="95" t="e">
        <v>#N/A</v>
      </c>
      <c r="Z191" s="94" t="e">
        <v>#N/A</v>
      </c>
      <c r="AA191" s="94" t="e">
        <v>#N/A</v>
      </c>
      <c r="AB191" s="94" t="e">
        <v>#N/A</v>
      </c>
      <c r="AC191" s="24"/>
      <c r="AD191" s="94"/>
      <c r="AE191" s="103"/>
      <c r="AF191" s="94"/>
      <c r="AG191" s="2"/>
      <c r="AH191" s="2"/>
      <c r="AI191" s="2"/>
      <c r="AJ191" s="94">
        <v>5</v>
      </c>
      <c r="AK191" s="2"/>
      <c r="AL191" s="2"/>
      <c r="AM191" s="2"/>
      <c r="AN191" s="2"/>
      <c r="AO191" s="2"/>
      <c r="AP191" s="2"/>
      <c r="AQ191" s="2"/>
      <c r="AR191" s="2"/>
      <c r="AS191" s="2"/>
      <c r="AT191" s="2"/>
      <c r="AU191" s="2"/>
      <c r="AV191" s="2"/>
      <c r="AW191" s="2"/>
      <c r="AX191" s="2"/>
      <c r="AY191" s="2"/>
      <c r="AZ191" s="2"/>
      <c r="BA191" s="2"/>
      <c r="BB191" s="2"/>
      <c r="BC191" s="2"/>
      <c r="BD191" s="2"/>
      <c r="BE191" s="2"/>
      <c r="BF191" s="2"/>
      <c r="BG191" s="2"/>
      <c r="BH191" s="2"/>
      <c r="BI191" s="2"/>
      <c r="BJ191" s="2"/>
      <c r="BK191" s="2"/>
      <c r="BL191" s="2"/>
      <c r="BM191" s="2"/>
      <c r="BN191" s="2"/>
      <c r="BO191" s="2"/>
      <c r="BP191" s="2"/>
      <c r="BQ191" s="2"/>
      <c r="BR191" s="2"/>
      <c r="BS191" s="2"/>
      <c r="BT191" s="2"/>
      <c r="BU191" s="2"/>
      <c r="BV191" s="2"/>
      <c r="BW191" s="2"/>
      <c r="BX191" s="2"/>
      <c r="BY191" s="2"/>
      <c r="BZ191" s="2"/>
      <c r="CA191" s="2"/>
      <c r="CB191" s="2"/>
      <c r="CC191" s="2"/>
      <c r="CD191" s="2"/>
      <c r="CE191" s="2"/>
      <c r="CF191" s="2"/>
      <c r="CG191" s="2"/>
      <c r="CH191" s="2"/>
      <c r="CI191" s="2"/>
      <c r="CJ191" s="2"/>
      <c r="CK191" s="2"/>
      <c r="CL191" s="2"/>
      <c r="CM191" s="2"/>
      <c r="CN191" s="2"/>
      <c r="CO191" s="2"/>
      <c r="CP191" s="2"/>
      <c r="CQ191" s="2"/>
      <c r="CR191" s="2"/>
      <c r="CS191" s="2"/>
      <c r="CT191" s="2"/>
      <c r="CU191" s="2"/>
      <c r="CV191" s="2"/>
      <c r="CW191" s="2"/>
      <c r="CX191" s="2"/>
      <c r="CY191" s="2"/>
      <c r="CZ191" s="2"/>
      <c r="DA191" s="2"/>
      <c r="DB191" s="2"/>
      <c r="DC191" s="2"/>
      <c r="DD191" s="2"/>
      <c r="DE191" s="2"/>
      <c r="DF191" s="2"/>
      <c r="DG191" s="2"/>
      <c r="DH191" s="2"/>
      <c r="DI191" s="2"/>
      <c r="DJ191" s="2"/>
      <c r="DK191" s="2"/>
      <c r="DL191" s="2"/>
      <c r="DM191" s="2"/>
      <c r="DN191" s="2"/>
      <c r="DO191" s="2"/>
      <c r="DP191" s="2"/>
      <c r="DQ191" s="2"/>
      <c r="DR191" s="2"/>
      <c r="DS191" s="2"/>
      <c r="DT191" s="2"/>
      <c r="DU191" s="2"/>
    </row>
    <row r="192" spans="1:125" ht="13.5" customHeight="1" x14ac:dyDescent="0.25">
      <c r="A192" s="93">
        <v>2010</v>
      </c>
      <c r="B192" s="89">
        <v>40427</v>
      </c>
      <c r="C192" s="94" t="e">
        <v>#N/A</v>
      </c>
      <c r="D192" s="95" t="e">
        <v>#N/A</v>
      </c>
      <c r="E192" s="94" t="e">
        <v>#N/A</v>
      </c>
      <c r="F192" s="94" t="e">
        <v>#N/A</v>
      </c>
      <c r="G192" s="96" t="e">
        <v>#N/A</v>
      </c>
      <c r="H192" s="103"/>
      <c r="I192" s="95"/>
      <c r="J192" s="94"/>
      <c r="K192" s="94"/>
      <c r="L192" s="96"/>
      <c r="M192" s="103" t="e">
        <v>#N/A</v>
      </c>
      <c r="N192" s="95" t="e">
        <v>#N/A</v>
      </c>
      <c r="O192" s="94" t="e">
        <v>#N/A</v>
      </c>
      <c r="P192" s="94" t="e">
        <v>#N/A</v>
      </c>
      <c r="Q192" s="96" t="e">
        <v>#N/A</v>
      </c>
      <c r="R192" s="103" t="str">
        <f t="shared" si="8"/>
        <v>#N/A</v>
      </c>
      <c r="S192" s="95" t="str">
        <f t="shared" si="9"/>
        <v>#N/A</v>
      </c>
      <c r="T192" s="94" t="str">
        <f t="shared" si="10"/>
        <v>#N/A</v>
      </c>
      <c r="U192" s="94" t="str">
        <f t="shared" si="11"/>
        <v>#N/A</v>
      </c>
      <c r="V192" s="98" t="e">
        <v>#N/A</v>
      </c>
      <c r="W192" s="24"/>
      <c r="X192" s="103" t="e">
        <v>#N/A</v>
      </c>
      <c r="Y192" s="95" t="e">
        <v>#N/A</v>
      </c>
      <c r="Z192" s="94" t="e">
        <v>#N/A</v>
      </c>
      <c r="AA192" s="94" t="e">
        <v>#N/A</v>
      </c>
      <c r="AB192" s="94" t="e">
        <v>#N/A</v>
      </c>
      <c r="AC192" s="24"/>
      <c r="AD192" s="94"/>
      <c r="AE192" s="103"/>
      <c r="AF192" s="94"/>
      <c r="AG192" s="2"/>
      <c r="AH192" s="2"/>
      <c r="AI192" s="2"/>
      <c r="AJ192" s="94">
        <v>5</v>
      </c>
      <c r="AK192" s="2"/>
      <c r="AL192" s="2"/>
      <c r="AM192" s="2"/>
      <c r="AN192" s="2"/>
      <c r="AO192" s="2"/>
      <c r="AP192" s="2"/>
      <c r="AQ192" s="2"/>
      <c r="AR192" s="2"/>
      <c r="AS192" s="2"/>
      <c r="AT192" s="2"/>
      <c r="AU192" s="2"/>
      <c r="AV192" s="2"/>
      <c r="AW192" s="2"/>
      <c r="AX192" s="2"/>
      <c r="AY192" s="2"/>
      <c r="AZ192" s="2"/>
      <c r="BA192" s="2"/>
      <c r="BB192" s="2"/>
      <c r="BC192" s="2"/>
      <c r="BD192" s="2"/>
      <c r="BE192" s="2"/>
      <c r="BF192" s="2"/>
      <c r="BG192" s="2"/>
      <c r="BH192" s="2"/>
      <c r="BI192" s="2"/>
      <c r="BJ192" s="2"/>
      <c r="BK192" s="2"/>
      <c r="BL192" s="2"/>
      <c r="BM192" s="2"/>
      <c r="BN192" s="2"/>
      <c r="BO192" s="2"/>
      <c r="BP192" s="2"/>
      <c r="BQ192" s="2"/>
      <c r="BR192" s="2"/>
      <c r="BS192" s="2"/>
      <c r="BT192" s="2"/>
      <c r="BU192" s="2"/>
      <c r="BV192" s="2"/>
      <c r="BW192" s="2"/>
      <c r="BX192" s="2"/>
      <c r="BY192" s="2"/>
      <c r="BZ192" s="2"/>
      <c r="CA192" s="2"/>
      <c r="CB192" s="2"/>
      <c r="CC192" s="2"/>
      <c r="CD192" s="2"/>
      <c r="CE192" s="2"/>
      <c r="CF192" s="2"/>
      <c r="CG192" s="2"/>
      <c r="CH192" s="2"/>
      <c r="CI192" s="2"/>
      <c r="CJ192" s="2"/>
      <c r="CK192" s="2"/>
      <c r="CL192" s="2"/>
      <c r="CM192" s="2"/>
      <c r="CN192" s="2"/>
      <c r="CO192" s="2"/>
      <c r="CP192" s="2"/>
      <c r="CQ192" s="2"/>
      <c r="CR192" s="2"/>
      <c r="CS192" s="2"/>
      <c r="CT192" s="2"/>
      <c r="CU192" s="2"/>
      <c r="CV192" s="2"/>
      <c r="CW192" s="2"/>
      <c r="CX192" s="2"/>
      <c r="CY192" s="2"/>
      <c r="CZ192" s="2"/>
      <c r="DA192" s="2"/>
      <c r="DB192" s="2"/>
      <c r="DC192" s="2"/>
      <c r="DD192" s="2"/>
      <c r="DE192" s="2"/>
      <c r="DF192" s="2"/>
      <c r="DG192" s="2"/>
      <c r="DH192" s="2"/>
      <c r="DI192" s="2"/>
      <c r="DJ192" s="2"/>
      <c r="DK192" s="2"/>
      <c r="DL192" s="2"/>
      <c r="DM192" s="2"/>
      <c r="DN192" s="2"/>
      <c r="DO192" s="2"/>
      <c r="DP192" s="2"/>
      <c r="DQ192" s="2"/>
      <c r="DR192" s="2"/>
      <c r="DS192" s="2"/>
      <c r="DT192" s="2"/>
      <c r="DU192" s="2"/>
    </row>
    <row r="193" spans="1:125" ht="13.5" customHeight="1" x14ac:dyDescent="0.25">
      <c r="A193" s="93">
        <v>2010</v>
      </c>
      <c r="B193" s="89">
        <v>40428</v>
      </c>
      <c r="C193" s="94" t="e">
        <v>#N/A</v>
      </c>
      <c r="D193" s="95" t="e">
        <v>#N/A</v>
      </c>
      <c r="E193" s="94" t="e">
        <v>#N/A</v>
      </c>
      <c r="F193" s="94" t="e">
        <v>#N/A</v>
      </c>
      <c r="G193" s="96" t="e">
        <v>#N/A</v>
      </c>
      <c r="H193" s="103"/>
      <c r="I193" s="95"/>
      <c r="J193" s="94"/>
      <c r="K193" s="94"/>
      <c r="L193" s="96"/>
      <c r="M193" s="103" t="e">
        <v>#N/A</v>
      </c>
      <c r="N193" s="95" t="e">
        <v>#N/A</v>
      </c>
      <c r="O193" s="94" t="e">
        <v>#N/A</v>
      </c>
      <c r="P193" s="94" t="e">
        <v>#N/A</v>
      </c>
      <c r="Q193" s="96" t="e">
        <v>#N/A</v>
      </c>
      <c r="R193" s="103" t="str">
        <f t="shared" si="8"/>
        <v>#N/A</v>
      </c>
      <c r="S193" s="95" t="str">
        <f t="shared" si="9"/>
        <v>#N/A</v>
      </c>
      <c r="T193" s="94" t="str">
        <f t="shared" si="10"/>
        <v>#N/A</v>
      </c>
      <c r="U193" s="94" t="str">
        <f t="shared" si="11"/>
        <v>#N/A</v>
      </c>
      <c r="V193" s="98" t="e">
        <v>#N/A</v>
      </c>
      <c r="W193" s="24"/>
      <c r="X193" s="103" t="e">
        <v>#N/A</v>
      </c>
      <c r="Y193" s="95" t="e">
        <v>#N/A</v>
      </c>
      <c r="Z193" s="94" t="e">
        <v>#N/A</v>
      </c>
      <c r="AA193" s="94" t="e">
        <v>#N/A</v>
      </c>
      <c r="AB193" s="94" t="e">
        <v>#N/A</v>
      </c>
      <c r="AC193" s="24"/>
      <c r="AD193" s="94"/>
      <c r="AE193" s="103"/>
      <c r="AF193" s="94"/>
      <c r="AG193" s="2"/>
      <c r="AH193" s="2"/>
      <c r="AI193" s="2"/>
      <c r="AJ193" s="94">
        <v>5</v>
      </c>
      <c r="AK193" s="2"/>
      <c r="AL193" s="2"/>
      <c r="AM193" s="2"/>
      <c r="AN193" s="2"/>
      <c r="AO193" s="2"/>
      <c r="AP193" s="2"/>
      <c r="AQ193" s="2"/>
      <c r="AR193" s="2"/>
      <c r="AS193" s="2"/>
      <c r="AT193" s="2"/>
      <c r="AU193" s="2"/>
      <c r="AV193" s="2"/>
      <c r="AW193" s="2"/>
      <c r="AX193" s="2"/>
      <c r="AY193" s="2"/>
      <c r="AZ193" s="2"/>
      <c r="BA193" s="2"/>
      <c r="BB193" s="2"/>
      <c r="BC193" s="2"/>
      <c r="BD193" s="2"/>
      <c r="BE193" s="2"/>
      <c r="BF193" s="2"/>
      <c r="BG193" s="2"/>
      <c r="BH193" s="2"/>
      <c r="BI193" s="2"/>
      <c r="BJ193" s="2"/>
      <c r="BK193" s="2"/>
      <c r="BL193" s="2"/>
      <c r="BM193" s="2"/>
      <c r="BN193" s="2"/>
      <c r="BO193" s="2"/>
      <c r="BP193" s="2"/>
      <c r="BQ193" s="2"/>
      <c r="BR193" s="2"/>
      <c r="BS193" s="2"/>
      <c r="BT193" s="2"/>
      <c r="BU193" s="2"/>
      <c r="BV193" s="2"/>
      <c r="BW193" s="2"/>
      <c r="BX193" s="2"/>
      <c r="BY193" s="2"/>
      <c r="BZ193" s="2"/>
      <c r="CA193" s="2"/>
      <c r="CB193" s="2"/>
      <c r="CC193" s="2"/>
      <c r="CD193" s="2"/>
      <c r="CE193" s="2"/>
      <c r="CF193" s="2"/>
      <c r="CG193" s="2"/>
      <c r="CH193" s="2"/>
      <c r="CI193" s="2"/>
      <c r="CJ193" s="2"/>
      <c r="CK193" s="2"/>
      <c r="CL193" s="2"/>
      <c r="CM193" s="2"/>
      <c r="CN193" s="2"/>
      <c r="CO193" s="2"/>
      <c r="CP193" s="2"/>
      <c r="CQ193" s="2"/>
      <c r="CR193" s="2"/>
      <c r="CS193" s="2"/>
      <c r="CT193" s="2"/>
      <c r="CU193" s="2"/>
      <c r="CV193" s="2"/>
      <c r="CW193" s="2"/>
      <c r="CX193" s="2"/>
      <c r="CY193" s="2"/>
      <c r="CZ193" s="2"/>
      <c r="DA193" s="2"/>
      <c r="DB193" s="2"/>
      <c r="DC193" s="2"/>
      <c r="DD193" s="2"/>
      <c r="DE193" s="2"/>
      <c r="DF193" s="2"/>
      <c r="DG193" s="2"/>
      <c r="DH193" s="2"/>
      <c r="DI193" s="2"/>
      <c r="DJ193" s="2"/>
      <c r="DK193" s="2"/>
      <c r="DL193" s="2"/>
      <c r="DM193" s="2"/>
      <c r="DN193" s="2"/>
      <c r="DO193" s="2"/>
      <c r="DP193" s="2"/>
      <c r="DQ193" s="2"/>
      <c r="DR193" s="2"/>
      <c r="DS193" s="2"/>
      <c r="DT193" s="2"/>
      <c r="DU193" s="2"/>
    </row>
    <row r="194" spans="1:125" ht="13.5" customHeight="1" x14ac:dyDescent="0.25">
      <c r="A194" s="93">
        <v>2010</v>
      </c>
      <c r="B194" s="89">
        <v>40429</v>
      </c>
      <c r="C194" s="94" t="e">
        <v>#N/A</v>
      </c>
      <c r="D194" s="95" t="e">
        <v>#N/A</v>
      </c>
      <c r="E194" s="94" t="e">
        <v>#N/A</v>
      </c>
      <c r="F194" s="94" t="e">
        <v>#N/A</v>
      </c>
      <c r="G194" s="96" t="e">
        <v>#N/A</v>
      </c>
      <c r="H194" s="103"/>
      <c r="I194" s="95"/>
      <c r="J194" s="94"/>
      <c r="K194" s="94"/>
      <c r="L194" s="96"/>
      <c r="M194" s="103" t="e">
        <v>#N/A</v>
      </c>
      <c r="N194" s="95" t="e">
        <v>#N/A</v>
      </c>
      <c r="O194" s="94" t="e">
        <v>#N/A</v>
      </c>
      <c r="P194" s="94" t="e">
        <v>#N/A</v>
      </c>
      <c r="Q194" s="96" t="e">
        <v>#N/A</v>
      </c>
      <c r="R194" s="103" t="str">
        <f t="shared" si="8"/>
        <v>#N/A</v>
      </c>
      <c r="S194" s="95" t="str">
        <f t="shared" si="9"/>
        <v>#N/A</v>
      </c>
      <c r="T194" s="94" t="str">
        <f t="shared" si="10"/>
        <v>#N/A</v>
      </c>
      <c r="U194" s="94" t="str">
        <f t="shared" si="11"/>
        <v>#N/A</v>
      </c>
      <c r="V194" s="98" t="e">
        <v>#N/A</v>
      </c>
      <c r="W194" s="24"/>
      <c r="X194" s="103" t="e">
        <v>#N/A</v>
      </c>
      <c r="Y194" s="95" t="e">
        <v>#N/A</v>
      </c>
      <c r="Z194" s="94" t="e">
        <v>#N/A</v>
      </c>
      <c r="AA194" s="94" t="e">
        <v>#N/A</v>
      </c>
      <c r="AB194" s="94" t="e">
        <v>#N/A</v>
      </c>
      <c r="AC194" s="24"/>
      <c r="AD194" s="94"/>
      <c r="AE194" s="103"/>
      <c r="AF194" s="94"/>
      <c r="AG194" s="2"/>
      <c r="AH194" s="2"/>
      <c r="AI194" s="2"/>
      <c r="AJ194" s="94">
        <v>5</v>
      </c>
      <c r="AK194" s="2"/>
      <c r="AL194" s="2"/>
      <c r="AM194" s="2"/>
      <c r="AN194" s="2"/>
      <c r="AO194" s="2"/>
      <c r="AP194" s="2"/>
      <c r="AQ194" s="2"/>
      <c r="AR194" s="2"/>
      <c r="AS194" s="2"/>
      <c r="AT194" s="2"/>
      <c r="AU194" s="2"/>
      <c r="AV194" s="2"/>
      <c r="AW194" s="2"/>
      <c r="AX194" s="2"/>
      <c r="AY194" s="2"/>
      <c r="AZ194" s="2"/>
      <c r="BA194" s="2"/>
      <c r="BB194" s="2"/>
      <c r="BC194" s="2"/>
      <c r="BD194" s="2"/>
      <c r="BE194" s="2"/>
      <c r="BF194" s="2"/>
      <c r="BG194" s="2"/>
      <c r="BH194" s="2"/>
      <c r="BI194" s="2"/>
      <c r="BJ194" s="2"/>
      <c r="BK194" s="2"/>
      <c r="BL194" s="2"/>
      <c r="BM194" s="2"/>
      <c r="BN194" s="2"/>
      <c r="BO194" s="2"/>
      <c r="BP194" s="2"/>
      <c r="BQ194" s="2"/>
      <c r="BR194" s="2"/>
      <c r="BS194" s="2"/>
      <c r="BT194" s="2"/>
      <c r="BU194" s="2"/>
      <c r="BV194" s="2"/>
      <c r="BW194" s="2"/>
      <c r="BX194" s="2"/>
      <c r="BY194" s="2"/>
      <c r="BZ194" s="2"/>
      <c r="CA194" s="2"/>
      <c r="CB194" s="2"/>
      <c r="CC194" s="2"/>
      <c r="CD194" s="2"/>
      <c r="CE194" s="2"/>
      <c r="CF194" s="2"/>
      <c r="CG194" s="2"/>
      <c r="CH194" s="2"/>
      <c r="CI194" s="2"/>
      <c r="CJ194" s="2"/>
      <c r="CK194" s="2"/>
      <c r="CL194" s="2"/>
      <c r="CM194" s="2"/>
      <c r="CN194" s="2"/>
      <c r="CO194" s="2"/>
      <c r="CP194" s="2"/>
      <c r="CQ194" s="2"/>
      <c r="CR194" s="2"/>
      <c r="CS194" s="2"/>
      <c r="CT194" s="2"/>
      <c r="CU194" s="2"/>
      <c r="CV194" s="2"/>
      <c r="CW194" s="2"/>
      <c r="CX194" s="2"/>
      <c r="CY194" s="2"/>
      <c r="CZ194" s="2"/>
      <c r="DA194" s="2"/>
      <c r="DB194" s="2"/>
      <c r="DC194" s="2"/>
      <c r="DD194" s="2"/>
      <c r="DE194" s="2"/>
      <c r="DF194" s="2"/>
      <c r="DG194" s="2"/>
      <c r="DH194" s="2"/>
      <c r="DI194" s="2"/>
      <c r="DJ194" s="2"/>
      <c r="DK194" s="2"/>
      <c r="DL194" s="2"/>
      <c r="DM194" s="2"/>
      <c r="DN194" s="2"/>
      <c r="DO194" s="2"/>
      <c r="DP194" s="2"/>
      <c r="DQ194" s="2"/>
      <c r="DR194" s="2"/>
      <c r="DS194" s="2"/>
      <c r="DT194" s="2"/>
      <c r="DU194" s="2"/>
    </row>
    <row r="195" spans="1:125" ht="13.5" customHeight="1" x14ac:dyDescent="0.25">
      <c r="A195" s="93">
        <v>2010</v>
      </c>
      <c r="B195" s="89">
        <v>40430</v>
      </c>
      <c r="C195" s="94" t="e">
        <v>#N/A</v>
      </c>
      <c r="D195" s="95" t="e">
        <v>#N/A</v>
      </c>
      <c r="E195" s="94" t="e">
        <v>#N/A</v>
      </c>
      <c r="F195" s="94" t="e">
        <v>#N/A</v>
      </c>
      <c r="G195" s="96" t="e">
        <v>#N/A</v>
      </c>
      <c r="H195" s="103"/>
      <c r="I195" s="95"/>
      <c r="J195" s="94"/>
      <c r="K195" s="94"/>
      <c r="L195" s="96"/>
      <c r="M195" s="103" t="e">
        <v>#N/A</v>
      </c>
      <c r="N195" s="95" t="e">
        <v>#N/A</v>
      </c>
      <c r="O195" s="94" t="e">
        <v>#N/A</v>
      </c>
      <c r="P195" s="94" t="e">
        <v>#N/A</v>
      </c>
      <c r="Q195" s="96" t="e">
        <v>#N/A</v>
      </c>
      <c r="R195" s="103" t="str">
        <f t="shared" si="8"/>
        <v>#N/A</v>
      </c>
      <c r="S195" s="95" t="str">
        <f t="shared" si="9"/>
        <v>#N/A</v>
      </c>
      <c r="T195" s="94" t="str">
        <f t="shared" si="10"/>
        <v>#N/A</v>
      </c>
      <c r="U195" s="94" t="str">
        <f t="shared" si="11"/>
        <v>#N/A</v>
      </c>
      <c r="V195" s="98" t="e">
        <v>#N/A</v>
      </c>
      <c r="W195" s="24"/>
      <c r="X195" s="103" t="e">
        <v>#N/A</v>
      </c>
      <c r="Y195" s="95" t="e">
        <v>#N/A</v>
      </c>
      <c r="Z195" s="94" t="e">
        <v>#N/A</v>
      </c>
      <c r="AA195" s="94" t="e">
        <v>#N/A</v>
      </c>
      <c r="AB195" s="94" t="e">
        <v>#N/A</v>
      </c>
      <c r="AC195" s="24"/>
      <c r="AD195" s="94"/>
      <c r="AE195" s="103"/>
      <c r="AF195" s="94"/>
      <c r="AG195" s="2"/>
      <c r="AH195" s="2"/>
      <c r="AI195" s="2"/>
      <c r="AJ195" s="94">
        <v>5</v>
      </c>
      <c r="AK195" s="2"/>
      <c r="AL195" s="2"/>
      <c r="AM195" s="2"/>
      <c r="AN195" s="2"/>
      <c r="AO195" s="2"/>
      <c r="AP195" s="2"/>
      <c r="AQ195" s="2"/>
      <c r="AR195" s="2"/>
      <c r="AS195" s="2"/>
      <c r="AT195" s="2"/>
      <c r="AU195" s="2"/>
      <c r="AV195" s="2"/>
      <c r="AW195" s="2"/>
      <c r="AX195" s="2"/>
      <c r="AY195" s="2"/>
      <c r="AZ195" s="2"/>
      <c r="BA195" s="2"/>
      <c r="BB195" s="2"/>
      <c r="BC195" s="2"/>
      <c r="BD195" s="2"/>
      <c r="BE195" s="2"/>
      <c r="BF195" s="2"/>
      <c r="BG195" s="2"/>
      <c r="BH195" s="2"/>
      <c r="BI195" s="2"/>
      <c r="BJ195" s="2"/>
      <c r="BK195" s="2"/>
      <c r="BL195" s="2"/>
      <c r="BM195" s="2"/>
      <c r="BN195" s="2"/>
      <c r="BO195" s="2"/>
      <c r="BP195" s="2"/>
      <c r="BQ195" s="2"/>
      <c r="BR195" s="2"/>
      <c r="BS195" s="2"/>
      <c r="BT195" s="2"/>
      <c r="BU195" s="2"/>
      <c r="BV195" s="2"/>
      <c r="BW195" s="2"/>
      <c r="BX195" s="2"/>
      <c r="BY195" s="2"/>
      <c r="BZ195" s="2"/>
      <c r="CA195" s="2"/>
      <c r="CB195" s="2"/>
      <c r="CC195" s="2"/>
      <c r="CD195" s="2"/>
      <c r="CE195" s="2"/>
      <c r="CF195" s="2"/>
      <c r="CG195" s="2"/>
      <c r="CH195" s="2"/>
      <c r="CI195" s="2"/>
      <c r="CJ195" s="2"/>
      <c r="CK195" s="2"/>
      <c r="CL195" s="2"/>
      <c r="CM195" s="2"/>
      <c r="CN195" s="2"/>
      <c r="CO195" s="2"/>
      <c r="CP195" s="2"/>
      <c r="CQ195" s="2"/>
      <c r="CR195" s="2"/>
      <c r="CS195" s="2"/>
      <c r="CT195" s="2"/>
      <c r="CU195" s="2"/>
      <c r="CV195" s="2"/>
      <c r="CW195" s="2"/>
      <c r="CX195" s="2"/>
      <c r="CY195" s="2"/>
      <c r="CZ195" s="2"/>
      <c r="DA195" s="2"/>
      <c r="DB195" s="2"/>
      <c r="DC195" s="2"/>
      <c r="DD195" s="2"/>
      <c r="DE195" s="2"/>
      <c r="DF195" s="2"/>
      <c r="DG195" s="2"/>
      <c r="DH195" s="2"/>
      <c r="DI195" s="2"/>
      <c r="DJ195" s="2"/>
      <c r="DK195" s="2"/>
      <c r="DL195" s="2"/>
      <c r="DM195" s="2"/>
      <c r="DN195" s="2"/>
      <c r="DO195" s="2"/>
      <c r="DP195" s="2"/>
      <c r="DQ195" s="2"/>
      <c r="DR195" s="2"/>
      <c r="DS195" s="2"/>
      <c r="DT195" s="2"/>
      <c r="DU195" s="2"/>
    </row>
    <row r="196" spans="1:125" ht="13.5" customHeight="1" x14ac:dyDescent="0.25">
      <c r="A196" s="93">
        <v>2010</v>
      </c>
      <c r="B196" s="89">
        <v>40431</v>
      </c>
      <c r="C196" s="94" t="e">
        <v>#N/A</v>
      </c>
      <c r="D196" s="95" t="e">
        <v>#N/A</v>
      </c>
      <c r="E196" s="94" t="e">
        <v>#N/A</v>
      </c>
      <c r="F196" s="94" t="e">
        <v>#N/A</v>
      </c>
      <c r="G196" s="96" t="e">
        <v>#N/A</v>
      </c>
      <c r="H196" s="103"/>
      <c r="I196" s="95"/>
      <c r="J196" s="94"/>
      <c r="K196" s="94"/>
      <c r="L196" s="96"/>
      <c r="M196" s="103" t="e">
        <v>#N/A</v>
      </c>
      <c r="N196" s="95" t="e">
        <v>#N/A</v>
      </c>
      <c r="O196" s="94" t="e">
        <v>#N/A</v>
      </c>
      <c r="P196" s="94" t="e">
        <v>#N/A</v>
      </c>
      <c r="Q196" s="96" t="e">
        <v>#N/A</v>
      </c>
      <c r="R196" s="103" t="str">
        <f t="shared" si="8"/>
        <v>#N/A</v>
      </c>
      <c r="S196" s="95" t="str">
        <f t="shared" si="9"/>
        <v>#N/A</v>
      </c>
      <c r="T196" s="94" t="str">
        <f t="shared" si="10"/>
        <v>#N/A</v>
      </c>
      <c r="U196" s="94" t="str">
        <f t="shared" si="11"/>
        <v>#N/A</v>
      </c>
      <c r="V196" s="98" t="e">
        <v>#N/A</v>
      </c>
      <c r="W196" s="24"/>
      <c r="X196" s="103" t="e">
        <v>#N/A</v>
      </c>
      <c r="Y196" s="95" t="e">
        <v>#N/A</v>
      </c>
      <c r="Z196" s="94" t="e">
        <v>#N/A</v>
      </c>
      <c r="AA196" s="94" t="e">
        <v>#N/A</v>
      </c>
      <c r="AB196" s="94" t="e">
        <v>#N/A</v>
      </c>
      <c r="AC196" s="24"/>
      <c r="AD196" s="94"/>
      <c r="AE196" s="103"/>
      <c r="AF196" s="94"/>
      <c r="AG196" s="2"/>
      <c r="AH196" s="2"/>
      <c r="AI196" s="2"/>
      <c r="AJ196" s="94">
        <v>5</v>
      </c>
      <c r="AK196" s="2"/>
      <c r="AL196" s="2"/>
      <c r="AM196" s="2"/>
      <c r="AN196" s="2"/>
      <c r="AO196" s="2"/>
      <c r="AP196" s="2"/>
      <c r="AQ196" s="2"/>
      <c r="AR196" s="2"/>
      <c r="AS196" s="2"/>
      <c r="AT196" s="2"/>
      <c r="AU196" s="2"/>
      <c r="AV196" s="2"/>
      <c r="AW196" s="2"/>
      <c r="AX196" s="2"/>
      <c r="AY196" s="2"/>
      <c r="AZ196" s="2"/>
      <c r="BA196" s="2"/>
      <c r="BB196" s="2"/>
      <c r="BC196" s="2"/>
      <c r="BD196" s="2"/>
      <c r="BE196" s="2"/>
      <c r="BF196" s="2"/>
      <c r="BG196" s="2"/>
      <c r="BH196" s="2"/>
      <c r="BI196" s="2"/>
      <c r="BJ196" s="2"/>
      <c r="BK196" s="2"/>
      <c r="BL196" s="2"/>
      <c r="BM196" s="2"/>
      <c r="BN196" s="2"/>
      <c r="BO196" s="2"/>
      <c r="BP196" s="2"/>
      <c r="BQ196" s="2"/>
      <c r="BR196" s="2"/>
      <c r="BS196" s="2"/>
      <c r="BT196" s="2"/>
      <c r="BU196" s="2"/>
      <c r="BV196" s="2"/>
      <c r="BW196" s="2"/>
      <c r="BX196" s="2"/>
      <c r="BY196" s="2"/>
      <c r="BZ196" s="2"/>
      <c r="CA196" s="2"/>
      <c r="CB196" s="2"/>
      <c r="CC196" s="2"/>
      <c r="CD196" s="2"/>
      <c r="CE196" s="2"/>
      <c r="CF196" s="2"/>
      <c r="CG196" s="2"/>
      <c r="CH196" s="2"/>
      <c r="CI196" s="2"/>
      <c r="CJ196" s="2"/>
      <c r="CK196" s="2"/>
      <c r="CL196" s="2"/>
      <c r="CM196" s="2"/>
      <c r="CN196" s="2"/>
      <c r="CO196" s="2"/>
      <c r="CP196" s="2"/>
      <c r="CQ196" s="2"/>
      <c r="CR196" s="2"/>
      <c r="CS196" s="2"/>
      <c r="CT196" s="2"/>
      <c r="CU196" s="2"/>
      <c r="CV196" s="2"/>
      <c r="CW196" s="2"/>
      <c r="CX196" s="2"/>
      <c r="CY196" s="2"/>
      <c r="CZ196" s="2"/>
      <c r="DA196" s="2"/>
      <c r="DB196" s="2"/>
      <c r="DC196" s="2"/>
      <c r="DD196" s="2"/>
      <c r="DE196" s="2"/>
      <c r="DF196" s="2"/>
      <c r="DG196" s="2"/>
      <c r="DH196" s="2"/>
      <c r="DI196" s="2"/>
      <c r="DJ196" s="2"/>
      <c r="DK196" s="2"/>
      <c r="DL196" s="2"/>
      <c r="DM196" s="2"/>
      <c r="DN196" s="2"/>
      <c r="DO196" s="2"/>
      <c r="DP196" s="2"/>
      <c r="DQ196" s="2"/>
      <c r="DR196" s="2"/>
      <c r="DS196" s="2"/>
      <c r="DT196" s="2"/>
      <c r="DU196" s="2"/>
    </row>
    <row r="197" spans="1:125" ht="13.5" customHeight="1" x14ac:dyDescent="0.25">
      <c r="A197" s="93">
        <v>2010</v>
      </c>
      <c r="B197" s="89">
        <v>40434</v>
      </c>
      <c r="C197" s="94" t="e">
        <v>#N/A</v>
      </c>
      <c r="D197" s="95" t="e">
        <v>#N/A</v>
      </c>
      <c r="E197" s="94" t="e">
        <v>#N/A</v>
      </c>
      <c r="F197" s="94" t="e">
        <v>#N/A</v>
      </c>
      <c r="G197" s="96" t="e">
        <v>#N/A</v>
      </c>
      <c r="H197" s="103"/>
      <c r="I197" s="95"/>
      <c r="J197" s="94"/>
      <c r="K197" s="94"/>
      <c r="L197" s="96"/>
      <c r="M197" s="103" t="e">
        <v>#N/A</v>
      </c>
      <c r="N197" s="95" t="e">
        <v>#N/A</v>
      </c>
      <c r="O197" s="94" t="e">
        <v>#N/A</v>
      </c>
      <c r="P197" s="94" t="e">
        <v>#N/A</v>
      </c>
      <c r="Q197" s="96" t="e">
        <v>#N/A</v>
      </c>
      <c r="R197" s="103" t="str">
        <f t="shared" si="8"/>
        <v>#N/A</v>
      </c>
      <c r="S197" s="95" t="str">
        <f t="shared" si="9"/>
        <v>#N/A</v>
      </c>
      <c r="T197" s="94" t="str">
        <f t="shared" si="10"/>
        <v>#N/A</v>
      </c>
      <c r="U197" s="94" t="str">
        <f t="shared" si="11"/>
        <v>#N/A</v>
      </c>
      <c r="V197" s="98" t="e">
        <v>#N/A</v>
      </c>
      <c r="W197" s="24"/>
      <c r="X197" s="103" t="e">
        <v>#N/A</v>
      </c>
      <c r="Y197" s="95" t="e">
        <v>#N/A</v>
      </c>
      <c r="Z197" s="94" t="e">
        <v>#N/A</v>
      </c>
      <c r="AA197" s="94" t="e">
        <v>#N/A</v>
      </c>
      <c r="AB197" s="94" t="e">
        <v>#N/A</v>
      </c>
      <c r="AC197" s="24"/>
      <c r="AD197" s="94"/>
      <c r="AE197" s="103"/>
      <c r="AF197" s="94"/>
      <c r="AG197" s="2"/>
      <c r="AH197" s="2"/>
      <c r="AI197" s="2"/>
      <c r="AJ197" s="94">
        <v>5</v>
      </c>
      <c r="AK197" s="2"/>
      <c r="AL197" s="2"/>
      <c r="AM197" s="2"/>
      <c r="AN197" s="2"/>
      <c r="AO197" s="2"/>
      <c r="AP197" s="2"/>
      <c r="AQ197" s="2"/>
      <c r="AR197" s="2"/>
      <c r="AS197" s="2"/>
      <c r="AT197" s="2"/>
      <c r="AU197" s="2"/>
      <c r="AV197" s="2"/>
      <c r="AW197" s="2"/>
      <c r="AX197" s="2"/>
      <c r="AY197" s="2"/>
      <c r="AZ197" s="2"/>
      <c r="BA197" s="2"/>
      <c r="BB197" s="2"/>
      <c r="BC197" s="2"/>
      <c r="BD197" s="2"/>
      <c r="BE197" s="2"/>
      <c r="BF197" s="2"/>
      <c r="BG197" s="2"/>
      <c r="BH197" s="2"/>
      <c r="BI197" s="2"/>
      <c r="BJ197" s="2"/>
      <c r="BK197" s="2"/>
      <c r="BL197" s="2"/>
      <c r="BM197" s="2"/>
      <c r="BN197" s="2"/>
      <c r="BO197" s="2"/>
      <c r="BP197" s="2"/>
      <c r="BQ197" s="2"/>
      <c r="BR197" s="2"/>
      <c r="BS197" s="2"/>
      <c r="BT197" s="2"/>
      <c r="BU197" s="2"/>
      <c r="BV197" s="2"/>
      <c r="BW197" s="2"/>
      <c r="BX197" s="2"/>
      <c r="BY197" s="2"/>
      <c r="BZ197" s="2"/>
      <c r="CA197" s="2"/>
      <c r="CB197" s="2"/>
      <c r="CC197" s="2"/>
      <c r="CD197" s="2"/>
      <c r="CE197" s="2"/>
      <c r="CF197" s="2"/>
      <c r="CG197" s="2"/>
      <c r="CH197" s="2"/>
      <c r="CI197" s="2"/>
      <c r="CJ197" s="2"/>
      <c r="CK197" s="2"/>
      <c r="CL197" s="2"/>
      <c r="CM197" s="2"/>
      <c r="CN197" s="2"/>
      <c r="CO197" s="2"/>
      <c r="CP197" s="2"/>
      <c r="CQ197" s="2"/>
      <c r="CR197" s="2"/>
      <c r="CS197" s="2"/>
      <c r="CT197" s="2"/>
      <c r="CU197" s="2"/>
      <c r="CV197" s="2"/>
      <c r="CW197" s="2"/>
      <c r="CX197" s="2"/>
      <c r="CY197" s="2"/>
      <c r="CZ197" s="2"/>
      <c r="DA197" s="2"/>
      <c r="DB197" s="2"/>
      <c r="DC197" s="2"/>
      <c r="DD197" s="2"/>
      <c r="DE197" s="2"/>
      <c r="DF197" s="2"/>
      <c r="DG197" s="2"/>
      <c r="DH197" s="2"/>
      <c r="DI197" s="2"/>
      <c r="DJ197" s="2"/>
      <c r="DK197" s="2"/>
      <c r="DL197" s="2"/>
      <c r="DM197" s="2"/>
      <c r="DN197" s="2"/>
      <c r="DO197" s="2"/>
      <c r="DP197" s="2"/>
      <c r="DQ197" s="2"/>
      <c r="DR197" s="2"/>
      <c r="DS197" s="2"/>
      <c r="DT197" s="2"/>
      <c r="DU197" s="2"/>
    </row>
    <row r="198" spans="1:125" ht="13.5" customHeight="1" x14ac:dyDescent="0.25">
      <c r="A198" s="93">
        <v>2010</v>
      </c>
      <c r="B198" s="89">
        <v>40435</v>
      </c>
      <c r="C198" s="94" t="e">
        <v>#N/A</v>
      </c>
      <c r="D198" s="95" t="e">
        <v>#N/A</v>
      </c>
      <c r="E198" s="94" t="e">
        <v>#N/A</v>
      </c>
      <c r="F198" s="94" t="e">
        <v>#N/A</v>
      </c>
      <c r="G198" s="96" t="e">
        <v>#N/A</v>
      </c>
      <c r="H198" s="103"/>
      <c r="I198" s="95"/>
      <c r="J198" s="94"/>
      <c r="K198" s="94"/>
      <c r="L198" s="96"/>
      <c r="M198" s="103" t="e">
        <v>#N/A</v>
      </c>
      <c r="N198" s="95" t="e">
        <v>#N/A</v>
      </c>
      <c r="O198" s="94" t="e">
        <v>#N/A</v>
      </c>
      <c r="P198" s="94" t="e">
        <v>#N/A</v>
      </c>
      <c r="Q198" s="96" t="e">
        <v>#N/A</v>
      </c>
      <c r="R198" s="103" t="str">
        <f t="shared" si="8"/>
        <v>#N/A</v>
      </c>
      <c r="S198" s="95" t="str">
        <f t="shared" si="9"/>
        <v>#N/A</v>
      </c>
      <c r="T198" s="94" t="str">
        <f t="shared" si="10"/>
        <v>#N/A</v>
      </c>
      <c r="U198" s="94" t="str">
        <f t="shared" si="11"/>
        <v>#N/A</v>
      </c>
      <c r="V198" s="98" t="e">
        <v>#N/A</v>
      </c>
      <c r="W198" s="24"/>
      <c r="X198" s="103" t="e">
        <v>#N/A</v>
      </c>
      <c r="Y198" s="95" t="e">
        <v>#N/A</v>
      </c>
      <c r="Z198" s="94" t="e">
        <v>#N/A</v>
      </c>
      <c r="AA198" s="94" t="e">
        <v>#N/A</v>
      </c>
      <c r="AB198" s="94" t="e">
        <v>#N/A</v>
      </c>
      <c r="AC198" s="24"/>
      <c r="AD198" s="94"/>
      <c r="AE198" s="103"/>
      <c r="AF198" s="94"/>
      <c r="AG198" s="2"/>
      <c r="AH198" s="2"/>
      <c r="AI198" s="2"/>
      <c r="AJ198" s="94">
        <v>5</v>
      </c>
      <c r="AK198" s="2"/>
      <c r="AL198" s="2"/>
      <c r="AM198" s="2"/>
      <c r="AN198" s="2"/>
      <c r="AO198" s="2"/>
      <c r="AP198" s="2"/>
      <c r="AQ198" s="2"/>
      <c r="AR198" s="2"/>
      <c r="AS198" s="2"/>
      <c r="AT198" s="2"/>
      <c r="AU198" s="2"/>
      <c r="AV198" s="2"/>
      <c r="AW198" s="2"/>
      <c r="AX198" s="2"/>
      <c r="AY198" s="2"/>
      <c r="AZ198" s="2"/>
      <c r="BA198" s="2"/>
      <c r="BB198" s="2"/>
      <c r="BC198" s="2"/>
      <c r="BD198" s="2"/>
      <c r="BE198" s="2"/>
      <c r="BF198" s="2"/>
      <c r="BG198" s="2"/>
      <c r="BH198" s="2"/>
      <c r="BI198" s="2"/>
      <c r="BJ198" s="2"/>
      <c r="BK198" s="2"/>
      <c r="BL198" s="2"/>
      <c r="BM198" s="2"/>
      <c r="BN198" s="2"/>
      <c r="BO198" s="2"/>
      <c r="BP198" s="2"/>
      <c r="BQ198" s="2"/>
      <c r="BR198" s="2"/>
      <c r="BS198" s="2"/>
      <c r="BT198" s="2"/>
      <c r="BU198" s="2"/>
      <c r="BV198" s="2"/>
      <c r="BW198" s="2"/>
      <c r="BX198" s="2"/>
      <c r="BY198" s="2"/>
      <c r="BZ198" s="2"/>
      <c r="CA198" s="2"/>
      <c r="CB198" s="2"/>
      <c r="CC198" s="2"/>
      <c r="CD198" s="2"/>
      <c r="CE198" s="2"/>
      <c r="CF198" s="2"/>
      <c r="CG198" s="2"/>
      <c r="CH198" s="2"/>
      <c r="CI198" s="2"/>
      <c r="CJ198" s="2"/>
      <c r="CK198" s="2"/>
      <c r="CL198" s="2"/>
      <c r="CM198" s="2"/>
      <c r="CN198" s="2"/>
      <c r="CO198" s="2"/>
      <c r="CP198" s="2"/>
      <c r="CQ198" s="2"/>
      <c r="CR198" s="2"/>
      <c r="CS198" s="2"/>
      <c r="CT198" s="2"/>
      <c r="CU198" s="2"/>
      <c r="CV198" s="2"/>
      <c r="CW198" s="2"/>
      <c r="CX198" s="2"/>
      <c r="CY198" s="2"/>
      <c r="CZ198" s="2"/>
      <c r="DA198" s="2"/>
      <c r="DB198" s="2"/>
      <c r="DC198" s="2"/>
      <c r="DD198" s="2"/>
      <c r="DE198" s="2"/>
      <c r="DF198" s="2"/>
      <c r="DG198" s="2"/>
      <c r="DH198" s="2"/>
      <c r="DI198" s="2"/>
      <c r="DJ198" s="2"/>
      <c r="DK198" s="2"/>
      <c r="DL198" s="2"/>
      <c r="DM198" s="2"/>
      <c r="DN198" s="2"/>
      <c r="DO198" s="2"/>
      <c r="DP198" s="2"/>
      <c r="DQ198" s="2"/>
      <c r="DR198" s="2"/>
      <c r="DS198" s="2"/>
      <c r="DT198" s="2"/>
      <c r="DU198" s="2"/>
    </row>
    <row r="199" spans="1:125" ht="13.5" customHeight="1" x14ac:dyDescent="0.25">
      <c r="A199" s="93">
        <v>2010</v>
      </c>
      <c r="B199" s="89">
        <v>40436</v>
      </c>
      <c r="C199" s="94" t="e">
        <v>#N/A</v>
      </c>
      <c r="D199" s="95" t="e">
        <v>#N/A</v>
      </c>
      <c r="E199" s="94" t="e">
        <v>#N/A</v>
      </c>
      <c r="F199" s="94" t="e">
        <v>#N/A</v>
      </c>
      <c r="G199" s="96" t="e">
        <v>#N/A</v>
      </c>
      <c r="H199" s="103"/>
      <c r="I199" s="95"/>
      <c r="J199" s="94"/>
      <c r="K199" s="94"/>
      <c r="L199" s="96"/>
      <c r="M199" s="103" t="e">
        <v>#N/A</v>
      </c>
      <c r="N199" s="95" t="e">
        <v>#N/A</v>
      </c>
      <c r="O199" s="94" t="e">
        <v>#N/A</v>
      </c>
      <c r="P199" s="94" t="e">
        <v>#N/A</v>
      </c>
      <c r="Q199" s="96" t="e">
        <v>#N/A</v>
      </c>
      <c r="R199" s="103" t="str">
        <f t="shared" si="8"/>
        <v>#N/A</v>
      </c>
      <c r="S199" s="95" t="str">
        <f t="shared" si="9"/>
        <v>#N/A</v>
      </c>
      <c r="T199" s="94" t="str">
        <f t="shared" si="10"/>
        <v>#N/A</v>
      </c>
      <c r="U199" s="94" t="str">
        <f t="shared" si="11"/>
        <v>#N/A</v>
      </c>
      <c r="V199" s="98" t="e">
        <v>#N/A</v>
      </c>
      <c r="W199" s="24"/>
      <c r="X199" s="103" t="e">
        <v>#N/A</v>
      </c>
      <c r="Y199" s="95" t="e">
        <v>#N/A</v>
      </c>
      <c r="Z199" s="94" t="e">
        <v>#N/A</v>
      </c>
      <c r="AA199" s="94" t="e">
        <v>#N/A</v>
      </c>
      <c r="AB199" s="94" t="e">
        <v>#N/A</v>
      </c>
      <c r="AC199" s="24"/>
      <c r="AD199" s="94"/>
      <c r="AE199" s="103"/>
      <c r="AF199" s="94"/>
      <c r="AG199" s="2"/>
      <c r="AH199" s="2"/>
      <c r="AI199" s="2"/>
      <c r="AJ199" s="94">
        <v>5</v>
      </c>
      <c r="AK199" s="2"/>
      <c r="AL199" s="2"/>
      <c r="AM199" s="2"/>
      <c r="AN199" s="2"/>
      <c r="AO199" s="2"/>
      <c r="AP199" s="2"/>
      <c r="AQ199" s="2"/>
      <c r="AR199" s="2"/>
      <c r="AS199" s="2"/>
      <c r="AT199" s="2"/>
      <c r="AU199" s="2"/>
      <c r="AV199" s="2"/>
      <c r="AW199" s="2"/>
      <c r="AX199" s="2"/>
      <c r="AY199" s="2"/>
      <c r="AZ199" s="2"/>
      <c r="BA199" s="2"/>
      <c r="BB199" s="2"/>
      <c r="BC199" s="2"/>
      <c r="BD199" s="2"/>
      <c r="BE199" s="2"/>
      <c r="BF199" s="2"/>
      <c r="BG199" s="2"/>
      <c r="BH199" s="2"/>
      <c r="BI199" s="2"/>
      <c r="BJ199" s="2"/>
      <c r="BK199" s="2"/>
      <c r="BL199" s="2"/>
      <c r="BM199" s="2"/>
      <c r="BN199" s="2"/>
      <c r="BO199" s="2"/>
      <c r="BP199" s="2"/>
      <c r="BQ199" s="2"/>
      <c r="BR199" s="2"/>
      <c r="BS199" s="2"/>
      <c r="BT199" s="2"/>
      <c r="BU199" s="2"/>
      <c r="BV199" s="2"/>
      <c r="BW199" s="2"/>
      <c r="BX199" s="2"/>
      <c r="BY199" s="2"/>
      <c r="BZ199" s="2"/>
      <c r="CA199" s="2"/>
      <c r="CB199" s="2"/>
      <c r="CC199" s="2"/>
      <c r="CD199" s="2"/>
      <c r="CE199" s="2"/>
      <c r="CF199" s="2"/>
      <c r="CG199" s="2"/>
      <c r="CH199" s="2"/>
      <c r="CI199" s="2"/>
      <c r="CJ199" s="2"/>
      <c r="CK199" s="2"/>
      <c r="CL199" s="2"/>
      <c r="CM199" s="2"/>
      <c r="CN199" s="2"/>
      <c r="CO199" s="2"/>
      <c r="CP199" s="2"/>
      <c r="CQ199" s="2"/>
      <c r="CR199" s="2"/>
      <c r="CS199" s="2"/>
      <c r="CT199" s="2"/>
      <c r="CU199" s="2"/>
      <c r="CV199" s="2"/>
      <c r="CW199" s="2"/>
      <c r="CX199" s="2"/>
      <c r="CY199" s="2"/>
      <c r="CZ199" s="2"/>
      <c r="DA199" s="2"/>
      <c r="DB199" s="2"/>
      <c r="DC199" s="2"/>
      <c r="DD199" s="2"/>
      <c r="DE199" s="2"/>
      <c r="DF199" s="2"/>
      <c r="DG199" s="2"/>
      <c r="DH199" s="2"/>
      <c r="DI199" s="2"/>
      <c r="DJ199" s="2"/>
      <c r="DK199" s="2"/>
      <c r="DL199" s="2"/>
      <c r="DM199" s="2"/>
      <c r="DN199" s="2"/>
      <c r="DO199" s="2"/>
      <c r="DP199" s="2"/>
      <c r="DQ199" s="2"/>
      <c r="DR199" s="2"/>
      <c r="DS199" s="2"/>
      <c r="DT199" s="2"/>
      <c r="DU199" s="2"/>
    </row>
    <row r="200" spans="1:125" ht="13.5" customHeight="1" x14ac:dyDescent="0.25">
      <c r="A200" s="93">
        <v>2010</v>
      </c>
      <c r="B200" s="89">
        <v>40437</v>
      </c>
      <c r="C200" s="94" t="e">
        <v>#N/A</v>
      </c>
      <c r="D200" s="95" t="e">
        <v>#N/A</v>
      </c>
      <c r="E200" s="94" t="e">
        <v>#N/A</v>
      </c>
      <c r="F200" s="94" t="e">
        <v>#N/A</v>
      </c>
      <c r="G200" s="96" t="e">
        <v>#N/A</v>
      </c>
      <c r="H200" s="103"/>
      <c r="I200" s="95"/>
      <c r="J200" s="94"/>
      <c r="K200" s="94"/>
      <c r="L200" s="96"/>
      <c r="M200" s="103" t="e">
        <v>#N/A</v>
      </c>
      <c r="N200" s="95" t="e">
        <v>#N/A</v>
      </c>
      <c r="O200" s="94" t="e">
        <v>#N/A</v>
      </c>
      <c r="P200" s="94" t="e">
        <v>#N/A</v>
      </c>
      <c r="Q200" s="96" t="e">
        <v>#N/A</v>
      </c>
      <c r="R200" s="103" t="str">
        <f t="shared" si="8"/>
        <v>#N/A</v>
      </c>
      <c r="S200" s="95" t="str">
        <f t="shared" si="9"/>
        <v>#N/A</v>
      </c>
      <c r="T200" s="94" t="str">
        <f t="shared" si="10"/>
        <v>#N/A</v>
      </c>
      <c r="U200" s="94" t="str">
        <f t="shared" si="11"/>
        <v>#N/A</v>
      </c>
      <c r="V200" s="98" t="e">
        <v>#N/A</v>
      </c>
      <c r="W200" s="24"/>
      <c r="X200" s="103" t="e">
        <v>#N/A</v>
      </c>
      <c r="Y200" s="95" t="e">
        <v>#N/A</v>
      </c>
      <c r="Z200" s="94" t="e">
        <v>#N/A</v>
      </c>
      <c r="AA200" s="94" t="e">
        <v>#N/A</v>
      </c>
      <c r="AB200" s="94" t="e">
        <v>#N/A</v>
      </c>
      <c r="AC200" s="24"/>
      <c r="AD200" s="94"/>
      <c r="AE200" s="103"/>
      <c r="AF200" s="94"/>
      <c r="AG200" s="2"/>
      <c r="AH200" s="2"/>
      <c r="AI200" s="2"/>
      <c r="AJ200" s="94">
        <v>5</v>
      </c>
      <c r="AK200" s="2"/>
      <c r="AL200" s="2"/>
      <c r="AM200" s="2"/>
      <c r="AN200" s="2"/>
      <c r="AO200" s="2"/>
      <c r="AP200" s="2"/>
      <c r="AQ200" s="2"/>
      <c r="AR200" s="2"/>
      <c r="AS200" s="2"/>
      <c r="AT200" s="2"/>
      <c r="AU200" s="2"/>
      <c r="AV200" s="2"/>
      <c r="AW200" s="2"/>
      <c r="AX200" s="2"/>
      <c r="AY200" s="2"/>
      <c r="AZ200" s="2"/>
      <c r="BA200" s="2"/>
      <c r="BB200" s="2"/>
      <c r="BC200" s="2"/>
      <c r="BD200" s="2"/>
      <c r="BE200" s="2"/>
      <c r="BF200" s="2"/>
      <c r="BG200" s="2"/>
      <c r="BH200" s="2"/>
      <c r="BI200" s="2"/>
      <c r="BJ200" s="2"/>
      <c r="BK200" s="2"/>
      <c r="BL200" s="2"/>
      <c r="BM200" s="2"/>
      <c r="BN200" s="2"/>
      <c r="BO200" s="2"/>
      <c r="BP200" s="2"/>
      <c r="BQ200" s="2"/>
      <c r="BR200" s="2"/>
      <c r="BS200" s="2"/>
      <c r="BT200" s="2"/>
      <c r="BU200" s="2"/>
      <c r="BV200" s="2"/>
      <c r="BW200" s="2"/>
      <c r="BX200" s="2"/>
      <c r="BY200" s="2"/>
      <c r="BZ200" s="2"/>
      <c r="CA200" s="2"/>
      <c r="CB200" s="2"/>
      <c r="CC200" s="2"/>
      <c r="CD200" s="2"/>
      <c r="CE200" s="2"/>
      <c r="CF200" s="2"/>
      <c r="CG200" s="2"/>
      <c r="CH200" s="2"/>
      <c r="CI200" s="2"/>
      <c r="CJ200" s="2"/>
      <c r="CK200" s="2"/>
      <c r="CL200" s="2"/>
      <c r="CM200" s="2"/>
      <c r="CN200" s="2"/>
      <c r="CO200" s="2"/>
      <c r="CP200" s="2"/>
      <c r="CQ200" s="2"/>
      <c r="CR200" s="2"/>
      <c r="CS200" s="2"/>
      <c r="CT200" s="2"/>
      <c r="CU200" s="2"/>
      <c r="CV200" s="2"/>
      <c r="CW200" s="2"/>
      <c r="CX200" s="2"/>
      <c r="CY200" s="2"/>
      <c r="CZ200" s="2"/>
      <c r="DA200" s="2"/>
      <c r="DB200" s="2"/>
      <c r="DC200" s="2"/>
      <c r="DD200" s="2"/>
      <c r="DE200" s="2"/>
      <c r="DF200" s="2"/>
      <c r="DG200" s="2"/>
      <c r="DH200" s="2"/>
      <c r="DI200" s="2"/>
      <c r="DJ200" s="2"/>
      <c r="DK200" s="2"/>
      <c r="DL200" s="2"/>
      <c r="DM200" s="2"/>
      <c r="DN200" s="2"/>
      <c r="DO200" s="2"/>
      <c r="DP200" s="2"/>
      <c r="DQ200" s="2"/>
      <c r="DR200" s="2"/>
      <c r="DS200" s="2"/>
      <c r="DT200" s="2"/>
      <c r="DU200" s="2"/>
    </row>
    <row r="201" spans="1:125" ht="13.5" customHeight="1" x14ac:dyDescent="0.25">
      <c r="A201" s="93">
        <v>2010</v>
      </c>
      <c r="B201" s="89">
        <v>40438</v>
      </c>
      <c r="C201" s="94" t="e">
        <v>#N/A</v>
      </c>
      <c r="D201" s="95" t="e">
        <v>#N/A</v>
      </c>
      <c r="E201" s="94" t="e">
        <v>#N/A</v>
      </c>
      <c r="F201" s="94" t="e">
        <v>#N/A</v>
      </c>
      <c r="G201" s="96" t="e">
        <v>#N/A</v>
      </c>
      <c r="H201" s="103"/>
      <c r="I201" s="95"/>
      <c r="J201" s="94"/>
      <c r="K201" s="94"/>
      <c r="L201" s="96"/>
      <c r="M201" s="103" t="e">
        <v>#N/A</v>
      </c>
      <c r="N201" s="95" t="e">
        <v>#N/A</v>
      </c>
      <c r="O201" s="94" t="e">
        <v>#N/A</v>
      </c>
      <c r="P201" s="94" t="e">
        <v>#N/A</v>
      </c>
      <c r="Q201" s="96" t="e">
        <v>#N/A</v>
      </c>
      <c r="R201" s="103" t="str">
        <f t="shared" si="8"/>
        <v>#N/A</v>
      </c>
      <c r="S201" s="95" t="str">
        <f t="shared" si="9"/>
        <v>#N/A</v>
      </c>
      <c r="T201" s="94" t="str">
        <f t="shared" si="10"/>
        <v>#N/A</v>
      </c>
      <c r="U201" s="94" t="str">
        <f t="shared" si="11"/>
        <v>#N/A</v>
      </c>
      <c r="V201" s="98" t="e">
        <v>#N/A</v>
      </c>
      <c r="W201" s="24"/>
      <c r="X201" s="103" t="e">
        <v>#N/A</v>
      </c>
      <c r="Y201" s="95" t="e">
        <v>#N/A</v>
      </c>
      <c r="Z201" s="94" t="e">
        <v>#N/A</v>
      </c>
      <c r="AA201" s="94" t="e">
        <v>#N/A</v>
      </c>
      <c r="AB201" s="94" t="e">
        <v>#N/A</v>
      </c>
      <c r="AC201" s="24"/>
      <c r="AD201" s="94"/>
      <c r="AE201" s="103"/>
      <c r="AF201" s="94"/>
      <c r="AG201" s="2"/>
      <c r="AH201" s="2"/>
      <c r="AI201" s="2"/>
      <c r="AJ201" s="94">
        <v>5</v>
      </c>
      <c r="AK201" s="2"/>
      <c r="AL201" s="2"/>
      <c r="AM201" s="2"/>
      <c r="AN201" s="2"/>
      <c r="AO201" s="2"/>
      <c r="AP201" s="2"/>
      <c r="AQ201" s="2"/>
      <c r="AR201" s="2"/>
      <c r="AS201" s="2"/>
      <c r="AT201" s="2"/>
      <c r="AU201" s="2"/>
      <c r="AV201" s="2"/>
      <c r="AW201" s="2"/>
      <c r="AX201" s="2"/>
      <c r="AY201" s="2"/>
      <c r="AZ201" s="2"/>
      <c r="BA201" s="2"/>
      <c r="BB201" s="2"/>
      <c r="BC201" s="2"/>
      <c r="BD201" s="2"/>
      <c r="BE201" s="2"/>
      <c r="BF201" s="2"/>
      <c r="BG201" s="2"/>
      <c r="BH201" s="2"/>
      <c r="BI201" s="2"/>
      <c r="BJ201" s="2"/>
      <c r="BK201" s="2"/>
      <c r="BL201" s="2"/>
      <c r="BM201" s="2"/>
      <c r="BN201" s="2"/>
      <c r="BO201" s="2"/>
      <c r="BP201" s="2"/>
      <c r="BQ201" s="2"/>
      <c r="BR201" s="2"/>
      <c r="BS201" s="2"/>
      <c r="BT201" s="2"/>
      <c r="BU201" s="2"/>
      <c r="BV201" s="2"/>
      <c r="BW201" s="2"/>
      <c r="BX201" s="2"/>
      <c r="BY201" s="2"/>
      <c r="BZ201" s="2"/>
      <c r="CA201" s="2"/>
      <c r="CB201" s="2"/>
      <c r="CC201" s="2"/>
      <c r="CD201" s="2"/>
      <c r="CE201" s="2"/>
      <c r="CF201" s="2"/>
      <c r="CG201" s="2"/>
      <c r="CH201" s="2"/>
      <c r="CI201" s="2"/>
      <c r="CJ201" s="2"/>
      <c r="CK201" s="2"/>
      <c r="CL201" s="2"/>
      <c r="CM201" s="2"/>
      <c r="CN201" s="2"/>
      <c r="CO201" s="2"/>
      <c r="CP201" s="2"/>
      <c r="CQ201" s="2"/>
      <c r="CR201" s="2"/>
      <c r="CS201" s="2"/>
      <c r="CT201" s="2"/>
      <c r="CU201" s="2"/>
      <c r="CV201" s="2"/>
      <c r="CW201" s="2"/>
      <c r="CX201" s="2"/>
      <c r="CY201" s="2"/>
      <c r="CZ201" s="2"/>
      <c r="DA201" s="2"/>
      <c r="DB201" s="2"/>
      <c r="DC201" s="2"/>
      <c r="DD201" s="2"/>
      <c r="DE201" s="2"/>
      <c r="DF201" s="2"/>
      <c r="DG201" s="2"/>
      <c r="DH201" s="2"/>
      <c r="DI201" s="2"/>
      <c r="DJ201" s="2"/>
      <c r="DK201" s="2"/>
      <c r="DL201" s="2"/>
      <c r="DM201" s="2"/>
      <c r="DN201" s="2"/>
      <c r="DO201" s="2"/>
      <c r="DP201" s="2"/>
      <c r="DQ201" s="2"/>
      <c r="DR201" s="2"/>
      <c r="DS201" s="2"/>
      <c r="DT201" s="2"/>
      <c r="DU201" s="2"/>
    </row>
    <row r="202" spans="1:125" ht="13.5" customHeight="1" x14ac:dyDescent="0.25">
      <c r="A202" s="93">
        <v>2010</v>
      </c>
      <c r="B202" s="89">
        <v>40441</v>
      </c>
      <c r="C202" s="94" t="e">
        <v>#N/A</v>
      </c>
      <c r="D202" s="95" t="e">
        <v>#N/A</v>
      </c>
      <c r="E202" s="94" t="e">
        <v>#N/A</v>
      </c>
      <c r="F202" s="94" t="e">
        <v>#N/A</v>
      </c>
      <c r="G202" s="96" t="e">
        <v>#N/A</v>
      </c>
      <c r="H202" s="103"/>
      <c r="I202" s="95"/>
      <c r="J202" s="94"/>
      <c r="K202" s="94"/>
      <c r="L202" s="96"/>
      <c r="M202" s="103" t="e">
        <v>#N/A</v>
      </c>
      <c r="N202" s="95" t="e">
        <v>#N/A</v>
      </c>
      <c r="O202" s="94" t="e">
        <v>#N/A</v>
      </c>
      <c r="P202" s="94" t="e">
        <v>#N/A</v>
      </c>
      <c r="Q202" s="96" t="e">
        <v>#N/A</v>
      </c>
      <c r="R202" s="103" t="str">
        <f t="shared" si="8"/>
        <v>#N/A</v>
      </c>
      <c r="S202" s="95" t="str">
        <f t="shared" si="9"/>
        <v>#N/A</v>
      </c>
      <c r="T202" s="94" t="str">
        <f t="shared" si="10"/>
        <v>#N/A</v>
      </c>
      <c r="U202" s="94" t="str">
        <f t="shared" si="11"/>
        <v>#N/A</v>
      </c>
      <c r="V202" s="98" t="e">
        <v>#N/A</v>
      </c>
      <c r="W202" s="24"/>
      <c r="X202" s="103" t="e">
        <v>#N/A</v>
      </c>
      <c r="Y202" s="95" t="e">
        <v>#N/A</v>
      </c>
      <c r="Z202" s="94" t="e">
        <v>#N/A</v>
      </c>
      <c r="AA202" s="94" t="e">
        <v>#N/A</v>
      </c>
      <c r="AB202" s="94" t="e">
        <v>#N/A</v>
      </c>
      <c r="AC202" s="24"/>
      <c r="AD202" s="94"/>
      <c r="AE202" s="103"/>
      <c r="AF202" s="94"/>
      <c r="AG202" s="2"/>
      <c r="AH202" s="2"/>
      <c r="AI202" s="2"/>
      <c r="AJ202" s="94">
        <v>5</v>
      </c>
      <c r="AK202" s="2"/>
      <c r="AL202" s="2"/>
      <c r="AM202" s="2"/>
      <c r="AN202" s="2"/>
      <c r="AO202" s="2"/>
      <c r="AP202" s="2"/>
      <c r="AQ202" s="2"/>
      <c r="AR202" s="2"/>
      <c r="AS202" s="2"/>
      <c r="AT202" s="2"/>
      <c r="AU202" s="2"/>
      <c r="AV202" s="2"/>
      <c r="AW202" s="2"/>
      <c r="AX202" s="2"/>
      <c r="AY202" s="2"/>
      <c r="AZ202" s="2"/>
      <c r="BA202" s="2"/>
      <c r="BB202" s="2"/>
      <c r="BC202" s="2"/>
      <c r="BD202" s="2"/>
      <c r="BE202" s="2"/>
      <c r="BF202" s="2"/>
      <c r="BG202" s="2"/>
      <c r="BH202" s="2"/>
      <c r="BI202" s="2"/>
      <c r="BJ202" s="2"/>
      <c r="BK202" s="2"/>
      <c r="BL202" s="2"/>
      <c r="BM202" s="2"/>
      <c r="BN202" s="2"/>
      <c r="BO202" s="2"/>
      <c r="BP202" s="2"/>
      <c r="BQ202" s="2"/>
      <c r="BR202" s="2"/>
      <c r="BS202" s="2"/>
      <c r="BT202" s="2"/>
      <c r="BU202" s="2"/>
      <c r="BV202" s="2"/>
      <c r="BW202" s="2"/>
      <c r="BX202" s="2"/>
      <c r="BY202" s="2"/>
      <c r="BZ202" s="2"/>
      <c r="CA202" s="2"/>
      <c r="CB202" s="2"/>
      <c r="CC202" s="2"/>
      <c r="CD202" s="2"/>
      <c r="CE202" s="2"/>
      <c r="CF202" s="2"/>
      <c r="CG202" s="2"/>
      <c r="CH202" s="2"/>
      <c r="CI202" s="2"/>
      <c r="CJ202" s="2"/>
      <c r="CK202" s="2"/>
      <c r="CL202" s="2"/>
      <c r="CM202" s="2"/>
      <c r="CN202" s="2"/>
      <c r="CO202" s="2"/>
      <c r="CP202" s="2"/>
      <c r="CQ202" s="2"/>
      <c r="CR202" s="2"/>
      <c r="CS202" s="2"/>
      <c r="CT202" s="2"/>
      <c r="CU202" s="2"/>
      <c r="CV202" s="2"/>
      <c r="CW202" s="2"/>
      <c r="CX202" s="2"/>
      <c r="CY202" s="2"/>
      <c r="CZ202" s="2"/>
      <c r="DA202" s="2"/>
      <c r="DB202" s="2"/>
      <c r="DC202" s="2"/>
      <c r="DD202" s="2"/>
      <c r="DE202" s="2"/>
      <c r="DF202" s="2"/>
      <c r="DG202" s="2"/>
      <c r="DH202" s="2"/>
      <c r="DI202" s="2"/>
      <c r="DJ202" s="2"/>
      <c r="DK202" s="2"/>
      <c r="DL202" s="2"/>
      <c r="DM202" s="2"/>
      <c r="DN202" s="2"/>
      <c r="DO202" s="2"/>
      <c r="DP202" s="2"/>
      <c r="DQ202" s="2"/>
      <c r="DR202" s="2"/>
      <c r="DS202" s="2"/>
      <c r="DT202" s="2"/>
      <c r="DU202" s="2"/>
    </row>
    <row r="203" spans="1:125" ht="13.5" customHeight="1" x14ac:dyDescent="0.25">
      <c r="A203" s="93">
        <v>2010</v>
      </c>
      <c r="B203" s="89">
        <v>40442</v>
      </c>
      <c r="C203" s="94" t="e">
        <v>#N/A</v>
      </c>
      <c r="D203" s="95" t="e">
        <v>#N/A</v>
      </c>
      <c r="E203" s="94" t="e">
        <v>#N/A</v>
      </c>
      <c r="F203" s="94" t="e">
        <v>#N/A</v>
      </c>
      <c r="G203" s="96" t="e">
        <v>#N/A</v>
      </c>
      <c r="H203" s="103"/>
      <c r="I203" s="95"/>
      <c r="J203" s="94"/>
      <c r="K203" s="94"/>
      <c r="L203" s="96"/>
      <c r="M203" s="103" t="e">
        <v>#N/A</v>
      </c>
      <c r="N203" s="95" t="e">
        <v>#N/A</v>
      </c>
      <c r="O203" s="94" t="e">
        <v>#N/A</v>
      </c>
      <c r="P203" s="94" t="e">
        <v>#N/A</v>
      </c>
      <c r="Q203" s="96" t="e">
        <v>#N/A</v>
      </c>
      <c r="R203" s="103" t="str">
        <f t="shared" si="8"/>
        <v>#N/A</v>
      </c>
      <c r="S203" s="95" t="str">
        <f t="shared" si="9"/>
        <v>#N/A</v>
      </c>
      <c r="T203" s="94" t="str">
        <f t="shared" si="10"/>
        <v>#N/A</v>
      </c>
      <c r="U203" s="94" t="str">
        <f t="shared" si="11"/>
        <v>#N/A</v>
      </c>
      <c r="V203" s="98" t="e">
        <v>#N/A</v>
      </c>
      <c r="W203" s="24"/>
      <c r="X203" s="103" t="e">
        <v>#N/A</v>
      </c>
      <c r="Y203" s="95" t="e">
        <v>#N/A</v>
      </c>
      <c r="Z203" s="94" t="e">
        <v>#N/A</v>
      </c>
      <c r="AA203" s="94" t="e">
        <v>#N/A</v>
      </c>
      <c r="AB203" s="94" t="e">
        <v>#N/A</v>
      </c>
      <c r="AC203" s="24"/>
      <c r="AD203" s="94"/>
      <c r="AE203" s="103"/>
      <c r="AF203" s="94"/>
      <c r="AG203" s="2"/>
      <c r="AH203" s="2"/>
      <c r="AI203" s="2"/>
      <c r="AJ203" s="94">
        <v>5</v>
      </c>
      <c r="AK203" s="2"/>
      <c r="AL203" s="2"/>
      <c r="AM203" s="2"/>
      <c r="AN203" s="2"/>
      <c r="AO203" s="2"/>
      <c r="AP203" s="2"/>
      <c r="AQ203" s="2"/>
      <c r="AR203" s="2"/>
      <c r="AS203" s="2"/>
      <c r="AT203" s="2"/>
      <c r="AU203" s="2"/>
      <c r="AV203" s="2"/>
      <c r="AW203" s="2"/>
      <c r="AX203" s="2"/>
      <c r="AY203" s="2"/>
      <c r="AZ203" s="2"/>
      <c r="BA203" s="2"/>
      <c r="BB203" s="2"/>
      <c r="BC203" s="2"/>
      <c r="BD203" s="2"/>
      <c r="BE203" s="2"/>
      <c r="BF203" s="2"/>
      <c r="BG203" s="2"/>
      <c r="BH203" s="2"/>
      <c r="BI203" s="2"/>
      <c r="BJ203" s="2"/>
      <c r="BK203" s="2"/>
      <c r="BL203" s="2"/>
      <c r="BM203" s="2"/>
      <c r="BN203" s="2"/>
      <c r="BO203" s="2"/>
      <c r="BP203" s="2"/>
      <c r="BQ203" s="2"/>
      <c r="BR203" s="2"/>
      <c r="BS203" s="2"/>
      <c r="BT203" s="2"/>
      <c r="BU203" s="2"/>
      <c r="BV203" s="2"/>
      <c r="BW203" s="2"/>
      <c r="BX203" s="2"/>
      <c r="BY203" s="2"/>
      <c r="BZ203" s="2"/>
      <c r="CA203" s="2"/>
      <c r="CB203" s="2"/>
      <c r="CC203" s="2"/>
      <c r="CD203" s="2"/>
      <c r="CE203" s="2"/>
      <c r="CF203" s="2"/>
      <c r="CG203" s="2"/>
      <c r="CH203" s="2"/>
      <c r="CI203" s="2"/>
      <c r="CJ203" s="2"/>
      <c r="CK203" s="2"/>
      <c r="CL203" s="2"/>
      <c r="CM203" s="2"/>
      <c r="CN203" s="2"/>
      <c r="CO203" s="2"/>
      <c r="CP203" s="2"/>
      <c r="CQ203" s="2"/>
      <c r="CR203" s="2"/>
      <c r="CS203" s="2"/>
      <c r="CT203" s="2"/>
      <c r="CU203" s="2"/>
      <c r="CV203" s="2"/>
      <c r="CW203" s="2"/>
      <c r="CX203" s="2"/>
      <c r="CY203" s="2"/>
      <c r="CZ203" s="2"/>
      <c r="DA203" s="2"/>
      <c r="DB203" s="2"/>
      <c r="DC203" s="2"/>
      <c r="DD203" s="2"/>
      <c r="DE203" s="2"/>
      <c r="DF203" s="2"/>
      <c r="DG203" s="2"/>
      <c r="DH203" s="2"/>
      <c r="DI203" s="2"/>
      <c r="DJ203" s="2"/>
      <c r="DK203" s="2"/>
      <c r="DL203" s="2"/>
      <c r="DM203" s="2"/>
      <c r="DN203" s="2"/>
      <c r="DO203" s="2"/>
      <c r="DP203" s="2"/>
      <c r="DQ203" s="2"/>
      <c r="DR203" s="2"/>
      <c r="DS203" s="2"/>
      <c r="DT203" s="2"/>
      <c r="DU203" s="2"/>
    </row>
    <row r="204" spans="1:125" ht="13.5" customHeight="1" x14ac:dyDescent="0.25">
      <c r="A204" s="93">
        <v>2010</v>
      </c>
      <c r="B204" s="89">
        <v>40443</v>
      </c>
      <c r="C204" s="94" t="e">
        <v>#N/A</v>
      </c>
      <c r="D204" s="95" t="e">
        <v>#N/A</v>
      </c>
      <c r="E204" s="94" t="e">
        <v>#N/A</v>
      </c>
      <c r="F204" s="94" t="e">
        <v>#N/A</v>
      </c>
      <c r="G204" s="96" t="e">
        <v>#N/A</v>
      </c>
      <c r="H204" s="103"/>
      <c r="I204" s="95"/>
      <c r="J204" s="94"/>
      <c r="K204" s="94"/>
      <c r="L204" s="96"/>
      <c r="M204" s="103" t="e">
        <v>#N/A</v>
      </c>
      <c r="N204" s="95" t="e">
        <v>#N/A</v>
      </c>
      <c r="O204" s="94" t="e">
        <v>#N/A</v>
      </c>
      <c r="P204" s="94" t="e">
        <v>#N/A</v>
      </c>
      <c r="Q204" s="96" t="e">
        <v>#N/A</v>
      </c>
      <c r="R204" s="103" t="str">
        <f t="shared" si="8"/>
        <v>#N/A</v>
      </c>
      <c r="S204" s="95" t="str">
        <f t="shared" si="9"/>
        <v>#N/A</v>
      </c>
      <c r="T204" s="94" t="str">
        <f t="shared" si="10"/>
        <v>#N/A</v>
      </c>
      <c r="U204" s="94" t="str">
        <f t="shared" si="11"/>
        <v>#N/A</v>
      </c>
      <c r="V204" s="98" t="e">
        <v>#N/A</v>
      </c>
      <c r="W204" s="24"/>
      <c r="X204" s="103" t="e">
        <v>#N/A</v>
      </c>
      <c r="Y204" s="95" t="e">
        <v>#N/A</v>
      </c>
      <c r="Z204" s="94" t="e">
        <v>#N/A</v>
      </c>
      <c r="AA204" s="94" t="e">
        <v>#N/A</v>
      </c>
      <c r="AB204" s="94" t="e">
        <v>#N/A</v>
      </c>
      <c r="AC204" s="24"/>
      <c r="AD204" s="94"/>
      <c r="AE204" s="103"/>
      <c r="AF204" s="94"/>
      <c r="AG204" s="2"/>
      <c r="AH204" s="2"/>
      <c r="AI204" s="2"/>
      <c r="AJ204" s="94">
        <v>5</v>
      </c>
      <c r="AK204" s="2"/>
      <c r="AL204" s="2"/>
      <c r="AM204" s="2"/>
      <c r="AN204" s="2"/>
      <c r="AO204" s="2"/>
      <c r="AP204" s="2"/>
      <c r="AQ204" s="2"/>
      <c r="AR204" s="2"/>
      <c r="AS204" s="2"/>
      <c r="AT204" s="2"/>
      <c r="AU204" s="2"/>
      <c r="AV204" s="2"/>
      <c r="AW204" s="2"/>
      <c r="AX204" s="2"/>
      <c r="AY204" s="2"/>
      <c r="AZ204" s="2"/>
      <c r="BA204" s="2"/>
      <c r="BB204" s="2"/>
      <c r="BC204" s="2"/>
      <c r="BD204" s="2"/>
      <c r="BE204" s="2"/>
      <c r="BF204" s="2"/>
      <c r="BG204" s="2"/>
      <c r="BH204" s="2"/>
      <c r="BI204" s="2"/>
      <c r="BJ204" s="2"/>
      <c r="BK204" s="2"/>
      <c r="BL204" s="2"/>
      <c r="BM204" s="2"/>
      <c r="BN204" s="2"/>
      <c r="BO204" s="2"/>
      <c r="BP204" s="2"/>
      <c r="BQ204" s="2"/>
      <c r="BR204" s="2"/>
      <c r="BS204" s="2"/>
      <c r="BT204" s="2"/>
      <c r="BU204" s="2"/>
      <c r="BV204" s="2"/>
      <c r="BW204" s="2"/>
      <c r="BX204" s="2"/>
      <c r="BY204" s="2"/>
      <c r="BZ204" s="2"/>
      <c r="CA204" s="2"/>
      <c r="CB204" s="2"/>
      <c r="CC204" s="2"/>
      <c r="CD204" s="2"/>
      <c r="CE204" s="2"/>
      <c r="CF204" s="2"/>
      <c r="CG204" s="2"/>
      <c r="CH204" s="2"/>
      <c r="CI204" s="2"/>
      <c r="CJ204" s="2"/>
      <c r="CK204" s="2"/>
      <c r="CL204" s="2"/>
      <c r="CM204" s="2"/>
      <c r="CN204" s="2"/>
      <c r="CO204" s="2"/>
      <c r="CP204" s="2"/>
      <c r="CQ204" s="2"/>
      <c r="CR204" s="2"/>
      <c r="CS204" s="2"/>
      <c r="CT204" s="2"/>
      <c r="CU204" s="2"/>
      <c r="CV204" s="2"/>
      <c r="CW204" s="2"/>
      <c r="CX204" s="2"/>
      <c r="CY204" s="2"/>
      <c r="CZ204" s="2"/>
      <c r="DA204" s="2"/>
      <c r="DB204" s="2"/>
      <c r="DC204" s="2"/>
      <c r="DD204" s="2"/>
      <c r="DE204" s="2"/>
      <c r="DF204" s="2"/>
      <c r="DG204" s="2"/>
      <c r="DH204" s="2"/>
      <c r="DI204" s="2"/>
      <c r="DJ204" s="2"/>
      <c r="DK204" s="2"/>
      <c r="DL204" s="2"/>
      <c r="DM204" s="2"/>
      <c r="DN204" s="2"/>
      <c r="DO204" s="2"/>
      <c r="DP204" s="2"/>
      <c r="DQ204" s="2"/>
      <c r="DR204" s="2"/>
      <c r="DS204" s="2"/>
      <c r="DT204" s="2"/>
      <c r="DU204" s="2"/>
    </row>
    <row r="205" spans="1:125" ht="13.5" customHeight="1" x14ac:dyDescent="0.25">
      <c r="A205" s="93">
        <v>2010</v>
      </c>
      <c r="B205" s="89">
        <v>40444</v>
      </c>
      <c r="C205" s="94" t="e">
        <v>#N/A</v>
      </c>
      <c r="D205" s="95" t="e">
        <v>#N/A</v>
      </c>
      <c r="E205" s="94" t="e">
        <v>#N/A</v>
      </c>
      <c r="F205" s="94" t="e">
        <v>#N/A</v>
      </c>
      <c r="G205" s="96" t="e">
        <v>#N/A</v>
      </c>
      <c r="H205" s="103"/>
      <c r="I205" s="95"/>
      <c r="J205" s="94"/>
      <c r="K205" s="94"/>
      <c r="L205" s="96"/>
      <c r="M205" s="103" t="e">
        <v>#N/A</v>
      </c>
      <c r="N205" s="95" t="e">
        <v>#N/A</v>
      </c>
      <c r="O205" s="94" t="e">
        <v>#N/A</v>
      </c>
      <c r="P205" s="94" t="e">
        <v>#N/A</v>
      </c>
      <c r="Q205" s="96" t="e">
        <v>#N/A</v>
      </c>
      <c r="R205" s="103" t="str">
        <f t="shared" si="8"/>
        <v>#N/A</v>
      </c>
      <c r="S205" s="95" t="str">
        <f t="shared" si="9"/>
        <v>#N/A</v>
      </c>
      <c r="T205" s="94" t="str">
        <f t="shared" si="10"/>
        <v>#N/A</v>
      </c>
      <c r="U205" s="94" t="str">
        <f t="shared" si="11"/>
        <v>#N/A</v>
      </c>
      <c r="V205" s="98" t="e">
        <v>#N/A</v>
      </c>
      <c r="W205" s="24"/>
      <c r="X205" s="103" t="e">
        <v>#N/A</v>
      </c>
      <c r="Y205" s="95" t="e">
        <v>#N/A</v>
      </c>
      <c r="Z205" s="94" t="e">
        <v>#N/A</v>
      </c>
      <c r="AA205" s="94" t="e">
        <v>#N/A</v>
      </c>
      <c r="AB205" s="94" t="e">
        <v>#N/A</v>
      </c>
      <c r="AC205" s="24"/>
      <c r="AD205" s="94"/>
      <c r="AE205" s="103"/>
      <c r="AF205" s="94"/>
      <c r="AG205" s="2"/>
      <c r="AH205" s="2"/>
      <c r="AI205" s="2"/>
      <c r="AJ205" s="94">
        <v>5</v>
      </c>
      <c r="AK205" s="2"/>
      <c r="AL205" s="2"/>
      <c r="AM205" s="2"/>
      <c r="AN205" s="2"/>
      <c r="AO205" s="2"/>
      <c r="AP205" s="2"/>
      <c r="AQ205" s="2"/>
      <c r="AR205" s="2"/>
      <c r="AS205" s="2"/>
      <c r="AT205" s="2"/>
      <c r="AU205" s="2"/>
      <c r="AV205" s="2"/>
      <c r="AW205" s="2"/>
      <c r="AX205" s="2"/>
      <c r="AY205" s="2"/>
      <c r="AZ205" s="2"/>
      <c r="BA205" s="2"/>
      <c r="BB205" s="2"/>
      <c r="BC205" s="2"/>
      <c r="BD205" s="2"/>
      <c r="BE205" s="2"/>
      <c r="BF205" s="2"/>
      <c r="BG205" s="2"/>
      <c r="BH205" s="2"/>
      <c r="BI205" s="2"/>
      <c r="BJ205" s="2"/>
      <c r="BK205" s="2"/>
      <c r="BL205" s="2"/>
      <c r="BM205" s="2"/>
      <c r="BN205" s="2"/>
      <c r="BO205" s="2"/>
      <c r="BP205" s="2"/>
      <c r="BQ205" s="2"/>
      <c r="BR205" s="2"/>
      <c r="BS205" s="2"/>
      <c r="BT205" s="2"/>
      <c r="BU205" s="2"/>
      <c r="BV205" s="2"/>
      <c r="BW205" s="2"/>
      <c r="BX205" s="2"/>
      <c r="BY205" s="2"/>
      <c r="BZ205" s="2"/>
      <c r="CA205" s="2"/>
      <c r="CB205" s="2"/>
      <c r="CC205" s="2"/>
      <c r="CD205" s="2"/>
      <c r="CE205" s="2"/>
      <c r="CF205" s="2"/>
      <c r="CG205" s="2"/>
      <c r="CH205" s="2"/>
      <c r="CI205" s="2"/>
      <c r="CJ205" s="2"/>
      <c r="CK205" s="2"/>
      <c r="CL205" s="2"/>
      <c r="CM205" s="2"/>
      <c r="CN205" s="2"/>
      <c r="CO205" s="2"/>
      <c r="CP205" s="2"/>
      <c r="CQ205" s="2"/>
      <c r="CR205" s="2"/>
      <c r="CS205" s="2"/>
      <c r="CT205" s="2"/>
      <c r="CU205" s="2"/>
      <c r="CV205" s="2"/>
      <c r="CW205" s="2"/>
      <c r="CX205" s="2"/>
      <c r="CY205" s="2"/>
      <c r="CZ205" s="2"/>
      <c r="DA205" s="2"/>
      <c r="DB205" s="2"/>
      <c r="DC205" s="2"/>
      <c r="DD205" s="2"/>
      <c r="DE205" s="2"/>
      <c r="DF205" s="2"/>
      <c r="DG205" s="2"/>
      <c r="DH205" s="2"/>
      <c r="DI205" s="2"/>
      <c r="DJ205" s="2"/>
      <c r="DK205" s="2"/>
      <c r="DL205" s="2"/>
      <c r="DM205" s="2"/>
      <c r="DN205" s="2"/>
      <c r="DO205" s="2"/>
      <c r="DP205" s="2"/>
      <c r="DQ205" s="2"/>
      <c r="DR205" s="2"/>
      <c r="DS205" s="2"/>
      <c r="DT205" s="2"/>
      <c r="DU205" s="2"/>
    </row>
    <row r="206" spans="1:125" ht="13.5" customHeight="1" x14ac:dyDescent="0.25">
      <c r="A206" s="93">
        <v>2010</v>
      </c>
      <c r="B206" s="89">
        <v>40445</v>
      </c>
      <c r="C206" s="94" t="e">
        <v>#N/A</v>
      </c>
      <c r="D206" s="95" t="e">
        <v>#N/A</v>
      </c>
      <c r="E206" s="94" t="e">
        <v>#N/A</v>
      </c>
      <c r="F206" s="94" t="e">
        <v>#N/A</v>
      </c>
      <c r="G206" s="96" t="e">
        <v>#N/A</v>
      </c>
      <c r="H206" s="103"/>
      <c r="I206" s="95"/>
      <c r="J206" s="94"/>
      <c r="K206" s="94"/>
      <c r="L206" s="96"/>
      <c r="M206" s="103" t="e">
        <v>#N/A</v>
      </c>
      <c r="N206" s="95" t="e">
        <v>#N/A</v>
      </c>
      <c r="O206" s="94" t="e">
        <v>#N/A</v>
      </c>
      <c r="P206" s="94" t="e">
        <v>#N/A</v>
      </c>
      <c r="Q206" s="96" t="e">
        <v>#N/A</v>
      </c>
      <c r="R206" s="103" t="str">
        <f t="shared" si="8"/>
        <v>#N/A</v>
      </c>
      <c r="S206" s="95" t="str">
        <f t="shared" si="9"/>
        <v>#N/A</v>
      </c>
      <c r="T206" s="94" t="str">
        <f t="shared" si="10"/>
        <v>#N/A</v>
      </c>
      <c r="U206" s="94" t="str">
        <f t="shared" si="11"/>
        <v>#N/A</v>
      </c>
      <c r="V206" s="98" t="e">
        <v>#N/A</v>
      </c>
      <c r="W206" s="24"/>
      <c r="X206" s="103" t="e">
        <v>#N/A</v>
      </c>
      <c r="Y206" s="95" t="e">
        <v>#N/A</v>
      </c>
      <c r="Z206" s="94" t="e">
        <v>#N/A</v>
      </c>
      <c r="AA206" s="94" t="e">
        <v>#N/A</v>
      </c>
      <c r="AB206" s="94" t="e">
        <v>#N/A</v>
      </c>
      <c r="AC206" s="24"/>
      <c r="AD206" s="94"/>
      <c r="AE206" s="103"/>
      <c r="AF206" s="94"/>
      <c r="AG206" s="2"/>
      <c r="AH206" s="2"/>
      <c r="AI206" s="2"/>
      <c r="AJ206" s="94">
        <v>5</v>
      </c>
      <c r="AK206" s="2"/>
      <c r="AL206" s="2"/>
      <c r="AM206" s="2"/>
      <c r="AN206" s="2"/>
      <c r="AO206" s="2"/>
      <c r="AP206" s="2"/>
      <c r="AQ206" s="2"/>
      <c r="AR206" s="2"/>
      <c r="AS206" s="2"/>
      <c r="AT206" s="2"/>
      <c r="AU206" s="2"/>
      <c r="AV206" s="2"/>
      <c r="AW206" s="2"/>
      <c r="AX206" s="2"/>
      <c r="AY206" s="2"/>
      <c r="AZ206" s="2"/>
      <c r="BA206" s="2"/>
      <c r="BB206" s="2"/>
      <c r="BC206" s="2"/>
      <c r="BD206" s="2"/>
      <c r="BE206" s="2"/>
      <c r="BF206" s="2"/>
      <c r="BG206" s="2"/>
      <c r="BH206" s="2"/>
      <c r="BI206" s="2"/>
      <c r="BJ206" s="2"/>
      <c r="BK206" s="2"/>
      <c r="BL206" s="2"/>
      <c r="BM206" s="2"/>
      <c r="BN206" s="2"/>
      <c r="BO206" s="2"/>
      <c r="BP206" s="2"/>
      <c r="BQ206" s="2"/>
      <c r="BR206" s="2"/>
      <c r="BS206" s="2"/>
      <c r="BT206" s="2"/>
      <c r="BU206" s="2"/>
      <c r="BV206" s="2"/>
      <c r="BW206" s="2"/>
      <c r="BX206" s="2"/>
      <c r="BY206" s="2"/>
      <c r="BZ206" s="2"/>
      <c r="CA206" s="2"/>
      <c r="CB206" s="2"/>
      <c r="CC206" s="2"/>
      <c r="CD206" s="2"/>
      <c r="CE206" s="2"/>
      <c r="CF206" s="2"/>
      <c r="CG206" s="2"/>
      <c r="CH206" s="2"/>
      <c r="CI206" s="2"/>
      <c r="CJ206" s="2"/>
      <c r="CK206" s="2"/>
      <c r="CL206" s="2"/>
      <c r="CM206" s="2"/>
      <c r="CN206" s="2"/>
      <c r="CO206" s="2"/>
      <c r="CP206" s="2"/>
      <c r="CQ206" s="2"/>
      <c r="CR206" s="2"/>
      <c r="CS206" s="2"/>
      <c r="CT206" s="2"/>
      <c r="CU206" s="2"/>
      <c r="CV206" s="2"/>
      <c r="CW206" s="2"/>
      <c r="CX206" s="2"/>
      <c r="CY206" s="2"/>
      <c r="CZ206" s="2"/>
      <c r="DA206" s="2"/>
      <c r="DB206" s="2"/>
      <c r="DC206" s="2"/>
      <c r="DD206" s="2"/>
      <c r="DE206" s="2"/>
      <c r="DF206" s="2"/>
      <c r="DG206" s="2"/>
      <c r="DH206" s="2"/>
      <c r="DI206" s="2"/>
      <c r="DJ206" s="2"/>
      <c r="DK206" s="2"/>
      <c r="DL206" s="2"/>
      <c r="DM206" s="2"/>
      <c r="DN206" s="2"/>
      <c r="DO206" s="2"/>
      <c r="DP206" s="2"/>
      <c r="DQ206" s="2"/>
      <c r="DR206" s="2"/>
      <c r="DS206" s="2"/>
      <c r="DT206" s="2"/>
      <c r="DU206" s="2"/>
    </row>
    <row r="207" spans="1:125" ht="13.5" customHeight="1" x14ac:dyDescent="0.25">
      <c r="A207" s="93">
        <v>2010</v>
      </c>
      <c r="B207" s="89">
        <v>40448</v>
      </c>
      <c r="C207" s="94" t="e">
        <v>#N/A</v>
      </c>
      <c r="D207" s="95" t="e">
        <v>#N/A</v>
      </c>
      <c r="E207" s="94" t="e">
        <v>#N/A</v>
      </c>
      <c r="F207" s="94" t="e">
        <v>#N/A</v>
      </c>
      <c r="G207" s="96" t="e">
        <v>#N/A</v>
      </c>
      <c r="H207" s="103"/>
      <c r="I207" s="95"/>
      <c r="J207" s="94"/>
      <c r="K207" s="94"/>
      <c r="L207" s="96"/>
      <c r="M207" s="103" t="e">
        <v>#N/A</v>
      </c>
      <c r="N207" s="95" t="e">
        <v>#N/A</v>
      </c>
      <c r="O207" s="94" t="e">
        <v>#N/A</v>
      </c>
      <c r="P207" s="94" t="e">
        <v>#N/A</v>
      </c>
      <c r="Q207" s="96" t="e">
        <v>#N/A</v>
      </c>
      <c r="R207" s="103" t="str">
        <f t="shared" si="8"/>
        <v>#N/A</v>
      </c>
      <c r="S207" s="95" t="str">
        <f t="shared" si="9"/>
        <v>#N/A</v>
      </c>
      <c r="T207" s="94" t="str">
        <f t="shared" si="10"/>
        <v>#N/A</v>
      </c>
      <c r="U207" s="94" t="str">
        <f t="shared" si="11"/>
        <v>#N/A</v>
      </c>
      <c r="V207" s="98" t="e">
        <v>#N/A</v>
      </c>
      <c r="W207" s="24"/>
      <c r="X207" s="103" t="e">
        <v>#N/A</v>
      </c>
      <c r="Y207" s="95" t="e">
        <v>#N/A</v>
      </c>
      <c r="Z207" s="94" t="e">
        <v>#N/A</v>
      </c>
      <c r="AA207" s="94" t="e">
        <v>#N/A</v>
      </c>
      <c r="AB207" s="94" t="e">
        <v>#N/A</v>
      </c>
      <c r="AC207" s="24"/>
      <c r="AD207" s="94"/>
      <c r="AE207" s="103"/>
      <c r="AF207" s="94"/>
      <c r="AG207" s="2"/>
      <c r="AH207" s="2"/>
      <c r="AI207" s="2"/>
      <c r="AJ207" s="94">
        <v>5</v>
      </c>
      <c r="AK207" s="2"/>
      <c r="AL207" s="2"/>
      <c r="AM207" s="2"/>
      <c r="AN207" s="2"/>
      <c r="AO207" s="2"/>
      <c r="AP207" s="2"/>
      <c r="AQ207" s="2"/>
      <c r="AR207" s="2"/>
      <c r="AS207" s="2"/>
      <c r="AT207" s="2"/>
      <c r="AU207" s="2"/>
      <c r="AV207" s="2"/>
      <c r="AW207" s="2"/>
      <c r="AX207" s="2"/>
      <c r="AY207" s="2"/>
      <c r="AZ207" s="2"/>
      <c r="BA207" s="2"/>
      <c r="BB207" s="2"/>
      <c r="BC207" s="2"/>
      <c r="BD207" s="2"/>
      <c r="BE207" s="2"/>
      <c r="BF207" s="2"/>
      <c r="BG207" s="2"/>
      <c r="BH207" s="2"/>
      <c r="BI207" s="2"/>
      <c r="BJ207" s="2"/>
      <c r="BK207" s="2"/>
      <c r="BL207" s="2"/>
      <c r="BM207" s="2"/>
      <c r="BN207" s="2"/>
      <c r="BO207" s="2"/>
      <c r="BP207" s="2"/>
      <c r="BQ207" s="2"/>
      <c r="BR207" s="2"/>
      <c r="BS207" s="2"/>
      <c r="BT207" s="2"/>
      <c r="BU207" s="2"/>
      <c r="BV207" s="2"/>
      <c r="BW207" s="2"/>
      <c r="BX207" s="2"/>
      <c r="BY207" s="2"/>
      <c r="BZ207" s="2"/>
      <c r="CA207" s="2"/>
      <c r="CB207" s="2"/>
      <c r="CC207" s="2"/>
      <c r="CD207" s="2"/>
      <c r="CE207" s="2"/>
      <c r="CF207" s="2"/>
      <c r="CG207" s="2"/>
      <c r="CH207" s="2"/>
      <c r="CI207" s="2"/>
      <c r="CJ207" s="2"/>
      <c r="CK207" s="2"/>
      <c r="CL207" s="2"/>
      <c r="CM207" s="2"/>
      <c r="CN207" s="2"/>
      <c r="CO207" s="2"/>
      <c r="CP207" s="2"/>
      <c r="CQ207" s="2"/>
      <c r="CR207" s="2"/>
      <c r="CS207" s="2"/>
      <c r="CT207" s="2"/>
      <c r="CU207" s="2"/>
      <c r="CV207" s="2"/>
      <c r="CW207" s="2"/>
      <c r="CX207" s="2"/>
      <c r="CY207" s="2"/>
      <c r="CZ207" s="2"/>
      <c r="DA207" s="2"/>
      <c r="DB207" s="2"/>
      <c r="DC207" s="2"/>
      <c r="DD207" s="2"/>
      <c r="DE207" s="2"/>
      <c r="DF207" s="2"/>
      <c r="DG207" s="2"/>
      <c r="DH207" s="2"/>
      <c r="DI207" s="2"/>
      <c r="DJ207" s="2"/>
      <c r="DK207" s="2"/>
      <c r="DL207" s="2"/>
      <c r="DM207" s="2"/>
      <c r="DN207" s="2"/>
      <c r="DO207" s="2"/>
      <c r="DP207" s="2"/>
      <c r="DQ207" s="2"/>
      <c r="DR207" s="2"/>
      <c r="DS207" s="2"/>
      <c r="DT207" s="2"/>
      <c r="DU207" s="2"/>
    </row>
    <row r="208" spans="1:125" ht="13.5" customHeight="1" x14ac:dyDescent="0.25">
      <c r="A208" s="93">
        <v>2010</v>
      </c>
      <c r="B208" s="89">
        <v>40449</v>
      </c>
      <c r="C208" s="94" t="e">
        <v>#N/A</v>
      </c>
      <c r="D208" s="95" t="e">
        <v>#N/A</v>
      </c>
      <c r="E208" s="94" t="e">
        <v>#N/A</v>
      </c>
      <c r="F208" s="94" t="e">
        <v>#N/A</v>
      </c>
      <c r="G208" s="96" t="e">
        <v>#N/A</v>
      </c>
      <c r="H208" s="103"/>
      <c r="I208" s="95"/>
      <c r="J208" s="94"/>
      <c r="K208" s="94"/>
      <c r="L208" s="96"/>
      <c r="M208" s="103" t="e">
        <v>#N/A</v>
      </c>
      <c r="N208" s="95" t="e">
        <v>#N/A</v>
      </c>
      <c r="O208" s="94" t="e">
        <v>#N/A</v>
      </c>
      <c r="P208" s="94" t="e">
        <v>#N/A</v>
      </c>
      <c r="Q208" s="96" t="e">
        <v>#N/A</v>
      </c>
      <c r="R208" s="103" t="str">
        <f t="shared" si="8"/>
        <v>#N/A</v>
      </c>
      <c r="S208" s="95" t="str">
        <f t="shared" si="9"/>
        <v>#N/A</v>
      </c>
      <c r="T208" s="94" t="str">
        <f t="shared" si="10"/>
        <v>#N/A</v>
      </c>
      <c r="U208" s="94" t="str">
        <f t="shared" si="11"/>
        <v>#N/A</v>
      </c>
      <c r="V208" s="98" t="e">
        <v>#N/A</v>
      </c>
      <c r="W208" s="24"/>
      <c r="X208" s="103" t="e">
        <v>#N/A</v>
      </c>
      <c r="Y208" s="95" t="e">
        <v>#N/A</v>
      </c>
      <c r="Z208" s="94" t="e">
        <v>#N/A</v>
      </c>
      <c r="AA208" s="94" t="e">
        <v>#N/A</v>
      </c>
      <c r="AB208" s="94" t="e">
        <v>#N/A</v>
      </c>
      <c r="AC208" s="24"/>
      <c r="AD208" s="94"/>
      <c r="AE208" s="103"/>
      <c r="AF208" s="94"/>
      <c r="AG208" s="2"/>
      <c r="AH208" s="2"/>
      <c r="AI208" s="2"/>
      <c r="AJ208" s="94">
        <v>5</v>
      </c>
      <c r="AK208" s="2"/>
      <c r="AL208" s="2"/>
      <c r="AM208" s="2"/>
      <c r="AN208" s="2"/>
      <c r="AO208" s="2"/>
      <c r="AP208" s="2"/>
      <c r="AQ208" s="2"/>
      <c r="AR208" s="2"/>
      <c r="AS208" s="2"/>
      <c r="AT208" s="2"/>
      <c r="AU208" s="2"/>
      <c r="AV208" s="2"/>
      <c r="AW208" s="2"/>
      <c r="AX208" s="2"/>
      <c r="AY208" s="2"/>
      <c r="AZ208" s="2"/>
      <c r="BA208" s="2"/>
      <c r="BB208" s="2"/>
      <c r="BC208" s="2"/>
      <c r="BD208" s="2"/>
      <c r="BE208" s="2"/>
      <c r="BF208" s="2"/>
      <c r="BG208" s="2"/>
      <c r="BH208" s="2"/>
      <c r="BI208" s="2"/>
      <c r="BJ208" s="2"/>
      <c r="BK208" s="2"/>
      <c r="BL208" s="2"/>
      <c r="BM208" s="2"/>
      <c r="BN208" s="2"/>
      <c r="BO208" s="2"/>
      <c r="BP208" s="2"/>
      <c r="BQ208" s="2"/>
      <c r="BR208" s="2"/>
      <c r="BS208" s="2"/>
      <c r="BT208" s="2"/>
      <c r="BU208" s="2"/>
      <c r="BV208" s="2"/>
      <c r="BW208" s="2"/>
      <c r="BX208" s="2"/>
      <c r="BY208" s="2"/>
      <c r="BZ208" s="2"/>
      <c r="CA208" s="2"/>
      <c r="CB208" s="2"/>
      <c r="CC208" s="2"/>
      <c r="CD208" s="2"/>
      <c r="CE208" s="2"/>
      <c r="CF208" s="2"/>
      <c r="CG208" s="2"/>
      <c r="CH208" s="2"/>
      <c r="CI208" s="2"/>
      <c r="CJ208" s="2"/>
      <c r="CK208" s="2"/>
      <c r="CL208" s="2"/>
      <c r="CM208" s="2"/>
      <c r="CN208" s="2"/>
      <c r="CO208" s="2"/>
      <c r="CP208" s="2"/>
      <c r="CQ208" s="2"/>
      <c r="CR208" s="2"/>
      <c r="CS208" s="2"/>
      <c r="CT208" s="2"/>
      <c r="CU208" s="2"/>
      <c r="CV208" s="2"/>
      <c r="CW208" s="2"/>
      <c r="CX208" s="2"/>
      <c r="CY208" s="2"/>
      <c r="CZ208" s="2"/>
      <c r="DA208" s="2"/>
      <c r="DB208" s="2"/>
      <c r="DC208" s="2"/>
      <c r="DD208" s="2"/>
      <c r="DE208" s="2"/>
      <c r="DF208" s="2"/>
      <c r="DG208" s="2"/>
      <c r="DH208" s="2"/>
      <c r="DI208" s="2"/>
      <c r="DJ208" s="2"/>
      <c r="DK208" s="2"/>
      <c r="DL208" s="2"/>
      <c r="DM208" s="2"/>
      <c r="DN208" s="2"/>
      <c r="DO208" s="2"/>
      <c r="DP208" s="2"/>
      <c r="DQ208" s="2"/>
      <c r="DR208" s="2"/>
      <c r="DS208" s="2"/>
      <c r="DT208" s="2"/>
      <c r="DU208" s="2"/>
    </row>
    <row r="209" spans="1:125" ht="13.5" customHeight="1" x14ac:dyDescent="0.25">
      <c r="A209" s="93">
        <v>2010</v>
      </c>
      <c r="B209" s="89">
        <v>40451</v>
      </c>
      <c r="C209" s="94" t="e">
        <v>#N/A</v>
      </c>
      <c r="D209" s="95" t="e">
        <v>#N/A</v>
      </c>
      <c r="E209" s="94" t="e">
        <v>#N/A</v>
      </c>
      <c r="F209" s="94" t="e">
        <v>#N/A</v>
      </c>
      <c r="G209" s="96" t="e">
        <v>#N/A</v>
      </c>
      <c r="H209" s="103"/>
      <c r="I209" s="95"/>
      <c r="J209" s="94"/>
      <c r="K209" s="94"/>
      <c r="L209" s="96"/>
      <c r="M209" s="103" t="e">
        <v>#N/A</v>
      </c>
      <c r="N209" s="95" t="e">
        <v>#N/A</v>
      </c>
      <c r="O209" s="94" t="e">
        <v>#N/A</v>
      </c>
      <c r="P209" s="94" t="e">
        <v>#N/A</v>
      </c>
      <c r="Q209" s="96" t="e">
        <v>#N/A</v>
      </c>
      <c r="R209" s="103" t="str">
        <f t="shared" si="8"/>
        <v>#N/A</v>
      </c>
      <c r="S209" s="95" t="str">
        <f t="shared" si="9"/>
        <v>#N/A</v>
      </c>
      <c r="T209" s="94" t="str">
        <f t="shared" si="10"/>
        <v>#N/A</v>
      </c>
      <c r="U209" s="94" t="str">
        <f t="shared" si="11"/>
        <v>#N/A</v>
      </c>
      <c r="V209" s="98" t="e">
        <v>#N/A</v>
      </c>
      <c r="W209" s="24"/>
      <c r="X209" s="103" t="e">
        <v>#N/A</v>
      </c>
      <c r="Y209" s="95" t="e">
        <v>#N/A</v>
      </c>
      <c r="Z209" s="94" t="e">
        <v>#N/A</v>
      </c>
      <c r="AA209" s="94" t="e">
        <v>#N/A</v>
      </c>
      <c r="AB209" s="94" t="e">
        <v>#N/A</v>
      </c>
      <c r="AC209" s="24"/>
      <c r="AD209" s="94"/>
      <c r="AE209" s="103"/>
      <c r="AF209" s="94"/>
      <c r="AG209" s="2"/>
      <c r="AH209" s="2"/>
      <c r="AI209" s="2"/>
      <c r="AJ209" s="94">
        <v>5</v>
      </c>
      <c r="AK209" s="2"/>
      <c r="AL209" s="2"/>
      <c r="AM209" s="2"/>
      <c r="AN209" s="2"/>
      <c r="AO209" s="2"/>
      <c r="AP209" s="2"/>
      <c r="AQ209" s="2"/>
      <c r="AR209" s="2"/>
      <c r="AS209" s="2"/>
      <c r="AT209" s="2"/>
      <c r="AU209" s="2"/>
      <c r="AV209" s="2"/>
      <c r="AW209" s="2"/>
      <c r="AX209" s="2"/>
      <c r="AY209" s="2"/>
      <c r="AZ209" s="2"/>
      <c r="BA209" s="2"/>
      <c r="BB209" s="2"/>
      <c r="BC209" s="2"/>
      <c r="BD209" s="2"/>
      <c r="BE209" s="2"/>
      <c r="BF209" s="2"/>
      <c r="BG209" s="2"/>
      <c r="BH209" s="2"/>
      <c r="BI209" s="2"/>
      <c r="BJ209" s="2"/>
      <c r="BK209" s="2"/>
      <c r="BL209" s="2"/>
      <c r="BM209" s="2"/>
      <c r="BN209" s="2"/>
      <c r="BO209" s="2"/>
      <c r="BP209" s="2"/>
      <c r="BQ209" s="2"/>
      <c r="BR209" s="2"/>
      <c r="BS209" s="2"/>
      <c r="BT209" s="2"/>
      <c r="BU209" s="2"/>
      <c r="BV209" s="2"/>
      <c r="BW209" s="2"/>
      <c r="BX209" s="2"/>
      <c r="BY209" s="2"/>
      <c r="BZ209" s="2"/>
      <c r="CA209" s="2"/>
      <c r="CB209" s="2"/>
      <c r="CC209" s="2"/>
      <c r="CD209" s="2"/>
      <c r="CE209" s="2"/>
      <c r="CF209" s="2"/>
      <c r="CG209" s="2"/>
      <c r="CH209" s="2"/>
      <c r="CI209" s="2"/>
      <c r="CJ209" s="2"/>
      <c r="CK209" s="2"/>
      <c r="CL209" s="2"/>
      <c r="CM209" s="2"/>
      <c r="CN209" s="2"/>
      <c r="CO209" s="2"/>
      <c r="CP209" s="2"/>
      <c r="CQ209" s="2"/>
      <c r="CR209" s="2"/>
      <c r="CS209" s="2"/>
      <c r="CT209" s="2"/>
      <c r="CU209" s="2"/>
      <c r="CV209" s="2"/>
      <c r="CW209" s="2"/>
      <c r="CX209" s="2"/>
      <c r="CY209" s="2"/>
      <c r="CZ209" s="2"/>
      <c r="DA209" s="2"/>
      <c r="DB209" s="2"/>
      <c r="DC209" s="2"/>
      <c r="DD209" s="2"/>
      <c r="DE209" s="2"/>
      <c r="DF209" s="2"/>
      <c r="DG209" s="2"/>
      <c r="DH209" s="2"/>
      <c r="DI209" s="2"/>
      <c r="DJ209" s="2"/>
      <c r="DK209" s="2"/>
      <c r="DL209" s="2"/>
      <c r="DM209" s="2"/>
      <c r="DN209" s="2"/>
      <c r="DO209" s="2"/>
      <c r="DP209" s="2"/>
      <c r="DQ209" s="2"/>
      <c r="DR209" s="2"/>
      <c r="DS209" s="2"/>
      <c r="DT209" s="2"/>
      <c r="DU209" s="2"/>
    </row>
    <row r="210" spans="1:125" ht="13.5" customHeight="1" x14ac:dyDescent="0.25">
      <c r="A210" s="93">
        <v>2010</v>
      </c>
      <c r="B210" s="89">
        <v>40452</v>
      </c>
      <c r="C210" s="94" t="e">
        <v>#N/A</v>
      </c>
      <c r="D210" s="95" t="e">
        <v>#N/A</v>
      </c>
      <c r="E210" s="94" t="e">
        <v>#N/A</v>
      </c>
      <c r="F210" s="94" t="e">
        <v>#N/A</v>
      </c>
      <c r="G210" s="96" t="e">
        <v>#N/A</v>
      </c>
      <c r="H210" s="103"/>
      <c r="I210" s="95"/>
      <c r="J210" s="94"/>
      <c r="K210" s="94"/>
      <c r="L210" s="96"/>
      <c r="M210" s="103" t="e">
        <v>#N/A</v>
      </c>
      <c r="N210" s="95" t="e">
        <v>#N/A</v>
      </c>
      <c r="O210" s="94" t="e">
        <v>#N/A</v>
      </c>
      <c r="P210" s="94" t="e">
        <v>#N/A</v>
      </c>
      <c r="Q210" s="96" t="e">
        <v>#N/A</v>
      </c>
      <c r="R210" s="103" t="str">
        <f t="shared" si="8"/>
        <v>#N/A</v>
      </c>
      <c r="S210" s="95" t="str">
        <f t="shared" si="9"/>
        <v>#N/A</v>
      </c>
      <c r="T210" s="94" t="str">
        <f t="shared" si="10"/>
        <v>#N/A</v>
      </c>
      <c r="U210" s="94" t="str">
        <f t="shared" si="11"/>
        <v>#N/A</v>
      </c>
      <c r="V210" s="98" t="e">
        <v>#N/A</v>
      </c>
      <c r="W210" s="24"/>
      <c r="X210" s="103" t="e">
        <v>#N/A</v>
      </c>
      <c r="Y210" s="95" t="e">
        <v>#N/A</v>
      </c>
      <c r="Z210" s="94" t="e">
        <v>#N/A</v>
      </c>
      <c r="AA210" s="94" t="e">
        <v>#N/A</v>
      </c>
      <c r="AB210" s="94" t="e">
        <v>#N/A</v>
      </c>
      <c r="AC210" s="24"/>
      <c r="AD210" s="94"/>
      <c r="AE210" s="103"/>
      <c r="AF210" s="94"/>
      <c r="AG210" s="2"/>
      <c r="AH210" s="2"/>
      <c r="AI210" s="2"/>
      <c r="AJ210" s="94">
        <v>5</v>
      </c>
      <c r="AK210" s="2"/>
      <c r="AL210" s="2"/>
      <c r="AM210" s="2"/>
      <c r="AN210" s="2"/>
      <c r="AO210" s="2"/>
      <c r="AP210" s="2"/>
      <c r="AQ210" s="2"/>
      <c r="AR210" s="2"/>
      <c r="AS210" s="2"/>
      <c r="AT210" s="2"/>
      <c r="AU210" s="2"/>
      <c r="AV210" s="2"/>
      <c r="AW210" s="2"/>
      <c r="AX210" s="2"/>
      <c r="AY210" s="2"/>
      <c r="AZ210" s="2"/>
      <c r="BA210" s="2"/>
      <c r="BB210" s="2"/>
      <c r="BC210" s="2"/>
      <c r="BD210" s="2"/>
      <c r="BE210" s="2"/>
      <c r="BF210" s="2"/>
      <c r="BG210" s="2"/>
      <c r="BH210" s="2"/>
      <c r="BI210" s="2"/>
      <c r="BJ210" s="2"/>
      <c r="BK210" s="2"/>
      <c r="BL210" s="2"/>
      <c r="BM210" s="2"/>
      <c r="BN210" s="2"/>
      <c r="BO210" s="2"/>
      <c r="BP210" s="2"/>
      <c r="BQ210" s="2"/>
      <c r="BR210" s="2"/>
      <c r="BS210" s="2"/>
      <c r="BT210" s="2"/>
      <c r="BU210" s="2"/>
      <c r="BV210" s="2"/>
      <c r="BW210" s="2"/>
      <c r="BX210" s="2"/>
      <c r="BY210" s="2"/>
      <c r="BZ210" s="2"/>
      <c r="CA210" s="2"/>
      <c r="CB210" s="2"/>
      <c r="CC210" s="2"/>
      <c r="CD210" s="2"/>
      <c r="CE210" s="2"/>
      <c r="CF210" s="2"/>
      <c r="CG210" s="2"/>
      <c r="CH210" s="2"/>
      <c r="CI210" s="2"/>
      <c r="CJ210" s="2"/>
      <c r="CK210" s="2"/>
      <c r="CL210" s="2"/>
      <c r="CM210" s="2"/>
      <c r="CN210" s="2"/>
      <c r="CO210" s="2"/>
      <c r="CP210" s="2"/>
      <c r="CQ210" s="2"/>
      <c r="CR210" s="2"/>
      <c r="CS210" s="2"/>
      <c r="CT210" s="2"/>
      <c r="CU210" s="2"/>
      <c r="CV210" s="2"/>
      <c r="CW210" s="2"/>
      <c r="CX210" s="2"/>
      <c r="CY210" s="2"/>
      <c r="CZ210" s="2"/>
      <c r="DA210" s="2"/>
      <c r="DB210" s="2"/>
      <c r="DC210" s="2"/>
      <c r="DD210" s="2"/>
      <c r="DE210" s="2"/>
      <c r="DF210" s="2"/>
      <c r="DG210" s="2"/>
      <c r="DH210" s="2"/>
      <c r="DI210" s="2"/>
      <c r="DJ210" s="2"/>
      <c r="DK210" s="2"/>
      <c r="DL210" s="2"/>
      <c r="DM210" s="2"/>
      <c r="DN210" s="2"/>
      <c r="DO210" s="2"/>
      <c r="DP210" s="2"/>
      <c r="DQ210" s="2"/>
      <c r="DR210" s="2"/>
      <c r="DS210" s="2"/>
      <c r="DT210" s="2"/>
      <c r="DU210" s="2"/>
    </row>
    <row r="211" spans="1:125" ht="13.5" customHeight="1" x14ac:dyDescent="0.25">
      <c r="A211" s="93">
        <v>2010</v>
      </c>
      <c r="B211" s="89">
        <v>40455</v>
      </c>
      <c r="C211" s="94" t="e">
        <v>#N/A</v>
      </c>
      <c r="D211" s="95" t="e">
        <v>#N/A</v>
      </c>
      <c r="E211" s="94" t="e">
        <v>#N/A</v>
      </c>
      <c r="F211" s="94" t="e">
        <v>#N/A</v>
      </c>
      <c r="G211" s="96" t="e">
        <v>#N/A</v>
      </c>
      <c r="H211" s="103"/>
      <c r="I211" s="95"/>
      <c r="J211" s="94"/>
      <c r="K211" s="94"/>
      <c r="L211" s="96"/>
      <c r="M211" s="103" t="e">
        <v>#N/A</v>
      </c>
      <c r="N211" s="95" t="e">
        <v>#N/A</v>
      </c>
      <c r="O211" s="94" t="e">
        <v>#N/A</v>
      </c>
      <c r="P211" s="94" t="e">
        <v>#N/A</v>
      </c>
      <c r="Q211" s="96" t="e">
        <v>#N/A</v>
      </c>
      <c r="R211" s="103" t="str">
        <f t="shared" si="8"/>
        <v>#N/A</v>
      </c>
      <c r="S211" s="95" t="str">
        <f t="shared" si="9"/>
        <v>#N/A</v>
      </c>
      <c r="T211" s="94" t="str">
        <f t="shared" si="10"/>
        <v>#N/A</v>
      </c>
      <c r="U211" s="94" t="str">
        <f t="shared" si="11"/>
        <v>#N/A</v>
      </c>
      <c r="V211" s="98" t="e">
        <v>#N/A</v>
      </c>
      <c r="W211" s="24"/>
      <c r="X211" s="103" t="e">
        <v>#N/A</v>
      </c>
      <c r="Y211" s="95" t="e">
        <v>#N/A</v>
      </c>
      <c r="Z211" s="94" t="e">
        <v>#N/A</v>
      </c>
      <c r="AA211" s="94" t="e">
        <v>#N/A</v>
      </c>
      <c r="AB211" s="94" t="e">
        <v>#N/A</v>
      </c>
      <c r="AC211" s="24"/>
      <c r="AD211" s="94"/>
      <c r="AE211" s="103"/>
      <c r="AF211" s="94"/>
      <c r="AG211" s="2"/>
      <c r="AH211" s="2"/>
      <c r="AI211" s="2"/>
      <c r="AJ211" s="94">
        <v>5</v>
      </c>
      <c r="AK211" s="2"/>
      <c r="AL211" s="2"/>
      <c r="AM211" s="2"/>
      <c r="AN211" s="2"/>
      <c r="AO211" s="2"/>
      <c r="AP211" s="2"/>
      <c r="AQ211" s="2"/>
      <c r="AR211" s="2"/>
      <c r="AS211" s="2"/>
      <c r="AT211" s="2"/>
      <c r="AU211" s="2"/>
      <c r="AV211" s="2"/>
      <c r="AW211" s="2"/>
      <c r="AX211" s="2"/>
      <c r="AY211" s="2"/>
      <c r="AZ211" s="2"/>
      <c r="BA211" s="2"/>
      <c r="BB211" s="2"/>
      <c r="BC211" s="2"/>
      <c r="BD211" s="2"/>
      <c r="BE211" s="2"/>
      <c r="BF211" s="2"/>
      <c r="BG211" s="2"/>
      <c r="BH211" s="2"/>
      <c r="BI211" s="2"/>
      <c r="BJ211" s="2"/>
      <c r="BK211" s="2"/>
      <c r="BL211" s="2"/>
      <c r="BM211" s="2"/>
      <c r="BN211" s="2"/>
      <c r="BO211" s="2"/>
      <c r="BP211" s="2"/>
      <c r="BQ211" s="2"/>
      <c r="BR211" s="2"/>
      <c r="BS211" s="2"/>
      <c r="BT211" s="2"/>
      <c r="BU211" s="2"/>
      <c r="BV211" s="2"/>
      <c r="BW211" s="2"/>
      <c r="BX211" s="2"/>
      <c r="BY211" s="2"/>
      <c r="BZ211" s="2"/>
      <c r="CA211" s="2"/>
      <c r="CB211" s="2"/>
      <c r="CC211" s="2"/>
      <c r="CD211" s="2"/>
      <c r="CE211" s="2"/>
      <c r="CF211" s="2"/>
      <c r="CG211" s="2"/>
      <c r="CH211" s="2"/>
      <c r="CI211" s="2"/>
      <c r="CJ211" s="2"/>
      <c r="CK211" s="2"/>
      <c r="CL211" s="2"/>
      <c r="CM211" s="2"/>
      <c r="CN211" s="2"/>
      <c r="CO211" s="2"/>
      <c r="CP211" s="2"/>
      <c r="CQ211" s="2"/>
      <c r="CR211" s="2"/>
      <c r="CS211" s="2"/>
      <c r="CT211" s="2"/>
      <c r="CU211" s="2"/>
      <c r="CV211" s="2"/>
      <c r="CW211" s="2"/>
      <c r="CX211" s="2"/>
      <c r="CY211" s="2"/>
      <c r="CZ211" s="2"/>
      <c r="DA211" s="2"/>
      <c r="DB211" s="2"/>
      <c r="DC211" s="2"/>
      <c r="DD211" s="2"/>
      <c r="DE211" s="2"/>
      <c r="DF211" s="2"/>
      <c r="DG211" s="2"/>
      <c r="DH211" s="2"/>
      <c r="DI211" s="2"/>
      <c r="DJ211" s="2"/>
      <c r="DK211" s="2"/>
      <c r="DL211" s="2"/>
      <c r="DM211" s="2"/>
      <c r="DN211" s="2"/>
      <c r="DO211" s="2"/>
      <c r="DP211" s="2"/>
      <c r="DQ211" s="2"/>
      <c r="DR211" s="2"/>
      <c r="DS211" s="2"/>
      <c r="DT211" s="2"/>
      <c r="DU211" s="2"/>
    </row>
    <row r="212" spans="1:125" ht="13.5" customHeight="1" x14ac:dyDescent="0.25">
      <c r="A212" s="93">
        <v>2010</v>
      </c>
      <c r="B212" s="89">
        <v>40456</v>
      </c>
      <c r="C212" s="94" t="e">
        <v>#N/A</v>
      </c>
      <c r="D212" s="95" t="e">
        <v>#N/A</v>
      </c>
      <c r="E212" s="94" t="e">
        <v>#N/A</v>
      </c>
      <c r="F212" s="94" t="e">
        <v>#N/A</v>
      </c>
      <c r="G212" s="96" t="e">
        <v>#N/A</v>
      </c>
      <c r="H212" s="103"/>
      <c r="I212" s="95"/>
      <c r="J212" s="94"/>
      <c r="K212" s="94"/>
      <c r="L212" s="96"/>
      <c r="M212" s="103" t="e">
        <v>#N/A</v>
      </c>
      <c r="N212" s="95" t="e">
        <v>#N/A</v>
      </c>
      <c r="O212" s="94" t="e">
        <v>#N/A</v>
      </c>
      <c r="P212" s="94" t="e">
        <v>#N/A</v>
      </c>
      <c r="Q212" s="96" t="e">
        <v>#N/A</v>
      </c>
      <c r="R212" s="103" t="str">
        <f t="shared" ref="R212:R275" si="12">+IF((IFERROR(C212,1)+IFERROR(M212,1))=2,"#N/A",(IFERROR(C212,0)+IFERROR(M212,0)))</f>
        <v>#N/A</v>
      </c>
      <c r="S212" s="95" t="str">
        <f t="shared" ref="S212:S275" si="13">+IF((IFERROR(D212,-1)+IFERROR(N212,-1))=-2,"#N/A",(IFERROR(D212,0)+IFERROR(N212,0)))</f>
        <v>#N/A</v>
      </c>
      <c r="T212" s="94" t="str">
        <f t="shared" ref="T212:T275" si="14">IF((IFERROR(E212,-1)+IFERROR(O212,-1))=-2,"#N/A",MAX(IFERROR(E212,-1),IFERROR(O212,-1)))</f>
        <v>#N/A</v>
      </c>
      <c r="U212" s="94" t="str">
        <f t="shared" ref="U212:U275" si="15">IF((IFERROR(F212,-1)+IFERROR(P212,-1))=-2,"#N/A",MIN(IFERROR(F212,1000),IFERROR(P212,1000)))</f>
        <v>#N/A</v>
      </c>
      <c r="V212" s="98" t="e">
        <v>#N/A</v>
      </c>
      <c r="W212" s="24"/>
      <c r="X212" s="103" t="e">
        <v>#N/A</v>
      </c>
      <c r="Y212" s="95" t="e">
        <v>#N/A</v>
      </c>
      <c r="Z212" s="94" t="e">
        <v>#N/A</v>
      </c>
      <c r="AA212" s="94" t="e">
        <v>#N/A</v>
      </c>
      <c r="AB212" s="94" t="e">
        <v>#N/A</v>
      </c>
      <c r="AC212" s="24"/>
      <c r="AD212" s="94"/>
      <c r="AE212" s="103"/>
      <c r="AF212" s="94"/>
      <c r="AG212" s="2"/>
      <c r="AH212" s="2"/>
      <c r="AI212" s="2"/>
      <c r="AJ212" s="94">
        <v>5</v>
      </c>
      <c r="AK212" s="2"/>
      <c r="AL212" s="2"/>
      <c r="AM212" s="2"/>
      <c r="AN212" s="2"/>
      <c r="AO212" s="2"/>
      <c r="AP212" s="2"/>
      <c r="AQ212" s="2"/>
      <c r="AR212" s="2"/>
      <c r="AS212" s="2"/>
      <c r="AT212" s="2"/>
      <c r="AU212" s="2"/>
      <c r="AV212" s="2"/>
      <c r="AW212" s="2"/>
      <c r="AX212" s="2"/>
      <c r="AY212" s="2"/>
      <c r="AZ212" s="2"/>
      <c r="BA212" s="2"/>
      <c r="BB212" s="2"/>
      <c r="BC212" s="2"/>
      <c r="BD212" s="2"/>
      <c r="BE212" s="2"/>
      <c r="BF212" s="2"/>
      <c r="BG212" s="2"/>
      <c r="BH212" s="2"/>
      <c r="BI212" s="2"/>
      <c r="BJ212" s="2"/>
      <c r="BK212" s="2"/>
      <c r="BL212" s="2"/>
      <c r="BM212" s="2"/>
      <c r="BN212" s="2"/>
      <c r="BO212" s="2"/>
      <c r="BP212" s="2"/>
      <c r="BQ212" s="2"/>
      <c r="BR212" s="2"/>
      <c r="BS212" s="2"/>
      <c r="BT212" s="2"/>
      <c r="BU212" s="2"/>
      <c r="BV212" s="2"/>
      <c r="BW212" s="2"/>
      <c r="BX212" s="2"/>
      <c r="BY212" s="2"/>
      <c r="BZ212" s="2"/>
      <c r="CA212" s="2"/>
      <c r="CB212" s="2"/>
      <c r="CC212" s="2"/>
      <c r="CD212" s="2"/>
      <c r="CE212" s="2"/>
      <c r="CF212" s="2"/>
      <c r="CG212" s="2"/>
      <c r="CH212" s="2"/>
      <c r="CI212" s="2"/>
      <c r="CJ212" s="2"/>
      <c r="CK212" s="2"/>
      <c r="CL212" s="2"/>
      <c r="CM212" s="2"/>
      <c r="CN212" s="2"/>
      <c r="CO212" s="2"/>
      <c r="CP212" s="2"/>
      <c r="CQ212" s="2"/>
      <c r="CR212" s="2"/>
      <c r="CS212" s="2"/>
      <c r="CT212" s="2"/>
      <c r="CU212" s="2"/>
      <c r="CV212" s="2"/>
      <c r="CW212" s="2"/>
      <c r="CX212" s="2"/>
      <c r="CY212" s="2"/>
      <c r="CZ212" s="2"/>
      <c r="DA212" s="2"/>
      <c r="DB212" s="2"/>
      <c r="DC212" s="2"/>
      <c r="DD212" s="2"/>
      <c r="DE212" s="2"/>
      <c r="DF212" s="2"/>
      <c r="DG212" s="2"/>
      <c r="DH212" s="2"/>
      <c r="DI212" s="2"/>
      <c r="DJ212" s="2"/>
      <c r="DK212" s="2"/>
      <c r="DL212" s="2"/>
      <c r="DM212" s="2"/>
      <c r="DN212" s="2"/>
      <c r="DO212" s="2"/>
      <c r="DP212" s="2"/>
      <c r="DQ212" s="2"/>
      <c r="DR212" s="2"/>
      <c r="DS212" s="2"/>
      <c r="DT212" s="2"/>
      <c r="DU212" s="2"/>
    </row>
    <row r="213" spans="1:125" ht="13.5" customHeight="1" x14ac:dyDescent="0.25">
      <c r="A213" s="93">
        <v>2010</v>
      </c>
      <c r="B213" s="89">
        <v>40457</v>
      </c>
      <c r="C213" s="94" t="e">
        <v>#N/A</v>
      </c>
      <c r="D213" s="95" t="e">
        <v>#N/A</v>
      </c>
      <c r="E213" s="94" t="e">
        <v>#N/A</v>
      </c>
      <c r="F213" s="94" t="e">
        <v>#N/A</v>
      </c>
      <c r="G213" s="96" t="e">
        <v>#N/A</v>
      </c>
      <c r="H213" s="103"/>
      <c r="I213" s="95"/>
      <c r="J213" s="94"/>
      <c r="K213" s="94"/>
      <c r="L213" s="96"/>
      <c r="M213" s="103" t="e">
        <v>#N/A</v>
      </c>
      <c r="N213" s="95" t="e">
        <v>#N/A</v>
      </c>
      <c r="O213" s="94" t="e">
        <v>#N/A</v>
      </c>
      <c r="P213" s="94" t="e">
        <v>#N/A</v>
      </c>
      <c r="Q213" s="96" t="e">
        <v>#N/A</v>
      </c>
      <c r="R213" s="103" t="str">
        <f t="shared" si="12"/>
        <v>#N/A</v>
      </c>
      <c r="S213" s="95" t="str">
        <f t="shared" si="13"/>
        <v>#N/A</v>
      </c>
      <c r="T213" s="94" t="str">
        <f t="shared" si="14"/>
        <v>#N/A</v>
      </c>
      <c r="U213" s="94" t="str">
        <f t="shared" si="15"/>
        <v>#N/A</v>
      </c>
      <c r="V213" s="98" t="e">
        <v>#N/A</v>
      </c>
      <c r="W213" s="24"/>
      <c r="X213" s="103" t="e">
        <v>#N/A</v>
      </c>
      <c r="Y213" s="95" t="e">
        <v>#N/A</v>
      </c>
      <c r="Z213" s="94" t="e">
        <v>#N/A</v>
      </c>
      <c r="AA213" s="94" t="e">
        <v>#N/A</v>
      </c>
      <c r="AB213" s="94" t="e">
        <v>#N/A</v>
      </c>
      <c r="AC213" s="24"/>
      <c r="AD213" s="94"/>
      <c r="AE213" s="103"/>
      <c r="AF213" s="94"/>
      <c r="AG213" s="2"/>
      <c r="AH213" s="2"/>
      <c r="AI213" s="2"/>
      <c r="AJ213" s="94">
        <v>5</v>
      </c>
      <c r="AK213" s="2"/>
      <c r="AL213" s="2"/>
      <c r="AM213" s="2"/>
      <c r="AN213" s="2"/>
      <c r="AO213" s="2"/>
      <c r="AP213" s="2"/>
      <c r="AQ213" s="2"/>
      <c r="AR213" s="2"/>
      <c r="AS213" s="2"/>
      <c r="AT213" s="2"/>
      <c r="AU213" s="2"/>
      <c r="AV213" s="2"/>
      <c r="AW213" s="2"/>
      <c r="AX213" s="2"/>
      <c r="AY213" s="2"/>
      <c r="AZ213" s="2"/>
      <c r="BA213" s="2"/>
      <c r="BB213" s="2"/>
      <c r="BC213" s="2"/>
      <c r="BD213" s="2"/>
      <c r="BE213" s="2"/>
      <c r="BF213" s="2"/>
      <c r="BG213" s="2"/>
      <c r="BH213" s="2"/>
      <c r="BI213" s="2"/>
      <c r="BJ213" s="2"/>
      <c r="BK213" s="2"/>
      <c r="BL213" s="2"/>
      <c r="BM213" s="2"/>
      <c r="BN213" s="2"/>
      <c r="BO213" s="2"/>
      <c r="BP213" s="2"/>
      <c r="BQ213" s="2"/>
      <c r="BR213" s="2"/>
      <c r="BS213" s="2"/>
      <c r="BT213" s="2"/>
      <c r="BU213" s="2"/>
      <c r="BV213" s="2"/>
      <c r="BW213" s="2"/>
      <c r="BX213" s="2"/>
      <c r="BY213" s="2"/>
      <c r="BZ213" s="2"/>
      <c r="CA213" s="2"/>
      <c r="CB213" s="2"/>
      <c r="CC213" s="2"/>
      <c r="CD213" s="2"/>
      <c r="CE213" s="2"/>
      <c r="CF213" s="2"/>
      <c r="CG213" s="2"/>
      <c r="CH213" s="2"/>
      <c r="CI213" s="2"/>
      <c r="CJ213" s="2"/>
      <c r="CK213" s="2"/>
      <c r="CL213" s="2"/>
      <c r="CM213" s="2"/>
      <c r="CN213" s="2"/>
      <c r="CO213" s="2"/>
      <c r="CP213" s="2"/>
      <c r="CQ213" s="2"/>
      <c r="CR213" s="2"/>
      <c r="CS213" s="2"/>
      <c r="CT213" s="2"/>
      <c r="CU213" s="2"/>
      <c r="CV213" s="2"/>
      <c r="CW213" s="2"/>
      <c r="CX213" s="2"/>
      <c r="CY213" s="2"/>
      <c r="CZ213" s="2"/>
      <c r="DA213" s="2"/>
      <c r="DB213" s="2"/>
      <c r="DC213" s="2"/>
      <c r="DD213" s="2"/>
      <c r="DE213" s="2"/>
      <c r="DF213" s="2"/>
      <c r="DG213" s="2"/>
      <c r="DH213" s="2"/>
      <c r="DI213" s="2"/>
      <c r="DJ213" s="2"/>
      <c r="DK213" s="2"/>
      <c r="DL213" s="2"/>
      <c r="DM213" s="2"/>
      <c r="DN213" s="2"/>
      <c r="DO213" s="2"/>
      <c r="DP213" s="2"/>
      <c r="DQ213" s="2"/>
      <c r="DR213" s="2"/>
      <c r="DS213" s="2"/>
      <c r="DT213" s="2"/>
      <c r="DU213" s="2"/>
    </row>
    <row r="214" spans="1:125" ht="13.5" customHeight="1" x14ac:dyDescent="0.25">
      <c r="A214" s="93">
        <v>2010</v>
      </c>
      <c r="B214" s="89">
        <v>40458</v>
      </c>
      <c r="C214" s="94" t="e">
        <v>#N/A</v>
      </c>
      <c r="D214" s="95" t="e">
        <v>#N/A</v>
      </c>
      <c r="E214" s="94" t="e">
        <v>#N/A</v>
      </c>
      <c r="F214" s="94" t="e">
        <v>#N/A</v>
      </c>
      <c r="G214" s="96" t="e">
        <v>#N/A</v>
      </c>
      <c r="H214" s="103"/>
      <c r="I214" s="95"/>
      <c r="J214" s="94"/>
      <c r="K214" s="94"/>
      <c r="L214" s="96"/>
      <c r="M214" s="103" t="e">
        <v>#N/A</v>
      </c>
      <c r="N214" s="95" t="e">
        <v>#N/A</v>
      </c>
      <c r="O214" s="94" t="e">
        <v>#N/A</v>
      </c>
      <c r="P214" s="94" t="e">
        <v>#N/A</v>
      </c>
      <c r="Q214" s="96" t="e">
        <v>#N/A</v>
      </c>
      <c r="R214" s="103" t="str">
        <f t="shared" si="12"/>
        <v>#N/A</v>
      </c>
      <c r="S214" s="95" t="str">
        <f t="shared" si="13"/>
        <v>#N/A</v>
      </c>
      <c r="T214" s="94" t="str">
        <f t="shared" si="14"/>
        <v>#N/A</v>
      </c>
      <c r="U214" s="94" t="str">
        <f t="shared" si="15"/>
        <v>#N/A</v>
      </c>
      <c r="V214" s="98" t="e">
        <v>#N/A</v>
      </c>
      <c r="W214" s="24"/>
      <c r="X214" s="103" t="e">
        <v>#N/A</v>
      </c>
      <c r="Y214" s="95" t="e">
        <v>#N/A</v>
      </c>
      <c r="Z214" s="94" t="e">
        <v>#N/A</v>
      </c>
      <c r="AA214" s="94" t="e">
        <v>#N/A</v>
      </c>
      <c r="AB214" s="94" t="e">
        <v>#N/A</v>
      </c>
      <c r="AC214" s="24"/>
      <c r="AD214" s="94"/>
      <c r="AE214" s="103"/>
      <c r="AF214" s="94"/>
      <c r="AG214" s="2"/>
      <c r="AH214" s="2"/>
      <c r="AI214" s="2"/>
      <c r="AJ214" s="94">
        <v>5</v>
      </c>
      <c r="AK214" s="2"/>
      <c r="AL214" s="2"/>
      <c r="AM214" s="2"/>
      <c r="AN214" s="2"/>
      <c r="AO214" s="2"/>
      <c r="AP214" s="2"/>
      <c r="AQ214" s="2"/>
      <c r="AR214" s="2"/>
      <c r="AS214" s="2"/>
      <c r="AT214" s="2"/>
      <c r="AU214" s="2"/>
      <c r="AV214" s="2"/>
      <c r="AW214" s="2"/>
      <c r="AX214" s="2"/>
      <c r="AY214" s="2"/>
      <c r="AZ214" s="2"/>
      <c r="BA214" s="2"/>
      <c r="BB214" s="2"/>
      <c r="BC214" s="2"/>
      <c r="BD214" s="2"/>
      <c r="BE214" s="2"/>
      <c r="BF214" s="2"/>
      <c r="BG214" s="2"/>
      <c r="BH214" s="2"/>
      <c r="BI214" s="2"/>
      <c r="BJ214" s="2"/>
      <c r="BK214" s="2"/>
      <c r="BL214" s="2"/>
      <c r="BM214" s="2"/>
      <c r="BN214" s="2"/>
      <c r="BO214" s="2"/>
      <c r="BP214" s="2"/>
      <c r="BQ214" s="2"/>
      <c r="BR214" s="2"/>
      <c r="BS214" s="2"/>
      <c r="BT214" s="2"/>
      <c r="BU214" s="2"/>
      <c r="BV214" s="2"/>
      <c r="BW214" s="2"/>
      <c r="BX214" s="2"/>
      <c r="BY214" s="2"/>
      <c r="BZ214" s="2"/>
      <c r="CA214" s="2"/>
      <c r="CB214" s="2"/>
      <c r="CC214" s="2"/>
      <c r="CD214" s="2"/>
      <c r="CE214" s="2"/>
      <c r="CF214" s="2"/>
      <c r="CG214" s="2"/>
      <c r="CH214" s="2"/>
      <c r="CI214" s="2"/>
      <c r="CJ214" s="2"/>
      <c r="CK214" s="2"/>
      <c r="CL214" s="2"/>
      <c r="CM214" s="2"/>
      <c r="CN214" s="2"/>
      <c r="CO214" s="2"/>
      <c r="CP214" s="2"/>
      <c r="CQ214" s="2"/>
      <c r="CR214" s="2"/>
      <c r="CS214" s="2"/>
      <c r="CT214" s="2"/>
      <c r="CU214" s="2"/>
      <c r="CV214" s="2"/>
      <c r="CW214" s="2"/>
      <c r="CX214" s="2"/>
      <c r="CY214" s="2"/>
      <c r="CZ214" s="2"/>
      <c r="DA214" s="2"/>
      <c r="DB214" s="2"/>
      <c r="DC214" s="2"/>
      <c r="DD214" s="2"/>
      <c r="DE214" s="2"/>
      <c r="DF214" s="2"/>
      <c r="DG214" s="2"/>
      <c r="DH214" s="2"/>
      <c r="DI214" s="2"/>
      <c r="DJ214" s="2"/>
      <c r="DK214" s="2"/>
      <c r="DL214" s="2"/>
      <c r="DM214" s="2"/>
      <c r="DN214" s="2"/>
      <c r="DO214" s="2"/>
      <c r="DP214" s="2"/>
      <c r="DQ214" s="2"/>
      <c r="DR214" s="2"/>
      <c r="DS214" s="2"/>
      <c r="DT214" s="2"/>
      <c r="DU214" s="2"/>
    </row>
    <row r="215" spans="1:125" ht="13.5" customHeight="1" x14ac:dyDescent="0.25">
      <c r="A215" s="93">
        <v>2010</v>
      </c>
      <c r="B215" s="89">
        <v>40459</v>
      </c>
      <c r="C215" s="94" t="e">
        <v>#N/A</v>
      </c>
      <c r="D215" s="95" t="e">
        <v>#N/A</v>
      </c>
      <c r="E215" s="94" t="e">
        <v>#N/A</v>
      </c>
      <c r="F215" s="94" t="e">
        <v>#N/A</v>
      </c>
      <c r="G215" s="96" t="e">
        <v>#N/A</v>
      </c>
      <c r="H215" s="103"/>
      <c r="I215" s="95"/>
      <c r="J215" s="94"/>
      <c r="K215" s="94"/>
      <c r="L215" s="96"/>
      <c r="M215" s="103" t="e">
        <v>#N/A</v>
      </c>
      <c r="N215" s="95" t="e">
        <v>#N/A</v>
      </c>
      <c r="O215" s="94" t="e">
        <v>#N/A</v>
      </c>
      <c r="P215" s="94" t="e">
        <v>#N/A</v>
      </c>
      <c r="Q215" s="96" t="e">
        <v>#N/A</v>
      </c>
      <c r="R215" s="103" t="str">
        <f t="shared" si="12"/>
        <v>#N/A</v>
      </c>
      <c r="S215" s="95" t="str">
        <f t="shared" si="13"/>
        <v>#N/A</v>
      </c>
      <c r="T215" s="94" t="str">
        <f t="shared" si="14"/>
        <v>#N/A</v>
      </c>
      <c r="U215" s="94" t="str">
        <f t="shared" si="15"/>
        <v>#N/A</v>
      </c>
      <c r="V215" s="98" t="e">
        <v>#N/A</v>
      </c>
      <c r="W215" s="24"/>
      <c r="X215" s="103" t="e">
        <v>#N/A</v>
      </c>
      <c r="Y215" s="95" t="e">
        <v>#N/A</v>
      </c>
      <c r="Z215" s="94" t="e">
        <v>#N/A</v>
      </c>
      <c r="AA215" s="94" t="e">
        <v>#N/A</v>
      </c>
      <c r="AB215" s="94" t="e">
        <v>#N/A</v>
      </c>
      <c r="AC215" s="24"/>
      <c r="AD215" s="94"/>
      <c r="AE215" s="103"/>
      <c r="AF215" s="94"/>
      <c r="AG215" s="2"/>
      <c r="AH215" s="2"/>
      <c r="AI215" s="2"/>
      <c r="AJ215" s="94">
        <v>5</v>
      </c>
      <c r="AK215" s="2"/>
      <c r="AL215" s="2"/>
      <c r="AM215" s="2"/>
      <c r="AN215" s="2"/>
      <c r="AO215" s="2"/>
      <c r="AP215" s="2"/>
      <c r="AQ215" s="2"/>
      <c r="AR215" s="2"/>
      <c r="AS215" s="2"/>
      <c r="AT215" s="2"/>
      <c r="AU215" s="2"/>
      <c r="AV215" s="2"/>
      <c r="AW215" s="2"/>
      <c r="AX215" s="2"/>
      <c r="AY215" s="2"/>
      <c r="AZ215" s="2"/>
      <c r="BA215" s="2"/>
      <c r="BB215" s="2"/>
      <c r="BC215" s="2"/>
      <c r="BD215" s="2"/>
      <c r="BE215" s="2"/>
      <c r="BF215" s="2"/>
      <c r="BG215" s="2"/>
      <c r="BH215" s="2"/>
      <c r="BI215" s="2"/>
      <c r="BJ215" s="2"/>
      <c r="BK215" s="2"/>
      <c r="BL215" s="2"/>
      <c r="BM215" s="2"/>
      <c r="BN215" s="2"/>
      <c r="BO215" s="2"/>
      <c r="BP215" s="2"/>
      <c r="BQ215" s="2"/>
      <c r="BR215" s="2"/>
      <c r="BS215" s="2"/>
      <c r="BT215" s="2"/>
      <c r="BU215" s="2"/>
      <c r="BV215" s="2"/>
      <c r="BW215" s="2"/>
      <c r="BX215" s="2"/>
      <c r="BY215" s="2"/>
      <c r="BZ215" s="2"/>
      <c r="CA215" s="2"/>
      <c r="CB215" s="2"/>
      <c r="CC215" s="2"/>
      <c r="CD215" s="2"/>
      <c r="CE215" s="2"/>
      <c r="CF215" s="2"/>
      <c r="CG215" s="2"/>
      <c r="CH215" s="2"/>
      <c r="CI215" s="2"/>
      <c r="CJ215" s="2"/>
      <c r="CK215" s="2"/>
      <c r="CL215" s="2"/>
      <c r="CM215" s="2"/>
      <c r="CN215" s="2"/>
      <c r="CO215" s="2"/>
      <c r="CP215" s="2"/>
      <c r="CQ215" s="2"/>
      <c r="CR215" s="2"/>
      <c r="CS215" s="2"/>
      <c r="CT215" s="2"/>
      <c r="CU215" s="2"/>
      <c r="CV215" s="2"/>
      <c r="CW215" s="2"/>
      <c r="CX215" s="2"/>
      <c r="CY215" s="2"/>
      <c r="CZ215" s="2"/>
      <c r="DA215" s="2"/>
      <c r="DB215" s="2"/>
      <c r="DC215" s="2"/>
      <c r="DD215" s="2"/>
      <c r="DE215" s="2"/>
      <c r="DF215" s="2"/>
      <c r="DG215" s="2"/>
      <c r="DH215" s="2"/>
      <c r="DI215" s="2"/>
      <c r="DJ215" s="2"/>
      <c r="DK215" s="2"/>
      <c r="DL215" s="2"/>
      <c r="DM215" s="2"/>
      <c r="DN215" s="2"/>
      <c r="DO215" s="2"/>
      <c r="DP215" s="2"/>
      <c r="DQ215" s="2"/>
      <c r="DR215" s="2"/>
      <c r="DS215" s="2"/>
      <c r="DT215" s="2"/>
      <c r="DU215" s="2"/>
    </row>
    <row r="216" spans="1:125" ht="13.5" customHeight="1" x14ac:dyDescent="0.25">
      <c r="A216" s="93">
        <v>2010</v>
      </c>
      <c r="B216" s="89">
        <v>40462</v>
      </c>
      <c r="C216" s="94" t="e">
        <v>#N/A</v>
      </c>
      <c r="D216" s="95" t="e">
        <v>#N/A</v>
      </c>
      <c r="E216" s="94" t="e">
        <v>#N/A</v>
      </c>
      <c r="F216" s="94" t="e">
        <v>#N/A</v>
      </c>
      <c r="G216" s="96" t="e">
        <v>#N/A</v>
      </c>
      <c r="H216" s="103"/>
      <c r="I216" s="95"/>
      <c r="J216" s="94"/>
      <c r="K216" s="94"/>
      <c r="L216" s="96"/>
      <c r="M216" s="103" t="e">
        <v>#N/A</v>
      </c>
      <c r="N216" s="95" t="e">
        <v>#N/A</v>
      </c>
      <c r="O216" s="94" t="e">
        <v>#N/A</v>
      </c>
      <c r="P216" s="94" t="e">
        <v>#N/A</v>
      </c>
      <c r="Q216" s="96" t="e">
        <v>#N/A</v>
      </c>
      <c r="R216" s="103" t="str">
        <f t="shared" si="12"/>
        <v>#N/A</v>
      </c>
      <c r="S216" s="95" t="str">
        <f t="shared" si="13"/>
        <v>#N/A</v>
      </c>
      <c r="T216" s="94" t="str">
        <f t="shared" si="14"/>
        <v>#N/A</v>
      </c>
      <c r="U216" s="94" t="str">
        <f t="shared" si="15"/>
        <v>#N/A</v>
      </c>
      <c r="V216" s="98" t="e">
        <v>#N/A</v>
      </c>
      <c r="W216" s="24"/>
      <c r="X216" s="103" t="e">
        <v>#N/A</v>
      </c>
      <c r="Y216" s="95" t="e">
        <v>#N/A</v>
      </c>
      <c r="Z216" s="94" t="e">
        <v>#N/A</v>
      </c>
      <c r="AA216" s="94" t="e">
        <v>#N/A</v>
      </c>
      <c r="AB216" s="94" t="e">
        <v>#N/A</v>
      </c>
      <c r="AC216" s="24"/>
      <c r="AD216" s="94"/>
      <c r="AE216" s="103"/>
      <c r="AF216" s="94"/>
      <c r="AG216" s="2"/>
      <c r="AH216" s="2"/>
      <c r="AI216" s="2"/>
      <c r="AJ216" s="94">
        <v>5</v>
      </c>
      <c r="AK216" s="2"/>
      <c r="AL216" s="2"/>
      <c r="AM216" s="2"/>
      <c r="AN216" s="2"/>
      <c r="AO216" s="2"/>
      <c r="AP216" s="2"/>
      <c r="AQ216" s="2"/>
      <c r="AR216" s="2"/>
      <c r="AS216" s="2"/>
      <c r="AT216" s="2"/>
      <c r="AU216" s="2"/>
      <c r="AV216" s="2"/>
      <c r="AW216" s="2"/>
      <c r="AX216" s="2"/>
      <c r="AY216" s="2"/>
      <c r="AZ216" s="2"/>
      <c r="BA216" s="2"/>
      <c r="BB216" s="2"/>
      <c r="BC216" s="2"/>
      <c r="BD216" s="2"/>
      <c r="BE216" s="2"/>
      <c r="BF216" s="2"/>
      <c r="BG216" s="2"/>
      <c r="BH216" s="2"/>
      <c r="BI216" s="2"/>
      <c r="BJ216" s="2"/>
      <c r="BK216" s="2"/>
      <c r="BL216" s="2"/>
      <c r="BM216" s="2"/>
      <c r="BN216" s="2"/>
      <c r="BO216" s="2"/>
      <c r="BP216" s="2"/>
      <c r="BQ216" s="2"/>
      <c r="BR216" s="2"/>
      <c r="BS216" s="2"/>
      <c r="BT216" s="2"/>
      <c r="BU216" s="2"/>
      <c r="BV216" s="2"/>
      <c r="BW216" s="2"/>
      <c r="BX216" s="2"/>
      <c r="BY216" s="2"/>
      <c r="BZ216" s="2"/>
      <c r="CA216" s="2"/>
      <c r="CB216" s="2"/>
      <c r="CC216" s="2"/>
      <c r="CD216" s="2"/>
      <c r="CE216" s="2"/>
      <c r="CF216" s="2"/>
      <c r="CG216" s="2"/>
      <c r="CH216" s="2"/>
      <c r="CI216" s="2"/>
      <c r="CJ216" s="2"/>
      <c r="CK216" s="2"/>
      <c r="CL216" s="2"/>
      <c r="CM216" s="2"/>
      <c r="CN216" s="2"/>
      <c r="CO216" s="2"/>
      <c r="CP216" s="2"/>
      <c r="CQ216" s="2"/>
      <c r="CR216" s="2"/>
      <c r="CS216" s="2"/>
      <c r="CT216" s="2"/>
      <c r="CU216" s="2"/>
      <c r="CV216" s="2"/>
      <c r="CW216" s="2"/>
      <c r="CX216" s="2"/>
      <c r="CY216" s="2"/>
      <c r="CZ216" s="2"/>
      <c r="DA216" s="2"/>
      <c r="DB216" s="2"/>
      <c r="DC216" s="2"/>
      <c r="DD216" s="2"/>
      <c r="DE216" s="2"/>
      <c r="DF216" s="2"/>
      <c r="DG216" s="2"/>
      <c r="DH216" s="2"/>
      <c r="DI216" s="2"/>
      <c r="DJ216" s="2"/>
      <c r="DK216" s="2"/>
      <c r="DL216" s="2"/>
      <c r="DM216" s="2"/>
      <c r="DN216" s="2"/>
      <c r="DO216" s="2"/>
      <c r="DP216" s="2"/>
      <c r="DQ216" s="2"/>
      <c r="DR216" s="2"/>
      <c r="DS216" s="2"/>
      <c r="DT216" s="2"/>
      <c r="DU216" s="2"/>
    </row>
    <row r="217" spans="1:125" ht="13.5" customHeight="1" x14ac:dyDescent="0.25">
      <c r="A217" s="93">
        <v>2010</v>
      </c>
      <c r="B217" s="89">
        <v>40463</v>
      </c>
      <c r="C217" s="94" t="e">
        <v>#N/A</v>
      </c>
      <c r="D217" s="95" t="e">
        <v>#N/A</v>
      </c>
      <c r="E217" s="94" t="e">
        <v>#N/A</v>
      </c>
      <c r="F217" s="94" t="e">
        <v>#N/A</v>
      </c>
      <c r="G217" s="96" t="e">
        <v>#N/A</v>
      </c>
      <c r="H217" s="103"/>
      <c r="I217" s="95"/>
      <c r="J217" s="94"/>
      <c r="K217" s="94"/>
      <c r="L217" s="96"/>
      <c r="M217" s="103" t="e">
        <v>#N/A</v>
      </c>
      <c r="N217" s="95" t="e">
        <v>#N/A</v>
      </c>
      <c r="O217" s="94" t="e">
        <v>#N/A</v>
      </c>
      <c r="P217" s="94" t="e">
        <v>#N/A</v>
      </c>
      <c r="Q217" s="96" t="e">
        <v>#N/A</v>
      </c>
      <c r="R217" s="103" t="str">
        <f t="shared" si="12"/>
        <v>#N/A</v>
      </c>
      <c r="S217" s="95" t="str">
        <f t="shared" si="13"/>
        <v>#N/A</v>
      </c>
      <c r="T217" s="94" t="str">
        <f t="shared" si="14"/>
        <v>#N/A</v>
      </c>
      <c r="U217" s="94" t="str">
        <f t="shared" si="15"/>
        <v>#N/A</v>
      </c>
      <c r="V217" s="98" t="e">
        <v>#N/A</v>
      </c>
      <c r="W217" s="24"/>
      <c r="X217" s="103" t="e">
        <v>#N/A</v>
      </c>
      <c r="Y217" s="95" t="e">
        <v>#N/A</v>
      </c>
      <c r="Z217" s="94" t="e">
        <v>#N/A</v>
      </c>
      <c r="AA217" s="94" t="e">
        <v>#N/A</v>
      </c>
      <c r="AB217" s="94" t="e">
        <v>#N/A</v>
      </c>
      <c r="AC217" s="24"/>
      <c r="AD217" s="94"/>
      <c r="AE217" s="103"/>
      <c r="AF217" s="94"/>
      <c r="AG217" s="2"/>
      <c r="AH217" s="2"/>
      <c r="AI217" s="2"/>
      <c r="AJ217" s="94">
        <v>5</v>
      </c>
      <c r="AK217" s="2"/>
      <c r="AL217" s="2"/>
      <c r="AM217" s="2"/>
      <c r="AN217" s="2"/>
      <c r="AO217" s="2"/>
      <c r="AP217" s="2"/>
      <c r="AQ217" s="2"/>
      <c r="AR217" s="2"/>
      <c r="AS217" s="2"/>
      <c r="AT217" s="2"/>
      <c r="AU217" s="2"/>
      <c r="AV217" s="2"/>
      <c r="AW217" s="2"/>
      <c r="AX217" s="2"/>
      <c r="AY217" s="2"/>
      <c r="AZ217" s="2"/>
      <c r="BA217" s="2"/>
      <c r="BB217" s="2"/>
      <c r="BC217" s="2"/>
      <c r="BD217" s="2"/>
      <c r="BE217" s="2"/>
      <c r="BF217" s="2"/>
      <c r="BG217" s="2"/>
      <c r="BH217" s="2"/>
      <c r="BI217" s="2"/>
      <c r="BJ217" s="2"/>
      <c r="BK217" s="2"/>
      <c r="BL217" s="2"/>
      <c r="BM217" s="2"/>
      <c r="BN217" s="2"/>
      <c r="BO217" s="2"/>
      <c r="BP217" s="2"/>
      <c r="BQ217" s="2"/>
      <c r="BR217" s="2"/>
      <c r="BS217" s="2"/>
      <c r="BT217" s="2"/>
      <c r="BU217" s="2"/>
      <c r="BV217" s="2"/>
      <c r="BW217" s="2"/>
      <c r="BX217" s="2"/>
      <c r="BY217" s="2"/>
      <c r="BZ217" s="2"/>
      <c r="CA217" s="2"/>
      <c r="CB217" s="2"/>
      <c r="CC217" s="2"/>
      <c r="CD217" s="2"/>
      <c r="CE217" s="2"/>
      <c r="CF217" s="2"/>
      <c r="CG217" s="2"/>
      <c r="CH217" s="2"/>
      <c r="CI217" s="2"/>
      <c r="CJ217" s="2"/>
      <c r="CK217" s="2"/>
      <c r="CL217" s="2"/>
      <c r="CM217" s="2"/>
      <c r="CN217" s="2"/>
      <c r="CO217" s="2"/>
      <c r="CP217" s="2"/>
      <c r="CQ217" s="2"/>
      <c r="CR217" s="2"/>
      <c r="CS217" s="2"/>
      <c r="CT217" s="2"/>
      <c r="CU217" s="2"/>
      <c r="CV217" s="2"/>
      <c r="CW217" s="2"/>
      <c r="CX217" s="2"/>
      <c r="CY217" s="2"/>
      <c r="CZ217" s="2"/>
      <c r="DA217" s="2"/>
      <c r="DB217" s="2"/>
      <c r="DC217" s="2"/>
      <c r="DD217" s="2"/>
      <c r="DE217" s="2"/>
      <c r="DF217" s="2"/>
      <c r="DG217" s="2"/>
      <c r="DH217" s="2"/>
      <c r="DI217" s="2"/>
      <c r="DJ217" s="2"/>
      <c r="DK217" s="2"/>
      <c r="DL217" s="2"/>
      <c r="DM217" s="2"/>
      <c r="DN217" s="2"/>
      <c r="DO217" s="2"/>
      <c r="DP217" s="2"/>
      <c r="DQ217" s="2"/>
      <c r="DR217" s="2"/>
      <c r="DS217" s="2"/>
      <c r="DT217" s="2"/>
      <c r="DU217" s="2"/>
    </row>
    <row r="218" spans="1:125" ht="13.5" customHeight="1" x14ac:dyDescent="0.25">
      <c r="A218" s="93">
        <v>2010</v>
      </c>
      <c r="B218" s="89">
        <v>40464</v>
      </c>
      <c r="C218" s="94" t="e">
        <v>#N/A</v>
      </c>
      <c r="D218" s="95" t="e">
        <v>#N/A</v>
      </c>
      <c r="E218" s="94" t="e">
        <v>#N/A</v>
      </c>
      <c r="F218" s="94" t="e">
        <v>#N/A</v>
      </c>
      <c r="G218" s="96" t="e">
        <v>#N/A</v>
      </c>
      <c r="H218" s="103"/>
      <c r="I218" s="95"/>
      <c r="J218" s="94"/>
      <c r="K218" s="94"/>
      <c r="L218" s="96"/>
      <c r="M218" s="103" t="e">
        <v>#N/A</v>
      </c>
      <c r="N218" s="95" t="e">
        <v>#N/A</v>
      </c>
      <c r="O218" s="94" t="e">
        <v>#N/A</v>
      </c>
      <c r="P218" s="94" t="e">
        <v>#N/A</v>
      </c>
      <c r="Q218" s="96" t="e">
        <v>#N/A</v>
      </c>
      <c r="R218" s="103" t="str">
        <f t="shared" si="12"/>
        <v>#N/A</v>
      </c>
      <c r="S218" s="95" t="str">
        <f t="shared" si="13"/>
        <v>#N/A</v>
      </c>
      <c r="T218" s="94" t="str">
        <f t="shared" si="14"/>
        <v>#N/A</v>
      </c>
      <c r="U218" s="94" t="str">
        <f t="shared" si="15"/>
        <v>#N/A</v>
      </c>
      <c r="V218" s="98" t="e">
        <v>#N/A</v>
      </c>
      <c r="W218" s="24"/>
      <c r="X218" s="103" t="e">
        <v>#N/A</v>
      </c>
      <c r="Y218" s="95" t="e">
        <v>#N/A</v>
      </c>
      <c r="Z218" s="94" t="e">
        <v>#N/A</v>
      </c>
      <c r="AA218" s="94" t="e">
        <v>#N/A</v>
      </c>
      <c r="AB218" s="94" t="e">
        <v>#N/A</v>
      </c>
      <c r="AC218" s="24"/>
      <c r="AD218" s="94"/>
      <c r="AE218" s="103"/>
      <c r="AF218" s="94"/>
      <c r="AG218" s="2"/>
      <c r="AH218" s="2"/>
      <c r="AI218" s="2"/>
      <c r="AJ218" s="94">
        <v>5</v>
      </c>
      <c r="AK218" s="2"/>
      <c r="AL218" s="2"/>
      <c r="AM218" s="2"/>
      <c r="AN218" s="2"/>
      <c r="AO218" s="2"/>
      <c r="AP218" s="2"/>
      <c r="AQ218" s="2"/>
      <c r="AR218" s="2"/>
      <c r="AS218" s="2"/>
      <c r="AT218" s="2"/>
      <c r="AU218" s="2"/>
      <c r="AV218" s="2"/>
      <c r="AW218" s="2"/>
      <c r="AX218" s="2"/>
      <c r="AY218" s="2"/>
      <c r="AZ218" s="2"/>
      <c r="BA218" s="2"/>
      <c r="BB218" s="2"/>
      <c r="BC218" s="2"/>
      <c r="BD218" s="2"/>
      <c r="BE218" s="2"/>
      <c r="BF218" s="2"/>
      <c r="BG218" s="2"/>
      <c r="BH218" s="2"/>
      <c r="BI218" s="2"/>
      <c r="BJ218" s="2"/>
      <c r="BK218" s="2"/>
      <c r="BL218" s="2"/>
      <c r="BM218" s="2"/>
      <c r="BN218" s="2"/>
      <c r="BO218" s="2"/>
      <c r="BP218" s="2"/>
      <c r="BQ218" s="2"/>
      <c r="BR218" s="2"/>
      <c r="BS218" s="2"/>
      <c r="BT218" s="2"/>
      <c r="BU218" s="2"/>
      <c r="BV218" s="2"/>
      <c r="BW218" s="2"/>
      <c r="BX218" s="2"/>
      <c r="BY218" s="2"/>
      <c r="BZ218" s="2"/>
      <c r="CA218" s="2"/>
      <c r="CB218" s="2"/>
      <c r="CC218" s="2"/>
      <c r="CD218" s="2"/>
      <c r="CE218" s="2"/>
      <c r="CF218" s="2"/>
      <c r="CG218" s="2"/>
      <c r="CH218" s="2"/>
      <c r="CI218" s="2"/>
      <c r="CJ218" s="2"/>
      <c r="CK218" s="2"/>
      <c r="CL218" s="2"/>
      <c r="CM218" s="2"/>
      <c r="CN218" s="2"/>
      <c r="CO218" s="2"/>
      <c r="CP218" s="2"/>
      <c r="CQ218" s="2"/>
      <c r="CR218" s="2"/>
      <c r="CS218" s="2"/>
      <c r="CT218" s="2"/>
      <c r="CU218" s="2"/>
      <c r="CV218" s="2"/>
      <c r="CW218" s="2"/>
      <c r="CX218" s="2"/>
      <c r="CY218" s="2"/>
      <c r="CZ218" s="2"/>
      <c r="DA218" s="2"/>
      <c r="DB218" s="2"/>
      <c r="DC218" s="2"/>
      <c r="DD218" s="2"/>
      <c r="DE218" s="2"/>
      <c r="DF218" s="2"/>
      <c r="DG218" s="2"/>
      <c r="DH218" s="2"/>
      <c r="DI218" s="2"/>
      <c r="DJ218" s="2"/>
      <c r="DK218" s="2"/>
      <c r="DL218" s="2"/>
      <c r="DM218" s="2"/>
      <c r="DN218" s="2"/>
      <c r="DO218" s="2"/>
      <c r="DP218" s="2"/>
      <c r="DQ218" s="2"/>
      <c r="DR218" s="2"/>
      <c r="DS218" s="2"/>
      <c r="DT218" s="2"/>
      <c r="DU218" s="2"/>
    </row>
    <row r="219" spans="1:125" ht="13.5" customHeight="1" x14ac:dyDescent="0.25">
      <c r="A219" s="93">
        <v>2010</v>
      </c>
      <c r="B219" s="89">
        <v>40465</v>
      </c>
      <c r="C219" s="94" t="e">
        <v>#N/A</v>
      </c>
      <c r="D219" s="95" t="e">
        <v>#N/A</v>
      </c>
      <c r="E219" s="94" t="e">
        <v>#N/A</v>
      </c>
      <c r="F219" s="94" t="e">
        <v>#N/A</v>
      </c>
      <c r="G219" s="96" t="e">
        <v>#N/A</v>
      </c>
      <c r="H219" s="103"/>
      <c r="I219" s="95"/>
      <c r="J219" s="94"/>
      <c r="K219" s="94"/>
      <c r="L219" s="96"/>
      <c r="M219" s="103" t="e">
        <v>#N/A</v>
      </c>
      <c r="N219" s="95" t="e">
        <v>#N/A</v>
      </c>
      <c r="O219" s="94" t="e">
        <v>#N/A</v>
      </c>
      <c r="P219" s="94" t="e">
        <v>#N/A</v>
      </c>
      <c r="Q219" s="96" t="e">
        <v>#N/A</v>
      </c>
      <c r="R219" s="103" t="str">
        <f t="shared" si="12"/>
        <v>#N/A</v>
      </c>
      <c r="S219" s="95" t="str">
        <f t="shared" si="13"/>
        <v>#N/A</v>
      </c>
      <c r="T219" s="94" t="str">
        <f t="shared" si="14"/>
        <v>#N/A</v>
      </c>
      <c r="U219" s="94" t="str">
        <f t="shared" si="15"/>
        <v>#N/A</v>
      </c>
      <c r="V219" s="98" t="e">
        <v>#N/A</v>
      </c>
      <c r="W219" s="24"/>
      <c r="X219" s="103" t="e">
        <v>#N/A</v>
      </c>
      <c r="Y219" s="95" t="e">
        <v>#N/A</v>
      </c>
      <c r="Z219" s="94" t="e">
        <v>#N/A</v>
      </c>
      <c r="AA219" s="94" t="e">
        <v>#N/A</v>
      </c>
      <c r="AB219" s="94" t="e">
        <v>#N/A</v>
      </c>
      <c r="AC219" s="24"/>
      <c r="AD219" s="94"/>
      <c r="AE219" s="103"/>
      <c r="AF219" s="94"/>
      <c r="AG219" s="2"/>
      <c r="AH219" s="2"/>
      <c r="AI219" s="2"/>
      <c r="AJ219" s="94">
        <v>5</v>
      </c>
      <c r="AK219" s="2"/>
      <c r="AL219" s="2"/>
      <c r="AM219" s="2"/>
      <c r="AN219" s="2"/>
      <c r="AO219" s="2"/>
      <c r="AP219" s="2"/>
      <c r="AQ219" s="2"/>
      <c r="AR219" s="2"/>
      <c r="AS219" s="2"/>
      <c r="AT219" s="2"/>
      <c r="AU219" s="2"/>
      <c r="AV219" s="2"/>
      <c r="AW219" s="2"/>
      <c r="AX219" s="2"/>
      <c r="AY219" s="2"/>
      <c r="AZ219" s="2"/>
      <c r="BA219" s="2"/>
      <c r="BB219" s="2"/>
      <c r="BC219" s="2"/>
      <c r="BD219" s="2"/>
      <c r="BE219" s="2"/>
      <c r="BF219" s="2"/>
      <c r="BG219" s="2"/>
      <c r="BH219" s="2"/>
      <c r="BI219" s="2"/>
      <c r="BJ219" s="2"/>
      <c r="BK219" s="2"/>
      <c r="BL219" s="2"/>
      <c r="BM219" s="2"/>
      <c r="BN219" s="2"/>
      <c r="BO219" s="2"/>
      <c r="BP219" s="2"/>
      <c r="BQ219" s="2"/>
      <c r="BR219" s="2"/>
      <c r="BS219" s="2"/>
      <c r="BT219" s="2"/>
      <c r="BU219" s="2"/>
      <c r="BV219" s="2"/>
      <c r="BW219" s="2"/>
      <c r="BX219" s="2"/>
      <c r="BY219" s="2"/>
      <c r="BZ219" s="2"/>
      <c r="CA219" s="2"/>
      <c r="CB219" s="2"/>
      <c r="CC219" s="2"/>
      <c r="CD219" s="2"/>
      <c r="CE219" s="2"/>
      <c r="CF219" s="2"/>
      <c r="CG219" s="2"/>
      <c r="CH219" s="2"/>
      <c r="CI219" s="2"/>
      <c r="CJ219" s="2"/>
      <c r="CK219" s="2"/>
      <c r="CL219" s="2"/>
      <c r="CM219" s="2"/>
      <c r="CN219" s="2"/>
      <c r="CO219" s="2"/>
      <c r="CP219" s="2"/>
      <c r="CQ219" s="2"/>
      <c r="CR219" s="2"/>
      <c r="CS219" s="2"/>
      <c r="CT219" s="2"/>
      <c r="CU219" s="2"/>
      <c r="CV219" s="2"/>
      <c r="CW219" s="2"/>
      <c r="CX219" s="2"/>
      <c r="CY219" s="2"/>
      <c r="CZ219" s="2"/>
      <c r="DA219" s="2"/>
      <c r="DB219" s="2"/>
      <c r="DC219" s="2"/>
      <c r="DD219" s="2"/>
      <c r="DE219" s="2"/>
      <c r="DF219" s="2"/>
      <c r="DG219" s="2"/>
      <c r="DH219" s="2"/>
      <c r="DI219" s="2"/>
      <c r="DJ219" s="2"/>
      <c r="DK219" s="2"/>
      <c r="DL219" s="2"/>
      <c r="DM219" s="2"/>
      <c r="DN219" s="2"/>
      <c r="DO219" s="2"/>
      <c r="DP219" s="2"/>
      <c r="DQ219" s="2"/>
      <c r="DR219" s="2"/>
      <c r="DS219" s="2"/>
      <c r="DT219" s="2"/>
      <c r="DU219" s="2"/>
    </row>
    <row r="220" spans="1:125" ht="13.5" customHeight="1" x14ac:dyDescent="0.25">
      <c r="A220" s="93">
        <v>2010</v>
      </c>
      <c r="B220" s="89">
        <v>40466</v>
      </c>
      <c r="C220" s="94" t="e">
        <v>#N/A</v>
      </c>
      <c r="D220" s="95" t="e">
        <v>#N/A</v>
      </c>
      <c r="E220" s="94" t="e">
        <v>#N/A</v>
      </c>
      <c r="F220" s="94" t="e">
        <v>#N/A</v>
      </c>
      <c r="G220" s="96" t="e">
        <v>#N/A</v>
      </c>
      <c r="H220" s="103"/>
      <c r="I220" s="95"/>
      <c r="J220" s="94"/>
      <c r="K220" s="94"/>
      <c r="L220" s="96"/>
      <c r="M220" s="103" t="e">
        <v>#N/A</v>
      </c>
      <c r="N220" s="95" t="e">
        <v>#N/A</v>
      </c>
      <c r="O220" s="94" t="e">
        <v>#N/A</v>
      </c>
      <c r="P220" s="94" t="e">
        <v>#N/A</v>
      </c>
      <c r="Q220" s="96" t="e">
        <v>#N/A</v>
      </c>
      <c r="R220" s="103" t="str">
        <f t="shared" si="12"/>
        <v>#N/A</v>
      </c>
      <c r="S220" s="95" t="str">
        <f t="shared" si="13"/>
        <v>#N/A</v>
      </c>
      <c r="T220" s="94" t="str">
        <f t="shared" si="14"/>
        <v>#N/A</v>
      </c>
      <c r="U220" s="94" t="str">
        <f t="shared" si="15"/>
        <v>#N/A</v>
      </c>
      <c r="V220" s="98" t="e">
        <v>#N/A</v>
      </c>
      <c r="W220" s="24"/>
      <c r="X220" s="103" t="e">
        <v>#N/A</v>
      </c>
      <c r="Y220" s="95" t="e">
        <v>#N/A</v>
      </c>
      <c r="Z220" s="94" t="e">
        <v>#N/A</v>
      </c>
      <c r="AA220" s="94" t="e">
        <v>#N/A</v>
      </c>
      <c r="AB220" s="94" t="e">
        <v>#N/A</v>
      </c>
      <c r="AC220" s="24"/>
      <c r="AD220" s="94"/>
      <c r="AE220" s="103"/>
      <c r="AF220" s="94"/>
      <c r="AG220" s="2"/>
      <c r="AH220" s="2"/>
      <c r="AI220" s="2"/>
      <c r="AJ220" s="94">
        <v>5</v>
      </c>
      <c r="AK220" s="2"/>
      <c r="AL220" s="2"/>
      <c r="AM220" s="2"/>
      <c r="AN220" s="2"/>
      <c r="AO220" s="2"/>
      <c r="AP220" s="2"/>
      <c r="AQ220" s="2"/>
      <c r="AR220" s="2"/>
      <c r="AS220" s="2"/>
      <c r="AT220" s="2"/>
      <c r="AU220" s="2"/>
      <c r="AV220" s="2"/>
      <c r="AW220" s="2"/>
      <c r="AX220" s="2"/>
      <c r="AY220" s="2"/>
      <c r="AZ220" s="2"/>
      <c r="BA220" s="2"/>
      <c r="BB220" s="2"/>
      <c r="BC220" s="2"/>
      <c r="BD220" s="2"/>
      <c r="BE220" s="2"/>
      <c r="BF220" s="2"/>
      <c r="BG220" s="2"/>
      <c r="BH220" s="2"/>
      <c r="BI220" s="2"/>
      <c r="BJ220" s="2"/>
      <c r="BK220" s="2"/>
      <c r="BL220" s="2"/>
      <c r="BM220" s="2"/>
      <c r="BN220" s="2"/>
      <c r="BO220" s="2"/>
      <c r="BP220" s="2"/>
      <c r="BQ220" s="2"/>
      <c r="BR220" s="2"/>
      <c r="BS220" s="2"/>
      <c r="BT220" s="2"/>
      <c r="BU220" s="2"/>
      <c r="BV220" s="2"/>
      <c r="BW220" s="2"/>
      <c r="BX220" s="2"/>
      <c r="BY220" s="2"/>
      <c r="BZ220" s="2"/>
      <c r="CA220" s="2"/>
      <c r="CB220" s="2"/>
      <c r="CC220" s="2"/>
      <c r="CD220" s="2"/>
      <c r="CE220" s="2"/>
      <c r="CF220" s="2"/>
      <c r="CG220" s="2"/>
      <c r="CH220" s="2"/>
      <c r="CI220" s="2"/>
      <c r="CJ220" s="2"/>
      <c r="CK220" s="2"/>
      <c r="CL220" s="2"/>
      <c r="CM220" s="2"/>
      <c r="CN220" s="2"/>
      <c r="CO220" s="2"/>
      <c r="CP220" s="2"/>
      <c r="CQ220" s="2"/>
      <c r="CR220" s="2"/>
      <c r="CS220" s="2"/>
      <c r="CT220" s="2"/>
      <c r="CU220" s="2"/>
      <c r="CV220" s="2"/>
      <c r="CW220" s="2"/>
      <c r="CX220" s="2"/>
      <c r="CY220" s="2"/>
      <c r="CZ220" s="2"/>
      <c r="DA220" s="2"/>
      <c r="DB220" s="2"/>
      <c r="DC220" s="2"/>
      <c r="DD220" s="2"/>
      <c r="DE220" s="2"/>
      <c r="DF220" s="2"/>
      <c r="DG220" s="2"/>
      <c r="DH220" s="2"/>
      <c r="DI220" s="2"/>
      <c r="DJ220" s="2"/>
      <c r="DK220" s="2"/>
      <c r="DL220" s="2"/>
      <c r="DM220" s="2"/>
      <c r="DN220" s="2"/>
      <c r="DO220" s="2"/>
      <c r="DP220" s="2"/>
      <c r="DQ220" s="2"/>
      <c r="DR220" s="2"/>
      <c r="DS220" s="2"/>
      <c r="DT220" s="2"/>
      <c r="DU220" s="2"/>
    </row>
    <row r="221" spans="1:125" ht="13.5" customHeight="1" x14ac:dyDescent="0.25">
      <c r="A221" s="93">
        <v>2010</v>
      </c>
      <c r="B221" s="89">
        <v>40469</v>
      </c>
      <c r="C221" s="94" t="e">
        <v>#N/A</v>
      </c>
      <c r="D221" s="95" t="e">
        <v>#N/A</v>
      </c>
      <c r="E221" s="94" t="e">
        <v>#N/A</v>
      </c>
      <c r="F221" s="94" t="e">
        <v>#N/A</v>
      </c>
      <c r="G221" s="96" t="e">
        <v>#N/A</v>
      </c>
      <c r="H221" s="103"/>
      <c r="I221" s="95"/>
      <c r="J221" s="94"/>
      <c r="K221" s="94"/>
      <c r="L221" s="96"/>
      <c r="M221" s="103" t="e">
        <v>#N/A</v>
      </c>
      <c r="N221" s="95" t="e">
        <v>#N/A</v>
      </c>
      <c r="O221" s="94" t="e">
        <v>#N/A</v>
      </c>
      <c r="P221" s="94" t="e">
        <v>#N/A</v>
      </c>
      <c r="Q221" s="96" t="e">
        <v>#N/A</v>
      </c>
      <c r="R221" s="103" t="str">
        <f t="shared" si="12"/>
        <v>#N/A</v>
      </c>
      <c r="S221" s="95" t="str">
        <f t="shared" si="13"/>
        <v>#N/A</v>
      </c>
      <c r="T221" s="94" t="str">
        <f t="shared" si="14"/>
        <v>#N/A</v>
      </c>
      <c r="U221" s="94" t="str">
        <f t="shared" si="15"/>
        <v>#N/A</v>
      </c>
      <c r="V221" s="98" t="e">
        <v>#N/A</v>
      </c>
      <c r="W221" s="24"/>
      <c r="X221" s="103" t="e">
        <v>#N/A</v>
      </c>
      <c r="Y221" s="95" t="e">
        <v>#N/A</v>
      </c>
      <c r="Z221" s="94" t="e">
        <v>#N/A</v>
      </c>
      <c r="AA221" s="94" t="e">
        <v>#N/A</v>
      </c>
      <c r="AB221" s="94" t="e">
        <v>#N/A</v>
      </c>
      <c r="AC221" s="24"/>
      <c r="AD221" s="94"/>
      <c r="AE221" s="103"/>
      <c r="AF221" s="94"/>
      <c r="AG221" s="2"/>
      <c r="AH221" s="2"/>
      <c r="AI221" s="2"/>
      <c r="AJ221" s="94">
        <v>5</v>
      </c>
      <c r="AK221" s="2"/>
      <c r="AL221" s="2"/>
      <c r="AM221" s="2"/>
      <c r="AN221" s="2"/>
      <c r="AO221" s="2"/>
      <c r="AP221" s="2"/>
      <c r="AQ221" s="2"/>
      <c r="AR221" s="2"/>
      <c r="AS221" s="2"/>
      <c r="AT221" s="2"/>
      <c r="AU221" s="2"/>
      <c r="AV221" s="2"/>
      <c r="AW221" s="2"/>
      <c r="AX221" s="2"/>
      <c r="AY221" s="2"/>
      <c r="AZ221" s="2"/>
      <c r="BA221" s="2"/>
      <c r="BB221" s="2"/>
      <c r="BC221" s="2"/>
      <c r="BD221" s="2"/>
      <c r="BE221" s="2"/>
      <c r="BF221" s="2"/>
      <c r="BG221" s="2"/>
      <c r="BH221" s="2"/>
      <c r="BI221" s="2"/>
      <c r="BJ221" s="2"/>
      <c r="BK221" s="2"/>
      <c r="BL221" s="2"/>
      <c r="BM221" s="2"/>
      <c r="BN221" s="2"/>
      <c r="BO221" s="2"/>
      <c r="BP221" s="2"/>
      <c r="BQ221" s="2"/>
      <c r="BR221" s="2"/>
      <c r="BS221" s="2"/>
      <c r="BT221" s="2"/>
      <c r="BU221" s="2"/>
      <c r="BV221" s="2"/>
      <c r="BW221" s="2"/>
      <c r="BX221" s="2"/>
      <c r="BY221" s="2"/>
      <c r="BZ221" s="2"/>
      <c r="CA221" s="2"/>
      <c r="CB221" s="2"/>
      <c r="CC221" s="2"/>
      <c r="CD221" s="2"/>
      <c r="CE221" s="2"/>
      <c r="CF221" s="2"/>
      <c r="CG221" s="2"/>
      <c r="CH221" s="2"/>
      <c r="CI221" s="2"/>
      <c r="CJ221" s="2"/>
      <c r="CK221" s="2"/>
      <c r="CL221" s="2"/>
      <c r="CM221" s="2"/>
      <c r="CN221" s="2"/>
      <c r="CO221" s="2"/>
      <c r="CP221" s="2"/>
      <c r="CQ221" s="2"/>
      <c r="CR221" s="2"/>
      <c r="CS221" s="2"/>
      <c r="CT221" s="2"/>
      <c r="CU221" s="2"/>
      <c r="CV221" s="2"/>
      <c r="CW221" s="2"/>
      <c r="CX221" s="2"/>
      <c r="CY221" s="2"/>
      <c r="CZ221" s="2"/>
      <c r="DA221" s="2"/>
      <c r="DB221" s="2"/>
      <c r="DC221" s="2"/>
      <c r="DD221" s="2"/>
      <c r="DE221" s="2"/>
      <c r="DF221" s="2"/>
      <c r="DG221" s="2"/>
      <c r="DH221" s="2"/>
      <c r="DI221" s="2"/>
      <c r="DJ221" s="2"/>
      <c r="DK221" s="2"/>
      <c r="DL221" s="2"/>
      <c r="DM221" s="2"/>
      <c r="DN221" s="2"/>
      <c r="DO221" s="2"/>
      <c r="DP221" s="2"/>
      <c r="DQ221" s="2"/>
      <c r="DR221" s="2"/>
      <c r="DS221" s="2"/>
      <c r="DT221" s="2"/>
      <c r="DU221" s="2"/>
    </row>
    <row r="222" spans="1:125" ht="13.5" customHeight="1" x14ac:dyDescent="0.25">
      <c r="A222" s="93">
        <v>2010</v>
      </c>
      <c r="B222" s="89">
        <v>40470</v>
      </c>
      <c r="C222" s="94" t="e">
        <v>#N/A</v>
      </c>
      <c r="D222" s="95" t="e">
        <v>#N/A</v>
      </c>
      <c r="E222" s="94" t="e">
        <v>#N/A</v>
      </c>
      <c r="F222" s="94" t="e">
        <v>#N/A</v>
      </c>
      <c r="G222" s="96" t="e">
        <v>#N/A</v>
      </c>
      <c r="H222" s="103"/>
      <c r="I222" s="95"/>
      <c r="J222" s="94"/>
      <c r="K222" s="94"/>
      <c r="L222" s="96"/>
      <c r="M222" s="103" t="e">
        <v>#N/A</v>
      </c>
      <c r="N222" s="95" t="e">
        <v>#N/A</v>
      </c>
      <c r="O222" s="94" t="e">
        <v>#N/A</v>
      </c>
      <c r="P222" s="94" t="e">
        <v>#N/A</v>
      </c>
      <c r="Q222" s="96" t="e">
        <v>#N/A</v>
      </c>
      <c r="R222" s="103" t="str">
        <f t="shared" si="12"/>
        <v>#N/A</v>
      </c>
      <c r="S222" s="95" t="str">
        <f t="shared" si="13"/>
        <v>#N/A</v>
      </c>
      <c r="T222" s="94" t="str">
        <f t="shared" si="14"/>
        <v>#N/A</v>
      </c>
      <c r="U222" s="94" t="str">
        <f t="shared" si="15"/>
        <v>#N/A</v>
      </c>
      <c r="V222" s="98" t="e">
        <v>#N/A</v>
      </c>
      <c r="W222" s="24"/>
      <c r="X222" s="103" t="e">
        <v>#N/A</v>
      </c>
      <c r="Y222" s="95" t="e">
        <v>#N/A</v>
      </c>
      <c r="Z222" s="94" t="e">
        <v>#N/A</v>
      </c>
      <c r="AA222" s="94" t="e">
        <v>#N/A</v>
      </c>
      <c r="AB222" s="94" t="e">
        <v>#N/A</v>
      </c>
      <c r="AC222" s="24"/>
      <c r="AD222" s="94"/>
      <c r="AE222" s="103"/>
      <c r="AF222" s="94"/>
      <c r="AG222" s="2"/>
      <c r="AH222" s="2"/>
      <c r="AI222" s="2"/>
      <c r="AJ222" s="94">
        <v>5</v>
      </c>
      <c r="AK222" s="2"/>
      <c r="AL222" s="2"/>
      <c r="AM222" s="2"/>
      <c r="AN222" s="2"/>
      <c r="AO222" s="2"/>
      <c r="AP222" s="2"/>
      <c r="AQ222" s="2"/>
      <c r="AR222" s="2"/>
      <c r="AS222" s="2"/>
      <c r="AT222" s="2"/>
      <c r="AU222" s="2"/>
      <c r="AV222" s="2"/>
      <c r="AW222" s="2"/>
      <c r="AX222" s="2"/>
      <c r="AY222" s="2"/>
      <c r="AZ222" s="2"/>
      <c r="BA222" s="2"/>
      <c r="BB222" s="2"/>
      <c r="BC222" s="2"/>
      <c r="BD222" s="2"/>
      <c r="BE222" s="2"/>
      <c r="BF222" s="2"/>
      <c r="BG222" s="2"/>
      <c r="BH222" s="2"/>
      <c r="BI222" s="2"/>
      <c r="BJ222" s="2"/>
      <c r="BK222" s="2"/>
      <c r="BL222" s="2"/>
      <c r="BM222" s="2"/>
      <c r="BN222" s="2"/>
      <c r="BO222" s="2"/>
      <c r="BP222" s="2"/>
      <c r="BQ222" s="2"/>
      <c r="BR222" s="2"/>
      <c r="BS222" s="2"/>
      <c r="BT222" s="2"/>
      <c r="BU222" s="2"/>
      <c r="BV222" s="2"/>
      <c r="BW222" s="2"/>
      <c r="BX222" s="2"/>
      <c r="BY222" s="2"/>
      <c r="BZ222" s="2"/>
      <c r="CA222" s="2"/>
      <c r="CB222" s="2"/>
      <c r="CC222" s="2"/>
      <c r="CD222" s="2"/>
      <c r="CE222" s="2"/>
      <c r="CF222" s="2"/>
      <c r="CG222" s="2"/>
      <c r="CH222" s="2"/>
      <c r="CI222" s="2"/>
      <c r="CJ222" s="2"/>
      <c r="CK222" s="2"/>
      <c r="CL222" s="2"/>
      <c r="CM222" s="2"/>
      <c r="CN222" s="2"/>
      <c r="CO222" s="2"/>
      <c r="CP222" s="2"/>
      <c r="CQ222" s="2"/>
      <c r="CR222" s="2"/>
      <c r="CS222" s="2"/>
      <c r="CT222" s="2"/>
      <c r="CU222" s="2"/>
      <c r="CV222" s="2"/>
      <c r="CW222" s="2"/>
      <c r="CX222" s="2"/>
      <c r="CY222" s="2"/>
      <c r="CZ222" s="2"/>
      <c r="DA222" s="2"/>
      <c r="DB222" s="2"/>
      <c r="DC222" s="2"/>
      <c r="DD222" s="2"/>
      <c r="DE222" s="2"/>
      <c r="DF222" s="2"/>
      <c r="DG222" s="2"/>
      <c r="DH222" s="2"/>
      <c r="DI222" s="2"/>
      <c r="DJ222" s="2"/>
      <c r="DK222" s="2"/>
      <c r="DL222" s="2"/>
      <c r="DM222" s="2"/>
      <c r="DN222" s="2"/>
      <c r="DO222" s="2"/>
      <c r="DP222" s="2"/>
      <c r="DQ222" s="2"/>
      <c r="DR222" s="2"/>
      <c r="DS222" s="2"/>
      <c r="DT222" s="2"/>
      <c r="DU222" s="2"/>
    </row>
    <row r="223" spans="1:125" ht="13.5" customHeight="1" x14ac:dyDescent="0.25">
      <c r="A223" s="93">
        <v>2010</v>
      </c>
      <c r="B223" s="89">
        <v>40471</v>
      </c>
      <c r="C223" s="94" t="e">
        <v>#N/A</v>
      </c>
      <c r="D223" s="95" t="e">
        <v>#N/A</v>
      </c>
      <c r="E223" s="94" t="e">
        <v>#N/A</v>
      </c>
      <c r="F223" s="94" t="e">
        <v>#N/A</v>
      </c>
      <c r="G223" s="96" t="e">
        <v>#N/A</v>
      </c>
      <c r="H223" s="103"/>
      <c r="I223" s="95"/>
      <c r="J223" s="94"/>
      <c r="K223" s="94"/>
      <c r="L223" s="96"/>
      <c r="M223" s="103" t="e">
        <v>#N/A</v>
      </c>
      <c r="N223" s="95" t="e">
        <v>#N/A</v>
      </c>
      <c r="O223" s="94" t="e">
        <v>#N/A</v>
      </c>
      <c r="P223" s="94" t="e">
        <v>#N/A</v>
      </c>
      <c r="Q223" s="96" t="e">
        <v>#N/A</v>
      </c>
      <c r="R223" s="103" t="str">
        <f t="shared" si="12"/>
        <v>#N/A</v>
      </c>
      <c r="S223" s="95" t="str">
        <f t="shared" si="13"/>
        <v>#N/A</v>
      </c>
      <c r="T223" s="94" t="str">
        <f t="shared" si="14"/>
        <v>#N/A</v>
      </c>
      <c r="U223" s="94" t="str">
        <f t="shared" si="15"/>
        <v>#N/A</v>
      </c>
      <c r="V223" s="98" t="e">
        <v>#N/A</v>
      </c>
      <c r="W223" s="24"/>
      <c r="X223" s="103" t="e">
        <v>#N/A</v>
      </c>
      <c r="Y223" s="95" t="e">
        <v>#N/A</v>
      </c>
      <c r="Z223" s="94" t="e">
        <v>#N/A</v>
      </c>
      <c r="AA223" s="94" t="e">
        <v>#N/A</v>
      </c>
      <c r="AB223" s="94" t="e">
        <v>#N/A</v>
      </c>
      <c r="AC223" s="24"/>
      <c r="AD223" s="94"/>
      <c r="AE223" s="103"/>
      <c r="AF223" s="94"/>
      <c r="AG223" s="2"/>
      <c r="AH223" s="2"/>
      <c r="AI223" s="2"/>
      <c r="AJ223" s="94">
        <v>5</v>
      </c>
      <c r="AK223" s="2"/>
      <c r="AL223" s="2"/>
      <c r="AM223" s="2"/>
      <c r="AN223" s="2"/>
      <c r="AO223" s="2"/>
      <c r="AP223" s="2"/>
      <c r="AQ223" s="2"/>
      <c r="AR223" s="2"/>
      <c r="AS223" s="2"/>
      <c r="AT223" s="2"/>
      <c r="AU223" s="2"/>
      <c r="AV223" s="2"/>
      <c r="AW223" s="2"/>
      <c r="AX223" s="2"/>
      <c r="AY223" s="2"/>
      <c r="AZ223" s="2"/>
      <c r="BA223" s="2"/>
      <c r="BB223" s="2"/>
      <c r="BC223" s="2"/>
      <c r="BD223" s="2"/>
      <c r="BE223" s="2"/>
      <c r="BF223" s="2"/>
      <c r="BG223" s="2"/>
      <c r="BH223" s="2"/>
      <c r="BI223" s="2"/>
      <c r="BJ223" s="2"/>
      <c r="BK223" s="2"/>
      <c r="BL223" s="2"/>
      <c r="BM223" s="2"/>
      <c r="BN223" s="2"/>
      <c r="BO223" s="2"/>
      <c r="BP223" s="2"/>
      <c r="BQ223" s="2"/>
      <c r="BR223" s="2"/>
      <c r="BS223" s="2"/>
      <c r="BT223" s="2"/>
      <c r="BU223" s="2"/>
      <c r="BV223" s="2"/>
      <c r="BW223" s="2"/>
      <c r="BX223" s="2"/>
      <c r="BY223" s="2"/>
      <c r="BZ223" s="2"/>
      <c r="CA223" s="2"/>
      <c r="CB223" s="2"/>
      <c r="CC223" s="2"/>
      <c r="CD223" s="2"/>
      <c r="CE223" s="2"/>
      <c r="CF223" s="2"/>
      <c r="CG223" s="2"/>
      <c r="CH223" s="2"/>
      <c r="CI223" s="2"/>
      <c r="CJ223" s="2"/>
      <c r="CK223" s="2"/>
      <c r="CL223" s="2"/>
      <c r="CM223" s="2"/>
      <c r="CN223" s="2"/>
      <c r="CO223" s="2"/>
      <c r="CP223" s="2"/>
      <c r="CQ223" s="2"/>
      <c r="CR223" s="2"/>
      <c r="CS223" s="2"/>
      <c r="CT223" s="2"/>
      <c r="CU223" s="2"/>
      <c r="CV223" s="2"/>
      <c r="CW223" s="2"/>
      <c r="CX223" s="2"/>
      <c r="CY223" s="2"/>
      <c r="CZ223" s="2"/>
      <c r="DA223" s="2"/>
      <c r="DB223" s="2"/>
      <c r="DC223" s="2"/>
      <c r="DD223" s="2"/>
      <c r="DE223" s="2"/>
      <c r="DF223" s="2"/>
      <c r="DG223" s="2"/>
      <c r="DH223" s="2"/>
      <c r="DI223" s="2"/>
      <c r="DJ223" s="2"/>
      <c r="DK223" s="2"/>
      <c r="DL223" s="2"/>
      <c r="DM223" s="2"/>
      <c r="DN223" s="2"/>
      <c r="DO223" s="2"/>
      <c r="DP223" s="2"/>
      <c r="DQ223" s="2"/>
      <c r="DR223" s="2"/>
      <c r="DS223" s="2"/>
      <c r="DT223" s="2"/>
      <c r="DU223" s="2"/>
    </row>
    <row r="224" spans="1:125" ht="13.5" customHeight="1" x14ac:dyDescent="0.25">
      <c r="A224" s="93">
        <v>2010</v>
      </c>
      <c r="B224" s="89">
        <v>40472</v>
      </c>
      <c r="C224" s="94" t="e">
        <v>#N/A</v>
      </c>
      <c r="D224" s="95" t="e">
        <v>#N/A</v>
      </c>
      <c r="E224" s="94" t="e">
        <v>#N/A</v>
      </c>
      <c r="F224" s="94" t="e">
        <v>#N/A</v>
      </c>
      <c r="G224" s="96" t="e">
        <v>#N/A</v>
      </c>
      <c r="H224" s="103"/>
      <c r="I224" s="95"/>
      <c r="J224" s="94"/>
      <c r="K224" s="94"/>
      <c r="L224" s="96"/>
      <c r="M224" s="103" t="e">
        <v>#N/A</v>
      </c>
      <c r="N224" s="95" t="e">
        <v>#N/A</v>
      </c>
      <c r="O224" s="94" t="e">
        <v>#N/A</v>
      </c>
      <c r="P224" s="94" t="e">
        <v>#N/A</v>
      </c>
      <c r="Q224" s="96" t="e">
        <v>#N/A</v>
      </c>
      <c r="R224" s="103" t="str">
        <f t="shared" si="12"/>
        <v>#N/A</v>
      </c>
      <c r="S224" s="95" t="str">
        <f t="shared" si="13"/>
        <v>#N/A</v>
      </c>
      <c r="T224" s="94" t="str">
        <f t="shared" si="14"/>
        <v>#N/A</v>
      </c>
      <c r="U224" s="94" t="str">
        <f t="shared" si="15"/>
        <v>#N/A</v>
      </c>
      <c r="V224" s="98" t="e">
        <v>#N/A</v>
      </c>
      <c r="W224" s="24"/>
      <c r="X224" s="103" t="e">
        <v>#N/A</v>
      </c>
      <c r="Y224" s="95" t="e">
        <v>#N/A</v>
      </c>
      <c r="Z224" s="94" t="e">
        <v>#N/A</v>
      </c>
      <c r="AA224" s="94" t="e">
        <v>#N/A</v>
      </c>
      <c r="AB224" s="94" t="e">
        <v>#N/A</v>
      </c>
      <c r="AC224" s="24"/>
      <c r="AD224" s="94"/>
      <c r="AE224" s="103"/>
      <c r="AF224" s="94"/>
      <c r="AG224" s="2"/>
      <c r="AH224" s="2"/>
      <c r="AI224" s="2"/>
      <c r="AJ224" s="94">
        <v>5</v>
      </c>
      <c r="AK224" s="2"/>
      <c r="AL224" s="2"/>
      <c r="AM224" s="2"/>
      <c r="AN224" s="2"/>
      <c r="AO224" s="2"/>
      <c r="AP224" s="2"/>
      <c r="AQ224" s="2"/>
      <c r="AR224" s="2"/>
      <c r="AS224" s="2"/>
      <c r="AT224" s="2"/>
      <c r="AU224" s="2"/>
      <c r="AV224" s="2"/>
      <c r="AW224" s="2"/>
      <c r="AX224" s="2"/>
      <c r="AY224" s="2"/>
      <c r="AZ224" s="2"/>
      <c r="BA224" s="2"/>
      <c r="BB224" s="2"/>
      <c r="BC224" s="2"/>
      <c r="BD224" s="2"/>
      <c r="BE224" s="2"/>
      <c r="BF224" s="2"/>
      <c r="BG224" s="2"/>
      <c r="BH224" s="2"/>
      <c r="BI224" s="2"/>
      <c r="BJ224" s="2"/>
      <c r="BK224" s="2"/>
      <c r="BL224" s="2"/>
      <c r="BM224" s="2"/>
      <c r="BN224" s="2"/>
      <c r="BO224" s="2"/>
      <c r="BP224" s="2"/>
      <c r="BQ224" s="2"/>
      <c r="BR224" s="2"/>
      <c r="BS224" s="2"/>
      <c r="BT224" s="2"/>
      <c r="BU224" s="2"/>
      <c r="BV224" s="2"/>
      <c r="BW224" s="2"/>
      <c r="BX224" s="2"/>
      <c r="BY224" s="2"/>
      <c r="BZ224" s="2"/>
      <c r="CA224" s="2"/>
      <c r="CB224" s="2"/>
      <c r="CC224" s="2"/>
      <c r="CD224" s="2"/>
      <c r="CE224" s="2"/>
      <c r="CF224" s="2"/>
      <c r="CG224" s="2"/>
      <c r="CH224" s="2"/>
      <c r="CI224" s="2"/>
      <c r="CJ224" s="2"/>
      <c r="CK224" s="2"/>
      <c r="CL224" s="2"/>
      <c r="CM224" s="2"/>
      <c r="CN224" s="2"/>
      <c r="CO224" s="2"/>
      <c r="CP224" s="2"/>
      <c r="CQ224" s="2"/>
      <c r="CR224" s="2"/>
      <c r="CS224" s="2"/>
      <c r="CT224" s="2"/>
      <c r="CU224" s="2"/>
      <c r="CV224" s="2"/>
      <c r="CW224" s="2"/>
      <c r="CX224" s="2"/>
      <c r="CY224" s="2"/>
      <c r="CZ224" s="2"/>
      <c r="DA224" s="2"/>
      <c r="DB224" s="2"/>
      <c r="DC224" s="2"/>
      <c r="DD224" s="2"/>
      <c r="DE224" s="2"/>
      <c r="DF224" s="2"/>
      <c r="DG224" s="2"/>
      <c r="DH224" s="2"/>
      <c r="DI224" s="2"/>
      <c r="DJ224" s="2"/>
      <c r="DK224" s="2"/>
      <c r="DL224" s="2"/>
      <c r="DM224" s="2"/>
      <c r="DN224" s="2"/>
      <c r="DO224" s="2"/>
      <c r="DP224" s="2"/>
      <c r="DQ224" s="2"/>
      <c r="DR224" s="2"/>
      <c r="DS224" s="2"/>
      <c r="DT224" s="2"/>
      <c r="DU224" s="2"/>
    </row>
    <row r="225" spans="1:125" ht="13.5" customHeight="1" x14ac:dyDescent="0.25">
      <c r="A225" s="93">
        <v>2010</v>
      </c>
      <c r="B225" s="89">
        <v>40473</v>
      </c>
      <c r="C225" s="94" t="e">
        <v>#N/A</v>
      </c>
      <c r="D225" s="95" t="e">
        <v>#N/A</v>
      </c>
      <c r="E225" s="94" t="e">
        <v>#N/A</v>
      </c>
      <c r="F225" s="94" t="e">
        <v>#N/A</v>
      </c>
      <c r="G225" s="96" t="e">
        <v>#N/A</v>
      </c>
      <c r="H225" s="103"/>
      <c r="I225" s="95"/>
      <c r="J225" s="94"/>
      <c r="K225" s="94"/>
      <c r="L225" s="96"/>
      <c r="M225" s="103" t="e">
        <v>#N/A</v>
      </c>
      <c r="N225" s="95" t="e">
        <v>#N/A</v>
      </c>
      <c r="O225" s="94" t="e">
        <v>#N/A</v>
      </c>
      <c r="P225" s="94" t="e">
        <v>#N/A</v>
      </c>
      <c r="Q225" s="96" t="e">
        <v>#N/A</v>
      </c>
      <c r="R225" s="103" t="str">
        <f t="shared" si="12"/>
        <v>#N/A</v>
      </c>
      <c r="S225" s="95" t="str">
        <f t="shared" si="13"/>
        <v>#N/A</v>
      </c>
      <c r="T225" s="94" t="str">
        <f t="shared" si="14"/>
        <v>#N/A</v>
      </c>
      <c r="U225" s="94" t="str">
        <f t="shared" si="15"/>
        <v>#N/A</v>
      </c>
      <c r="V225" s="98" t="e">
        <v>#N/A</v>
      </c>
      <c r="W225" s="24"/>
      <c r="X225" s="103" t="e">
        <v>#N/A</v>
      </c>
      <c r="Y225" s="95" t="e">
        <v>#N/A</v>
      </c>
      <c r="Z225" s="94" t="e">
        <v>#N/A</v>
      </c>
      <c r="AA225" s="94" t="e">
        <v>#N/A</v>
      </c>
      <c r="AB225" s="94" t="e">
        <v>#N/A</v>
      </c>
      <c r="AC225" s="24"/>
      <c r="AD225" s="94"/>
      <c r="AE225" s="103"/>
      <c r="AF225" s="94"/>
      <c r="AG225" s="2"/>
      <c r="AH225" s="2"/>
      <c r="AI225" s="2"/>
      <c r="AJ225" s="94">
        <v>5</v>
      </c>
      <c r="AK225" s="2"/>
      <c r="AL225" s="2"/>
      <c r="AM225" s="2"/>
      <c r="AN225" s="2"/>
      <c r="AO225" s="2"/>
      <c r="AP225" s="2"/>
      <c r="AQ225" s="2"/>
      <c r="AR225" s="2"/>
      <c r="AS225" s="2"/>
      <c r="AT225" s="2"/>
      <c r="AU225" s="2"/>
      <c r="AV225" s="2"/>
      <c r="AW225" s="2"/>
      <c r="AX225" s="2"/>
      <c r="AY225" s="2"/>
      <c r="AZ225" s="2"/>
      <c r="BA225" s="2"/>
      <c r="BB225" s="2"/>
      <c r="BC225" s="2"/>
      <c r="BD225" s="2"/>
      <c r="BE225" s="2"/>
      <c r="BF225" s="2"/>
      <c r="BG225" s="2"/>
      <c r="BH225" s="2"/>
      <c r="BI225" s="2"/>
      <c r="BJ225" s="2"/>
      <c r="BK225" s="2"/>
      <c r="BL225" s="2"/>
      <c r="BM225" s="2"/>
      <c r="BN225" s="2"/>
      <c r="BO225" s="2"/>
      <c r="BP225" s="2"/>
      <c r="BQ225" s="2"/>
      <c r="BR225" s="2"/>
      <c r="BS225" s="2"/>
      <c r="BT225" s="2"/>
      <c r="BU225" s="2"/>
      <c r="BV225" s="2"/>
      <c r="BW225" s="2"/>
      <c r="BX225" s="2"/>
      <c r="BY225" s="2"/>
      <c r="BZ225" s="2"/>
      <c r="CA225" s="2"/>
      <c r="CB225" s="2"/>
      <c r="CC225" s="2"/>
      <c r="CD225" s="2"/>
      <c r="CE225" s="2"/>
      <c r="CF225" s="2"/>
      <c r="CG225" s="2"/>
      <c r="CH225" s="2"/>
      <c r="CI225" s="2"/>
      <c r="CJ225" s="2"/>
      <c r="CK225" s="2"/>
      <c r="CL225" s="2"/>
      <c r="CM225" s="2"/>
      <c r="CN225" s="2"/>
      <c r="CO225" s="2"/>
      <c r="CP225" s="2"/>
      <c r="CQ225" s="2"/>
      <c r="CR225" s="2"/>
      <c r="CS225" s="2"/>
      <c r="CT225" s="2"/>
      <c r="CU225" s="2"/>
      <c r="CV225" s="2"/>
      <c r="CW225" s="2"/>
      <c r="CX225" s="2"/>
      <c r="CY225" s="2"/>
      <c r="CZ225" s="2"/>
      <c r="DA225" s="2"/>
      <c r="DB225" s="2"/>
      <c r="DC225" s="2"/>
      <c r="DD225" s="2"/>
      <c r="DE225" s="2"/>
      <c r="DF225" s="2"/>
      <c r="DG225" s="2"/>
      <c r="DH225" s="2"/>
      <c r="DI225" s="2"/>
      <c r="DJ225" s="2"/>
      <c r="DK225" s="2"/>
      <c r="DL225" s="2"/>
      <c r="DM225" s="2"/>
      <c r="DN225" s="2"/>
      <c r="DO225" s="2"/>
      <c r="DP225" s="2"/>
      <c r="DQ225" s="2"/>
      <c r="DR225" s="2"/>
      <c r="DS225" s="2"/>
      <c r="DT225" s="2"/>
      <c r="DU225" s="2"/>
    </row>
    <row r="226" spans="1:125" ht="13.5" customHeight="1" x14ac:dyDescent="0.25">
      <c r="A226" s="93">
        <v>2010</v>
      </c>
      <c r="B226" s="89">
        <v>40476</v>
      </c>
      <c r="C226" s="94" t="e">
        <v>#N/A</v>
      </c>
      <c r="D226" s="95" t="e">
        <v>#N/A</v>
      </c>
      <c r="E226" s="94" t="e">
        <v>#N/A</v>
      </c>
      <c r="F226" s="94" t="e">
        <v>#N/A</v>
      </c>
      <c r="G226" s="96" t="e">
        <v>#N/A</v>
      </c>
      <c r="H226" s="103"/>
      <c r="I226" s="95"/>
      <c r="J226" s="94"/>
      <c r="K226" s="94"/>
      <c r="L226" s="96"/>
      <c r="M226" s="103" t="e">
        <v>#N/A</v>
      </c>
      <c r="N226" s="95" t="e">
        <v>#N/A</v>
      </c>
      <c r="O226" s="94" t="e">
        <v>#N/A</v>
      </c>
      <c r="P226" s="94" t="e">
        <v>#N/A</v>
      </c>
      <c r="Q226" s="96" t="e">
        <v>#N/A</v>
      </c>
      <c r="R226" s="103" t="str">
        <f t="shared" si="12"/>
        <v>#N/A</v>
      </c>
      <c r="S226" s="95" t="str">
        <f t="shared" si="13"/>
        <v>#N/A</v>
      </c>
      <c r="T226" s="94" t="str">
        <f t="shared" si="14"/>
        <v>#N/A</v>
      </c>
      <c r="U226" s="94" t="str">
        <f t="shared" si="15"/>
        <v>#N/A</v>
      </c>
      <c r="V226" s="98" t="e">
        <v>#N/A</v>
      </c>
      <c r="W226" s="24"/>
      <c r="X226" s="103" t="e">
        <v>#N/A</v>
      </c>
      <c r="Y226" s="95" t="e">
        <v>#N/A</v>
      </c>
      <c r="Z226" s="94" t="e">
        <v>#N/A</v>
      </c>
      <c r="AA226" s="94" t="e">
        <v>#N/A</v>
      </c>
      <c r="AB226" s="94" t="e">
        <v>#N/A</v>
      </c>
      <c r="AC226" s="24"/>
      <c r="AD226" s="94"/>
      <c r="AE226" s="103"/>
      <c r="AF226" s="94"/>
      <c r="AG226" s="2"/>
      <c r="AH226" s="2"/>
      <c r="AI226" s="2"/>
      <c r="AJ226" s="94">
        <v>5</v>
      </c>
      <c r="AK226" s="2"/>
      <c r="AL226" s="2"/>
      <c r="AM226" s="2"/>
      <c r="AN226" s="2"/>
      <c r="AO226" s="2"/>
      <c r="AP226" s="2"/>
      <c r="AQ226" s="2"/>
      <c r="AR226" s="2"/>
      <c r="AS226" s="2"/>
      <c r="AT226" s="2"/>
      <c r="AU226" s="2"/>
      <c r="AV226" s="2"/>
      <c r="AW226" s="2"/>
      <c r="AX226" s="2"/>
      <c r="AY226" s="2"/>
      <c r="AZ226" s="2"/>
      <c r="BA226" s="2"/>
      <c r="BB226" s="2"/>
      <c r="BC226" s="2"/>
      <c r="BD226" s="2"/>
      <c r="BE226" s="2"/>
      <c r="BF226" s="2"/>
      <c r="BG226" s="2"/>
      <c r="BH226" s="2"/>
      <c r="BI226" s="2"/>
      <c r="BJ226" s="2"/>
      <c r="BK226" s="2"/>
      <c r="BL226" s="2"/>
      <c r="BM226" s="2"/>
      <c r="BN226" s="2"/>
      <c r="BO226" s="2"/>
      <c r="BP226" s="2"/>
      <c r="BQ226" s="2"/>
      <c r="BR226" s="2"/>
      <c r="BS226" s="2"/>
      <c r="BT226" s="2"/>
      <c r="BU226" s="2"/>
      <c r="BV226" s="2"/>
      <c r="BW226" s="2"/>
      <c r="BX226" s="2"/>
      <c r="BY226" s="2"/>
      <c r="BZ226" s="2"/>
      <c r="CA226" s="2"/>
      <c r="CB226" s="2"/>
      <c r="CC226" s="2"/>
      <c r="CD226" s="2"/>
      <c r="CE226" s="2"/>
      <c r="CF226" s="2"/>
      <c r="CG226" s="2"/>
      <c r="CH226" s="2"/>
      <c r="CI226" s="2"/>
      <c r="CJ226" s="2"/>
      <c r="CK226" s="2"/>
      <c r="CL226" s="2"/>
      <c r="CM226" s="2"/>
      <c r="CN226" s="2"/>
      <c r="CO226" s="2"/>
      <c r="CP226" s="2"/>
      <c r="CQ226" s="2"/>
      <c r="CR226" s="2"/>
      <c r="CS226" s="2"/>
      <c r="CT226" s="2"/>
      <c r="CU226" s="2"/>
      <c r="CV226" s="2"/>
      <c r="CW226" s="2"/>
      <c r="CX226" s="2"/>
      <c r="CY226" s="2"/>
      <c r="CZ226" s="2"/>
      <c r="DA226" s="2"/>
      <c r="DB226" s="2"/>
      <c r="DC226" s="2"/>
      <c r="DD226" s="2"/>
      <c r="DE226" s="2"/>
      <c r="DF226" s="2"/>
      <c r="DG226" s="2"/>
      <c r="DH226" s="2"/>
      <c r="DI226" s="2"/>
      <c r="DJ226" s="2"/>
      <c r="DK226" s="2"/>
      <c r="DL226" s="2"/>
      <c r="DM226" s="2"/>
      <c r="DN226" s="2"/>
      <c r="DO226" s="2"/>
      <c r="DP226" s="2"/>
      <c r="DQ226" s="2"/>
      <c r="DR226" s="2"/>
      <c r="DS226" s="2"/>
      <c r="DT226" s="2"/>
      <c r="DU226" s="2"/>
    </row>
    <row r="227" spans="1:125" ht="13.5" customHeight="1" x14ac:dyDescent="0.25">
      <c r="A227" s="93">
        <v>2010</v>
      </c>
      <c r="B227" s="89">
        <v>40477</v>
      </c>
      <c r="C227" s="94" t="e">
        <v>#N/A</v>
      </c>
      <c r="D227" s="95" t="e">
        <v>#N/A</v>
      </c>
      <c r="E227" s="94" t="e">
        <v>#N/A</v>
      </c>
      <c r="F227" s="94" t="e">
        <v>#N/A</v>
      </c>
      <c r="G227" s="96" t="e">
        <v>#N/A</v>
      </c>
      <c r="H227" s="103"/>
      <c r="I227" s="95"/>
      <c r="J227" s="94"/>
      <c r="K227" s="94"/>
      <c r="L227" s="96"/>
      <c r="M227" s="103" t="e">
        <v>#N/A</v>
      </c>
      <c r="N227" s="95" t="e">
        <v>#N/A</v>
      </c>
      <c r="O227" s="94" t="e">
        <v>#N/A</v>
      </c>
      <c r="P227" s="94" t="e">
        <v>#N/A</v>
      </c>
      <c r="Q227" s="96" t="e">
        <v>#N/A</v>
      </c>
      <c r="R227" s="103" t="str">
        <f t="shared" si="12"/>
        <v>#N/A</v>
      </c>
      <c r="S227" s="95" t="str">
        <f t="shared" si="13"/>
        <v>#N/A</v>
      </c>
      <c r="T227" s="94" t="str">
        <f t="shared" si="14"/>
        <v>#N/A</v>
      </c>
      <c r="U227" s="94" t="str">
        <f t="shared" si="15"/>
        <v>#N/A</v>
      </c>
      <c r="V227" s="98" t="e">
        <v>#N/A</v>
      </c>
      <c r="W227" s="24"/>
      <c r="X227" s="103" t="e">
        <v>#N/A</v>
      </c>
      <c r="Y227" s="95" t="e">
        <v>#N/A</v>
      </c>
      <c r="Z227" s="94" t="e">
        <v>#N/A</v>
      </c>
      <c r="AA227" s="94" t="e">
        <v>#N/A</v>
      </c>
      <c r="AB227" s="94" t="e">
        <v>#N/A</v>
      </c>
      <c r="AC227" s="24"/>
      <c r="AD227" s="94"/>
      <c r="AE227" s="103"/>
      <c r="AF227" s="94"/>
      <c r="AG227" s="2"/>
      <c r="AH227" s="2"/>
      <c r="AI227" s="2"/>
      <c r="AJ227" s="94">
        <v>5</v>
      </c>
      <c r="AK227" s="2"/>
      <c r="AL227" s="2"/>
      <c r="AM227" s="2"/>
      <c r="AN227" s="2"/>
      <c r="AO227" s="2"/>
      <c r="AP227" s="2"/>
      <c r="AQ227" s="2"/>
      <c r="AR227" s="2"/>
      <c r="AS227" s="2"/>
      <c r="AT227" s="2"/>
      <c r="AU227" s="2"/>
      <c r="AV227" s="2"/>
      <c r="AW227" s="2"/>
      <c r="AX227" s="2"/>
      <c r="AY227" s="2"/>
      <c r="AZ227" s="2"/>
      <c r="BA227" s="2"/>
      <c r="BB227" s="2"/>
      <c r="BC227" s="2"/>
      <c r="BD227" s="2"/>
      <c r="BE227" s="2"/>
      <c r="BF227" s="2"/>
      <c r="BG227" s="2"/>
      <c r="BH227" s="2"/>
      <c r="BI227" s="2"/>
      <c r="BJ227" s="2"/>
      <c r="BK227" s="2"/>
      <c r="BL227" s="2"/>
      <c r="BM227" s="2"/>
      <c r="BN227" s="2"/>
      <c r="BO227" s="2"/>
      <c r="BP227" s="2"/>
      <c r="BQ227" s="2"/>
      <c r="BR227" s="2"/>
      <c r="BS227" s="2"/>
      <c r="BT227" s="2"/>
      <c r="BU227" s="2"/>
      <c r="BV227" s="2"/>
      <c r="BW227" s="2"/>
      <c r="BX227" s="2"/>
      <c r="BY227" s="2"/>
      <c r="BZ227" s="2"/>
      <c r="CA227" s="2"/>
      <c r="CB227" s="2"/>
      <c r="CC227" s="2"/>
      <c r="CD227" s="2"/>
      <c r="CE227" s="2"/>
      <c r="CF227" s="2"/>
      <c r="CG227" s="2"/>
      <c r="CH227" s="2"/>
      <c r="CI227" s="2"/>
      <c r="CJ227" s="2"/>
      <c r="CK227" s="2"/>
      <c r="CL227" s="2"/>
      <c r="CM227" s="2"/>
      <c r="CN227" s="2"/>
      <c r="CO227" s="2"/>
      <c r="CP227" s="2"/>
      <c r="CQ227" s="2"/>
      <c r="CR227" s="2"/>
      <c r="CS227" s="2"/>
      <c r="CT227" s="2"/>
      <c r="CU227" s="2"/>
      <c r="CV227" s="2"/>
      <c r="CW227" s="2"/>
      <c r="CX227" s="2"/>
      <c r="CY227" s="2"/>
      <c r="CZ227" s="2"/>
      <c r="DA227" s="2"/>
      <c r="DB227" s="2"/>
      <c r="DC227" s="2"/>
      <c r="DD227" s="2"/>
      <c r="DE227" s="2"/>
      <c r="DF227" s="2"/>
      <c r="DG227" s="2"/>
      <c r="DH227" s="2"/>
      <c r="DI227" s="2"/>
      <c r="DJ227" s="2"/>
      <c r="DK227" s="2"/>
      <c r="DL227" s="2"/>
      <c r="DM227" s="2"/>
      <c r="DN227" s="2"/>
      <c r="DO227" s="2"/>
      <c r="DP227" s="2"/>
      <c r="DQ227" s="2"/>
      <c r="DR227" s="2"/>
      <c r="DS227" s="2"/>
      <c r="DT227" s="2"/>
      <c r="DU227" s="2"/>
    </row>
    <row r="228" spans="1:125" ht="13.5" customHeight="1" x14ac:dyDescent="0.25">
      <c r="A228" s="93">
        <v>2010</v>
      </c>
      <c r="B228" s="89">
        <v>40478</v>
      </c>
      <c r="C228" s="94" t="e">
        <v>#N/A</v>
      </c>
      <c r="D228" s="95" t="e">
        <v>#N/A</v>
      </c>
      <c r="E228" s="94" t="e">
        <v>#N/A</v>
      </c>
      <c r="F228" s="94" t="e">
        <v>#N/A</v>
      </c>
      <c r="G228" s="96" t="e">
        <v>#N/A</v>
      </c>
      <c r="H228" s="103"/>
      <c r="I228" s="95"/>
      <c r="J228" s="94"/>
      <c r="K228" s="94"/>
      <c r="L228" s="96"/>
      <c r="M228" s="103" t="e">
        <v>#N/A</v>
      </c>
      <c r="N228" s="95" t="e">
        <v>#N/A</v>
      </c>
      <c r="O228" s="94" t="e">
        <v>#N/A</v>
      </c>
      <c r="P228" s="94" t="e">
        <v>#N/A</v>
      </c>
      <c r="Q228" s="96" t="e">
        <v>#N/A</v>
      </c>
      <c r="R228" s="103" t="str">
        <f t="shared" si="12"/>
        <v>#N/A</v>
      </c>
      <c r="S228" s="95" t="str">
        <f t="shared" si="13"/>
        <v>#N/A</v>
      </c>
      <c r="T228" s="94" t="str">
        <f t="shared" si="14"/>
        <v>#N/A</v>
      </c>
      <c r="U228" s="94" t="str">
        <f t="shared" si="15"/>
        <v>#N/A</v>
      </c>
      <c r="V228" s="98" t="e">
        <v>#N/A</v>
      </c>
      <c r="W228" s="24"/>
      <c r="X228" s="103" t="e">
        <v>#N/A</v>
      </c>
      <c r="Y228" s="95" t="e">
        <v>#N/A</v>
      </c>
      <c r="Z228" s="94" t="e">
        <v>#N/A</v>
      </c>
      <c r="AA228" s="94" t="e">
        <v>#N/A</v>
      </c>
      <c r="AB228" s="94" t="e">
        <v>#N/A</v>
      </c>
      <c r="AC228" s="24"/>
      <c r="AD228" s="94"/>
      <c r="AE228" s="103"/>
      <c r="AF228" s="94"/>
      <c r="AG228" s="2"/>
      <c r="AH228" s="2"/>
      <c r="AI228" s="2"/>
      <c r="AJ228" s="94">
        <v>5</v>
      </c>
      <c r="AK228" s="2"/>
      <c r="AL228" s="2"/>
      <c r="AM228" s="2"/>
      <c r="AN228" s="2"/>
      <c r="AO228" s="2"/>
      <c r="AP228" s="2"/>
      <c r="AQ228" s="2"/>
      <c r="AR228" s="2"/>
      <c r="AS228" s="2"/>
      <c r="AT228" s="2"/>
      <c r="AU228" s="2"/>
      <c r="AV228" s="2"/>
      <c r="AW228" s="2"/>
      <c r="AX228" s="2"/>
      <c r="AY228" s="2"/>
      <c r="AZ228" s="2"/>
      <c r="BA228" s="2"/>
      <c r="BB228" s="2"/>
      <c r="BC228" s="2"/>
      <c r="BD228" s="2"/>
      <c r="BE228" s="2"/>
      <c r="BF228" s="2"/>
      <c r="BG228" s="2"/>
      <c r="BH228" s="2"/>
      <c r="BI228" s="2"/>
      <c r="BJ228" s="2"/>
      <c r="BK228" s="2"/>
      <c r="BL228" s="2"/>
      <c r="BM228" s="2"/>
      <c r="BN228" s="2"/>
      <c r="BO228" s="2"/>
      <c r="BP228" s="2"/>
      <c r="BQ228" s="2"/>
      <c r="BR228" s="2"/>
      <c r="BS228" s="2"/>
      <c r="BT228" s="2"/>
      <c r="BU228" s="2"/>
      <c r="BV228" s="2"/>
      <c r="BW228" s="2"/>
      <c r="BX228" s="2"/>
      <c r="BY228" s="2"/>
      <c r="BZ228" s="2"/>
      <c r="CA228" s="2"/>
      <c r="CB228" s="2"/>
      <c r="CC228" s="2"/>
      <c r="CD228" s="2"/>
      <c r="CE228" s="2"/>
      <c r="CF228" s="2"/>
      <c r="CG228" s="2"/>
      <c r="CH228" s="2"/>
      <c r="CI228" s="2"/>
      <c r="CJ228" s="2"/>
      <c r="CK228" s="2"/>
      <c r="CL228" s="2"/>
      <c r="CM228" s="2"/>
      <c r="CN228" s="2"/>
      <c r="CO228" s="2"/>
      <c r="CP228" s="2"/>
      <c r="CQ228" s="2"/>
      <c r="CR228" s="2"/>
      <c r="CS228" s="2"/>
      <c r="CT228" s="2"/>
      <c r="CU228" s="2"/>
      <c r="CV228" s="2"/>
      <c r="CW228" s="2"/>
      <c r="CX228" s="2"/>
      <c r="CY228" s="2"/>
      <c r="CZ228" s="2"/>
      <c r="DA228" s="2"/>
      <c r="DB228" s="2"/>
      <c r="DC228" s="2"/>
      <c r="DD228" s="2"/>
      <c r="DE228" s="2"/>
      <c r="DF228" s="2"/>
      <c r="DG228" s="2"/>
      <c r="DH228" s="2"/>
      <c r="DI228" s="2"/>
      <c r="DJ228" s="2"/>
      <c r="DK228" s="2"/>
      <c r="DL228" s="2"/>
      <c r="DM228" s="2"/>
      <c r="DN228" s="2"/>
      <c r="DO228" s="2"/>
      <c r="DP228" s="2"/>
      <c r="DQ228" s="2"/>
      <c r="DR228" s="2"/>
      <c r="DS228" s="2"/>
      <c r="DT228" s="2"/>
      <c r="DU228" s="2"/>
    </row>
    <row r="229" spans="1:125" ht="13.5" customHeight="1" x14ac:dyDescent="0.25">
      <c r="A229" s="93">
        <v>2010</v>
      </c>
      <c r="B229" s="89">
        <v>40479</v>
      </c>
      <c r="C229" s="94" t="e">
        <v>#N/A</v>
      </c>
      <c r="D229" s="95" t="e">
        <v>#N/A</v>
      </c>
      <c r="E229" s="94" t="e">
        <v>#N/A</v>
      </c>
      <c r="F229" s="94" t="e">
        <v>#N/A</v>
      </c>
      <c r="G229" s="96" t="e">
        <v>#N/A</v>
      </c>
      <c r="H229" s="103"/>
      <c r="I229" s="95"/>
      <c r="J229" s="94"/>
      <c r="K229" s="94"/>
      <c r="L229" s="96"/>
      <c r="M229" s="103" t="e">
        <v>#N/A</v>
      </c>
      <c r="N229" s="95" t="e">
        <v>#N/A</v>
      </c>
      <c r="O229" s="94" t="e">
        <v>#N/A</v>
      </c>
      <c r="P229" s="94" t="e">
        <v>#N/A</v>
      </c>
      <c r="Q229" s="96" t="e">
        <v>#N/A</v>
      </c>
      <c r="R229" s="103" t="str">
        <f t="shared" si="12"/>
        <v>#N/A</v>
      </c>
      <c r="S229" s="95" t="str">
        <f t="shared" si="13"/>
        <v>#N/A</v>
      </c>
      <c r="T229" s="94" t="str">
        <f t="shared" si="14"/>
        <v>#N/A</v>
      </c>
      <c r="U229" s="94" t="str">
        <f t="shared" si="15"/>
        <v>#N/A</v>
      </c>
      <c r="V229" s="98" t="e">
        <v>#N/A</v>
      </c>
      <c r="W229" s="24"/>
      <c r="X229" s="103" t="e">
        <v>#N/A</v>
      </c>
      <c r="Y229" s="95" t="e">
        <v>#N/A</v>
      </c>
      <c r="Z229" s="94" t="e">
        <v>#N/A</v>
      </c>
      <c r="AA229" s="94" t="e">
        <v>#N/A</v>
      </c>
      <c r="AB229" s="94" t="e">
        <v>#N/A</v>
      </c>
      <c r="AC229" s="24"/>
      <c r="AD229" s="94"/>
      <c r="AE229" s="103"/>
      <c r="AF229" s="94"/>
      <c r="AG229" s="2"/>
      <c r="AH229" s="2"/>
      <c r="AI229" s="2"/>
      <c r="AJ229" s="94">
        <v>5</v>
      </c>
      <c r="AK229" s="2"/>
      <c r="AL229" s="2"/>
      <c r="AM229" s="2"/>
      <c r="AN229" s="2"/>
      <c r="AO229" s="2"/>
      <c r="AP229" s="2"/>
      <c r="AQ229" s="2"/>
      <c r="AR229" s="2"/>
      <c r="AS229" s="2"/>
      <c r="AT229" s="2"/>
      <c r="AU229" s="2"/>
      <c r="AV229" s="2"/>
      <c r="AW229" s="2"/>
      <c r="AX229" s="2"/>
      <c r="AY229" s="2"/>
      <c r="AZ229" s="2"/>
      <c r="BA229" s="2"/>
      <c r="BB229" s="2"/>
      <c r="BC229" s="2"/>
      <c r="BD229" s="2"/>
      <c r="BE229" s="2"/>
      <c r="BF229" s="2"/>
      <c r="BG229" s="2"/>
      <c r="BH229" s="2"/>
      <c r="BI229" s="2"/>
      <c r="BJ229" s="2"/>
      <c r="BK229" s="2"/>
      <c r="BL229" s="2"/>
      <c r="BM229" s="2"/>
      <c r="BN229" s="2"/>
      <c r="BO229" s="2"/>
      <c r="BP229" s="2"/>
      <c r="BQ229" s="2"/>
      <c r="BR229" s="2"/>
      <c r="BS229" s="2"/>
      <c r="BT229" s="2"/>
      <c r="BU229" s="2"/>
      <c r="BV229" s="2"/>
      <c r="BW229" s="2"/>
      <c r="BX229" s="2"/>
      <c r="BY229" s="2"/>
      <c r="BZ229" s="2"/>
      <c r="CA229" s="2"/>
      <c r="CB229" s="2"/>
      <c r="CC229" s="2"/>
      <c r="CD229" s="2"/>
      <c r="CE229" s="2"/>
      <c r="CF229" s="2"/>
      <c r="CG229" s="2"/>
      <c r="CH229" s="2"/>
      <c r="CI229" s="2"/>
      <c r="CJ229" s="2"/>
      <c r="CK229" s="2"/>
      <c r="CL229" s="2"/>
      <c r="CM229" s="2"/>
      <c r="CN229" s="2"/>
      <c r="CO229" s="2"/>
      <c r="CP229" s="2"/>
      <c r="CQ229" s="2"/>
      <c r="CR229" s="2"/>
      <c r="CS229" s="2"/>
      <c r="CT229" s="2"/>
      <c r="CU229" s="2"/>
      <c r="CV229" s="2"/>
      <c r="CW229" s="2"/>
      <c r="CX229" s="2"/>
      <c r="CY229" s="2"/>
      <c r="CZ229" s="2"/>
      <c r="DA229" s="2"/>
      <c r="DB229" s="2"/>
      <c r="DC229" s="2"/>
      <c r="DD229" s="2"/>
      <c r="DE229" s="2"/>
      <c r="DF229" s="2"/>
      <c r="DG229" s="2"/>
      <c r="DH229" s="2"/>
      <c r="DI229" s="2"/>
      <c r="DJ229" s="2"/>
      <c r="DK229" s="2"/>
      <c r="DL229" s="2"/>
      <c r="DM229" s="2"/>
      <c r="DN229" s="2"/>
      <c r="DO229" s="2"/>
      <c r="DP229" s="2"/>
      <c r="DQ229" s="2"/>
      <c r="DR229" s="2"/>
      <c r="DS229" s="2"/>
      <c r="DT229" s="2"/>
      <c r="DU229" s="2"/>
    </row>
    <row r="230" spans="1:125" ht="13.5" customHeight="1" x14ac:dyDescent="0.25">
      <c r="A230" s="93">
        <v>2010</v>
      </c>
      <c r="B230" s="89">
        <v>40480</v>
      </c>
      <c r="C230" s="94" t="e">
        <v>#N/A</v>
      </c>
      <c r="D230" s="95" t="e">
        <v>#N/A</v>
      </c>
      <c r="E230" s="94" t="e">
        <v>#N/A</v>
      </c>
      <c r="F230" s="94" t="e">
        <v>#N/A</v>
      </c>
      <c r="G230" s="96" t="e">
        <v>#N/A</v>
      </c>
      <c r="H230" s="103"/>
      <c r="I230" s="95"/>
      <c r="J230" s="94"/>
      <c r="K230" s="94"/>
      <c r="L230" s="96"/>
      <c r="M230" s="103" t="e">
        <v>#N/A</v>
      </c>
      <c r="N230" s="95" t="e">
        <v>#N/A</v>
      </c>
      <c r="O230" s="94" t="e">
        <v>#N/A</v>
      </c>
      <c r="P230" s="94" t="e">
        <v>#N/A</v>
      </c>
      <c r="Q230" s="96" t="e">
        <v>#N/A</v>
      </c>
      <c r="R230" s="103" t="str">
        <f t="shared" si="12"/>
        <v>#N/A</v>
      </c>
      <c r="S230" s="95" t="str">
        <f t="shared" si="13"/>
        <v>#N/A</v>
      </c>
      <c r="T230" s="94" t="str">
        <f t="shared" si="14"/>
        <v>#N/A</v>
      </c>
      <c r="U230" s="94" t="str">
        <f t="shared" si="15"/>
        <v>#N/A</v>
      </c>
      <c r="V230" s="98" t="e">
        <v>#N/A</v>
      </c>
      <c r="W230" s="24"/>
      <c r="X230" s="103" t="e">
        <v>#N/A</v>
      </c>
      <c r="Y230" s="95" t="e">
        <v>#N/A</v>
      </c>
      <c r="Z230" s="94" t="e">
        <v>#N/A</v>
      </c>
      <c r="AA230" s="94" t="e">
        <v>#N/A</v>
      </c>
      <c r="AB230" s="94" t="e">
        <v>#N/A</v>
      </c>
      <c r="AC230" s="24"/>
      <c r="AD230" s="94"/>
      <c r="AE230" s="103"/>
      <c r="AF230" s="94"/>
      <c r="AG230" s="2"/>
      <c r="AH230" s="2"/>
      <c r="AI230" s="2"/>
      <c r="AJ230" s="94">
        <v>5</v>
      </c>
      <c r="AK230" s="2"/>
      <c r="AL230" s="2"/>
      <c r="AM230" s="2"/>
      <c r="AN230" s="2"/>
      <c r="AO230" s="2"/>
      <c r="AP230" s="2"/>
      <c r="AQ230" s="2"/>
      <c r="AR230" s="2"/>
      <c r="AS230" s="2"/>
      <c r="AT230" s="2"/>
      <c r="AU230" s="2"/>
      <c r="AV230" s="2"/>
      <c r="AW230" s="2"/>
      <c r="AX230" s="2"/>
      <c r="AY230" s="2"/>
      <c r="AZ230" s="2"/>
      <c r="BA230" s="2"/>
      <c r="BB230" s="2"/>
      <c r="BC230" s="2"/>
      <c r="BD230" s="2"/>
      <c r="BE230" s="2"/>
      <c r="BF230" s="2"/>
      <c r="BG230" s="2"/>
      <c r="BH230" s="2"/>
      <c r="BI230" s="2"/>
      <c r="BJ230" s="2"/>
      <c r="BK230" s="2"/>
      <c r="BL230" s="2"/>
      <c r="BM230" s="2"/>
      <c r="BN230" s="2"/>
      <c r="BO230" s="2"/>
      <c r="BP230" s="2"/>
      <c r="BQ230" s="2"/>
      <c r="BR230" s="2"/>
      <c r="BS230" s="2"/>
      <c r="BT230" s="2"/>
      <c r="BU230" s="2"/>
      <c r="BV230" s="2"/>
      <c r="BW230" s="2"/>
      <c r="BX230" s="2"/>
      <c r="BY230" s="2"/>
      <c r="BZ230" s="2"/>
      <c r="CA230" s="2"/>
      <c r="CB230" s="2"/>
      <c r="CC230" s="2"/>
      <c r="CD230" s="2"/>
      <c r="CE230" s="2"/>
      <c r="CF230" s="2"/>
      <c r="CG230" s="2"/>
      <c r="CH230" s="2"/>
      <c r="CI230" s="2"/>
      <c r="CJ230" s="2"/>
      <c r="CK230" s="2"/>
      <c r="CL230" s="2"/>
      <c r="CM230" s="2"/>
      <c r="CN230" s="2"/>
      <c r="CO230" s="2"/>
      <c r="CP230" s="2"/>
      <c r="CQ230" s="2"/>
      <c r="CR230" s="2"/>
      <c r="CS230" s="2"/>
      <c r="CT230" s="2"/>
      <c r="CU230" s="2"/>
      <c r="CV230" s="2"/>
      <c r="CW230" s="2"/>
      <c r="CX230" s="2"/>
      <c r="CY230" s="2"/>
      <c r="CZ230" s="2"/>
      <c r="DA230" s="2"/>
      <c r="DB230" s="2"/>
      <c r="DC230" s="2"/>
      <c r="DD230" s="2"/>
      <c r="DE230" s="2"/>
      <c r="DF230" s="2"/>
      <c r="DG230" s="2"/>
      <c r="DH230" s="2"/>
      <c r="DI230" s="2"/>
      <c r="DJ230" s="2"/>
      <c r="DK230" s="2"/>
      <c r="DL230" s="2"/>
      <c r="DM230" s="2"/>
      <c r="DN230" s="2"/>
      <c r="DO230" s="2"/>
      <c r="DP230" s="2"/>
      <c r="DQ230" s="2"/>
      <c r="DR230" s="2"/>
      <c r="DS230" s="2"/>
      <c r="DT230" s="2"/>
      <c r="DU230" s="2"/>
    </row>
    <row r="231" spans="1:125" ht="13.5" customHeight="1" x14ac:dyDescent="0.25">
      <c r="A231" s="93">
        <v>2010</v>
      </c>
      <c r="B231" s="89">
        <v>40483</v>
      </c>
      <c r="C231" s="94" t="e">
        <v>#N/A</v>
      </c>
      <c r="D231" s="95" t="e">
        <v>#N/A</v>
      </c>
      <c r="E231" s="94" t="e">
        <v>#N/A</v>
      </c>
      <c r="F231" s="94" t="e">
        <v>#N/A</v>
      </c>
      <c r="G231" s="96" t="e">
        <v>#N/A</v>
      </c>
      <c r="H231" s="103"/>
      <c r="I231" s="95"/>
      <c r="J231" s="94"/>
      <c r="K231" s="94"/>
      <c r="L231" s="96"/>
      <c r="M231" s="103" t="e">
        <v>#N/A</v>
      </c>
      <c r="N231" s="95" t="e">
        <v>#N/A</v>
      </c>
      <c r="O231" s="94" t="e">
        <v>#N/A</v>
      </c>
      <c r="P231" s="94" t="e">
        <v>#N/A</v>
      </c>
      <c r="Q231" s="96" t="e">
        <v>#N/A</v>
      </c>
      <c r="R231" s="103" t="str">
        <f t="shared" si="12"/>
        <v>#N/A</v>
      </c>
      <c r="S231" s="95" t="str">
        <f t="shared" si="13"/>
        <v>#N/A</v>
      </c>
      <c r="T231" s="94" t="str">
        <f t="shared" si="14"/>
        <v>#N/A</v>
      </c>
      <c r="U231" s="94" t="str">
        <f t="shared" si="15"/>
        <v>#N/A</v>
      </c>
      <c r="V231" s="98" t="e">
        <v>#N/A</v>
      </c>
      <c r="W231" s="24"/>
      <c r="X231" s="103" t="e">
        <v>#N/A</v>
      </c>
      <c r="Y231" s="95" t="e">
        <v>#N/A</v>
      </c>
      <c r="Z231" s="94" t="e">
        <v>#N/A</v>
      </c>
      <c r="AA231" s="94" t="e">
        <v>#N/A</v>
      </c>
      <c r="AB231" s="94" t="e">
        <v>#N/A</v>
      </c>
      <c r="AC231" s="24"/>
      <c r="AD231" s="94"/>
      <c r="AE231" s="103"/>
      <c r="AF231" s="94"/>
      <c r="AG231" s="2"/>
      <c r="AH231" s="2"/>
      <c r="AI231" s="2"/>
      <c r="AJ231" s="94">
        <v>5</v>
      </c>
      <c r="AK231" s="2"/>
      <c r="AL231" s="2"/>
      <c r="AM231" s="2"/>
      <c r="AN231" s="2"/>
      <c r="AO231" s="2"/>
      <c r="AP231" s="2"/>
      <c r="AQ231" s="2"/>
      <c r="AR231" s="2"/>
      <c r="AS231" s="2"/>
      <c r="AT231" s="2"/>
      <c r="AU231" s="2"/>
      <c r="AV231" s="2"/>
      <c r="AW231" s="2"/>
      <c r="AX231" s="2"/>
      <c r="AY231" s="2"/>
      <c r="AZ231" s="2"/>
      <c r="BA231" s="2"/>
      <c r="BB231" s="2"/>
      <c r="BC231" s="2"/>
      <c r="BD231" s="2"/>
      <c r="BE231" s="2"/>
      <c r="BF231" s="2"/>
      <c r="BG231" s="2"/>
      <c r="BH231" s="2"/>
      <c r="BI231" s="2"/>
      <c r="BJ231" s="2"/>
      <c r="BK231" s="2"/>
      <c r="BL231" s="2"/>
      <c r="BM231" s="2"/>
      <c r="BN231" s="2"/>
      <c r="BO231" s="2"/>
      <c r="BP231" s="2"/>
      <c r="BQ231" s="2"/>
      <c r="BR231" s="2"/>
      <c r="BS231" s="2"/>
      <c r="BT231" s="2"/>
      <c r="BU231" s="2"/>
      <c r="BV231" s="2"/>
      <c r="BW231" s="2"/>
      <c r="BX231" s="2"/>
      <c r="BY231" s="2"/>
      <c r="BZ231" s="2"/>
      <c r="CA231" s="2"/>
      <c r="CB231" s="2"/>
      <c r="CC231" s="2"/>
      <c r="CD231" s="2"/>
      <c r="CE231" s="2"/>
      <c r="CF231" s="2"/>
      <c r="CG231" s="2"/>
      <c r="CH231" s="2"/>
      <c r="CI231" s="2"/>
      <c r="CJ231" s="2"/>
      <c r="CK231" s="2"/>
      <c r="CL231" s="2"/>
      <c r="CM231" s="2"/>
      <c r="CN231" s="2"/>
      <c r="CO231" s="2"/>
      <c r="CP231" s="2"/>
      <c r="CQ231" s="2"/>
      <c r="CR231" s="2"/>
      <c r="CS231" s="2"/>
      <c r="CT231" s="2"/>
      <c r="CU231" s="2"/>
      <c r="CV231" s="2"/>
      <c r="CW231" s="2"/>
      <c r="CX231" s="2"/>
      <c r="CY231" s="2"/>
      <c r="CZ231" s="2"/>
      <c r="DA231" s="2"/>
      <c r="DB231" s="2"/>
      <c r="DC231" s="2"/>
      <c r="DD231" s="2"/>
      <c r="DE231" s="2"/>
      <c r="DF231" s="2"/>
      <c r="DG231" s="2"/>
      <c r="DH231" s="2"/>
      <c r="DI231" s="2"/>
      <c r="DJ231" s="2"/>
      <c r="DK231" s="2"/>
      <c r="DL231" s="2"/>
      <c r="DM231" s="2"/>
      <c r="DN231" s="2"/>
      <c r="DO231" s="2"/>
      <c r="DP231" s="2"/>
      <c r="DQ231" s="2"/>
      <c r="DR231" s="2"/>
      <c r="DS231" s="2"/>
      <c r="DT231" s="2"/>
      <c r="DU231" s="2"/>
    </row>
    <row r="232" spans="1:125" ht="13.5" customHeight="1" x14ac:dyDescent="0.25">
      <c r="A232" s="93">
        <v>2010</v>
      </c>
      <c r="B232" s="89">
        <v>40484</v>
      </c>
      <c r="C232" s="94" t="e">
        <v>#N/A</v>
      </c>
      <c r="D232" s="95" t="e">
        <v>#N/A</v>
      </c>
      <c r="E232" s="94" t="e">
        <v>#N/A</v>
      </c>
      <c r="F232" s="94" t="e">
        <v>#N/A</v>
      </c>
      <c r="G232" s="96" t="e">
        <v>#N/A</v>
      </c>
      <c r="H232" s="103"/>
      <c r="I232" s="95"/>
      <c r="J232" s="94"/>
      <c r="K232" s="94"/>
      <c r="L232" s="96"/>
      <c r="M232" s="103" t="e">
        <v>#N/A</v>
      </c>
      <c r="N232" s="95" t="e">
        <v>#N/A</v>
      </c>
      <c r="O232" s="94" t="e">
        <v>#N/A</v>
      </c>
      <c r="P232" s="94" t="e">
        <v>#N/A</v>
      </c>
      <c r="Q232" s="96" t="e">
        <v>#N/A</v>
      </c>
      <c r="R232" s="103" t="str">
        <f t="shared" si="12"/>
        <v>#N/A</v>
      </c>
      <c r="S232" s="95" t="str">
        <f t="shared" si="13"/>
        <v>#N/A</v>
      </c>
      <c r="T232" s="94" t="str">
        <f t="shared" si="14"/>
        <v>#N/A</v>
      </c>
      <c r="U232" s="94" t="str">
        <f t="shared" si="15"/>
        <v>#N/A</v>
      </c>
      <c r="V232" s="98" t="e">
        <v>#N/A</v>
      </c>
      <c r="W232" s="24"/>
      <c r="X232" s="103" t="e">
        <v>#N/A</v>
      </c>
      <c r="Y232" s="95" t="e">
        <v>#N/A</v>
      </c>
      <c r="Z232" s="94" t="e">
        <v>#N/A</v>
      </c>
      <c r="AA232" s="94" t="e">
        <v>#N/A</v>
      </c>
      <c r="AB232" s="94" t="e">
        <v>#N/A</v>
      </c>
      <c r="AC232" s="24"/>
      <c r="AD232" s="94"/>
      <c r="AE232" s="103"/>
      <c r="AF232" s="94"/>
      <c r="AG232" s="2"/>
      <c r="AH232" s="2"/>
      <c r="AI232" s="2"/>
      <c r="AJ232" s="94">
        <v>5</v>
      </c>
      <c r="AK232" s="2"/>
      <c r="AL232" s="2"/>
      <c r="AM232" s="2"/>
      <c r="AN232" s="2"/>
      <c r="AO232" s="2"/>
      <c r="AP232" s="2"/>
      <c r="AQ232" s="2"/>
      <c r="AR232" s="2"/>
      <c r="AS232" s="2"/>
      <c r="AT232" s="2"/>
      <c r="AU232" s="2"/>
      <c r="AV232" s="2"/>
      <c r="AW232" s="2"/>
      <c r="AX232" s="2"/>
      <c r="AY232" s="2"/>
      <c r="AZ232" s="2"/>
      <c r="BA232" s="2"/>
      <c r="BB232" s="2"/>
      <c r="BC232" s="2"/>
      <c r="BD232" s="2"/>
      <c r="BE232" s="2"/>
      <c r="BF232" s="2"/>
      <c r="BG232" s="2"/>
      <c r="BH232" s="2"/>
      <c r="BI232" s="2"/>
      <c r="BJ232" s="2"/>
      <c r="BK232" s="2"/>
      <c r="BL232" s="2"/>
      <c r="BM232" s="2"/>
      <c r="BN232" s="2"/>
      <c r="BO232" s="2"/>
      <c r="BP232" s="2"/>
      <c r="BQ232" s="2"/>
      <c r="BR232" s="2"/>
      <c r="BS232" s="2"/>
      <c r="BT232" s="2"/>
      <c r="BU232" s="2"/>
      <c r="BV232" s="2"/>
      <c r="BW232" s="2"/>
      <c r="BX232" s="2"/>
      <c r="BY232" s="2"/>
      <c r="BZ232" s="2"/>
      <c r="CA232" s="2"/>
      <c r="CB232" s="2"/>
      <c r="CC232" s="2"/>
      <c r="CD232" s="2"/>
      <c r="CE232" s="2"/>
      <c r="CF232" s="2"/>
      <c r="CG232" s="2"/>
      <c r="CH232" s="2"/>
      <c r="CI232" s="2"/>
      <c r="CJ232" s="2"/>
      <c r="CK232" s="2"/>
      <c r="CL232" s="2"/>
      <c r="CM232" s="2"/>
      <c r="CN232" s="2"/>
      <c r="CO232" s="2"/>
      <c r="CP232" s="2"/>
      <c r="CQ232" s="2"/>
      <c r="CR232" s="2"/>
      <c r="CS232" s="2"/>
      <c r="CT232" s="2"/>
      <c r="CU232" s="2"/>
      <c r="CV232" s="2"/>
      <c r="CW232" s="2"/>
      <c r="CX232" s="2"/>
      <c r="CY232" s="2"/>
      <c r="CZ232" s="2"/>
      <c r="DA232" s="2"/>
      <c r="DB232" s="2"/>
      <c r="DC232" s="2"/>
      <c r="DD232" s="2"/>
      <c r="DE232" s="2"/>
      <c r="DF232" s="2"/>
      <c r="DG232" s="2"/>
      <c r="DH232" s="2"/>
      <c r="DI232" s="2"/>
      <c r="DJ232" s="2"/>
      <c r="DK232" s="2"/>
      <c r="DL232" s="2"/>
      <c r="DM232" s="2"/>
      <c r="DN232" s="2"/>
      <c r="DO232" s="2"/>
      <c r="DP232" s="2"/>
      <c r="DQ232" s="2"/>
      <c r="DR232" s="2"/>
      <c r="DS232" s="2"/>
      <c r="DT232" s="2"/>
      <c r="DU232" s="2"/>
    </row>
    <row r="233" spans="1:125" ht="13.5" customHeight="1" x14ac:dyDescent="0.25">
      <c r="A233" s="93">
        <v>2010</v>
      </c>
      <c r="B233" s="89">
        <v>40485</v>
      </c>
      <c r="C233" s="94" t="e">
        <v>#N/A</v>
      </c>
      <c r="D233" s="95" t="e">
        <v>#N/A</v>
      </c>
      <c r="E233" s="94" t="e">
        <v>#N/A</v>
      </c>
      <c r="F233" s="94" t="e">
        <v>#N/A</v>
      </c>
      <c r="G233" s="96" t="e">
        <v>#N/A</v>
      </c>
      <c r="H233" s="103"/>
      <c r="I233" s="95"/>
      <c r="J233" s="94"/>
      <c r="K233" s="94"/>
      <c r="L233" s="96"/>
      <c r="M233" s="103" t="e">
        <v>#N/A</v>
      </c>
      <c r="N233" s="95" t="e">
        <v>#N/A</v>
      </c>
      <c r="O233" s="94" t="e">
        <v>#N/A</v>
      </c>
      <c r="P233" s="94" t="e">
        <v>#N/A</v>
      </c>
      <c r="Q233" s="96" t="e">
        <v>#N/A</v>
      </c>
      <c r="R233" s="103" t="str">
        <f t="shared" si="12"/>
        <v>#N/A</v>
      </c>
      <c r="S233" s="95" t="str">
        <f t="shared" si="13"/>
        <v>#N/A</v>
      </c>
      <c r="T233" s="94" t="str">
        <f t="shared" si="14"/>
        <v>#N/A</v>
      </c>
      <c r="U233" s="94" t="str">
        <f t="shared" si="15"/>
        <v>#N/A</v>
      </c>
      <c r="V233" s="98" t="e">
        <v>#N/A</v>
      </c>
      <c r="W233" s="24"/>
      <c r="X233" s="103" t="e">
        <v>#N/A</v>
      </c>
      <c r="Y233" s="95" t="e">
        <v>#N/A</v>
      </c>
      <c r="Z233" s="94" t="e">
        <v>#N/A</v>
      </c>
      <c r="AA233" s="94" t="e">
        <v>#N/A</v>
      </c>
      <c r="AB233" s="94" t="e">
        <v>#N/A</v>
      </c>
      <c r="AC233" s="24"/>
      <c r="AD233" s="94"/>
      <c r="AE233" s="103"/>
      <c r="AF233" s="94"/>
      <c r="AG233" s="2"/>
      <c r="AH233" s="2"/>
      <c r="AI233" s="2"/>
      <c r="AJ233" s="94">
        <v>5</v>
      </c>
      <c r="AK233" s="2"/>
      <c r="AL233" s="2"/>
      <c r="AM233" s="2"/>
      <c r="AN233" s="2"/>
      <c r="AO233" s="2"/>
      <c r="AP233" s="2"/>
      <c r="AQ233" s="2"/>
      <c r="AR233" s="2"/>
      <c r="AS233" s="2"/>
      <c r="AT233" s="2"/>
      <c r="AU233" s="2"/>
      <c r="AV233" s="2"/>
      <c r="AW233" s="2"/>
      <c r="AX233" s="2"/>
      <c r="AY233" s="2"/>
      <c r="AZ233" s="2"/>
      <c r="BA233" s="2"/>
      <c r="BB233" s="2"/>
      <c r="BC233" s="2"/>
      <c r="BD233" s="2"/>
      <c r="BE233" s="2"/>
      <c r="BF233" s="2"/>
      <c r="BG233" s="2"/>
      <c r="BH233" s="2"/>
      <c r="BI233" s="2"/>
      <c r="BJ233" s="2"/>
      <c r="BK233" s="2"/>
      <c r="BL233" s="2"/>
      <c r="BM233" s="2"/>
      <c r="BN233" s="2"/>
      <c r="BO233" s="2"/>
      <c r="BP233" s="2"/>
      <c r="BQ233" s="2"/>
      <c r="BR233" s="2"/>
      <c r="BS233" s="2"/>
      <c r="BT233" s="2"/>
      <c r="BU233" s="2"/>
      <c r="BV233" s="2"/>
      <c r="BW233" s="2"/>
      <c r="BX233" s="2"/>
      <c r="BY233" s="2"/>
      <c r="BZ233" s="2"/>
      <c r="CA233" s="2"/>
      <c r="CB233" s="2"/>
      <c r="CC233" s="2"/>
      <c r="CD233" s="2"/>
      <c r="CE233" s="2"/>
      <c r="CF233" s="2"/>
      <c r="CG233" s="2"/>
      <c r="CH233" s="2"/>
      <c r="CI233" s="2"/>
      <c r="CJ233" s="2"/>
      <c r="CK233" s="2"/>
      <c r="CL233" s="2"/>
      <c r="CM233" s="2"/>
      <c r="CN233" s="2"/>
      <c r="CO233" s="2"/>
      <c r="CP233" s="2"/>
      <c r="CQ233" s="2"/>
      <c r="CR233" s="2"/>
      <c r="CS233" s="2"/>
      <c r="CT233" s="2"/>
      <c r="CU233" s="2"/>
      <c r="CV233" s="2"/>
      <c r="CW233" s="2"/>
      <c r="CX233" s="2"/>
      <c r="CY233" s="2"/>
      <c r="CZ233" s="2"/>
      <c r="DA233" s="2"/>
      <c r="DB233" s="2"/>
      <c r="DC233" s="2"/>
      <c r="DD233" s="2"/>
      <c r="DE233" s="2"/>
      <c r="DF233" s="2"/>
      <c r="DG233" s="2"/>
      <c r="DH233" s="2"/>
      <c r="DI233" s="2"/>
      <c r="DJ233" s="2"/>
      <c r="DK233" s="2"/>
      <c r="DL233" s="2"/>
      <c r="DM233" s="2"/>
      <c r="DN233" s="2"/>
      <c r="DO233" s="2"/>
      <c r="DP233" s="2"/>
      <c r="DQ233" s="2"/>
      <c r="DR233" s="2"/>
      <c r="DS233" s="2"/>
      <c r="DT233" s="2"/>
      <c r="DU233" s="2"/>
    </row>
    <row r="234" spans="1:125" ht="13.5" customHeight="1" x14ac:dyDescent="0.25">
      <c r="A234" s="93">
        <v>2010</v>
      </c>
      <c r="B234" s="89">
        <v>40486</v>
      </c>
      <c r="C234" s="94" t="e">
        <v>#N/A</v>
      </c>
      <c r="D234" s="95" t="e">
        <v>#N/A</v>
      </c>
      <c r="E234" s="94" t="e">
        <v>#N/A</v>
      </c>
      <c r="F234" s="94" t="e">
        <v>#N/A</v>
      </c>
      <c r="G234" s="96" t="e">
        <v>#N/A</v>
      </c>
      <c r="H234" s="103"/>
      <c r="I234" s="95"/>
      <c r="J234" s="94"/>
      <c r="K234" s="94"/>
      <c r="L234" s="96"/>
      <c r="M234" s="103" t="e">
        <v>#N/A</v>
      </c>
      <c r="N234" s="95" t="e">
        <v>#N/A</v>
      </c>
      <c r="O234" s="94" t="e">
        <v>#N/A</v>
      </c>
      <c r="P234" s="94" t="e">
        <v>#N/A</v>
      </c>
      <c r="Q234" s="96" t="e">
        <v>#N/A</v>
      </c>
      <c r="R234" s="103" t="str">
        <f t="shared" si="12"/>
        <v>#N/A</v>
      </c>
      <c r="S234" s="95" t="str">
        <f t="shared" si="13"/>
        <v>#N/A</v>
      </c>
      <c r="T234" s="94" t="str">
        <f t="shared" si="14"/>
        <v>#N/A</v>
      </c>
      <c r="U234" s="94" t="str">
        <f t="shared" si="15"/>
        <v>#N/A</v>
      </c>
      <c r="V234" s="98" t="e">
        <v>#N/A</v>
      </c>
      <c r="W234" s="24"/>
      <c r="X234" s="103" t="e">
        <v>#N/A</v>
      </c>
      <c r="Y234" s="95" t="e">
        <v>#N/A</v>
      </c>
      <c r="Z234" s="94" t="e">
        <v>#N/A</v>
      </c>
      <c r="AA234" s="94" t="e">
        <v>#N/A</v>
      </c>
      <c r="AB234" s="94" t="e">
        <v>#N/A</v>
      </c>
      <c r="AC234" s="24"/>
      <c r="AD234" s="94"/>
      <c r="AE234" s="103"/>
      <c r="AF234" s="94"/>
      <c r="AG234" s="2"/>
      <c r="AH234" s="2"/>
      <c r="AI234" s="2"/>
      <c r="AJ234" s="94">
        <v>5</v>
      </c>
      <c r="AK234" s="2"/>
      <c r="AL234" s="2"/>
      <c r="AM234" s="2"/>
      <c r="AN234" s="2"/>
      <c r="AO234" s="2"/>
      <c r="AP234" s="2"/>
      <c r="AQ234" s="2"/>
      <c r="AR234" s="2"/>
      <c r="AS234" s="2"/>
      <c r="AT234" s="2"/>
      <c r="AU234" s="2"/>
      <c r="AV234" s="2"/>
      <c r="AW234" s="2"/>
      <c r="AX234" s="2"/>
      <c r="AY234" s="2"/>
      <c r="AZ234" s="2"/>
      <c r="BA234" s="2"/>
      <c r="BB234" s="2"/>
      <c r="BC234" s="2"/>
      <c r="BD234" s="2"/>
      <c r="BE234" s="2"/>
      <c r="BF234" s="2"/>
      <c r="BG234" s="2"/>
      <c r="BH234" s="2"/>
      <c r="BI234" s="2"/>
      <c r="BJ234" s="2"/>
      <c r="BK234" s="2"/>
      <c r="BL234" s="2"/>
      <c r="BM234" s="2"/>
      <c r="BN234" s="2"/>
      <c r="BO234" s="2"/>
      <c r="BP234" s="2"/>
      <c r="BQ234" s="2"/>
      <c r="BR234" s="2"/>
      <c r="BS234" s="2"/>
      <c r="BT234" s="2"/>
      <c r="BU234" s="2"/>
      <c r="BV234" s="2"/>
      <c r="BW234" s="2"/>
      <c r="BX234" s="2"/>
      <c r="BY234" s="2"/>
      <c r="BZ234" s="2"/>
      <c r="CA234" s="2"/>
      <c r="CB234" s="2"/>
      <c r="CC234" s="2"/>
      <c r="CD234" s="2"/>
      <c r="CE234" s="2"/>
      <c r="CF234" s="2"/>
      <c r="CG234" s="2"/>
      <c r="CH234" s="2"/>
      <c r="CI234" s="2"/>
      <c r="CJ234" s="2"/>
      <c r="CK234" s="2"/>
      <c r="CL234" s="2"/>
      <c r="CM234" s="2"/>
      <c r="CN234" s="2"/>
      <c r="CO234" s="2"/>
      <c r="CP234" s="2"/>
      <c r="CQ234" s="2"/>
      <c r="CR234" s="2"/>
      <c r="CS234" s="2"/>
      <c r="CT234" s="2"/>
      <c r="CU234" s="2"/>
      <c r="CV234" s="2"/>
      <c r="CW234" s="2"/>
      <c r="CX234" s="2"/>
      <c r="CY234" s="2"/>
      <c r="CZ234" s="2"/>
      <c r="DA234" s="2"/>
      <c r="DB234" s="2"/>
      <c r="DC234" s="2"/>
      <c r="DD234" s="2"/>
      <c r="DE234" s="2"/>
      <c r="DF234" s="2"/>
      <c r="DG234" s="2"/>
      <c r="DH234" s="2"/>
      <c r="DI234" s="2"/>
      <c r="DJ234" s="2"/>
      <c r="DK234" s="2"/>
      <c r="DL234" s="2"/>
      <c r="DM234" s="2"/>
      <c r="DN234" s="2"/>
      <c r="DO234" s="2"/>
      <c r="DP234" s="2"/>
      <c r="DQ234" s="2"/>
      <c r="DR234" s="2"/>
      <c r="DS234" s="2"/>
      <c r="DT234" s="2"/>
      <c r="DU234" s="2"/>
    </row>
    <row r="235" spans="1:125" ht="13.5" customHeight="1" x14ac:dyDescent="0.25">
      <c r="A235" s="93">
        <v>2010</v>
      </c>
      <c r="B235" s="89">
        <v>40487</v>
      </c>
      <c r="C235" s="94" t="e">
        <v>#N/A</v>
      </c>
      <c r="D235" s="95" t="e">
        <v>#N/A</v>
      </c>
      <c r="E235" s="94" t="e">
        <v>#N/A</v>
      </c>
      <c r="F235" s="94" t="e">
        <v>#N/A</v>
      </c>
      <c r="G235" s="96" t="e">
        <v>#N/A</v>
      </c>
      <c r="H235" s="103"/>
      <c r="I235" s="95"/>
      <c r="J235" s="94"/>
      <c r="K235" s="94"/>
      <c r="L235" s="96"/>
      <c r="M235" s="103" t="e">
        <v>#N/A</v>
      </c>
      <c r="N235" s="95" t="e">
        <v>#N/A</v>
      </c>
      <c r="O235" s="94" t="e">
        <v>#N/A</v>
      </c>
      <c r="P235" s="94" t="e">
        <v>#N/A</v>
      </c>
      <c r="Q235" s="96" t="e">
        <v>#N/A</v>
      </c>
      <c r="R235" s="103" t="str">
        <f t="shared" si="12"/>
        <v>#N/A</v>
      </c>
      <c r="S235" s="95" t="str">
        <f t="shared" si="13"/>
        <v>#N/A</v>
      </c>
      <c r="T235" s="94" t="str">
        <f t="shared" si="14"/>
        <v>#N/A</v>
      </c>
      <c r="U235" s="94" t="str">
        <f t="shared" si="15"/>
        <v>#N/A</v>
      </c>
      <c r="V235" s="98" t="e">
        <v>#N/A</v>
      </c>
      <c r="W235" s="24"/>
      <c r="X235" s="103" t="e">
        <v>#N/A</v>
      </c>
      <c r="Y235" s="95" t="e">
        <v>#N/A</v>
      </c>
      <c r="Z235" s="94" t="e">
        <v>#N/A</v>
      </c>
      <c r="AA235" s="94" t="e">
        <v>#N/A</v>
      </c>
      <c r="AB235" s="94" t="e">
        <v>#N/A</v>
      </c>
      <c r="AC235" s="24"/>
      <c r="AD235" s="94"/>
      <c r="AE235" s="103"/>
      <c r="AF235" s="94"/>
      <c r="AG235" s="2"/>
      <c r="AH235" s="2"/>
      <c r="AI235" s="2"/>
      <c r="AJ235" s="94">
        <v>5</v>
      </c>
      <c r="AK235" s="2"/>
      <c r="AL235" s="2"/>
      <c r="AM235" s="2"/>
      <c r="AN235" s="2"/>
      <c r="AO235" s="2"/>
      <c r="AP235" s="2"/>
      <c r="AQ235" s="2"/>
      <c r="AR235" s="2"/>
      <c r="AS235" s="2"/>
      <c r="AT235" s="2"/>
      <c r="AU235" s="2"/>
      <c r="AV235" s="2"/>
      <c r="AW235" s="2"/>
      <c r="AX235" s="2"/>
      <c r="AY235" s="2"/>
      <c r="AZ235" s="2"/>
      <c r="BA235" s="2"/>
      <c r="BB235" s="2"/>
      <c r="BC235" s="2"/>
      <c r="BD235" s="2"/>
      <c r="BE235" s="2"/>
      <c r="BF235" s="2"/>
      <c r="BG235" s="2"/>
      <c r="BH235" s="2"/>
      <c r="BI235" s="2"/>
      <c r="BJ235" s="2"/>
      <c r="BK235" s="2"/>
      <c r="BL235" s="2"/>
      <c r="BM235" s="2"/>
      <c r="BN235" s="2"/>
      <c r="BO235" s="2"/>
      <c r="BP235" s="2"/>
      <c r="BQ235" s="2"/>
      <c r="BR235" s="2"/>
      <c r="BS235" s="2"/>
      <c r="BT235" s="2"/>
      <c r="BU235" s="2"/>
      <c r="BV235" s="2"/>
      <c r="BW235" s="2"/>
      <c r="BX235" s="2"/>
      <c r="BY235" s="2"/>
      <c r="BZ235" s="2"/>
      <c r="CA235" s="2"/>
      <c r="CB235" s="2"/>
      <c r="CC235" s="2"/>
      <c r="CD235" s="2"/>
      <c r="CE235" s="2"/>
      <c r="CF235" s="2"/>
      <c r="CG235" s="2"/>
      <c r="CH235" s="2"/>
      <c r="CI235" s="2"/>
      <c r="CJ235" s="2"/>
      <c r="CK235" s="2"/>
      <c r="CL235" s="2"/>
      <c r="CM235" s="2"/>
      <c r="CN235" s="2"/>
      <c r="CO235" s="2"/>
      <c r="CP235" s="2"/>
      <c r="CQ235" s="2"/>
      <c r="CR235" s="2"/>
      <c r="CS235" s="2"/>
      <c r="CT235" s="2"/>
      <c r="CU235" s="2"/>
      <c r="CV235" s="2"/>
      <c r="CW235" s="2"/>
      <c r="CX235" s="2"/>
      <c r="CY235" s="2"/>
      <c r="CZ235" s="2"/>
      <c r="DA235" s="2"/>
      <c r="DB235" s="2"/>
      <c r="DC235" s="2"/>
      <c r="DD235" s="2"/>
      <c r="DE235" s="2"/>
      <c r="DF235" s="2"/>
      <c r="DG235" s="2"/>
      <c r="DH235" s="2"/>
      <c r="DI235" s="2"/>
      <c r="DJ235" s="2"/>
      <c r="DK235" s="2"/>
      <c r="DL235" s="2"/>
      <c r="DM235" s="2"/>
      <c r="DN235" s="2"/>
      <c r="DO235" s="2"/>
      <c r="DP235" s="2"/>
      <c r="DQ235" s="2"/>
      <c r="DR235" s="2"/>
      <c r="DS235" s="2"/>
      <c r="DT235" s="2"/>
      <c r="DU235" s="2"/>
    </row>
    <row r="236" spans="1:125" ht="13.5" customHeight="1" x14ac:dyDescent="0.25">
      <c r="A236" s="93">
        <v>2010</v>
      </c>
      <c r="B236" s="89">
        <v>40490</v>
      </c>
      <c r="C236" s="94" t="e">
        <v>#N/A</v>
      </c>
      <c r="D236" s="95" t="e">
        <v>#N/A</v>
      </c>
      <c r="E236" s="94" t="e">
        <v>#N/A</v>
      </c>
      <c r="F236" s="94" t="e">
        <v>#N/A</v>
      </c>
      <c r="G236" s="96" t="e">
        <v>#N/A</v>
      </c>
      <c r="H236" s="103"/>
      <c r="I236" s="95"/>
      <c r="J236" s="94"/>
      <c r="K236" s="94"/>
      <c r="L236" s="96"/>
      <c r="M236" s="103" t="e">
        <v>#N/A</v>
      </c>
      <c r="N236" s="95" t="e">
        <v>#N/A</v>
      </c>
      <c r="O236" s="94" t="e">
        <v>#N/A</v>
      </c>
      <c r="P236" s="94" t="e">
        <v>#N/A</v>
      </c>
      <c r="Q236" s="96" t="e">
        <v>#N/A</v>
      </c>
      <c r="R236" s="103" t="str">
        <f t="shared" si="12"/>
        <v>#N/A</v>
      </c>
      <c r="S236" s="95" t="str">
        <f t="shared" si="13"/>
        <v>#N/A</v>
      </c>
      <c r="T236" s="94" t="str">
        <f t="shared" si="14"/>
        <v>#N/A</v>
      </c>
      <c r="U236" s="94" t="str">
        <f t="shared" si="15"/>
        <v>#N/A</v>
      </c>
      <c r="V236" s="98" t="e">
        <v>#N/A</v>
      </c>
      <c r="W236" s="24"/>
      <c r="X236" s="103" t="e">
        <v>#N/A</v>
      </c>
      <c r="Y236" s="95" t="e">
        <v>#N/A</v>
      </c>
      <c r="Z236" s="94" t="e">
        <v>#N/A</v>
      </c>
      <c r="AA236" s="94" t="e">
        <v>#N/A</v>
      </c>
      <c r="AB236" s="94" t="e">
        <v>#N/A</v>
      </c>
      <c r="AC236" s="24"/>
      <c r="AD236" s="94"/>
      <c r="AE236" s="103"/>
      <c r="AF236" s="94"/>
      <c r="AG236" s="2"/>
      <c r="AH236" s="2"/>
      <c r="AI236" s="2"/>
      <c r="AJ236" s="94">
        <v>5</v>
      </c>
      <c r="AK236" s="2"/>
      <c r="AL236" s="2"/>
      <c r="AM236" s="2"/>
      <c r="AN236" s="2"/>
      <c r="AO236" s="2"/>
      <c r="AP236" s="2"/>
      <c r="AQ236" s="2"/>
      <c r="AR236" s="2"/>
      <c r="AS236" s="2"/>
      <c r="AT236" s="2"/>
      <c r="AU236" s="2"/>
      <c r="AV236" s="2"/>
      <c r="AW236" s="2"/>
      <c r="AX236" s="2"/>
      <c r="AY236" s="2"/>
      <c r="AZ236" s="2"/>
      <c r="BA236" s="2"/>
      <c r="BB236" s="2"/>
      <c r="BC236" s="2"/>
      <c r="BD236" s="2"/>
      <c r="BE236" s="2"/>
      <c r="BF236" s="2"/>
      <c r="BG236" s="2"/>
      <c r="BH236" s="2"/>
      <c r="BI236" s="2"/>
      <c r="BJ236" s="2"/>
      <c r="BK236" s="2"/>
      <c r="BL236" s="2"/>
      <c r="BM236" s="2"/>
      <c r="BN236" s="2"/>
      <c r="BO236" s="2"/>
      <c r="BP236" s="2"/>
      <c r="BQ236" s="2"/>
      <c r="BR236" s="2"/>
      <c r="BS236" s="2"/>
      <c r="BT236" s="2"/>
      <c r="BU236" s="2"/>
      <c r="BV236" s="2"/>
      <c r="BW236" s="2"/>
      <c r="BX236" s="2"/>
      <c r="BY236" s="2"/>
      <c r="BZ236" s="2"/>
      <c r="CA236" s="2"/>
      <c r="CB236" s="2"/>
      <c r="CC236" s="2"/>
      <c r="CD236" s="2"/>
      <c r="CE236" s="2"/>
      <c r="CF236" s="2"/>
      <c r="CG236" s="2"/>
      <c r="CH236" s="2"/>
      <c r="CI236" s="2"/>
      <c r="CJ236" s="2"/>
      <c r="CK236" s="2"/>
      <c r="CL236" s="2"/>
      <c r="CM236" s="2"/>
      <c r="CN236" s="2"/>
      <c r="CO236" s="2"/>
      <c r="CP236" s="2"/>
      <c r="CQ236" s="2"/>
      <c r="CR236" s="2"/>
      <c r="CS236" s="2"/>
      <c r="CT236" s="2"/>
      <c r="CU236" s="2"/>
      <c r="CV236" s="2"/>
      <c r="CW236" s="2"/>
      <c r="CX236" s="2"/>
      <c r="CY236" s="2"/>
      <c r="CZ236" s="2"/>
      <c r="DA236" s="2"/>
      <c r="DB236" s="2"/>
      <c r="DC236" s="2"/>
      <c r="DD236" s="2"/>
      <c r="DE236" s="2"/>
      <c r="DF236" s="2"/>
      <c r="DG236" s="2"/>
      <c r="DH236" s="2"/>
      <c r="DI236" s="2"/>
      <c r="DJ236" s="2"/>
      <c r="DK236" s="2"/>
      <c r="DL236" s="2"/>
      <c r="DM236" s="2"/>
      <c r="DN236" s="2"/>
      <c r="DO236" s="2"/>
      <c r="DP236" s="2"/>
      <c r="DQ236" s="2"/>
      <c r="DR236" s="2"/>
      <c r="DS236" s="2"/>
      <c r="DT236" s="2"/>
      <c r="DU236" s="2"/>
    </row>
    <row r="237" spans="1:125" ht="13.5" customHeight="1" x14ac:dyDescent="0.25">
      <c r="A237" s="93">
        <v>2010</v>
      </c>
      <c r="B237" s="89">
        <v>40491</v>
      </c>
      <c r="C237" s="94" t="e">
        <v>#N/A</v>
      </c>
      <c r="D237" s="95" t="e">
        <v>#N/A</v>
      </c>
      <c r="E237" s="94" t="e">
        <v>#N/A</v>
      </c>
      <c r="F237" s="94" t="e">
        <v>#N/A</v>
      </c>
      <c r="G237" s="96" t="e">
        <v>#N/A</v>
      </c>
      <c r="H237" s="103"/>
      <c r="I237" s="95"/>
      <c r="J237" s="94"/>
      <c r="K237" s="94"/>
      <c r="L237" s="96"/>
      <c r="M237" s="103" t="e">
        <v>#N/A</v>
      </c>
      <c r="N237" s="95" t="e">
        <v>#N/A</v>
      </c>
      <c r="O237" s="94" t="e">
        <v>#N/A</v>
      </c>
      <c r="P237" s="94" t="e">
        <v>#N/A</v>
      </c>
      <c r="Q237" s="96" t="e">
        <v>#N/A</v>
      </c>
      <c r="R237" s="103" t="str">
        <f t="shared" si="12"/>
        <v>#N/A</v>
      </c>
      <c r="S237" s="95" t="str">
        <f t="shared" si="13"/>
        <v>#N/A</v>
      </c>
      <c r="T237" s="94" t="str">
        <f t="shared" si="14"/>
        <v>#N/A</v>
      </c>
      <c r="U237" s="94" t="str">
        <f t="shared" si="15"/>
        <v>#N/A</v>
      </c>
      <c r="V237" s="98" t="e">
        <v>#N/A</v>
      </c>
      <c r="W237" s="24"/>
      <c r="X237" s="103" t="e">
        <v>#N/A</v>
      </c>
      <c r="Y237" s="95" t="e">
        <v>#N/A</v>
      </c>
      <c r="Z237" s="94" t="e">
        <v>#N/A</v>
      </c>
      <c r="AA237" s="94" t="e">
        <v>#N/A</v>
      </c>
      <c r="AB237" s="94" t="e">
        <v>#N/A</v>
      </c>
      <c r="AC237" s="24"/>
      <c r="AD237" s="94"/>
      <c r="AE237" s="103"/>
      <c r="AF237" s="94"/>
      <c r="AG237" s="2"/>
      <c r="AH237" s="2"/>
      <c r="AI237" s="2"/>
      <c r="AJ237" s="94">
        <v>5</v>
      </c>
      <c r="AK237" s="2"/>
      <c r="AL237" s="2"/>
      <c r="AM237" s="2"/>
      <c r="AN237" s="2"/>
      <c r="AO237" s="2"/>
      <c r="AP237" s="2"/>
      <c r="AQ237" s="2"/>
      <c r="AR237" s="2"/>
      <c r="AS237" s="2"/>
      <c r="AT237" s="2"/>
      <c r="AU237" s="2"/>
      <c r="AV237" s="2"/>
      <c r="AW237" s="2"/>
      <c r="AX237" s="2"/>
      <c r="AY237" s="2"/>
      <c r="AZ237" s="2"/>
      <c r="BA237" s="2"/>
      <c r="BB237" s="2"/>
      <c r="BC237" s="2"/>
      <c r="BD237" s="2"/>
      <c r="BE237" s="2"/>
      <c r="BF237" s="2"/>
      <c r="BG237" s="2"/>
      <c r="BH237" s="2"/>
      <c r="BI237" s="2"/>
      <c r="BJ237" s="2"/>
      <c r="BK237" s="2"/>
      <c r="BL237" s="2"/>
      <c r="BM237" s="2"/>
      <c r="BN237" s="2"/>
      <c r="BO237" s="2"/>
      <c r="BP237" s="2"/>
      <c r="BQ237" s="2"/>
      <c r="BR237" s="2"/>
      <c r="BS237" s="2"/>
      <c r="BT237" s="2"/>
      <c r="BU237" s="2"/>
      <c r="BV237" s="2"/>
      <c r="BW237" s="2"/>
      <c r="BX237" s="2"/>
      <c r="BY237" s="2"/>
      <c r="BZ237" s="2"/>
      <c r="CA237" s="2"/>
      <c r="CB237" s="2"/>
      <c r="CC237" s="2"/>
      <c r="CD237" s="2"/>
      <c r="CE237" s="2"/>
      <c r="CF237" s="2"/>
      <c r="CG237" s="2"/>
      <c r="CH237" s="2"/>
      <c r="CI237" s="2"/>
      <c r="CJ237" s="2"/>
      <c r="CK237" s="2"/>
      <c r="CL237" s="2"/>
      <c r="CM237" s="2"/>
      <c r="CN237" s="2"/>
      <c r="CO237" s="2"/>
      <c r="CP237" s="2"/>
      <c r="CQ237" s="2"/>
      <c r="CR237" s="2"/>
      <c r="CS237" s="2"/>
      <c r="CT237" s="2"/>
      <c r="CU237" s="2"/>
      <c r="CV237" s="2"/>
      <c r="CW237" s="2"/>
      <c r="CX237" s="2"/>
      <c r="CY237" s="2"/>
      <c r="CZ237" s="2"/>
      <c r="DA237" s="2"/>
      <c r="DB237" s="2"/>
      <c r="DC237" s="2"/>
      <c r="DD237" s="2"/>
      <c r="DE237" s="2"/>
      <c r="DF237" s="2"/>
      <c r="DG237" s="2"/>
      <c r="DH237" s="2"/>
      <c r="DI237" s="2"/>
      <c r="DJ237" s="2"/>
      <c r="DK237" s="2"/>
      <c r="DL237" s="2"/>
      <c r="DM237" s="2"/>
      <c r="DN237" s="2"/>
      <c r="DO237" s="2"/>
      <c r="DP237" s="2"/>
      <c r="DQ237" s="2"/>
      <c r="DR237" s="2"/>
      <c r="DS237" s="2"/>
      <c r="DT237" s="2"/>
      <c r="DU237" s="2"/>
    </row>
    <row r="238" spans="1:125" ht="13.5" customHeight="1" x14ac:dyDescent="0.25">
      <c r="A238" s="93">
        <v>2010</v>
      </c>
      <c r="B238" s="89">
        <v>40492</v>
      </c>
      <c r="C238" s="94" t="e">
        <v>#N/A</v>
      </c>
      <c r="D238" s="95" t="e">
        <v>#N/A</v>
      </c>
      <c r="E238" s="94" t="e">
        <v>#N/A</v>
      </c>
      <c r="F238" s="94" t="e">
        <v>#N/A</v>
      </c>
      <c r="G238" s="96" t="e">
        <v>#N/A</v>
      </c>
      <c r="H238" s="103"/>
      <c r="I238" s="95"/>
      <c r="J238" s="94"/>
      <c r="K238" s="94"/>
      <c r="L238" s="96"/>
      <c r="M238" s="103" t="e">
        <v>#N/A</v>
      </c>
      <c r="N238" s="95" t="e">
        <v>#N/A</v>
      </c>
      <c r="O238" s="94" t="e">
        <v>#N/A</v>
      </c>
      <c r="P238" s="94" t="e">
        <v>#N/A</v>
      </c>
      <c r="Q238" s="96" t="e">
        <v>#N/A</v>
      </c>
      <c r="R238" s="103" t="str">
        <f t="shared" si="12"/>
        <v>#N/A</v>
      </c>
      <c r="S238" s="95" t="str">
        <f t="shared" si="13"/>
        <v>#N/A</v>
      </c>
      <c r="T238" s="94" t="str">
        <f t="shared" si="14"/>
        <v>#N/A</v>
      </c>
      <c r="U238" s="94" t="str">
        <f t="shared" si="15"/>
        <v>#N/A</v>
      </c>
      <c r="V238" s="98" t="e">
        <v>#N/A</v>
      </c>
      <c r="W238" s="24"/>
      <c r="X238" s="103" t="e">
        <v>#N/A</v>
      </c>
      <c r="Y238" s="95" t="e">
        <v>#N/A</v>
      </c>
      <c r="Z238" s="94" t="e">
        <v>#N/A</v>
      </c>
      <c r="AA238" s="94" t="e">
        <v>#N/A</v>
      </c>
      <c r="AB238" s="94" t="e">
        <v>#N/A</v>
      </c>
      <c r="AC238" s="24"/>
      <c r="AD238" s="94"/>
      <c r="AE238" s="103"/>
      <c r="AF238" s="94"/>
      <c r="AG238" s="2"/>
      <c r="AH238" s="2"/>
      <c r="AI238" s="2"/>
      <c r="AJ238" s="94">
        <v>5</v>
      </c>
      <c r="AK238" s="2"/>
      <c r="AL238" s="2"/>
      <c r="AM238" s="2"/>
      <c r="AN238" s="2"/>
      <c r="AO238" s="2"/>
      <c r="AP238" s="2"/>
      <c r="AQ238" s="2"/>
      <c r="AR238" s="2"/>
      <c r="AS238" s="2"/>
      <c r="AT238" s="2"/>
      <c r="AU238" s="2"/>
      <c r="AV238" s="2"/>
      <c r="AW238" s="2"/>
      <c r="AX238" s="2"/>
      <c r="AY238" s="2"/>
      <c r="AZ238" s="2"/>
      <c r="BA238" s="2"/>
      <c r="BB238" s="2"/>
      <c r="BC238" s="2"/>
      <c r="BD238" s="2"/>
      <c r="BE238" s="2"/>
      <c r="BF238" s="2"/>
      <c r="BG238" s="2"/>
      <c r="BH238" s="2"/>
      <c r="BI238" s="2"/>
      <c r="BJ238" s="2"/>
      <c r="BK238" s="2"/>
      <c r="BL238" s="2"/>
      <c r="BM238" s="2"/>
      <c r="BN238" s="2"/>
      <c r="BO238" s="2"/>
      <c r="BP238" s="2"/>
      <c r="BQ238" s="2"/>
      <c r="BR238" s="2"/>
      <c r="BS238" s="2"/>
      <c r="BT238" s="2"/>
      <c r="BU238" s="2"/>
      <c r="BV238" s="2"/>
      <c r="BW238" s="2"/>
      <c r="BX238" s="2"/>
      <c r="BY238" s="2"/>
      <c r="BZ238" s="2"/>
      <c r="CA238" s="2"/>
      <c r="CB238" s="2"/>
      <c r="CC238" s="2"/>
      <c r="CD238" s="2"/>
      <c r="CE238" s="2"/>
      <c r="CF238" s="2"/>
      <c r="CG238" s="2"/>
      <c r="CH238" s="2"/>
      <c r="CI238" s="2"/>
      <c r="CJ238" s="2"/>
      <c r="CK238" s="2"/>
      <c r="CL238" s="2"/>
      <c r="CM238" s="2"/>
      <c r="CN238" s="2"/>
      <c r="CO238" s="2"/>
      <c r="CP238" s="2"/>
      <c r="CQ238" s="2"/>
      <c r="CR238" s="2"/>
      <c r="CS238" s="2"/>
      <c r="CT238" s="2"/>
      <c r="CU238" s="2"/>
      <c r="CV238" s="2"/>
      <c r="CW238" s="2"/>
      <c r="CX238" s="2"/>
      <c r="CY238" s="2"/>
      <c r="CZ238" s="2"/>
      <c r="DA238" s="2"/>
      <c r="DB238" s="2"/>
      <c r="DC238" s="2"/>
      <c r="DD238" s="2"/>
      <c r="DE238" s="2"/>
      <c r="DF238" s="2"/>
      <c r="DG238" s="2"/>
      <c r="DH238" s="2"/>
      <c r="DI238" s="2"/>
      <c r="DJ238" s="2"/>
      <c r="DK238" s="2"/>
      <c r="DL238" s="2"/>
      <c r="DM238" s="2"/>
      <c r="DN238" s="2"/>
      <c r="DO238" s="2"/>
      <c r="DP238" s="2"/>
      <c r="DQ238" s="2"/>
      <c r="DR238" s="2"/>
      <c r="DS238" s="2"/>
      <c r="DT238" s="2"/>
      <c r="DU238" s="2"/>
    </row>
    <row r="239" spans="1:125" ht="13.5" customHeight="1" x14ac:dyDescent="0.25">
      <c r="A239" s="93">
        <v>2010</v>
      </c>
      <c r="B239" s="89">
        <v>40493</v>
      </c>
      <c r="C239" s="94" t="e">
        <v>#N/A</v>
      </c>
      <c r="D239" s="95" t="e">
        <v>#N/A</v>
      </c>
      <c r="E239" s="94" t="e">
        <v>#N/A</v>
      </c>
      <c r="F239" s="94" t="e">
        <v>#N/A</v>
      </c>
      <c r="G239" s="96" t="e">
        <v>#N/A</v>
      </c>
      <c r="H239" s="103"/>
      <c r="I239" s="95"/>
      <c r="J239" s="94"/>
      <c r="K239" s="94"/>
      <c r="L239" s="96"/>
      <c r="M239" s="103" t="e">
        <v>#N/A</v>
      </c>
      <c r="N239" s="95" t="e">
        <v>#N/A</v>
      </c>
      <c r="O239" s="94" t="e">
        <v>#N/A</v>
      </c>
      <c r="P239" s="94" t="e">
        <v>#N/A</v>
      </c>
      <c r="Q239" s="96" t="e">
        <v>#N/A</v>
      </c>
      <c r="R239" s="103" t="str">
        <f t="shared" si="12"/>
        <v>#N/A</v>
      </c>
      <c r="S239" s="95" t="str">
        <f t="shared" si="13"/>
        <v>#N/A</v>
      </c>
      <c r="T239" s="94" t="str">
        <f t="shared" si="14"/>
        <v>#N/A</v>
      </c>
      <c r="U239" s="94" t="str">
        <f t="shared" si="15"/>
        <v>#N/A</v>
      </c>
      <c r="V239" s="98" t="e">
        <v>#N/A</v>
      </c>
      <c r="W239" s="24"/>
      <c r="X239" s="103" t="e">
        <v>#N/A</v>
      </c>
      <c r="Y239" s="95" t="e">
        <v>#N/A</v>
      </c>
      <c r="Z239" s="94" t="e">
        <v>#N/A</v>
      </c>
      <c r="AA239" s="94" t="e">
        <v>#N/A</v>
      </c>
      <c r="AB239" s="94" t="e">
        <v>#N/A</v>
      </c>
      <c r="AC239" s="24"/>
      <c r="AD239" s="94"/>
      <c r="AE239" s="103"/>
      <c r="AF239" s="94"/>
      <c r="AG239" s="2"/>
      <c r="AH239" s="2"/>
      <c r="AI239" s="2"/>
      <c r="AJ239" s="94">
        <v>5</v>
      </c>
      <c r="AK239" s="2"/>
      <c r="AL239" s="2"/>
      <c r="AM239" s="2"/>
      <c r="AN239" s="2"/>
      <c r="AO239" s="2"/>
      <c r="AP239" s="2"/>
      <c r="AQ239" s="2"/>
      <c r="AR239" s="2"/>
      <c r="AS239" s="2"/>
      <c r="AT239" s="2"/>
      <c r="AU239" s="2"/>
      <c r="AV239" s="2"/>
      <c r="AW239" s="2"/>
      <c r="AX239" s="2"/>
      <c r="AY239" s="2"/>
      <c r="AZ239" s="2"/>
      <c r="BA239" s="2"/>
      <c r="BB239" s="2"/>
      <c r="BC239" s="2"/>
      <c r="BD239" s="2"/>
      <c r="BE239" s="2"/>
      <c r="BF239" s="2"/>
      <c r="BG239" s="2"/>
      <c r="BH239" s="2"/>
      <c r="BI239" s="2"/>
      <c r="BJ239" s="2"/>
      <c r="BK239" s="2"/>
      <c r="BL239" s="2"/>
      <c r="BM239" s="2"/>
      <c r="BN239" s="2"/>
      <c r="BO239" s="2"/>
      <c r="BP239" s="2"/>
      <c r="BQ239" s="2"/>
      <c r="BR239" s="2"/>
      <c r="BS239" s="2"/>
      <c r="BT239" s="2"/>
      <c r="BU239" s="2"/>
      <c r="BV239" s="2"/>
      <c r="BW239" s="2"/>
      <c r="BX239" s="2"/>
      <c r="BY239" s="2"/>
      <c r="BZ239" s="2"/>
      <c r="CA239" s="2"/>
      <c r="CB239" s="2"/>
      <c r="CC239" s="2"/>
      <c r="CD239" s="2"/>
      <c r="CE239" s="2"/>
      <c r="CF239" s="2"/>
      <c r="CG239" s="2"/>
      <c r="CH239" s="2"/>
      <c r="CI239" s="2"/>
      <c r="CJ239" s="2"/>
      <c r="CK239" s="2"/>
      <c r="CL239" s="2"/>
      <c r="CM239" s="2"/>
      <c r="CN239" s="2"/>
      <c r="CO239" s="2"/>
      <c r="CP239" s="2"/>
      <c r="CQ239" s="2"/>
      <c r="CR239" s="2"/>
      <c r="CS239" s="2"/>
      <c r="CT239" s="2"/>
      <c r="CU239" s="2"/>
      <c r="CV239" s="2"/>
      <c r="CW239" s="2"/>
      <c r="CX239" s="2"/>
      <c r="CY239" s="2"/>
      <c r="CZ239" s="2"/>
      <c r="DA239" s="2"/>
      <c r="DB239" s="2"/>
      <c r="DC239" s="2"/>
      <c r="DD239" s="2"/>
      <c r="DE239" s="2"/>
      <c r="DF239" s="2"/>
      <c r="DG239" s="2"/>
      <c r="DH239" s="2"/>
      <c r="DI239" s="2"/>
      <c r="DJ239" s="2"/>
      <c r="DK239" s="2"/>
      <c r="DL239" s="2"/>
      <c r="DM239" s="2"/>
      <c r="DN239" s="2"/>
      <c r="DO239" s="2"/>
      <c r="DP239" s="2"/>
      <c r="DQ239" s="2"/>
      <c r="DR239" s="2"/>
      <c r="DS239" s="2"/>
      <c r="DT239" s="2"/>
      <c r="DU239" s="2"/>
    </row>
    <row r="240" spans="1:125" ht="13.5" customHeight="1" x14ac:dyDescent="0.25">
      <c r="A240" s="93">
        <v>2010</v>
      </c>
      <c r="B240" s="89">
        <v>40494</v>
      </c>
      <c r="C240" s="94" t="e">
        <v>#N/A</v>
      </c>
      <c r="D240" s="95" t="e">
        <v>#N/A</v>
      </c>
      <c r="E240" s="94" t="e">
        <v>#N/A</v>
      </c>
      <c r="F240" s="94" t="e">
        <v>#N/A</v>
      </c>
      <c r="G240" s="96" t="e">
        <v>#N/A</v>
      </c>
      <c r="H240" s="103"/>
      <c r="I240" s="95"/>
      <c r="J240" s="94"/>
      <c r="K240" s="94"/>
      <c r="L240" s="96"/>
      <c r="M240" s="103" t="e">
        <v>#N/A</v>
      </c>
      <c r="N240" s="95" t="e">
        <v>#N/A</v>
      </c>
      <c r="O240" s="94" t="e">
        <v>#N/A</v>
      </c>
      <c r="P240" s="94" t="e">
        <v>#N/A</v>
      </c>
      <c r="Q240" s="96" t="e">
        <v>#N/A</v>
      </c>
      <c r="R240" s="103" t="str">
        <f t="shared" si="12"/>
        <v>#N/A</v>
      </c>
      <c r="S240" s="95" t="str">
        <f t="shared" si="13"/>
        <v>#N/A</v>
      </c>
      <c r="T240" s="94" t="str">
        <f t="shared" si="14"/>
        <v>#N/A</v>
      </c>
      <c r="U240" s="94" t="str">
        <f t="shared" si="15"/>
        <v>#N/A</v>
      </c>
      <c r="V240" s="98" t="e">
        <v>#N/A</v>
      </c>
      <c r="W240" s="24"/>
      <c r="X240" s="103" t="e">
        <v>#N/A</v>
      </c>
      <c r="Y240" s="95" t="e">
        <v>#N/A</v>
      </c>
      <c r="Z240" s="94" t="e">
        <v>#N/A</v>
      </c>
      <c r="AA240" s="94" t="e">
        <v>#N/A</v>
      </c>
      <c r="AB240" s="94" t="e">
        <v>#N/A</v>
      </c>
      <c r="AC240" s="24"/>
      <c r="AD240" s="94"/>
      <c r="AE240" s="103"/>
      <c r="AF240" s="94"/>
      <c r="AG240" s="2"/>
      <c r="AH240" s="2"/>
      <c r="AI240" s="2"/>
      <c r="AJ240" s="94">
        <v>5</v>
      </c>
      <c r="AK240" s="2"/>
      <c r="AL240" s="2"/>
      <c r="AM240" s="2"/>
      <c r="AN240" s="2"/>
      <c r="AO240" s="2"/>
      <c r="AP240" s="2"/>
      <c r="AQ240" s="2"/>
      <c r="AR240" s="2"/>
      <c r="AS240" s="2"/>
      <c r="AT240" s="2"/>
      <c r="AU240" s="2"/>
      <c r="AV240" s="2"/>
      <c r="AW240" s="2"/>
      <c r="AX240" s="2"/>
      <c r="AY240" s="2"/>
      <c r="AZ240" s="2"/>
      <c r="BA240" s="2"/>
      <c r="BB240" s="2"/>
      <c r="BC240" s="2"/>
      <c r="BD240" s="2"/>
      <c r="BE240" s="2"/>
      <c r="BF240" s="2"/>
      <c r="BG240" s="2"/>
      <c r="BH240" s="2"/>
      <c r="BI240" s="2"/>
      <c r="BJ240" s="2"/>
      <c r="BK240" s="2"/>
      <c r="BL240" s="2"/>
      <c r="BM240" s="2"/>
      <c r="BN240" s="2"/>
      <c r="BO240" s="2"/>
      <c r="BP240" s="2"/>
      <c r="BQ240" s="2"/>
      <c r="BR240" s="2"/>
      <c r="BS240" s="2"/>
      <c r="BT240" s="2"/>
      <c r="BU240" s="2"/>
      <c r="BV240" s="2"/>
      <c r="BW240" s="2"/>
      <c r="BX240" s="2"/>
      <c r="BY240" s="2"/>
      <c r="BZ240" s="2"/>
      <c r="CA240" s="2"/>
      <c r="CB240" s="2"/>
      <c r="CC240" s="2"/>
      <c r="CD240" s="2"/>
      <c r="CE240" s="2"/>
      <c r="CF240" s="2"/>
      <c r="CG240" s="2"/>
      <c r="CH240" s="2"/>
      <c r="CI240" s="2"/>
      <c r="CJ240" s="2"/>
      <c r="CK240" s="2"/>
      <c r="CL240" s="2"/>
      <c r="CM240" s="2"/>
      <c r="CN240" s="2"/>
      <c r="CO240" s="2"/>
      <c r="CP240" s="2"/>
      <c r="CQ240" s="2"/>
      <c r="CR240" s="2"/>
      <c r="CS240" s="2"/>
      <c r="CT240" s="2"/>
      <c r="CU240" s="2"/>
      <c r="CV240" s="2"/>
      <c r="CW240" s="2"/>
      <c r="CX240" s="2"/>
      <c r="CY240" s="2"/>
      <c r="CZ240" s="2"/>
      <c r="DA240" s="2"/>
      <c r="DB240" s="2"/>
      <c r="DC240" s="2"/>
      <c r="DD240" s="2"/>
      <c r="DE240" s="2"/>
      <c r="DF240" s="2"/>
      <c r="DG240" s="2"/>
      <c r="DH240" s="2"/>
      <c r="DI240" s="2"/>
      <c r="DJ240" s="2"/>
      <c r="DK240" s="2"/>
      <c r="DL240" s="2"/>
      <c r="DM240" s="2"/>
      <c r="DN240" s="2"/>
      <c r="DO240" s="2"/>
      <c r="DP240" s="2"/>
      <c r="DQ240" s="2"/>
      <c r="DR240" s="2"/>
      <c r="DS240" s="2"/>
      <c r="DT240" s="2"/>
      <c r="DU240" s="2"/>
    </row>
    <row r="241" spans="1:125" ht="13.5" customHeight="1" x14ac:dyDescent="0.25">
      <c r="A241" s="93">
        <v>2010</v>
      </c>
      <c r="B241" s="89">
        <v>40497</v>
      </c>
      <c r="C241" s="94" t="e">
        <v>#N/A</v>
      </c>
      <c r="D241" s="95" t="e">
        <v>#N/A</v>
      </c>
      <c r="E241" s="94" t="e">
        <v>#N/A</v>
      </c>
      <c r="F241" s="94" t="e">
        <v>#N/A</v>
      </c>
      <c r="G241" s="96" t="e">
        <v>#N/A</v>
      </c>
      <c r="H241" s="103"/>
      <c r="I241" s="95"/>
      <c r="J241" s="94"/>
      <c r="K241" s="94"/>
      <c r="L241" s="96"/>
      <c r="M241" s="103" t="e">
        <v>#N/A</v>
      </c>
      <c r="N241" s="95" t="e">
        <v>#N/A</v>
      </c>
      <c r="O241" s="94" t="e">
        <v>#N/A</v>
      </c>
      <c r="P241" s="94" t="e">
        <v>#N/A</v>
      </c>
      <c r="Q241" s="96" t="e">
        <v>#N/A</v>
      </c>
      <c r="R241" s="103" t="str">
        <f t="shared" si="12"/>
        <v>#N/A</v>
      </c>
      <c r="S241" s="95" t="str">
        <f t="shared" si="13"/>
        <v>#N/A</v>
      </c>
      <c r="T241" s="94" t="str">
        <f t="shared" si="14"/>
        <v>#N/A</v>
      </c>
      <c r="U241" s="94" t="str">
        <f t="shared" si="15"/>
        <v>#N/A</v>
      </c>
      <c r="V241" s="98" t="e">
        <v>#N/A</v>
      </c>
      <c r="W241" s="24"/>
      <c r="X241" s="103" t="e">
        <v>#N/A</v>
      </c>
      <c r="Y241" s="95" t="e">
        <v>#N/A</v>
      </c>
      <c r="Z241" s="94" t="e">
        <v>#N/A</v>
      </c>
      <c r="AA241" s="94" t="e">
        <v>#N/A</v>
      </c>
      <c r="AB241" s="94" t="e">
        <v>#N/A</v>
      </c>
      <c r="AC241" s="24"/>
      <c r="AD241" s="94"/>
      <c r="AE241" s="103"/>
      <c r="AF241" s="94"/>
      <c r="AG241" s="2"/>
      <c r="AH241" s="2"/>
      <c r="AI241" s="2"/>
      <c r="AJ241" s="94">
        <v>5</v>
      </c>
      <c r="AK241" s="2"/>
      <c r="AL241" s="2"/>
      <c r="AM241" s="2"/>
      <c r="AN241" s="2"/>
      <c r="AO241" s="2"/>
      <c r="AP241" s="2"/>
      <c r="AQ241" s="2"/>
      <c r="AR241" s="2"/>
      <c r="AS241" s="2"/>
      <c r="AT241" s="2"/>
      <c r="AU241" s="2"/>
      <c r="AV241" s="2"/>
      <c r="AW241" s="2"/>
      <c r="AX241" s="2"/>
      <c r="AY241" s="2"/>
      <c r="AZ241" s="2"/>
      <c r="BA241" s="2"/>
      <c r="BB241" s="2"/>
      <c r="BC241" s="2"/>
      <c r="BD241" s="2"/>
      <c r="BE241" s="2"/>
      <c r="BF241" s="2"/>
      <c r="BG241" s="2"/>
      <c r="BH241" s="2"/>
      <c r="BI241" s="2"/>
      <c r="BJ241" s="2"/>
      <c r="BK241" s="2"/>
      <c r="BL241" s="2"/>
      <c r="BM241" s="2"/>
      <c r="BN241" s="2"/>
      <c r="BO241" s="2"/>
      <c r="BP241" s="2"/>
      <c r="BQ241" s="2"/>
      <c r="BR241" s="2"/>
      <c r="BS241" s="2"/>
      <c r="BT241" s="2"/>
      <c r="BU241" s="2"/>
      <c r="BV241" s="2"/>
      <c r="BW241" s="2"/>
      <c r="BX241" s="2"/>
      <c r="BY241" s="2"/>
      <c r="BZ241" s="2"/>
      <c r="CA241" s="2"/>
      <c r="CB241" s="2"/>
      <c r="CC241" s="2"/>
      <c r="CD241" s="2"/>
      <c r="CE241" s="2"/>
      <c r="CF241" s="2"/>
      <c r="CG241" s="2"/>
      <c r="CH241" s="2"/>
      <c r="CI241" s="2"/>
      <c r="CJ241" s="2"/>
      <c r="CK241" s="2"/>
      <c r="CL241" s="2"/>
      <c r="CM241" s="2"/>
      <c r="CN241" s="2"/>
      <c r="CO241" s="2"/>
      <c r="CP241" s="2"/>
      <c r="CQ241" s="2"/>
      <c r="CR241" s="2"/>
      <c r="CS241" s="2"/>
      <c r="CT241" s="2"/>
      <c r="CU241" s="2"/>
      <c r="CV241" s="2"/>
      <c r="CW241" s="2"/>
      <c r="CX241" s="2"/>
      <c r="CY241" s="2"/>
      <c r="CZ241" s="2"/>
      <c r="DA241" s="2"/>
      <c r="DB241" s="2"/>
      <c r="DC241" s="2"/>
      <c r="DD241" s="2"/>
      <c r="DE241" s="2"/>
      <c r="DF241" s="2"/>
      <c r="DG241" s="2"/>
      <c r="DH241" s="2"/>
      <c r="DI241" s="2"/>
      <c r="DJ241" s="2"/>
      <c r="DK241" s="2"/>
      <c r="DL241" s="2"/>
      <c r="DM241" s="2"/>
      <c r="DN241" s="2"/>
      <c r="DO241" s="2"/>
      <c r="DP241" s="2"/>
      <c r="DQ241" s="2"/>
      <c r="DR241" s="2"/>
      <c r="DS241" s="2"/>
      <c r="DT241" s="2"/>
      <c r="DU241" s="2"/>
    </row>
    <row r="242" spans="1:125" ht="13.5" customHeight="1" x14ac:dyDescent="0.25">
      <c r="A242" s="93">
        <v>2010</v>
      </c>
      <c r="B242" s="89">
        <v>40498</v>
      </c>
      <c r="C242" s="94" t="e">
        <v>#N/A</v>
      </c>
      <c r="D242" s="95" t="e">
        <v>#N/A</v>
      </c>
      <c r="E242" s="94" t="e">
        <v>#N/A</v>
      </c>
      <c r="F242" s="94" t="e">
        <v>#N/A</v>
      </c>
      <c r="G242" s="96" t="e">
        <v>#N/A</v>
      </c>
      <c r="H242" s="103"/>
      <c r="I242" s="95"/>
      <c r="J242" s="94"/>
      <c r="K242" s="94"/>
      <c r="L242" s="96"/>
      <c r="M242" s="103" t="e">
        <v>#N/A</v>
      </c>
      <c r="N242" s="95" t="e">
        <v>#N/A</v>
      </c>
      <c r="O242" s="94" t="e">
        <v>#N/A</v>
      </c>
      <c r="P242" s="94" t="e">
        <v>#N/A</v>
      </c>
      <c r="Q242" s="96" t="e">
        <v>#N/A</v>
      </c>
      <c r="R242" s="103" t="str">
        <f t="shared" si="12"/>
        <v>#N/A</v>
      </c>
      <c r="S242" s="95" t="str">
        <f t="shared" si="13"/>
        <v>#N/A</v>
      </c>
      <c r="T242" s="94" t="str">
        <f t="shared" si="14"/>
        <v>#N/A</v>
      </c>
      <c r="U242" s="94" t="str">
        <f t="shared" si="15"/>
        <v>#N/A</v>
      </c>
      <c r="V242" s="98" t="e">
        <v>#N/A</v>
      </c>
      <c r="W242" s="24"/>
      <c r="X242" s="103" t="e">
        <v>#N/A</v>
      </c>
      <c r="Y242" s="95" t="e">
        <v>#N/A</v>
      </c>
      <c r="Z242" s="94" t="e">
        <v>#N/A</v>
      </c>
      <c r="AA242" s="94" t="e">
        <v>#N/A</v>
      </c>
      <c r="AB242" s="94" t="e">
        <v>#N/A</v>
      </c>
      <c r="AC242" s="24"/>
      <c r="AD242" s="94"/>
      <c r="AE242" s="103"/>
      <c r="AF242" s="94"/>
      <c r="AG242" s="2"/>
      <c r="AH242" s="2"/>
      <c r="AI242" s="2"/>
      <c r="AJ242" s="94">
        <v>5</v>
      </c>
      <c r="AK242" s="2"/>
      <c r="AL242" s="2"/>
      <c r="AM242" s="2"/>
      <c r="AN242" s="2"/>
      <c r="AO242" s="2"/>
      <c r="AP242" s="2"/>
      <c r="AQ242" s="2"/>
      <c r="AR242" s="2"/>
      <c r="AS242" s="2"/>
      <c r="AT242" s="2"/>
      <c r="AU242" s="2"/>
      <c r="AV242" s="2"/>
      <c r="AW242" s="2"/>
      <c r="AX242" s="2"/>
      <c r="AY242" s="2"/>
      <c r="AZ242" s="2"/>
      <c r="BA242" s="2"/>
      <c r="BB242" s="2"/>
      <c r="BC242" s="2"/>
      <c r="BD242" s="2"/>
      <c r="BE242" s="2"/>
      <c r="BF242" s="2"/>
      <c r="BG242" s="2"/>
      <c r="BH242" s="2"/>
      <c r="BI242" s="2"/>
      <c r="BJ242" s="2"/>
      <c r="BK242" s="2"/>
      <c r="BL242" s="2"/>
      <c r="BM242" s="2"/>
      <c r="BN242" s="2"/>
      <c r="BO242" s="2"/>
      <c r="BP242" s="2"/>
      <c r="BQ242" s="2"/>
      <c r="BR242" s="2"/>
      <c r="BS242" s="2"/>
      <c r="BT242" s="2"/>
      <c r="BU242" s="2"/>
      <c r="BV242" s="2"/>
      <c r="BW242" s="2"/>
      <c r="BX242" s="2"/>
      <c r="BY242" s="2"/>
      <c r="BZ242" s="2"/>
      <c r="CA242" s="2"/>
      <c r="CB242" s="2"/>
      <c r="CC242" s="2"/>
      <c r="CD242" s="2"/>
      <c r="CE242" s="2"/>
      <c r="CF242" s="2"/>
      <c r="CG242" s="2"/>
      <c r="CH242" s="2"/>
      <c r="CI242" s="2"/>
      <c r="CJ242" s="2"/>
      <c r="CK242" s="2"/>
      <c r="CL242" s="2"/>
      <c r="CM242" s="2"/>
      <c r="CN242" s="2"/>
      <c r="CO242" s="2"/>
      <c r="CP242" s="2"/>
      <c r="CQ242" s="2"/>
      <c r="CR242" s="2"/>
      <c r="CS242" s="2"/>
      <c r="CT242" s="2"/>
      <c r="CU242" s="2"/>
      <c r="CV242" s="2"/>
      <c r="CW242" s="2"/>
      <c r="CX242" s="2"/>
      <c r="CY242" s="2"/>
      <c r="CZ242" s="2"/>
      <c r="DA242" s="2"/>
      <c r="DB242" s="2"/>
      <c r="DC242" s="2"/>
      <c r="DD242" s="2"/>
      <c r="DE242" s="2"/>
      <c r="DF242" s="2"/>
      <c r="DG242" s="2"/>
      <c r="DH242" s="2"/>
      <c r="DI242" s="2"/>
      <c r="DJ242" s="2"/>
      <c r="DK242" s="2"/>
      <c r="DL242" s="2"/>
      <c r="DM242" s="2"/>
      <c r="DN242" s="2"/>
      <c r="DO242" s="2"/>
      <c r="DP242" s="2"/>
      <c r="DQ242" s="2"/>
      <c r="DR242" s="2"/>
      <c r="DS242" s="2"/>
      <c r="DT242" s="2"/>
      <c r="DU242" s="2"/>
    </row>
    <row r="243" spans="1:125" ht="13.5" customHeight="1" x14ac:dyDescent="0.25">
      <c r="A243" s="93">
        <v>2010</v>
      </c>
      <c r="B243" s="89">
        <v>40499</v>
      </c>
      <c r="C243" s="94" t="e">
        <v>#N/A</v>
      </c>
      <c r="D243" s="95" t="e">
        <v>#N/A</v>
      </c>
      <c r="E243" s="94" t="e">
        <v>#N/A</v>
      </c>
      <c r="F243" s="94" t="e">
        <v>#N/A</v>
      </c>
      <c r="G243" s="96" t="e">
        <v>#N/A</v>
      </c>
      <c r="H243" s="103"/>
      <c r="I243" s="95"/>
      <c r="J243" s="94"/>
      <c r="K243" s="94"/>
      <c r="L243" s="96"/>
      <c r="M243" s="103" t="e">
        <v>#N/A</v>
      </c>
      <c r="N243" s="95" t="e">
        <v>#N/A</v>
      </c>
      <c r="O243" s="94" t="e">
        <v>#N/A</v>
      </c>
      <c r="P243" s="94" t="e">
        <v>#N/A</v>
      </c>
      <c r="Q243" s="96" t="e">
        <v>#N/A</v>
      </c>
      <c r="R243" s="103" t="str">
        <f t="shared" si="12"/>
        <v>#N/A</v>
      </c>
      <c r="S243" s="95" t="str">
        <f t="shared" si="13"/>
        <v>#N/A</v>
      </c>
      <c r="T243" s="94" t="str">
        <f t="shared" si="14"/>
        <v>#N/A</v>
      </c>
      <c r="U243" s="94" t="str">
        <f t="shared" si="15"/>
        <v>#N/A</v>
      </c>
      <c r="V243" s="98" t="e">
        <v>#N/A</v>
      </c>
      <c r="W243" s="24"/>
      <c r="X243" s="103" t="e">
        <v>#N/A</v>
      </c>
      <c r="Y243" s="95" t="e">
        <v>#N/A</v>
      </c>
      <c r="Z243" s="94" t="e">
        <v>#N/A</v>
      </c>
      <c r="AA243" s="94" t="e">
        <v>#N/A</v>
      </c>
      <c r="AB243" s="94" t="e">
        <v>#N/A</v>
      </c>
      <c r="AC243" s="24"/>
      <c r="AD243" s="94"/>
      <c r="AE243" s="103"/>
      <c r="AF243" s="94"/>
      <c r="AG243" s="2"/>
      <c r="AH243" s="2"/>
      <c r="AI243" s="2"/>
      <c r="AJ243" s="94">
        <v>5</v>
      </c>
      <c r="AK243" s="2"/>
      <c r="AL243" s="2"/>
      <c r="AM243" s="2"/>
      <c r="AN243" s="2"/>
      <c r="AO243" s="2"/>
      <c r="AP243" s="2"/>
      <c r="AQ243" s="2"/>
      <c r="AR243" s="2"/>
      <c r="AS243" s="2"/>
      <c r="AT243" s="2"/>
      <c r="AU243" s="2"/>
      <c r="AV243" s="2"/>
      <c r="AW243" s="2"/>
      <c r="AX243" s="2"/>
      <c r="AY243" s="2"/>
      <c r="AZ243" s="2"/>
      <c r="BA243" s="2"/>
      <c r="BB243" s="2"/>
      <c r="BC243" s="2"/>
      <c r="BD243" s="2"/>
      <c r="BE243" s="2"/>
      <c r="BF243" s="2"/>
      <c r="BG243" s="2"/>
      <c r="BH243" s="2"/>
      <c r="BI243" s="2"/>
      <c r="BJ243" s="2"/>
      <c r="BK243" s="2"/>
      <c r="BL243" s="2"/>
      <c r="BM243" s="2"/>
      <c r="BN243" s="2"/>
      <c r="BO243" s="2"/>
      <c r="BP243" s="2"/>
      <c r="BQ243" s="2"/>
      <c r="BR243" s="2"/>
      <c r="BS243" s="2"/>
      <c r="BT243" s="2"/>
      <c r="BU243" s="2"/>
      <c r="BV243" s="2"/>
      <c r="BW243" s="2"/>
      <c r="BX243" s="2"/>
      <c r="BY243" s="2"/>
      <c r="BZ243" s="2"/>
      <c r="CA243" s="2"/>
      <c r="CB243" s="2"/>
      <c r="CC243" s="2"/>
      <c r="CD243" s="2"/>
      <c r="CE243" s="2"/>
      <c r="CF243" s="2"/>
      <c r="CG243" s="2"/>
      <c r="CH243" s="2"/>
      <c r="CI243" s="2"/>
      <c r="CJ243" s="2"/>
      <c r="CK243" s="2"/>
      <c r="CL243" s="2"/>
      <c r="CM243" s="2"/>
      <c r="CN243" s="2"/>
      <c r="CO243" s="2"/>
      <c r="CP243" s="2"/>
      <c r="CQ243" s="2"/>
      <c r="CR243" s="2"/>
      <c r="CS243" s="2"/>
      <c r="CT243" s="2"/>
      <c r="CU243" s="2"/>
      <c r="CV243" s="2"/>
      <c r="CW243" s="2"/>
      <c r="CX243" s="2"/>
      <c r="CY243" s="2"/>
      <c r="CZ243" s="2"/>
      <c r="DA243" s="2"/>
      <c r="DB243" s="2"/>
      <c r="DC243" s="2"/>
      <c r="DD243" s="2"/>
      <c r="DE243" s="2"/>
      <c r="DF243" s="2"/>
      <c r="DG243" s="2"/>
      <c r="DH243" s="2"/>
      <c r="DI243" s="2"/>
      <c r="DJ243" s="2"/>
      <c r="DK243" s="2"/>
      <c r="DL243" s="2"/>
      <c r="DM243" s="2"/>
      <c r="DN243" s="2"/>
      <c r="DO243" s="2"/>
      <c r="DP243" s="2"/>
      <c r="DQ243" s="2"/>
      <c r="DR243" s="2"/>
      <c r="DS243" s="2"/>
      <c r="DT243" s="2"/>
      <c r="DU243" s="2"/>
    </row>
    <row r="244" spans="1:125" ht="13.5" customHeight="1" x14ac:dyDescent="0.25">
      <c r="A244" s="93">
        <v>2010</v>
      </c>
      <c r="B244" s="89">
        <v>40500</v>
      </c>
      <c r="C244" s="94" t="e">
        <v>#N/A</v>
      </c>
      <c r="D244" s="95" t="e">
        <v>#N/A</v>
      </c>
      <c r="E244" s="94" t="e">
        <v>#N/A</v>
      </c>
      <c r="F244" s="94" t="e">
        <v>#N/A</v>
      </c>
      <c r="G244" s="96" t="e">
        <v>#N/A</v>
      </c>
      <c r="H244" s="103"/>
      <c r="I244" s="95"/>
      <c r="J244" s="94"/>
      <c r="K244" s="94"/>
      <c r="L244" s="96"/>
      <c r="M244" s="103" t="e">
        <v>#N/A</v>
      </c>
      <c r="N244" s="95" t="e">
        <v>#N/A</v>
      </c>
      <c r="O244" s="94" t="e">
        <v>#N/A</v>
      </c>
      <c r="P244" s="94" t="e">
        <v>#N/A</v>
      </c>
      <c r="Q244" s="96" t="e">
        <v>#N/A</v>
      </c>
      <c r="R244" s="103" t="str">
        <f t="shared" si="12"/>
        <v>#N/A</v>
      </c>
      <c r="S244" s="95" t="str">
        <f t="shared" si="13"/>
        <v>#N/A</v>
      </c>
      <c r="T244" s="94" t="str">
        <f t="shared" si="14"/>
        <v>#N/A</v>
      </c>
      <c r="U244" s="94" t="str">
        <f t="shared" si="15"/>
        <v>#N/A</v>
      </c>
      <c r="V244" s="98" t="e">
        <v>#N/A</v>
      </c>
      <c r="W244" s="24"/>
      <c r="X244" s="103" t="e">
        <v>#N/A</v>
      </c>
      <c r="Y244" s="95" t="e">
        <v>#N/A</v>
      </c>
      <c r="Z244" s="94" t="e">
        <v>#N/A</v>
      </c>
      <c r="AA244" s="94" t="e">
        <v>#N/A</v>
      </c>
      <c r="AB244" s="94" t="e">
        <v>#N/A</v>
      </c>
      <c r="AC244" s="24"/>
      <c r="AD244" s="94"/>
      <c r="AE244" s="103"/>
      <c r="AF244" s="94"/>
      <c r="AG244" s="2"/>
      <c r="AH244" s="2"/>
      <c r="AI244" s="2"/>
      <c r="AJ244" s="94">
        <v>5</v>
      </c>
      <c r="AK244" s="2"/>
      <c r="AL244" s="2"/>
      <c r="AM244" s="2"/>
      <c r="AN244" s="2"/>
      <c r="AO244" s="2"/>
      <c r="AP244" s="2"/>
      <c r="AQ244" s="2"/>
      <c r="AR244" s="2"/>
      <c r="AS244" s="2"/>
      <c r="AT244" s="2"/>
      <c r="AU244" s="2"/>
      <c r="AV244" s="2"/>
      <c r="AW244" s="2"/>
      <c r="AX244" s="2"/>
      <c r="AY244" s="2"/>
      <c r="AZ244" s="2"/>
      <c r="BA244" s="2"/>
      <c r="BB244" s="2"/>
      <c r="BC244" s="2"/>
      <c r="BD244" s="2"/>
      <c r="BE244" s="2"/>
      <c r="BF244" s="2"/>
      <c r="BG244" s="2"/>
      <c r="BH244" s="2"/>
      <c r="BI244" s="2"/>
      <c r="BJ244" s="2"/>
      <c r="BK244" s="2"/>
      <c r="BL244" s="2"/>
      <c r="BM244" s="2"/>
      <c r="BN244" s="2"/>
      <c r="BO244" s="2"/>
      <c r="BP244" s="2"/>
      <c r="BQ244" s="2"/>
      <c r="BR244" s="2"/>
      <c r="BS244" s="2"/>
      <c r="BT244" s="2"/>
      <c r="BU244" s="2"/>
      <c r="BV244" s="2"/>
      <c r="BW244" s="2"/>
      <c r="BX244" s="2"/>
      <c r="BY244" s="2"/>
      <c r="BZ244" s="2"/>
      <c r="CA244" s="2"/>
      <c r="CB244" s="2"/>
      <c r="CC244" s="2"/>
      <c r="CD244" s="2"/>
      <c r="CE244" s="2"/>
      <c r="CF244" s="2"/>
      <c r="CG244" s="2"/>
      <c r="CH244" s="2"/>
      <c r="CI244" s="2"/>
      <c r="CJ244" s="2"/>
      <c r="CK244" s="2"/>
      <c r="CL244" s="2"/>
      <c r="CM244" s="2"/>
      <c r="CN244" s="2"/>
      <c r="CO244" s="2"/>
      <c r="CP244" s="2"/>
      <c r="CQ244" s="2"/>
      <c r="CR244" s="2"/>
      <c r="CS244" s="2"/>
      <c r="CT244" s="2"/>
      <c r="CU244" s="2"/>
      <c r="CV244" s="2"/>
      <c r="CW244" s="2"/>
      <c r="CX244" s="2"/>
      <c r="CY244" s="2"/>
      <c r="CZ244" s="2"/>
      <c r="DA244" s="2"/>
      <c r="DB244" s="2"/>
      <c r="DC244" s="2"/>
      <c r="DD244" s="2"/>
      <c r="DE244" s="2"/>
      <c r="DF244" s="2"/>
      <c r="DG244" s="2"/>
      <c r="DH244" s="2"/>
      <c r="DI244" s="2"/>
      <c r="DJ244" s="2"/>
      <c r="DK244" s="2"/>
      <c r="DL244" s="2"/>
      <c r="DM244" s="2"/>
      <c r="DN244" s="2"/>
      <c r="DO244" s="2"/>
      <c r="DP244" s="2"/>
      <c r="DQ244" s="2"/>
      <c r="DR244" s="2"/>
      <c r="DS244" s="2"/>
      <c r="DT244" s="2"/>
      <c r="DU244" s="2"/>
    </row>
    <row r="245" spans="1:125" ht="13.5" customHeight="1" x14ac:dyDescent="0.25">
      <c r="A245" s="93">
        <v>2010</v>
      </c>
      <c r="B245" s="89">
        <v>40501</v>
      </c>
      <c r="C245" s="94" t="e">
        <v>#N/A</v>
      </c>
      <c r="D245" s="95" t="e">
        <v>#N/A</v>
      </c>
      <c r="E245" s="94" t="e">
        <v>#N/A</v>
      </c>
      <c r="F245" s="94" t="e">
        <v>#N/A</v>
      </c>
      <c r="G245" s="96" t="e">
        <v>#N/A</v>
      </c>
      <c r="H245" s="103"/>
      <c r="I245" s="95"/>
      <c r="J245" s="94"/>
      <c r="K245" s="94"/>
      <c r="L245" s="96"/>
      <c r="M245" s="103" t="e">
        <v>#N/A</v>
      </c>
      <c r="N245" s="95" t="e">
        <v>#N/A</v>
      </c>
      <c r="O245" s="94" t="e">
        <v>#N/A</v>
      </c>
      <c r="P245" s="94" t="e">
        <v>#N/A</v>
      </c>
      <c r="Q245" s="96" t="e">
        <v>#N/A</v>
      </c>
      <c r="R245" s="103" t="str">
        <f t="shared" si="12"/>
        <v>#N/A</v>
      </c>
      <c r="S245" s="95" t="str">
        <f t="shared" si="13"/>
        <v>#N/A</v>
      </c>
      <c r="T245" s="94" t="str">
        <f t="shared" si="14"/>
        <v>#N/A</v>
      </c>
      <c r="U245" s="94" t="str">
        <f t="shared" si="15"/>
        <v>#N/A</v>
      </c>
      <c r="V245" s="98" t="e">
        <v>#N/A</v>
      </c>
      <c r="W245" s="24"/>
      <c r="X245" s="103" t="e">
        <v>#N/A</v>
      </c>
      <c r="Y245" s="95" t="e">
        <v>#N/A</v>
      </c>
      <c r="Z245" s="94" t="e">
        <v>#N/A</v>
      </c>
      <c r="AA245" s="94" t="e">
        <v>#N/A</v>
      </c>
      <c r="AB245" s="94" t="e">
        <v>#N/A</v>
      </c>
      <c r="AC245" s="24"/>
      <c r="AD245" s="94"/>
      <c r="AE245" s="103"/>
      <c r="AF245" s="94"/>
      <c r="AG245" s="2"/>
      <c r="AH245" s="2"/>
      <c r="AI245" s="2"/>
      <c r="AJ245" s="94">
        <v>5</v>
      </c>
      <c r="AK245" s="2"/>
      <c r="AL245" s="2"/>
      <c r="AM245" s="2"/>
      <c r="AN245" s="2"/>
      <c r="AO245" s="2"/>
      <c r="AP245" s="2"/>
      <c r="AQ245" s="2"/>
      <c r="AR245" s="2"/>
      <c r="AS245" s="2"/>
      <c r="AT245" s="2"/>
      <c r="AU245" s="2"/>
      <c r="AV245" s="2"/>
      <c r="AW245" s="2"/>
      <c r="AX245" s="2"/>
      <c r="AY245" s="2"/>
      <c r="AZ245" s="2"/>
      <c r="BA245" s="2"/>
      <c r="BB245" s="2"/>
      <c r="BC245" s="2"/>
      <c r="BD245" s="2"/>
      <c r="BE245" s="2"/>
      <c r="BF245" s="2"/>
      <c r="BG245" s="2"/>
      <c r="BH245" s="2"/>
      <c r="BI245" s="2"/>
      <c r="BJ245" s="2"/>
      <c r="BK245" s="2"/>
      <c r="BL245" s="2"/>
      <c r="BM245" s="2"/>
      <c r="BN245" s="2"/>
      <c r="BO245" s="2"/>
      <c r="BP245" s="2"/>
      <c r="BQ245" s="2"/>
      <c r="BR245" s="2"/>
      <c r="BS245" s="2"/>
      <c r="BT245" s="2"/>
      <c r="BU245" s="2"/>
      <c r="BV245" s="2"/>
      <c r="BW245" s="2"/>
      <c r="BX245" s="2"/>
      <c r="BY245" s="2"/>
      <c r="BZ245" s="2"/>
      <c r="CA245" s="2"/>
      <c r="CB245" s="2"/>
      <c r="CC245" s="2"/>
      <c r="CD245" s="2"/>
      <c r="CE245" s="2"/>
      <c r="CF245" s="2"/>
      <c r="CG245" s="2"/>
      <c r="CH245" s="2"/>
      <c r="CI245" s="2"/>
      <c r="CJ245" s="2"/>
      <c r="CK245" s="2"/>
      <c r="CL245" s="2"/>
      <c r="CM245" s="2"/>
      <c r="CN245" s="2"/>
      <c r="CO245" s="2"/>
      <c r="CP245" s="2"/>
      <c r="CQ245" s="2"/>
      <c r="CR245" s="2"/>
      <c r="CS245" s="2"/>
      <c r="CT245" s="2"/>
      <c r="CU245" s="2"/>
      <c r="CV245" s="2"/>
      <c r="CW245" s="2"/>
      <c r="CX245" s="2"/>
      <c r="CY245" s="2"/>
      <c r="CZ245" s="2"/>
      <c r="DA245" s="2"/>
      <c r="DB245" s="2"/>
      <c r="DC245" s="2"/>
      <c r="DD245" s="2"/>
      <c r="DE245" s="2"/>
      <c r="DF245" s="2"/>
      <c r="DG245" s="2"/>
      <c r="DH245" s="2"/>
      <c r="DI245" s="2"/>
      <c r="DJ245" s="2"/>
      <c r="DK245" s="2"/>
      <c r="DL245" s="2"/>
      <c r="DM245" s="2"/>
      <c r="DN245" s="2"/>
      <c r="DO245" s="2"/>
      <c r="DP245" s="2"/>
      <c r="DQ245" s="2"/>
      <c r="DR245" s="2"/>
      <c r="DS245" s="2"/>
      <c r="DT245" s="2"/>
      <c r="DU245" s="2"/>
    </row>
    <row r="246" spans="1:125" ht="13.5" customHeight="1" x14ac:dyDescent="0.25">
      <c r="A246" s="93">
        <v>2010</v>
      </c>
      <c r="B246" s="89">
        <v>40504</v>
      </c>
      <c r="C246" s="94" t="e">
        <v>#N/A</v>
      </c>
      <c r="D246" s="95" t="e">
        <v>#N/A</v>
      </c>
      <c r="E246" s="94" t="e">
        <v>#N/A</v>
      </c>
      <c r="F246" s="94" t="e">
        <v>#N/A</v>
      </c>
      <c r="G246" s="96" t="e">
        <v>#N/A</v>
      </c>
      <c r="H246" s="103"/>
      <c r="I246" s="95"/>
      <c r="J246" s="94"/>
      <c r="K246" s="94"/>
      <c r="L246" s="96"/>
      <c r="M246" s="103" t="e">
        <v>#N/A</v>
      </c>
      <c r="N246" s="95" t="e">
        <v>#N/A</v>
      </c>
      <c r="O246" s="94" t="e">
        <v>#N/A</v>
      </c>
      <c r="P246" s="94" t="e">
        <v>#N/A</v>
      </c>
      <c r="Q246" s="96" t="e">
        <v>#N/A</v>
      </c>
      <c r="R246" s="103" t="str">
        <f t="shared" si="12"/>
        <v>#N/A</v>
      </c>
      <c r="S246" s="95" t="str">
        <f t="shared" si="13"/>
        <v>#N/A</v>
      </c>
      <c r="T246" s="94" t="str">
        <f t="shared" si="14"/>
        <v>#N/A</v>
      </c>
      <c r="U246" s="94" t="str">
        <f t="shared" si="15"/>
        <v>#N/A</v>
      </c>
      <c r="V246" s="98" t="e">
        <v>#N/A</v>
      </c>
      <c r="W246" s="24"/>
      <c r="X246" s="103" t="e">
        <v>#N/A</v>
      </c>
      <c r="Y246" s="95" t="e">
        <v>#N/A</v>
      </c>
      <c r="Z246" s="94" t="e">
        <v>#N/A</v>
      </c>
      <c r="AA246" s="94" t="e">
        <v>#N/A</v>
      </c>
      <c r="AB246" s="94" t="e">
        <v>#N/A</v>
      </c>
      <c r="AC246" s="24"/>
      <c r="AD246" s="94"/>
      <c r="AE246" s="103"/>
      <c r="AF246" s="94"/>
      <c r="AG246" s="2"/>
      <c r="AH246" s="2"/>
      <c r="AI246" s="2"/>
      <c r="AJ246" s="94">
        <v>5</v>
      </c>
      <c r="AK246" s="2"/>
      <c r="AL246" s="2"/>
      <c r="AM246" s="2"/>
      <c r="AN246" s="2"/>
      <c r="AO246" s="2"/>
      <c r="AP246" s="2"/>
      <c r="AQ246" s="2"/>
      <c r="AR246" s="2"/>
      <c r="AS246" s="2"/>
      <c r="AT246" s="2"/>
      <c r="AU246" s="2"/>
      <c r="AV246" s="2"/>
      <c r="AW246" s="2"/>
      <c r="AX246" s="2"/>
      <c r="AY246" s="2"/>
      <c r="AZ246" s="2"/>
      <c r="BA246" s="2"/>
      <c r="BB246" s="2"/>
      <c r="BC246" s="2"/>
      <c r="BD246" s="2"/>
      <c r="BE246" s="2"/>
      <c r="BF246" s="2"/>
      <c r="BG246" s="2"/>
      <c r="BH246" s="2"/>
      <c r="BI246" s="2"/>
      <c r="BJ246" s="2"/>
      <c r="BK246" s="2"/>
      <c r="BL246" s="2"/>
      <c r="BM246" s="2"/>
      <c r="BN246" s="2"/>
      <c r="BO246" s="2"/>
      <c r="BP246" s="2"/>
      <c r="BQ246" s="2"/>
      <c r="BR246" s="2"/>
      <c r="BS246" s="2"/>
      <c r="BT246" s="2"/>
      <c r="BU246" s="2"/>
      <c r="BV246" s="2"/>
      <c r="BW246" s="2"/>
      <c r="BX246" s="2"/>
      <c r="BY246" s="2"/>
      <c r="BZ246" s="2"/>
      <c r="CA246" s="2"/>
      <c r="CB246" s="2"/>
      <c r="CC246" s="2"/>
      <c r="CD246" s="2"/>
      <c r="CE246" s="2"/>
      <c r="CF246" s="2"/>
      <c r="CG246" s="2"/>
      <c r="CH246" s="2"/>
      <c r="CI246" s="2"/>
      <c r="CJ246" s="2"/>
      <c r="CK246" s="2"/>
      <c r="CL246" s="2"/>
      <c r="CM246" s="2"/>
      <c r="CN246" s="2"/>
      <c r="CO246" s="2"/>
      <c r="CP246" s="2"/>
      <c r="CQ246" s="2"/>
      <c r="CR246" s="2"/>
      <c r="CS246" s="2"/>
      <c r="CT246" s="2"/>
      <c r="CU246" s="2"/>
      <c r="CV246" s="2"/>
      <c r="CW246" s="2"/>
      <c r="CX246" s="2"/>
      <c r="CY246" s="2"/>
      <c r="CZ246" s="2"/>
      <c r="DA246" s="2"/>
      <c r="DB246" s="2"/>
      <c r="DC246" s="2"/>
      <c r="DD246" s="2"/>
      <c r="DE246" s="2"/>
      <c r="DF246" s="2"/>
      <c r="DG246" s="2"/>
      <c r="DH246" s="2"/>
      <c r="DI246" s="2"/>
      <c r="DJ246" s="2"/>
      <c r="DK246" s="2"/>
      <c r="DL246" s="2"/>
      <c r="DM246" s="2"/>
      <c r="DN246" s="2"/>
      <c r="DO246" s="2"/>
      <c r="DP246" s="2"/>
      <c r="DQ246" s="2"/>
      <c r="DR246" s="2"/>
      <c r="DS246" s="2"/>
      <c r="DT246" s="2"/>
      <c r="DU246" s="2"/>
    </row>
    <row r="247" spans="1:125" ht="13.5" customHeight="1" x14ac:dyDescent="0.25">
      <c r="A247" s="93">
        <v>2010</v>
      </c>
      <c r="B247" s="89">
        <v>40505</v>
      </c>
      <c r="C247" s="94" t="e">
        <v>#N/A</v>
      </c>
      <c r="D247" s="95" t="e">
        <v>#N/A</v>
      </c>
      <c r="E247" s="94" t="e">
        <v>#N/A</v>
      </c>
      <c r="F247" s="94" t="e">
        <v>#N/A</v>
      </c>
      <c r="G247" s="96" t="e">
        <v>#N/A</v>
      </c>
      <c r="H247" s="103"/>
      <c r="I247" s="95"/>
      <c r="J247" s="94"/>
      <c r="K247" s="94"/>
      <c r="L247" s="96"/>
      <c r="M247" s="103" t="e">
        <v>#N/A</v>
      </c>
      <c r="N247" s="95" t="e">
        <v>#N/A</v>
      </c>
      <c r="O247" s="94" t="e">
        <v>#N/A</v>
      </c>
      <c r="P247" s="94" t="e">
        <v>#N/A</v>
      </c>
      <c r="Q247" s="96" t="e">
        <v>#N/A</v>
      </c>
      <c r="R247" s="103" t="str">
        <f t="shared" si="12"/>
        <v>#N/A</v>
      </c>
      <c r="S247" s="95" t="str">
        <f t="shared" si="13"/>
        <v>#N/A</v>
      </c>
      <c r="T247" s="94" t="str">
        <f t="shared" si="14"/>
        <v>#N/A</v>
      </c>
      <c r="U247" s="94" t="str">
        <f t="shared" si="15"/>
        <v>#N/A</v>
      </c>
      <c r="V247" s="98" t="e">
        <v>#N/A</v>
      </c>
      <c r="W247" s="24"/>
      <c r="X247" s="103" t="e">
        <v>#N/A</v>
      </c>
      <c r="Y247" s="95" t="e">
        <v>#N/A</v>
      </c>
      <c r="Z247" s="94" t="e">
        <v>#N/A</v>
      </c>
      <c r="AA247" s="94" t="e">
        <v>#N/A</v>
      </c>
      <c r="AB247" s="94" t="e">
        <v>#N/A</v>
      </c>
      <c r="AC247" s="24"/>
      <c r="AD247" s="94"/>
      <c r="AE247" s="103"/>
      <c r="AF247" s="94"/>
      <c r="AG247" s="2"/>
      <c r="AH247" s="2"/>
      <c r="AI247" s="2"/>
      <c r="AJ247" s="94">
        <v>5</v>
      </c>
      <c r="AK247" s="2"/>
      <c r="AL247" s="2"/>
      <c r="AM247" s="2"/>
      <c r="AN247" s="2"/>
      <c r="AO247" s="2"/>
      <c r="AP247" s="2"/>
      <c r="AQ247" s="2"/>
      <c r="AR247" s="2"/>
      <c r="AS247" s="2"/>
      <c r="AT247" s="2"/>
      <c r="AU247" s="2"/>
      <c r="AV247" s="2"/>
      <c r="AW247" s="2"/>
      <c r="AX247" s="2"/>
      <c r="AY247" s="2"/>
      <c r="AZ247" s="2"/>
      <c r="BA247" s="2"/>
      <c r="BB247" s="2"/>
      <c r="BC247" s="2"/>
      <c r="BD247" s="2"/>
      <c r="BE247" s="2"/>
      <c r="BF247" s="2"/>
      <c r="BG247" s="2"/>
      <c r="BH247" s="2"/>
      <c r="BI247" s="2"/>
      <c r="BJ247" s="2"/>
      <c r="BK247" s="2"/>
      <c r="BL247" s="2"/>
      <c r="BM247" s="2"/>
      <c r="BN247" s="2"/>
      <c r="BO247" s="2"/>
      <c r="BP247" s="2"/>
      <c r="BQ247" s="2"/>
      <c r="BR247" s="2"/>
      <c r="BS247" s="2"/>
      <c r="BT247" s="2"/>
      <c r="BU247" s="2"/>
      <c r="BV247" s="2"/>
      <c r="BW247" s="2"/>
      <c r="BX247" s="2"/>
      <c r="BY247" s="2"/>
      <c r="BZ247" s="2"/>
      <c r="CA247" s="2"/>
      <c r="CB247" s="2"/>
      <c r="CC247" s="2"/>
      <c r="CD247" s="2"/>
      <c r="CE247" s="2"/>
      <c r="CF247" s="2"/>
      <c r="CG247" s="2"/>
      <c r="CH247" s="2"/>
      <c r="CI247" s="2"/>
      <c r="CJ247" s="2"/>
      <c r="CK247" s="2"/>
      <c r="CL247" s="2"/>
      <c r="CM247" s="2"/>
      <c r="CN247" s="2"/>
      <c r="CO247" s="2"/>
      <c r="CP247" s="2"/>
      <c r="CQ247" s="2"/>
      <c r="CR247" s="2"/>
      <c r="CS247" s="2"/>
      <c r="CT247" s="2"/>
      <c r="CU247" s="2"/>
      <c r="CV247" s="2"/>
      <c r="CW247" s="2"/>
      <c r="CX247" s="2"/>
      <c r="CY247" s="2"/>
      <c r="CZ247" s="2"/>
      <c r="DA247" s="2"/>
      <c r="DB247" s="2"/>
      <c r="DC247" s="2"/>
      <c r="DD247" s="2"/>
      <c r="DE247" s="2"/>
      <c r="DF247" s="2"/>
      <c r="DG247" s="2"/>
      <c r="DH247" s="2"/>
      <c r="DI247" s="2"/>
      <c r="DJ247" s="2"/>
      <c r="DK247" s="2"/>
      <c r="DL247" s="2"/>
      <c r="DM247" s="2"/>
      <c r="DN247" s="2"/>
      <c r="DO247" s="2"/>
      <c r="DP247" s="2"/>
      <c r="DQ247" s="2"/>
      <c r="DR247" s="2"/>
      <c r="DS247" s="2"/>
      <c r="DT247" s="2"/>
      <c r="DU247" s="2"/>
    </row>
    <row r="248" spans="1:125" ht="13.5" customHeight="1" x14ac:dyDescent="0.25">
      <c r="A248" s="93">
        <v>2010</v>
      </c>
      <c r="B248" s="89">
        <v>40506</v>
      </c>
      <c r="C248" s="94" t="e">
        <v>#N/A</v>
      </c>
      <c r="D248" s="95" t="e">
        <v>#N/A</v>
      </c>
      <c r="E248" s="94" t="e">
        <v>#N/A</v>
      </c>
      <c r="F248" s="94" t="e">
        <v>#N/A</v>
      </c>
      <c r="G248" s="96" t="e">
        <v>#N/A</v>
      </c>
      <c r="H248" s="103"/>
      <c r="I248" s="95"/>
      <c r="J248" s="94"/>
      <c r="K248" s="94"/>
      <c r="L248" s="96"/>
      <c r="M248" s="103" t="e">
        <v>#N/A</v>
      </c>
      <c r="N248" s="95" t="e">
        <v>#N/A</v>
      </c>
      <c r="O248" s="94" t="e">
        <v>#N/A</v>
      </c>
      <c r="P248" s="94" t="e">
        <v>#N/A</v>
      </c>
      <c r="Q248" s="96" t="e">
        <v>#N/A</v>
      </c>
      <c r="R248" s="103" t="str">
        <f t="shared" si="12"/>
        <v>#N/A</v>
      </c>
      <c r="S248" s="95" t="str">
        <f t="shared" si="13"/>
        <v>#N/A</v>
      </c>
      <c r="T248" s="94" t="str">
        <f t="shared" si="14"/>
        <v>#N/A</v>
      </c>
      <c r="U248" s="94" t="str">
        <f t="shared" si="15"/>
        <v>#N/A</v>
      </c>
      <c r="V248" s="98" t="e">
        <v>#N/A</v>
      </c>
      <c r="W248" s="24"/>
      <c r="X248" s="103" t="e">
        <v>#N/A</v>
      </c>
      <c r="Y248" s="95" t="e">
        <v>#N/A</v>
      </c>
      <c r="Z248" s="94" t="e">
        <v>#N/A</v>
      </c>
      <c r="AA248" s="94" t="e">
        <v>#N/A</v>
      </c>
      <c r="AB248" s="94" t="e">
        <v>#N/A</v>
      </c>
      <c r="AC248" s="24"/>
      <c r="AD248" s="94"/>
      <c r="AE248" s="103"/>
      <c r="AF248" s="94"/>
      <c r="AG248" s="2"/>
      <c r="AH248" s="2"/>
      <c r="AI248" s="2"/>
      <c r="AJ248" s="94">
        <v>5</v>
      </c>
      <c r="AK248" s="2"/>
      <c r="AL248" s="2"/>
      <c r="AM248" s="2"/>
      <c r="AN248" s="2"/>
      <c r="AO248" s="2"/>
      <c r="AP248" s="2"/>
      <c r="AQ248" s="2"/>
      <c r="AR248" s="2"/>
      <c r="AS248" s="2"/>
      <c r="AT248" s="2"/>
      <c r="AU248" s="2"/>
      <c r="AV248" s="2"/>
      <c r="AW248" s="2"/>
      <c r="AX248" s="2"/>
      <c r="AY248" s="2"/>
      <c r="AZ248" s="2"/>
      <c r="BA248" s="2"/>
      <c r="BB248" s="2"/>
      <c r="BC248" s="2"/>
      <c r="BD248" s="2"/>
      <c r="BE248" s="2"/>
      <c r="BF248" s="2"/>
      <c r="BG248" s="2"/>
      <c r="BH248" s="2"/>
      <c r="BI248" s="2"/>
      <c r="BJ248" s="2"/>
      <c r="BK248" s="2"/>
      <c r="BL248" s="2"/>
      <c r="BM248" s="2"/>
      <c r="BN248" s="2"/>
      <c r="BO248" s="2"/>
      <c r="BP248" s="2"/>
      <c r="BQ248" s="2"/>
      <c r="BR248" s="2"/>
      <c r="BS248" s="2"/>
      <c r="BT248" s="2"/>
      <c r="BU248" s="2"/>
      <c r="BV248" s="2"/>
      <c r="BW248" s="2"/>
      <c r="BX248" s="2"/>
      <c r="BY248" s="2"/>
      <c r="BZ248" s="2"/>
      <c r="CA248" s="2"/>
      <c r="CB248" s="2"/>
      <c r="CC248" s="2"/>
      <c r="CD248" s="2"/>
      <c r="CE248" s="2"/>
      <c r="CF248" s="2"/>
      <c r="CG248" s="2"/>
      <c r="CH248" s="2"/>
      <c r="CI248" s="2"/>
      <c r="CJ248" s="2"/>
      <c r="CK248" s="2"/>
      <c r="CL248" s="2"/>
      <c r="CM248" s="2"/>
      <c r="CN248" s="2"/>
      <c r="CO248" s="2"/>
      <c r="CP248" s="2"/>
      <c r="CQ248" s="2"/>
      <c r="CR248" s="2"/>
      <c r="CS248" s="2"/>
      <c r="CT248" s="2"/>
      <c r="CU248" s="2"/>
      <c r="CV248" s="2"/>
      <c r="CW248" s="2"/>
      <c r="CX248" s="2"/>
      <c r="CY248" s="2"/>
      <c r="CZ248" s="2"/>
      <c r="DA248" s="2"/>
      <c r="DB248" s="2"/>
      <c r="DC248" s="2"/>
      <c r="DD248" s="2"/>
      <c r="DE248" s="2"/>
      <c r="DF248" s="2"/>
      <c r="DG248" s="2"/>
      <c r="DH248" s="2"/>
      <c r="DI248" s="2"/>
      <c r="DJ248" s="2"/>
      <c r="DK248" s="2"/>
      <c r="DL248" s="2"/>
      <c r="DM248" s="2"/>
      <c r="DN248" s="2"/>
      <c r="DO248" s="2"/>
      <c r="DP248" s="2"/>
      <c r="DQ248" s="2"/>
      <c r="DR248" s="2"/>
      <c r="DS248" s="2"/>
      <c r="DT248" s="2"/>
      <c r="DU248" s="2"/>
    </row>
    <row r="249" spans="1:125" ht="13.5" customHeight="1" x14ac:dyDescent="0.25">
      <c r="A249" s="93">
        <v>2010</v>
      </c>
      <c r="B249" s="89">
        <v>40507</v>
      </c>
      <c r="C249" s="94" t="e">
        <v>#N/A</v>
      </c>
      <c r="D249" s="95" t="e">
        <v>#N/A</v>
      </c>
      <c r="E249" s="94" t="e">
        <v>#N/A</v>
      </c>
      <c r="F249" s="94" t="e">
        <v>#N/A</v>
      </c>
      <c r="G249" s="96" t="e">
        <v>#N/A</v>
      </c>
      <c r="H249" s="103"/>
      <c r="I249" s="95"/>
      <c r="J249" s="94"/>
      <c r="K249" s="94"/>
      <c r="L249" s="96"/>
      <c r="M249" s="103" t="e">
        <v>#N/A</v>
      </c>
      <c r="N249" s="95" t="e">
        <v>#N/A</v>
      </c>
      <c r="O249" s="94" t="e">
        <v>#N/A</v>
      </c>
      <c r="P249" s="94" t="e">
        <v>#N/A</v>
      </c>
      <c r="Q249" s="96" t="e">
        <v>#N/A</v>
      </c>
      <c r="R249" s="103" t="str">
        <f t="shared" si="12"/>
        <v>#N/A</v>
      </c>
      <c r="S249" s="95" t="str">
        <f t="shared" si="13"/>
        <v>#N/A</v>
      </c>
      <c r="T249" s="94" t="str">
        <f t="shared" si="14"/>
        <v>#N/A</v>
      </c>
      <c r="U249" s="94" t="str">
        <f t="shared" si="15"/>
        <v>#N/A</v>
      </c>
      <c r="V249" s="98" t="e">
        <v>#N/A</v>
      </c>
      <c r="W249" s="24"/>
      <c r="X249" s="103" t="e">
        <v>#N/A</v>
      </c>
      <c r="Y249" s="95" t="e">
        <v>#N/A</v>
      </c>
      <c r="Z249" s="94" t="e">
        <v>#N/A</v>
      </c>
      <c r="AA249" s="94" t="e">
        <v>#N/A</v>
      </c>
      <c r="AB249" s="94" t="e">
        <v>#N/A</v>
      </c>
      <c r="AC249" s="24"/>
      <c r="AD249" s="94"/>
      <c r="AE249" s="103"/>
      <c r="AF249" s="94"/>
      <c r="AG249" s="2"/>
      <c r="AH249" s="2"/>
      <c r="AI249" s="2"/>
      <c r="AJ249" s="94">
        <v>5</v>
      </c>
      <c r="AK249" s="2"/>
      <c r="AL249" s="2"/>
      <c r="AM249" s="2"/>
      <c r="AN249" s="2"/>
      <c r="AO249" s="2"/>
      <c r="AP249" s="2"/>
      <c r="AQ249" s="2"/>
      <c r="AR249" s="2"/>
      <c r="AS249" s="2"/>
      <c r="AT249" s="2"/>
      <c r="AU249" s="2"/>
      <c r="AV249" s="2"/>
      <c r="AW249" s="2"/>
      <c r="AX249" s="2"/>
      <c r="AY249" s="2"/>
      <c r="AZ249" s="2"/>
      <c r="BA249" s="2"/>
      <c r="BB249" s="2"/>
      <c r="BC249" s="2"/>
      <c r="BD249" s="2"/>
      <c r="BE249" s="2"/>
      <c r="BF249" s="2"/>
      <c r="BG249" s="2"/>
      <c r="BH249" s="2"/>
      <c r="BI249" s="2"/>
      <c r="BJ249" s="2"/>
      <c r="BK249" s="2"/>
      <c r="BL249" s="2"/>
      <c r="BM249" s="2"/>
      <c r="BN249" s="2"/>
      <c r="BO249" s="2"/>
      <c r="BP249" s="2"/>
      <c r="BQ249" s="2"/>
      <c r="BR249" s="2"/>
      <c r="BS249" s="2"/>
      <c r="BT249" s="2"/>
      <c r="BU249" s="2"/>
      <c r="BV249" s="2"/>
      <c r="BW249" s="2"/>
      <c r="BX249" s="2"/>
      <c r="BY249" s="2"/>
      <c r="BZ249" s="2"/>
      <c r="CA249" s="2"/>
      <c r="CB249" s="2"/>
      <c r="CC249" s="2"/>
      <c r="CD249" s="2"/>
      <c r="CE249" s="2"/>
      <c r="CF249" s="2"/>
      <c r="CG249" s="2"/>
      <c r="CH249" s="2"/>
      <c r="CI249" s="2"/>
      <c r="CJ249" s="2"/>
      <c r="CK249" s="2"/>
      <c r="CL249" s="2"/>
      <c r="CM249" s="2"/>
      <c r="CN249" s="2"/>
      <c r="CO249" s="2"/>
      <c r="CP249" s="2"/>
      <c r="CQ249" s="2"/>
      <c r="CR249" s="2"/>
      <c r="CS249" s="2"/>
      <c r="CT249" s="2"/>
      <c r="CU249" s="2"/>
      <c r="CV249" s="2"/>
      <c r="CW249" s="2"/>
      <c r="CX249" s="2"/>
      <c r="CY249" s="2"/>
      <c r="CZ249" s="2"/>
      <c r="DA249" s="2"/>
      <c r="DB249" s="2"/>
      <c r="DC249" s="2"/>
      <c r="DD249" s="2"/>
      <c r="DE249" s="2"/>
      <c r="DF249" s="2"/>
      <c r="DG249" s="2"/>
      <c r="DH249" s="2"/>
      <c r="DI249" s="2"/>
      <c r="DJ249" s="2"/>
      <c r="DK249" s="2"/>
      <c r="DL249" s="2"/>
      <c r="DM249" s="2"/>
      <c r="DN249" s="2"/>
      <c r="DO249" s="2"/>
      <c r="DP249" s="2"/>
      <c r="DQ249" s="2"/>
      <c r="DR249" s="2"/>
      <c r="DS249" s="2"/>
      <c r="DT249" s="2"/>
      <c r="DU249" s="2"/>
    </row>
    <row r="250" spans="1:125" ht="13.5" customHeight="1" x14ac:dyDescent="0.25">
      <c r="A250" s="93">
        <v>2010</v>
      </c>
      <c r="B250" s="89">
        <v>40508</v>
      </c>
      <c r="C250" s="94" t="e">
        <v>#N/A</v>
      </c>
      <c r="D250" s="95" t="e">
        <v>#N/A</v>
      </c>
      <c r="E250" s="94" t="e">
        <v>#N/A</v>
      </c>
      <c r="F250" s="94" t="e">
        <v>#N/A</v>
      </c>
      <c r="G250" s="96" t="e">
        <v>#N/A</v>
      </c>
      <c r="H250" s="103"/>
      <c r="I250" s="95"/>
      <c r="J250" s="94"/>
      <c r="K250" s="94"/>
      <c r="L250" s="96"/>
      <c r="M250" s="103" t="e">
        <v>#N/A</v>
      </c>
      <c r="N250" s="95" t="e">
        <v>#N/A</v>
      </c>
      <c r="O250" s="94" t="e">
        <v>#N/A</v>
      </c>
      <c r="P250" s="94" t="e">
        <v>#N/A</v>
      </c>
      <c r="Q250" s="96" t="e">
        <v>#N/A</v>
      </c>
      <c r="R250" s="103" t="str">
        <f t="shared" si="12"/>
        <v>#N/A</v>
      </c>
      <c r="S250" s="95" t="str">
        <f t="shared" si="13"/>
        <v>#N/A</v>
      </c>
      <c r="T250" s="94" t="str">
        <f t="shared" si="14"/>
        <v>#N/A</v>
      </c>
      <c r="U250" s="94" t="str">
        <f t="shared" si="15"/>
        <v>#N/A</v>
      </c>
      <c r="V250" s="98" t="e">
        <v>#N/A</v>
      </c>
      <c r="W250" s="24"/>
      <c r="X250" s="103" t="e">
        <v>#N/A</v>
      </c>
      <c r="Y250" s="95" t="e">
        <v>#N/A</v>
      </c>
      <c r="Z250" s="94" t="e">
        <v>#N/A</v>
      </c>
      <c r="AA250" s="94" t="e">
        <v>#N/A</v>
      </c>
      <c r="AB250" s="94" t="e">
        <v>#N/A</v>
      </c>
      <c r="AC250" s="24"/>
      <c r="AD250" s="94"/>
      <c r="AE250" s="103"/>
      <c r="AF250" s="94"/>
      <c r="AG250" s="2"/>
      <c r="AH250" s="2"/>
      <c r="AI250" s="2"/>
      <c r="AJ250" s="94">
        <v>5</v>
      </c>
      <c r="AK250" s="2"/>
      <c r="AL250" s="2"/>
      <c r="AM250" s="2"/>
      <c r="AN250" s="2"/>
      <c r="AO250" s="2"/>
      <c r="AP250" s="2"/>
      <c r="AQ250" s="2"/>
      <c r="AR250" s="2"/>
      <c r="AS250" s="2"/>
      <c r="AT250" s="2"/>
      <c r="AU250" s="2"/>
      <c r="AV250" s="2"/>
      <c r="AW250" s="2"/>
      <c r="AX250" s="2"/>
      <c r="AY250" s="2"/>
      <c r="AZ250" s="2"/>
      <c r="BA250" s="2"/>
      <c r="BB250" s="2"/>
      <c r="BC250" s="2"/>
      <c r="BD250" s="2"/>
      <c r="BE250" s="2"/>
      <c r="BF250" s="2"/>
      <c r="BG250" s="2"/>
      <c r="BH250" s="2"/>
      <c r="BI250" s="2"/>
      <c r="BJ250" s="2"/>
      <c r="BK250" s="2"/>
      <c r="BL250" s="2"/>
      <c r="BM250" s="2"/>
      <c r="BN250" s="2"/>
      <c r="BO250" s="2"/>
      <c r="BP250" s="2"/>
      <c r="BQ250" s="2"/>
      <c r="BR250" s="2"/>
      <c r="BS250" s="2"/>
      <c r="BT250" s="2"/>
      <c r="BU250" s="2"/>
      <c r="BV250" s="2"/>
      <c r="BW250" s="2"/>
      <c r="BX250" s="2"/>
      <c r="BY250" s="2"/>
      <c r="BZ250" s="2"/>
      <c r="CA250" s="2"/>
      <c r="CB250" s="2"/>
      <c r="CC250" s="2"/>
      <c r="CD250" s="2"/>
      <c r="CE250" s="2"/>
      <c r="CF250" s="2"/>
      <c r="CG250" s="2"/>
      <c r="CH250" s="2"/>
      <c r="CI250" s="2"/>
      <c r="CJ250" s="2"/>
      <c r="CK250" s="2"/>
      <c r="CL250" s="2"/>
      <c r="CM250" s="2"/>
      <c r="CN250" s="2"/>
      <c r="CO250" s="2"/>
      <c r="CP250" s="2"/>
      <c r="CQ250" s="2"/>
      <c r="CR250" s="2"/>
      <c r="CS250" s="2"/>
      <c r="CT250" s="2"/>
      <c r="CU250" s="2"/>
      <c r="CV250" s="2"/>
      <c r="CW250" s="2"/>
      <c r="CX250" s="2"/>
      <c r="CY250" s="2"/>
      <c r="CZ250" s="2"/>
      <c r="DA250" s="2"/>
      <c r="DB250" s="2"/>
      <c r="DC250" s="2"/>
      <c r="DD250" s="2"/>
      <c r="DE250" s="2"/>
      <c r="DF250" s="2"/>
      <c r="DG250" s="2"/>
      <c r="DH250" s="2"/>
      <c r="DI250" s="2"/>
      <c r="DJ250" s="2"/>
      <c r="DK250" s="2"/>
      <c r="DL250" s="2"/>
      <c r="DM250" s="2"/>
      <c r="DN250" s="2"/>
      <c r="DO250" s="2"/>
      <c r="DP250" s="2"/>
      <c r="DQ250" s="2"/>
      <c r="DR250" s="2"/>
      <c r="DS250" s="2"/>
      <c r="DT250" s="2"/>
      <c r="DU250" s="2"/>
    </row>
    <row r="251" spans="1:125" ht="13.5" customHeight="1" x14ac:dyDescent="0.25">
      <c r="A251" s="93">
        <v>2010</v>
      </c>
      <c r="B251" s="89">
        <v>40511</v>
      </c>
      <c r="C251" s="94" t="e">
        <v>#N/A</v>
      </c>
      <c r="D251" s="95" t="e">
        <v>#N/A</v>
      </c>
      <c r="E251" s="94" t="e">
        <v>#N/A</v>
      </c>
      <c r="F251" s="94" t="e">
        <v>#N/A</v>
      </c>
      <c r="G251" s="96" t="e">
        <v>#N/A</v>
      </c>
      <c r="H251" s="103"/>
      <c r="I251" s="95"/>
      <c r="J251" s="94"/>
      <c r="K251" s="94"/>
      <c r="L251" s="96"/>
      <c r="M251" s="103" t="e">
        <v>#N/A</v>
      </c>
      <c r="N251" s="95" t="e">
        <v>#N/A</v>
      </c>
      <c r="O251" s="94" t="e">
        <v>#N/A</v>
      </c>
      <c r="P251" s="94" t="e">
        <v>#N/A</v>
      </c>
      <c r="Q251" s="96" t="e">
        <v>#N/A</v>
      </c>
      <c r="R251" s="103" t="str">
        <f t="shared" si="12"/>
        <v>#N/A</v>
      </c>
      <c r="S251" s="95" t="str">
        <f t="shared" si="13"/>
        <v>#N/A</v>
      </c>
      <c r="T251" s="94" t="str">
        <f t="shared" si="14"/>
        <v>#N/A</v>
      </c>
      <c r="U251" s="94" t="str">
        <f t="shared" si="15"/>
        <v>#N/A</v>
      </c>
      <c r="V251" s="98" t="e">
        <v>#N/A</v>
      </c>
      <c r="W251" s="24"/>
      <c r="X251" s="103" t="e">
        <v>#N/A</v>
      </c>
      <c r="Y251" s="95" t="e">
        <v>#N/A</v>
      </c>
      <c r="Z251" s="94" t="e">
        <v>#N/A</v>
      </c>
      <c r="AA251" s="94" t="e">
        <v>#N/A</v>
      </c>
      <c r="AB251" s="94" t="e">
        <v>#N/A</v>
      </c>
      <c r="AC251" s="24"/>
      <c r="AD251" s="94"/>
      <c r="AE251" s="103"/>
      <c r="AF251" s="94"/>
      <c r="AG251" s="2"/>
      <c r="AH251" s="2"/>
      <c r="AI251" s="2"/>
      <c r="AJ251" s="94">
        <v>5</v>
      </c>
      <c r="AK251" s="2"/>
      <c r="AL251" s="2"/>
      <c r="AM251" s="2"/>
      <c r="AN251" s="2"/>
      <c r="AO251" s="2"/>
      <c r="AP251" s="2"/>
      <c r="AQ251" s="2"/>
      <c r="AR251" s="2"/>
      <c r="AS251" s="2"/>
      <c r="AT251" s="2"/>
      <c r="AU251" s="2"/>
      <c r="AV251" s="2"/>
      <c r="AW251" s="2"/>
      <c r="AX251" s="2"/>
      <c r="AY251" s="2"/>
      <c r="AZ251" s="2"/>
      <c r="BA251" s="2"/>
      <c r="BB251" s="2"/>
      <c r="BC251" s="2"/>
      <c r="BD251" s="2"/>
      <c r="BE251" s="2"/>
      <c r="BF251" s="2"/>
      <c r="BG251" s="2"/>
      <c r="BH251" s="2"/>
      <c r="BI251" s="2"/>
      <c r="BJ251" s="2"/>
      <c r="BK251" s="2"/>
      <c r="BL251" s="2"/>
      <c r="BM251" s="2"/>
      <c r="BN251" s="2"/>
      <c r="BO251" s="2"/>
      <c r="BP251" s="2"/>
      <c r="BQ251" s="2"/>
      <c r="BR251" s="2"/>
      <c r="BS251" s="2"/>
      <c r="BT251" s="2"/>
      <c r="BU251" s="2"/>
      <c r="BV251" s="2"/>
      <c r="BW251" s="2"/>
      <c r="BX251" s="2"/>
      <c r="BY251" s="2"/>
      <c r="BZ251" s="2"/>
      <c r="CA251" s="2"/>
      <c r="CB251" s="2"/>
      <c r="CC251" s="2"/>
      <c r="CD251" s="2"/>
      <c r="CE251" s="2"/>
      <c r="CF251" s="2"/>
      <c r="CG251" s="2"/>
      <c r="CH251" s="2"/>
      <c r="CI251" s="2"/>
      <c r="CJ251" s="2"/>
      <c r="CK251" s="2"/>
      <c r="CL251" s="2"/>
      <c r="CM251" s="2"/>
      <c r="CN251" s="2"/>
      <c r="CO251" s="2"/>
      <c r="CP251" s="2"/>
      <c r="CQ251" s="2"/>
      <c r="CR251" s="2"/>
      <c r="CS251" s="2"/>
      <c r="CT251" s="2"/>
      <c r="CU251" s="2"/>
      <c r="CV251" s="2"/>
      <c r="CW251" s="2"/>
      <c r="CX251" s="2"/>
      <c r="CY251" s="2"/>
      <c r="CZ251" s="2"/>
      <c r="DA251" s="2"/>
      <c r="DB251" s="2"/>
      <c r="DC251" s="2"/>
      <c r="DD251" s="2"/>
      <c r="DE251" s="2"/>
      <c r="DF251" s="2"/>
      <c r="DG251" s="2"/>
      <c r="DH251" s="2"/>
      <c r="DI251" s="2"/>
      <c r="DJ251" s="2"/>
      <c r="DK251" s="2"/>
      <c r="DL251" s="2"/>
      <c r="DM251" s="2"/>
      <c r="DN251" s="2"/>
      <c r="DO251" s="2"/>
      <c r="DP251" s="2"/>
      <c r="DQ251" s="2"/>
      <c r="DR251" s="2"/>
      <c r="DS251" s="2"/>
      <c r="DT251" s="2"/>
      <c r="DU251" s="2"/>
    </row>
    <row r="252" spans="1:125" ht="13.5" customHeight="1" x14ac:dyDescent="0.25">
      <c r="A252" s="93">
        <v>2010</v>
      </c>
      <c r="B252" s="89">
        <v>40512</v>
      </c>
      <c r="C252" s="94" t="e">
        <v>#N/A</v>
      </c>
      <c r="D252" s="95" t="e">
        <v>#N/A</v>
      </c>
      <c r="E252" s="94" t="e">
        <v>#N/A</v>
      </c>
      <c r="F252" s="94" t="e">
        <v>#N/A</v>
      </c>
      <c r="G252" s="96" t="e">
        <v>#N/A</v>
      </c>
      <c r="H252" s="103"/>
      <c r="I252" s="95"/>
      <c r="J252" s="94"/>
      <c r="K252" s="94"/>
      <c r="L252" s="96"/>
      <c r="M252" s="103" t="e">
        <v>#N/A</v>
      </c>
      <c r="N252" s="95" t="e">
        <v>#N/A</v>
      </c>
      <c r="O252" s="94" t="e">
        <v>#N/A</v>
      </c>
      <c r="P252" s="94" t="e">
        <v>#N/A</v>
      </c>
      <c r="Q252" s="96" t="e">
        <v>#N/A</v>
      </c>
      <c r="R252" s="103" t="str">
        <f t="shared" si="12"/>
        <v>#N/A</v>
      </c>
      <c r="S252" s="95" t="str">
        <f t="shared" si="13"/>
        <v>#N/A</v>
      </c>
      <c r="T252" s="94" t="str">
        <f t="shared" si="14"/>
        <v>#N/A</v>
      </c>
      <c r="U252" s="94" t="str">
        <f t="shared" si="15"/>
        <v>#N/A</v>
      </c>
      <c r="V252" s="98" t="e">
        <v>#N/A</v>
      </c>
      <c r="W252" s="24"/>
      <c r="X252" s="103" t="e">
        <v>#N/A</v>
      </c>
      <c r="Y252" s="95" t="e">
        <v>#N/A</v>
      </c>
      <c r="Z252" s="94" t="e">
        <v>#N/A</v>
      </c>
      <c r="AA252" s="94" t="e">
        <v>#N/A</v>
      </c>
      <c r="AB252" s="94" t="e">
        <v>#N/A</v>
      </c>
      <c r="AC252" s="24"/>
      <c r="AD252" s="94"/>
      <c r="AE252" s="103"/>
      <c r="AF252" s="94"/>
      <c r="AG252" s="2"/>
      <c r="AH252" s="2"/>
      <c r="AI252" s="2"/>
      <c r="AJ252" s="94">
        <v>5</v>
      </c>
      <c r="AK252" s="2"/>
      <c r="AL252" s="2"/>
      <c r="AM252" s="2"/>
      <c r="AN252" s="2"/>
      <c r="AO252" s="2"/>
      <c r="AP252" s="2"/>
      <c r="AQ252" s="2"/>
      <c r="AR252" s="2"/>
      <c r="AS252" s="2"/>
      <c r="AT252" s="2"/>
      <c r="AU252" s="2"/>
      <c r="AV252" s="2"/>
      <c r="AW252" s="2"/>
      <c r="AX252" s="2"/>
      <c r="AY252" s="2"/>
      <c r="AZ252" s="2"/>
      <c r="BA252" s="2"/>
      <c r="BB252" s="2"/>
      <c r="BC252" s="2"/>
      <c r="BD252" s="2"/>
      <c r="BE252" s="2"/>
      <c r="BF252" s="2"/>
      <c r="BG252" s="2"/>
      <c r="BH252" s="2"/>
      <c r="BI252" s="2"/>
      <c r="BJ252" s="2"/>
      <c r="BK252" s="2"/>
      <c r="BL252" s="2"/>
      <c r="BM252" s="2"/>
      <c r="BN252" s="2"/>
      <c r="BO252" s="2"/>
      <c r="BP252" s="2"/>
      <c r="BQ252" s="2"/>
      <c r="BR252" s="2"/>
      <c r="BS252" s="2"/>
      <c r="BT252" s="2"/>
      <c r="BU252" s="2"/>
      <c r="BV252" s="2"/>
      <c r="BW252" s="2"/>
      <c r="BX252" s="2"/>
      <c r="BY252" s="2"/>
      <c r="BZ252" s="2"/>
      <c r="CA252" s="2"/>
      <c r="CB252" s="2"/>
      <c r="CC252" s="2"/>
      <c r="CD252" s="2"/>
      <c r="CE252" s="2"/>
      <c r="CF252" s="2"/>
      <c r="CG252" s="2"/>
      <c r="CH252" s="2"/>
      <c r="CI252" s="2"/>
      <c r="CJ252" s="2"/>
      <c r="CK252" s="2"/>
      <c r="CL252" s="2"/>
      <c r="CM252" s="2"/>
      <c r="CN252" s="2"/>
      <c r="CO252" s="2"/>
      <c r="CP252" s="2"/>
      <c r="CQ252" s="2"/>
      <c r="CR252" s="2"/>
      <c r="CS252" s="2"/>
      <c r="CT252" s="2"/>
      <c r="CU252" s="2"/>
      <c r="CV252" s="2"/>
      <c r="CW252" s="2"/>
      <c r="CX252" s="2"/>
      <c r="CY252" s="2"/>
      <c r="CZ252" s="2"/>
      <c r="DA252" s="2"/>
      <c r="DB252" s="2"/>
      <c r="DC252" s="2"/>
      <c r="DD252" s="2"/>
      <c r="DE252" s="2"/>
      <c r="DF252" s="2"/>
      <c r="DG252" s="2"/>
      <c r="DH252" s="2"/>
      <c r="DI252" s="2"/>
      <c r="DJ252" s="2"/>
      <c r="DK252" s="2"/>
      <c r="DL252" s="2"/>
      <c r="DM252" s="2"/>
      <c r="DN252" s="2"/>
      <c r="DO252" s="2"/>
      <c r="DP252" s="2"/>
      <c r="DQ252" s="2"/>
      <c r="DR252" s="2"/>
      <c r="DS252" s="2"/>
      <c r="DT252" s="2"/>
      <c r="DU252" s="2"/>
    </row>
    <row r="253" spans="1:125" ht="13.5" customHeight="1" x14ac:dyDescent="0.25">
      <c r="A253" s="93">
        <v>2010</v>
      </c>
      <c r="B253" s="89">
        <v>40513</v>
      </c>
      <c r="C253" s="94" t="e">
        <v>#N/A</v>
      </c>
      <c r="D253" s="95" t="e">
        <v>#N/A</v>
      </c>
      <c r="E253" s="94" t="e">
        <v>#N/A</v>
      </c>
      <c r="F253" s="94" t="e">
        <v>#N/A</v>
      </c>
      <c r="G253" s="96" t="e">
        <v>#N/A</v>
      </c>
      <c r="H253" s="103"/>
      <c r="I253" s="95"/>
      <c r="J253" s="94"/>
      <c r="K253" s="94"/>
      <c r="L253" s="96"/>
      <c r="M253" s="103" t="e">
        <v>#N/A</v>
      </c>
      <c r="N253" s="95" t="e">
        <v>#N/A</v>
      </c>
      <c r="O253" s="94" t="e">
        <v>#N/A</v>
      </c>
      <c r="P253" s="94" t="e">
        <v>#N/A</v>
      </c>
      <c r="Q253" s="96" t="e">
        <v>#N/A</v>
      </c>
      <c r="R253" s="103" t="str">
        <f t="shared" si="12"/>
        <v>#N/A</v>
      </c>
      <c r="S253" s="95" t="str">
        <f t="shared" si="13"/>
        <v>#N/A</v>
      </c>
      <c r="T253" s="94" t="str">
        <f t="shared" si="14"/>
        <v>#N/A</v>
      </c>
      <c r="U253" s="94" t="str">
        <f t="shared" si="15"/>
        <v>#N/A</v>
      </c>
      <c r="V253" s="98" t="e">
        <v>#N/A</v>
      </c>
      <c r="W253" s="24"/>
      <c r="X253" s="103" t="e">
        <v>#N/A</v>
      </c>
      <c r="Y253" s="95" t="e">
        <v>#N/A</v>
      </c>
      <c r="Z253" s="94" t="e">
        <v>#N/A</v>
      </c>
      <c r="AA253" s="94" t="e">
        <v>#N/A</v>
      </c>
      <c r="AB253" s="94" t="e">
        <v>#N/A</v>
      </c>
      <c r="AC253" s="24"/>
      <c r="AD253" s="94"/>
      <c r="AE253" s="103"/>
      <c r="AF253" s="94"/>
      <c r="AG253" s="2"/>
      <c r="AH253" s="2"/>
      <c r="AI253" s="2"/>
      <c r="AJ253" s="94">
        <v>5</v>
      </c>
      <c r="AK253" s="2"/>
      <c r="AL253" s="2"/>
      <c r="AM253" s="2"/>
      <c r="AN253" s="2"/>
      <c r="AO253" s="2"/>
      <c r="AP253" s="2"/>
      <c r="AQ253" s="2"/>
      <c r="AR253" s="2"/>
      <c r="AS253" s="2"/>
      <c r="AT253" s="2"/>
      <c r="AU253" s="2"/>
      <c r="AV253" s="2"/>
      <c r="AW253" s="2"/>
      <c r="AX253" s="2"/>
      <c r="AY253" s="2"/>
      <c r="AZ253" s="2"/>
      <c r="BA253" s="2"/>
      <c r="BB253" s="2"/>
      <c r="BC253" s="2"/>
      <c r="BD253" s="2"/>
      <c r="BE253" s="2"/>
      <c r="BF253" s="2"/>
      <c r="BG253" s="2"/>
      <c r="BH253" s="2"/>
      <c r="BI253" s="2"/>
      <c r="BJ253" s="2"/>
      <c r="BK253" s="2"/>
      <c r="BL253" s="2"/>
      <c r="BM253" s="2"/>
      <c r="BN253" s="2"/>
      <c r="BO253" s="2"/>
      <c r="BP253" s="2"/>
      <c r="BQ253" s="2"/>
      <c r="BR253" s="2"/>
      <c r="BS253" s="2"/>
      <c r="BT253" s="2"/>
      <c r="BU253" s="2"/>
      <c r="BV253" s="2"/>
      <c r="BW253" s="2"/>
      <c r="BX253" s="2"/>
      <c r="BY253" s="2"/>
      <c r="BZ253" s="2"/>
      <c r="CA253" s="2"/>
      <c r="CB253" s="2"/>
      <c r="CC253" s="2"/>
      <c r="CD253" s="2"/>
      <c r="CE253" s="2"/>
      <c r="CF253" s="2"/>
      <c r="CG253" s="2"/>
      <c r="CH253" s="2"/>
      <c r="CI253" s="2"/>
      <c r="CJ253" s="2"/>
      <c r="CK253" s="2"/>
      <c r="CL253" s="2"/>
      <c r="CM253" s="2"/>
      <c r="CN253" s="2"/>
      <c r="CO253" s="2"/>
      <c r="CP253" s="2"/>
      <c r="CQ253" s="2"/>
      <c r="CR253" s="2"/>
      <c r="CS253" s="2"/>
      <c r="CT253" s="2"/>
      <c r="CU253" s="2"/>
      <c r="CV253" s="2"/>
      <c r="CW253" s="2"/>
      <c r="CX253" s="2"/>
      <c r="CY253" s="2"/>
      <c r="CZ253" s="2"/>
      <c r="DA253" s="2"/>
      <c r="DB253" s="2"/>
      <c r="DC253" s="2"/>
      <c r="DD253" s="2"/>
      <c r="DE253" s="2"/>
      <c r="DF253" s="2"/>
      <c r="DG253" s="2"/>
      <c r="DH253" s="2"/>
      <c r="DI253" s="2"/>
      <c r="DJ253" s="2"/>
      <c r="DK253" s="2"/>
      <c r="DL253" s="2"/>
      <c r="DM253" s="2"/>
      <c r="DN253" s="2"/>
      <c r="DO253" s="2"/>
      <c r="DP253" s="2"/>
      <c r="DQ253" s="2"/>
      <c r="DR253" s="2"/>
      <c r="DS253" s="2"/>
      <c r="DT253" s="2"/>
      <c r="DU253" s="2"/>
    </row>
    <row r="254" spans="1:125" ht="13.5" customHeight="1" x14ac:dyDescent="0.25">
      <c r="A254" s="93">
        <v>2010</v>
      </c>
      <c r="B254" s="89">
        <v>40514</v>
      </c>
      <c r="C254" s="94" t="e">
        <v>#N/A</v>
      </c>
      <c r="D254" s="95" t="e">
        <v>#N/A</v>
      </c>
      <c r="E254" s="94" t="e">
        <v>#N/A</v>
      </c>
      <c r="F254" s="94" t="e">
        <v>#N/A</v>
      </c>
      <c r="G254" s="96" t="e">
        <v>#N/A</v>
      </c>
      <c r="H254" s="103"/>
      <c r="I254" s="95"/>
      <c r="J254" s="94"/>
      <c r="K254" s="94"/>
      <c r="L254" s="96"/>
      <c r="M254" s="103" t="e">
        <v>#N/A</v>
      </c>
      <c r="N254" s="95" t="e">
        <v>#N/A</v>
      </c>
      <c r="O254" s="94" t="e">
        <v>#N/A</v>
      </c>
      <c r="P254" s="94" t="e">
        <v>#N/A</v>
      </c>
      <c r="Q254" s="96" t="e">
        <v>#N/A</v>
      </c>
      <c r="R254" s="103" t="str">
        <f t="shared" si="12"/>
        <v>#N/A</v>
      </c>
      <c r="S254" s="95" t="str">
        <f t="shared" si="13"/>
        <v>#N/A</v>
      </c>
      <c r="T254" s="94" t="str">
        <f t="shared" si="14"/>
        <v>#N/A</v>
      </c>
      <c r="U254" s="94" t="str">
        <f t="shared" si="15"/>
        <v>#N/A</v>
      </c>
      <c r="V254" s="98" t="e">
        <v>#N/A</v>
      </c>
      <c r="W254" s="24"/>
      <c r="X254" s="103" t="e">
        <v>#N/A</v>
      </c>
      <c r="Y254" s="95" t="e">
        <v>#N/A</v>
      </c>
      <c r="Z254" s="94" t="e">
        <v>#N/A</v>
      </c>
      <c r="AA254" s="94" t="e">
        <v>#N/A</v>
      </c>
      <c r="AB254" s="94" t="e">
        <v>#N/A</v>
      </c>
      <c r="AC254" s="24"/>
      <c r="AD254" s="94"/>
      <c r="AE254" s="103"/>
      <c r="AF254" s="94"/>
      <c r="AG254" s="2"/>
      <c r="AH254" s="2"/>
      <c r="AI254" s="2"/>
      <c r="AJ254" s="94">
        <v>5</v>
      </c>
      <c r="AK254" s="2"/>
      <c r="AL254" s="2"/>
      <c r="AM254" s="2"/>
      <c r="AN254" s="2"/>
      <c r="AO254" s="2"/>
      <c r="AP254" s="2"/>
      <c r="AQ254" s="2"/>
      <c r="AR254" s="2"/>
      <c r="AS254" s="2"/>
      <c r="AT254" s="2"/>
      <c r="AU254" s="2"/>
      <c r="AV254" s="2"/>
      <c r="AW254" s="2"/>
      <c r="AX254" s="2"/>
      <c r="AY254" s="2"/>
      <c r="AZ254" s="2"/>
      <c r="BA254" s="2"/>
      <c r="BB254" s="2"/>
      <c r="BC254" s="2"/>
      <c r="BD254" s="2"/>
      <c r="BE254" s="2"/>
      <c r="BF254" s="2"/>
      <c r="BG254" s="2"/>
      <c r="BH254" s="2"/>
      <c r="BI254" s="2"/>
      <c r="BJ254" s="2"/>
      <c r="BK254" s="2"/>
      <c r="BL254" s="2"/>
      <c r="BM254" s="2"/>
      <c r="BN254" s="2"/>
      <c r="BO254" s="2"/>
      <c r="BP254" s="2"/>
      <c r="BQ254" s="2"/>
      <c r="BR254" s="2"/>
      <c r="BS254" s="2"/>
      <c r="BT254" s="2"/>
      <c r="BU254" s="2"/>
      <c r="BV254" s="2"/>
      <c r="BW254" s="2"/>
      <c r="BX254" s="2"/>
      <c r="BY254" s="2"/>
      <c r="BZ254" s="2"/>
      <c r="CA254" s="2"/>
      <c r="CB254" s="2"/>
      <c r="CC254" s="2"/>
      <c r="CD254" s="2"/>
      <c r="CE254" s="2"/>
      <c r="CF254" s="2"/>
      <c r="CG254" s="2"/>
      <c r="CH254" s="2"/>
      <c r="CI254" s="2"/>
      <c r="CJ254" s="2"/>
      <c r="CK254" s="2"/>
      <c r="CL254" s="2"/>
      <c r="CM254" s="2"/>
      <c r="CN254" s="2"/>
      <c r="CO254" s="2"/>
      <c r="CP254" s="2"/>
      <c r="CQ254" s="2"/>
      <c r="CR254" s="2"/>
      <c r="CS254" s="2"/>
      <c r="CT254" s="2"/>
      <c r="CU254" s="2"/>
      <c r="CV254" s="2"/>
      <c r="CW254" s="2"/>
      <c r="CX254" s="2"/>
      <c r="CY254" s="2"/>
      <c r="CZ254" s="2"/>
      <c r="DA254" s="2"/>
      <c r="DB254" s="2"/>
      <c r="DC254" s="2"/>
      <c r="DD254" s="2"/>
      <c r="DE254" s="2"/>
      <c r="DF254" s="2"/>
      <c r="DG254" s="2"/>
      <c r="DH254" s="2"/>
      <c r="DI254" s="2"/>
      <c r="DJ254" s="2"/>
      <c r="DK254" s="2"/>
      <c r="DL254" s="2"/>
      <c r="DM254" s="2"/>
      <c r="DN254" s="2"/>
      <c r="DO254" s="2"/>
      <c r="DP254" s="2"/>
      <c r="DQ254" s="2"/>
      <c r="DR254" s="2"/>
      <c r="DS254" s="2"/>
      <c r="DT254" s="2"/>
      <c r="DU254" s="2"/>
    </row>
    <row r="255" spans="1:125" ht="13.5" customHeight="1" x14ac:dyDescent="0.25">
      <c r="A255" s="93">
        <v>2010</v>
      </c>
      <c r="B255" s="89">
        <v>40515</v>
      </c>
      <c r="C255" s="94" t="e">
        <v>#N/A</v>
      </c>
      <c r="D255" s="95" t="e">
        <v>#N/A</v>
      </c>
      <c r="E255" s="94" t="e">
        <v>#N/A</v>
      </c>
      <c r="F255" s="94" t="e">
        <v>#N/A</v>
      </c>
      <c r="G255" s="96" t="e">
        <v>#N/A</v>
      </c>
      <c r="H255" s="103"/>
      <c r="I255" s="95"/>
      <c r="J255" s="94"/>
      <c r="K255" s="94"/>
      <c r="L255" s="96"/>
      <c r="M255" s="103" t="e">
        <v>#N/A</v>
      </c>
      <c r="N255" s="95" t="e">
        <v>#N/A</v>
      </c>
      <c r="O255" s="94" t="e">
        <v>#N/A</v>
      </c>
      <c r="P255" s="94" t="e">
        <v>#N/A</v>
      </c>
      <c r="Q255" s="96" t="e">
        <v>#N/A</v>
      </c>
      <c r="R255" s="103" t="str">
        <f t="shared" si="12"/>
        <v>#N/A</v>
      </c>
      <c r="S255" s="95" t="str">
        <f t="shared" si="13"/>
        <v>#N/A</v>
      </c>
      <c r="T255" s="94" t="str">
        <f t="shared" si="14"/>
        <v>#N/A</v>
      </c>
      <c r="U255" s="94" t="str">
        <f t="shared" si="15"/>
        <v>#N/A</v>
      </c>
      <c r="V255" s="98" t="e">
        <v>#N/A</v>
      </c>
      <c r="W255" s="24"/>
      <c r="X255" s="103" t="e">
        <v>#N/A</v>
      </c>
      <c r="Y255" s="95" t="e">
        <v>#N/A</v>
      </c>
      <c r="Z255" s="94" t="e">
        <v>#N/A</v>
      </c>
      <c r="AA255" s="94" t="e">
        <v>#N/A</v>
      </c>
      <c r="AB255" s="94" t="e">
        <v>#N/A</v>
      </c>
      <c r="AC255" s="24"/>
      <c r="AD255" s="94"/>
      <c r="AE255" s="103"/>
      <c r="AF255" s="94"/>
      <c r="AG255" s="2"/>
      <c r="AH255" s="2"/>
      <c r="AI255" s="2"/>
      <c r="AJ255" s="94">
        <v>5</v>
      </c>
      <c r="AK255" s="2"/>
      <c r="AL255" s="2"/>
      <c r="AM255" s="2"/>
      <c r="AN255" s="2"/>
      <c r="AO255" s="2"/>
      <c r="AP255" s="2"/>
      <c r="AQ255" s="2"/>
      <c r="AR255" s="2"/>
      <c r="AS255" s="2"/>
      <c r="AT255" s="2"/>
      <c r="AU255" s="2"/>
      <c r="AV255" s="2"/>
      <c r="AW255" s="2"/>
      <c r="AX255" s="2"/>
      <c r="AY255" s="2"/>
      <c r="AZ255" s="2"/>
      <c r="BA255" s="2"/>
      <c r="BB255" s="2"/>
      <c r="BC255" s="2"/>
      <c r="BD255" s="2"/>
      <c r="BE255" s="2"/>
      <c r="BF255" s="2"/>
      <c r="BG255" s="2"/>
      <c r="BH255" s="2"/>
      <c r="BI255" s="2"/>
      <c r="BJ255" s="2"/>
      <c r="BK255" s="2"/>
      <c r="BL255" s="2"/>
      <c r="BM255" s="2"/>
      <c r="BN255" s="2"/>
      <c r="BO255" s="2"/>
      <c r="BP255" s="2"/>
      <c r="BQ255" s="2"/>
      <c r="BR255" s="2"/>
      <c r="BS255" s="2"/>
      <c r="BT255" s="2"/>
      <c r="BU255" s="2"/>
      <c r="BV255" s="2"/>
      <c r="BW255" s="2"/>
      <c r="BX255" s="2"/>
      <c r="BY255" s="2"/>
      <c r="BZ255" s="2"/>
      <c r="CA255" s="2"/>
      <c r="CB255" s="2"/>
      <c r="CC255" s="2"/>
      <c r="CD255" s="2"/>
      <c r="CE255" s="2"/>
      <c r="CF255" s="2"/>
      <c r="CG255" s="2"/>
      <c r="CH255" s="2"/>
      <c r="CI255" s="2"/>
      <c r="CJ255" s="2"/>
      <c r="CK255" s="2"/>
      <c r="CL255" s="2"/>
      <c r="CM255" s="2"/>
      <c r="CN255" s="2"/>
      <c r="CO255" s="2"/>
      <c r="CP255" s="2"/>
      <c r="CQ255" s="2"/>
      <c r="CR255" s="2"/>
      <c r="CS255" s="2"/>
      <c r="CT255" s="2"/>
      <c r="CU255" s="2"/>
      <c r="CV255" s="2"/>
      <c r="CW255" s="2"/>
      <c r="CX255" s="2"/>
      <c r="CY255" s="2"/>
      <c r="CZ255" s="2"/>
      <c r="DA255" s="2"/>
      <c r="DB255" s="2"/>
      <c r="DC255" s="2"/>
      <c r="DD255" s="2"/>
      <c r="DE255" s="2"/>
      <c r="DF255" s="2"/>
      <c r="DG255" s="2"/>
      <c r="DH255" s="2"/>
      <c r="DI255" s="2"/>
      <c r="DJ255" s="2"/>
      <c r="DK255" s="2"/>
      <c r="DL255" s="2"/>
      <c r="DM255" s="2"/>
      <c r="DN255" s="2"/>
      <c r="DO255" s="2"/>
      <c r="DP255" s="2"/>
      <c r="DQ255" s="2"/>
      <c r="DR255" s="2"/>
      <c r="DS255" s="2"/>
      <c r="DT255" s="2"/>
      <c r="DU255" s="2"/>
    </row>
    <row r="256" spans="1:125" ht="13.5" customHeight="1" x14ac:dyDescent="0.25">
      <c r="A256" s="93">
        <v>2010</v>
      </c>
      <c r="B256" s="89">
        <v>40518</v>
      </c>
      <c r="C256" s="94" t="e">
        <v>#N/A</v>
      </c>
      <c r="D256" s="95" t="e">
        <v>#N/A</v>
      </c>
      <c r="E256" s="94" t="e">
        <v>#N/A</v>
      </c>
      <c r="F256" s="94" t="e">
        <v>#N/A</v>
      </c>
      <c r="G256" s="96" t="e">
        <v>#N/A</v>
      </c>
      <c r="H256" s="103"/>
      <c r="I256" s="95"/>
      <c r="J256" s="94"/>
      <c r="K256" s="94"/>
      <c r="L256" s="96"/>
      <c r="M256" s="103" t="e">
        <v>#N/A</v>
      </c>
      <c r="N256" s="95" t="e">
        <v>#N/A</v>
      </c>
      <c r="O256" s="94" t="e">
        <v>#N/A</v>
      </c>
      <c r="P256" s="94" t="e">
        <v>#N/A</v>
      </c>
      <c r="Q256" s="96" t="e">
        <v>#N/A</v>
      </c>
      <c r="R256" s="103" t="str">
        <f t="shared" si="12"/>
        <v>#N/A</v>
      </c>
      <c r="S256" s="95" t="str">
        <f t="shared" si="13"/>
        <v>#N/A</v>
      </c>
      <c r="T256" s="94" t="str">
        <f t="shared" si="14"/>
        <v>#N/A</v>
      </c>
      <c r="U256" s="94" t="str">
        <f t="shared" si="15"/>
        <v>#N/A</v>
      </c>
      <c r="V256" s="98" t="e">
        <v>#N/A</v>
      </c>
      <c r="W256" s="24"/>
      <c r="X256" s="103" t="e">
        <v>#N/A</v>
      </c>
      <c r="Y256" s="95" t="e">
        <v>#N/A</v>
      </c>
      <c r="Z256" s="94" t="e">
        <v>#N/A</v>
      </c>
      <c r="AA256" s="94" t="e">
        <v>#N/A</v>
      </c>
      <c r="AB256" s="94" t="e">
        <v>#N/A</v>
      </c>
      <c r="AC256" s="24"/>
      <c r="AD256" s="94"/>
      <c r="AE256" s="103"/>
      <c r="AF256" s="94"/>
      <c r="AG256" s="2"/>
      <c r="AH256" s="2"/>
      <c r="AI256" s="2"/>
      <c r="AJ256" s="94">
        <v>5</v>
      </c>
      <c r="AK256" s="2"/>
      <c r="AL256" s="2"/>
      <c r="AM256" s="2"/>
      <c r="AN256" s="2"/>
      <c r="AO256" s="2"/>
      <c r="AP256" s="2"/>
      <c r="AQ256" s="2"/>
      <c r="AR256" s="2"/>
      <c r="AS256" s="2"/>
      <c r="AT256" s="2"/>
      <c r="AU256" s="2"/>
      <c r="AV256" s="2"/>
      <c r="AW256" s="2"/>
      <c r="AX256" s="2"/>
      <c r="AY256" s="2"/>
      <c r="AZ256" s="2"/>
      <c r="BA256" s="2"/>
      <c r="BB256" s="2"/>
      <c r="BC256" s="2"/>
      <c r="BD256" s="2"/>
      <c r="BE256" s="2"/>
      <c r="BF256" s="2"/>
      <c r="BG256" s="2"/>
      <c r="BH256" s="2"/>
      <c r="BI256" s="2"/>
      <c r="BJ256" s="2"/>
      <c r="BK256" s="2"/>
      <c r="BL256" s="2"/>
      <c r="BM256" s="2"/>
      <c r="BN256" s="2"/>
      <c r="BO256" s="2"/>
      <c r="BP256" s="2"/>
      <c r="BQ256" s="2"/>
      <c r="BR256" s="2"/>
      <c r="BS256" s="2"/>
      <c r="BT256" s="2"/>
      <c r="BU256" s="2"/>
      <c r="BV256" s="2"/>
      <c r="BW256" s="2"/>
      <c r="BX256" s="2"/>
      <c r="BY256" s="2"/>
      <c r="BZ256" s="2"/>
      <c r="CA256" s="2"/>
      <c r="CB256" s="2"/>
      <c r="CC256" s="2"/>
      <c r="CD256" s="2"/>
      <c r="CE256" s="2"/>
      <c r="CF256" s="2"/>
      <c r="CG256" s="2"/>
      <c r="CH256" s="2"/>
      <c r="CI256" s="2"/>
      <c r="CJ256" s="2"/>
      <c r="CK256" s="2"/>
      <c r="CL256" s="2"/>
      <c r="CM256" s="2"/>
      <c r="CN256" s="2"/>
      <c r="CO256" s="2"/>
      <c r="CP256" s="2"/>
      <c r="CQ256" s="2"/>
      <c r="CR256" s="2"/>
      <c r="CS256" s="2"/>
      <c r="CT256" s="2"/>
      <c r="CU256" s="2"/>
      <c r="CV256" s="2"/>
      <c r="CW256" s="2"/>
      <c r="CX256" s="2"/>
      <c r="CY256" s="2"/>
      <c r="CZ256" s="2"/>
      <c r="DA256" s="2"/>
      <c r="DB256" s="2"/>
      <c r="DC256" s="2"/>
      <c r="DD256" s="2"/>
      <c r="DE256" s="2"/>
      <c r="DF256" s="2"/>
      <c r="DG256" s="2"/>
      <c r="DH256" s="2"/>
      <c r="DI256" s="2"/>
      <c r="DJ256" s="2"/>
      <c r="DK256" s="2"/>
      <c r="DL256" s="2"/>
      <c r="DM256" s="2"/>
      <c r="DN256" s="2"/>
      <c r="DO256" s="2"/>
      <c r="DP256" s="2"/>
      <c r="DQ256" s="2"/>
      <c r="DR256" s="2"/>
      <c r="DS256" s="2"/>
      <c r="DT256" s="2"/>
      <c r="DU256" s="2"/>
    </row>
    <row r="257" spans="1:125" ht="13.5" customHeight="1" x14ac:dyDescent="0.25">
      <c r="A257" s="93">
        <v>2010</v>
      </c>
      <c r="B257" s="89">
        <v>40519</v>
      </c>
      <c r="C257" s="94" t="e">
        <v>#N/A</v>
      </c>
      <c r="D257" s="95" t="e">
        <v>#N/A</v>
      </c>
      <c r="E257" s="94" t="e">
        <v>#N/A</v>
      </c>
      <c r="F257" s="94" t="e">
        <v>#N/A</v>
      </c>
      <c r="G257" s="96" t="e">
        <v>#N/A</v>
      </c>
      <c r="H257" s="103"/>
      <c r="I257" s="95"/>
      <c r="J257" s="94"/>
      <c r="K257" s="94"/>
      <c r="L257" s="96"/>
      <c r="M257" s="103" t="e">
        <v>#N/A</v>
      </c>
      <c r="N257" s="95" t="e">
        <v>#N/A</v>
      </c>
      <c r="O257" s="94" t="e">
        <v>#N/A</v>
      </c>
      <c r="P257" s="94" t="e">
        <v>#N/A</v>
      </c>
      <c r="Q257" s="96" t="e">
        <v>#N/A</v>
      </c>
      <c r="R257" s="103" t="str">
        <f t="shared" si="12"/>
        <v>#N/A</v>
      </c>
      <c r="S257" s="95" t="str">
        <f t="shared" si="13"/>
        <v>#N/A</v>
      </c>
      <c r="T257" s="94" t="str">
        <f t="shared" si="14"/>
        <v>#N/A</v>
      </c>
      <c r="U257" s="94" t="str">
        <f t="shared" si="15"/>
        <v>#N/A</v>
      </c>
      <c r="V257" s="98" t="e">
        <v>#N/A</v>
      </c>
      <c r="W257" s="24"/>
      <c r="X257" s="103" t="e">
        <v>#N/A</v>
      </c>
      <c r="Y257" s="95" t="e">
        <v>#N/A</v>
      </c>
      <c r="Z257" s="94" t="e">
        <v>#N/A</v>
      </c>
      <c r="AA257" s="94" t="e">
        <v>#N/A</v>
      </c>
      <c r="AB257" s="94" t="e">
        <v>#N/A</v>
      </c>
      <c r="AC257" s="24"/>
      <c r="AD257" s="94"/>
      <c r="AE257" s="103"/>
      <c r="AF257" s="94"/>
      <c r="AG257" s="2"/>
      <c r="AH257" s="2"/>
      <c r="AI257" s="2"/>
      <c r="AJ257" s="94">
        <v>5</v>
      </c>
      <c r="AK257" s="2"/>
      <c r="AL257" s="2"/>
      <c r="AM257" s="2"/>
      <c r="AN257" s="2"/>
      <c r="AO257" s="2"/>
      <c r="AP257" s="2"/>
      <c r="AQ257" s="2"/>
      <c r="AR257" s="2"/>
      <c r="AS257" s="2"/>
      <c r="AT257" s="2"/>
      <c r="AU257" s="2"/>
      <c r="AV257" s="2"/>
      <c r="AW257" s="2"/>
      <c r="AX257" s="2"/>
      <c r="AY257" s="2"/>
      <c r="AZ257" s="2"/>
      <c r="BA257" s="2"/>
      <c r="BB257" s="2"/>
      <c r="BC257" s="2"/>
      <c r="BD257" s="2"/>
      <c r="BE257" s="2"/>
      <c r="BF257" s="2"/>
      <c r="BG257" s="2"/>
      <c r="BH257" s="2"/>
      <c r="BI257" s="2"/>
      <c r="BJ257" s="2"/>
      <c r="BK257" s="2"/>
      <c r="BL257" s="2"/>
      <c r="BM257" s="2"/>
      <c r="BN257" s="2"/>
      <c r="BO257" s="2"/>
      <c r="BP257" s="2"/>
      <c r="BQ257" s="2"/>
      <c r="BR257" s="2"/>
      <c r="BS257" s="2"/>
      <c r="BT257" s="2"/>
      <c r="BU257" s="2"/>
      <c r="BV257" s="2"/>
      <c r="BW257" s="2"/>
      <c r="BX257" s="2"/>
      <c r="BY257" s="2"/>
      <c r="BZ257" s="2"/>
      <c r="CA257" s="2"/>
      <c r="CB257" s="2"/>
      <c r="CC257" s="2"/>
      <c r="CD257" s="2"/>
      <c r="CE257" s="2"/>
      <c r="CF257" s="2"/>
      <c r="CG257" s="2"/>
      <c r="CH257" s="2"/>
      <c r="CI257" s="2"/>
      <c r="CJ257" s="2"/>
      <c r="CK257" s="2"/>
      <c r="CL257" s="2"/>
      <c r="CM257" s="2"/>
      <c r="CN257" s="2"/>
      <c r="CO257" s="2"/>
      <c r="CP257" s="2"/>
      <c r="CQ257" s="2"/>
      <c r="CR257" s="2"/>
      <c r="CS257" s="2"/>
      <c r="CT257" s="2"/>
      <c r="CU257" s="2"/>
      <c r="CV257" s="2"/>
      <c r="CW257" s="2"/>
      <c r="CX257" s="2"/>
      <c r="CY257" s="2"/>
      <c r="CZ257" s="2"/>
      <c r="DA257" s="2"/>
      <c r="DB257" s="2"/>
      <c r="DC257" s="2"/>
      <c r="DD257" s="2"/>
      <c r="DE257" s="2"/>
      <c r="DF257" s="2"/>
      <c r="DG257" s="2"/>
      <c r="DH257" s="2"/>
      <c r="DI257" s="2"/>
      <c r="DJ257" s="2"/>
      <c r="DK257" s="2"/>
      <c r="DL257" s="2"/>
      <c r="DM257" s="2"/>
      <c r="DN257" s="2"/>
      <c r="DO257" s="2"/>
      <c r="DP257" s="2"/>
      <c r="DQ257" s="2"/>
      <c r="DR257" s="2"/>
      <c r="DS257" s="2"/>
      <c r="DT257" s="2"/>
      <c r="DU257" s="2"/>
    </row>
    <row r="258" spans="1:125" ht="13.5" customHeight="1" x14ac:dyDescent="0.25">
      <c r="A258" s="93">
        <v>2010</v>
      </c>
      <c r="B258" s="89">
        <v>40521</v>
      </c>
      <c r="C258" s="94" t="e">
        <v>#N/A</v>
      </c>
      <c r="D258" s="95" t="e">
        <v>#N/A</v>
      </c>
      <c r="E258" s="94" t="e">
        <v>#N/A</v>
      </c>
      <c r="F258" s="94" t="e">
        <v>#N/A</v>
      </c>
      <c r="G258" s="96" t="e">
        <v>#N/A</v>
      </c>
      <c r="H258" s="103"/>
      <c r="I258" s="95"/>
      <c r="J258" s="94"/>
      <c r="K258" s="94"/>
      <c r="L258" s="96"/>
      <c r="M258" s="103" t="e">
        <v>#N/A</v>
      </c>
      <c r="N258" s="95" t="e">
        <v>#N/A</v>
      </c>
      <c r="O258" s="94" t="e">
        <v>#N/A</v>
      </c>
      <c r="P258" s="94" t="e">
        <v>#N/A</v>
      </c>
      <c r="Q258" s="96" t="e">
        <v>#N/A</v>
      </c>
      <c r="R258" s="103" t="str">
        <f t="shared" si="12"/>
        <v>#N/A</v>
      </c>
      <c r="S258" s="95" t="str">
        <f t="shared" si="13"/>
        <v>#N/A</v>
      </c>
      <c r="T258" s="94" t="str">
        <f t="shared" si="14"/>
        <v>#N/A</v>
      </c>
      <c r="U258" s="94" t="str">
        <f t="shared" si="15"/>
        <v>#N/A</v>
      </c>
      <c r="V258" s="98" t="e">
        <v>#N/A</v>
      </c>
      <c r="W258" s="24"/>
      <c r="X258" s="103" t="e">
        <v>#N/A</v>
      </c>
      <c r="Y258" s="95" t="e">
        <v>#N/A</v>
      </c>
      <c r="Z258" s="94" t="e">
        <v>#N/A</v>
      </c>
      <c r="AA258" s="94" t="e">
        <v>#N/A</v>
      </c>
      <c r="AB258" s="94" t="e">
        <v>#N/A</v>
      </c>
      <c r="AC258" s="24"/>
      <c r="AD258" s="94"/>
      <c r="AE258" s="103"/>
      <c r="AF258" s="94"/>
      <c r="AG258" s="2"/>
      <c r="AH258" s="2"/>
      <c r="AI258" s="2"/>
      <c r="AJ258" s="94">
        <v>5</v>
      </c>
      <c r="AK258" s="2"/>
      <c r="AL258" s="2"/>
      <c r="AM258" s="2"/>
      <c r="AN258" s="2"/>
      <c r="AO258" s="2"/>
      <c r="AP258" s="2"/>
      <c r="AQ258" s="2"/>
      <c r="AR258" s="2"/>
      <c r="AS258" s="2"/>
      <c r="AT258" s="2"/>
      <c r="AU258" s="2"/>
      <c r="AV258" s="2"/>
      <c r="AW258" s="2"/>
      <c r="AX258" s="2"/>
      <c r="AY258" s="2"/>
      <c r="AZ258" s="2"/>
      <c r="BA258" s="2"/>
      <c r="BB258" s="2"/>
      <c r="BC258" s="2"/>
      <c r="BD258" s="2"/>
      <c r="BE258" s="2"/>
      <c r="BF258" s="2"/>
      <c r="BG258" s="2"/>
      <c r="BH258" s="2"/>
      <c r="BI258" s="2"/>
      <c r="BJ258" s="2"/>
      <c r="BK258" s="2"/>
      <c r="BL258" s="2"/>
      <c r="BM258" s="2"/>
      <c r="BN258" s="2"/>
      <c r="BO258" s="2"/>
      <c r="BP258" s="2"/>
      <c r="BQ258" s="2"/>
      <c r="BR258" s="2"/>
      <c r="BS258" s="2"/>
      <c r="BT258" s="2"/>
      <c r="BU258" s="2"/>
      <c r="BV258" s="2"/>
      <c r="BW258" s="2"/>
      <c r="BX258" s="2"/>
      <c r="BY258" s="2"/>
      <c r="BZ258" s="2"/>
      <c r="CA258" s="2"/>
      <c r="CB258" s="2"/>
      <c r="CC258" s="2"/>
      <c r="CD258" s="2"/>
      <c r="CE258" s="2"/>
      <c r="CF258" s="2"/>
      <c r="CG258" s="2"/>
      <c r="CH258" s="2"/>
      <c r="CI258" s="2"/>
      <c r="CJ258" s="2"/>
      <c r="CK258" s="2"/>
      <c r="CL258" s="2"/>
      <c r="CM258" s="2"/>
      <c r="CN258" s="2"/>
      <c r="CO258" s="2"/>
      <c r="CP258" s="2"/>
      <c r="CQ258" s="2"/>
      <c r="CR258" s="2"/>
      <c r="CS258" s="2"/>
      <c r="CT258" s="2"/>
      <c r="CU258" s="2"/>
      <c r="CV258" s="2"/>
      <c r="CW258" s="2"/>
      <c r="CX258" s="2"/>
      <c r="CY258" s="2"/>
      <c r="CZ258" s="2"/>
      <c r="DA258" s="2"/>
      <c r="DB258" s="2"/>
      <c r="DC258" s="2"/>
      <c r="DD258" s="2"/>
      <c r="DE258" s="2"/>
      <c r="DF258" s="2"/>
      <c r="DG258" s="2"/>
      <c r="DH258" s="2"/>
      <c r="DI258" s="2"/>
      <c r="DJ258" s="2"/>
      <c r="DK258" s="2"/>
      <c r="DL258" s="2"/>
      <c r="DM258" s="2"/>
      <c r="DN258" s="2"/>
      <c r="DO258" s="2"/>
      <c r="DP258" s="2"/>
      <c r="DQ258" s="2"/>
      <c r="DR258" s="2"/>
      <c r="DS258" s="2"/>
      <c r="DT258" s="2"/>
      <c r="DU258" s="2"/>
    </row>
    <row r="259" spans="1:125" ht="13.5" customHeight="1" x14ac:dyDescent="0.25">
      <c r="A259" s="93">
        <v>2010</v>
      </c>
      <c r="B259" s="89">
        <v>40522</v>
      </c>
      <c r="C259" s="94" t="e">
        <v>#N/A</v>
      </c>
      <c r="D259" s="95" t="e">
        <v>#N/A</v>
      </c>
      <c r="E259" s="94" t="e">
        <v>#N/A</v>
      </c>
      <c r="F259" s="94" t="e">
        <v>#N/A</v>
      </c>
      <c r="G259" s="96" t="e">
        <v>#N/A</v>
      </c>
      <c r="H259" s="103"/>
      <c r="I259" s="95"/>
      <c r="J259" s="94"/>
      <c r="K259" s="94"/>
      <c r="L259" s="96"/>
      <c r="M259" s="103" t="e">
        <v>#N/A</v>
      </c>
      <c r="N259" s="95" t="e">
        <v>#N/A</v>
      </c>
      <c r="O259" s="94" t="e">
        <v>#N/A</v>
      </c>
      <c r="P259" s="94" t="e">
        <v>#N/A</v>
      </c>
      <c r="Q259" s="96" t="e">
        <v>#N/A</v>
      </c>
      <c r="R259" s="103" t="str">
        <f t="shared" si="12"/>
        <v>#N/A</v>
      </c>
      <c r="S259" s="95" t="str">
        <f t="shared" si="13"/>
        <v>#N/A</v>
      </c>
      <c r="T259" s="94" t="str">
        <f t="shared" si="14"/>
        <v>#N/A</v>
      </c>
      <c r="U259" s="94" t="str">
        <f t="shared" si="15"/>
        <v>#N/A</v>
      </c>
      <c r="V259" s="98" t="e">
        <v>#N/A</v>
      </c>
      <c r="W259" s="24"/>
      <c r="X259" s="103" t="e">
        <v>#N/A</v>
      </c>
      <c r="Y259" s="95" t="e">
        <v>#N/A</v>
      </c>
      <c r="Z259" s="94" t="e">
        <v>#N/A</v>
      </c>
      <c r="AA259" s="94" t="e">
        <v>#N/A</v>
      </c>
      <c r="AB259" s="94" t="e">
        <v>#N/A</v>
      </c>
      <c r="AC259" s="24"/>
      <c r="AD259" s="94"/>
      <c r="AE259" s="103"/>
      <c r="AF259" s="94"/>
      <c r="AG259" s="2"/>
      <c r="AH259" s="2"/>
      <c r="AI259" s="2"/>
      <c r="AJ259" s="94">
        <v>5</v>
      </c>
      <c r="AK259" s="2"/>
      <c r="AL259" s="2"/>
      <c r="AM259" s="2"/>
      <c r="AN259" s="2"/>
      <c r="AO259" s="2"/>
      <c r="AP259" s="2"/>
      <c r="AQ259" s="2"/>
      <c r="AR259" s="2"/>
      <c r="AS259" s="2"/>
      <c r="AT259" s="2"/>
      <c r="AU259" s="2"/>
      <c r="AV259" s="2"/>
      <c r="AW259" s="2"/>
      <c r="AX259" s="2"/>
      <c r="AY259" s="2"/>
      <c r="AZ259" s="2"/>
      <c r="BA259" s="2"/>
      <c r="BB259" s="2"/>
      <c r="BC259" s="2"/>
      <c r="BD259" s="2"/>
      <c r="BE259" s="2"/>
      <c r="BF259" s="2"/>
      <c r="BG259" s="2"/>
      <c r="BH259" s="2"/>
      <c r="BI259" s="2"/>
      <c r="BJ259" s="2"/>
      <c r="BK259" s="2"/>
      <c r="BL259" s="2"/>
      <c r="BM259" s="2"/>
      <c r="BN259" s="2"/>
      <c r="BO259" s="2"/>
      <c r="BP259" s="2"/>
      <c r="BQ259" s="2"/>
      <c r="BR259" s="2"/>
      <c r="BS259" s="2"/>
      <c r="BT259" s="2"/>
      <c r="BU259" s="2"/>
      <c r="BV259" s="2"/>
      <c r="BW259" s="2"/>
      <c r="BX259" s="2"/>
      <c r="BY259" s="2"/>
      <c r="BZ259" s="2"/>
      <c r="CA259" s="2"/>
      <c r="CB259" s="2"/>
      <c r="CC259" s="2"/>
      <c r="CD259" s="2"/>
      <c r="CE259" s="2"/>
      <c r="CF259" s="2"/>
      <c r="CG259" s="2"/>
      <c r="CH259" s="2"/>
      <c r="CI259" s="2"/>
      <c r="CJ259" s="2"/>
      <c r="CK259" s="2"/>
      <c r="CL259" s="2"/>
      <c r="CM259" s="2"/>
      <c r="CN259" s="2"/>
      <c r="CO259" s="2"/>
      <c r="CP259" s="2"/>
      <c r="CQ259" s="2"/>
      <c r="CR259" s="2"/>
      <c r="CS259" s="2"/>
      <c r="CT259" s="2"/>
      <c r="CU259" s="2"/>
      <c r="CV259" s="2"/>
      <c r="CW259" s="2"/>
      <c r="CX259" s="2"/>
      <c r="CY259" s="2"/>
      <c r="CZ259" s="2"/>
      <c r="DA259" s="2"/>
      <c r="DB259" s="2"/>
      <c r="DC259" s="2"/>
      <c r="DD259" s="2"/>
      <c r="DE259" s="2"/>
      <c r="DF259" s="2"/>
      <c r="DG259" s="2"/>
      <c r="DH259" s="2"/>
      <c r="DI259" s="2"/>
      <c r="DJ259" s="2"/>
      <c r="DK259" s="2"/>
      <c r="DL259" s="2"/>
      <c r="DM259" s="2"/>
      <c r="DN259" s="2"/>
      <c r="DO259" s="2"/>
      <c r="DP259" s="2"/>
      <c r="DQ259" s="2"/>
      <c r="DR259" s="2"/>
      <c r="DS259" s="2"/>
      <c r="DT259" s="2"/>
      <c r="DU259" s="2"/>
    </row>
    <row r="260" spans="1:125" ht="13.5" customHeight="1" x14ac:dyDescent="0.25">
      <c r="A260" s="93">
        <v>2010</v>
      </c>
      <c r="B260" s="89">
        <v>40525</v>
      </c>
      <c r="C260" s="94" t="e">
        <v>#N/A</v>
      </c>
      <c r="D260" s="95" t="e">
        <v>#N/A</v>
      </c>
      <c r="E260" s="94" t="e">
        <v>#N/A</v>
      </c>
      <c r="F260" s="94" t="e">
        <v>#N/A</v>
      </c>
      <c r="G260" s="96" t="e">
        <v>#N/A</v>
      </c>
      <c r="H260" s="103"/>
      <c r="I260" s="95"/>
      <c r="J260" s="94"/>
      <c r="K260" s="94"/>
      <c r="L260" s="96"/>
      <c r="M260" s="103" t="e">
        <v>#N/A</v>
      </c>
      <c r="N260" s="95" t="e">
        <v>#N/A</v>
      </c>
      <c r="O260" s="94" t="e">
        <v>#N/A</v>
      </c>
      <c r="P260" s="94" t="e">
        <v>#N/A</v>
      </c>
      <c r="Q260" s="96" t="e">
        <v>#N/A</v>
      </c>
      <c r="R260" s="103" t="str">
        <f t="shared" si="12"/>
        <v>#N/A</v>
      </c>
      <c r="S260" s="95" t="str">
        <f t="shared" si="13"/>
        <v>#N/A</v>
      </c>
      <c r="T260" s="94" t="str">
        <f t="shared" si="14"/>
        <v>#N/A</v>
      </c>
      <c r="U260" s="94" t="str">
        <f t="shared" si="15"/>
        <v>#N/A</v>
      </c>
      <c r="V260" s="98" t="e">
        <v>#N/A</v>
      </c>
      <c r="W260" s="24"/>
      <c r="X260" s="103" t="e">
        <v>#N/A</v>
      </c>
      <c r="Y260" s="95" t="e">
        <v>#N/A</v>
      </c>
      <c r="Z260" s="94" t="e">
        <v>#N/A</v>
      </c>
      <c r="AA260" s="94" t="e">
        <v>#N/A</v>
      </c>
      <c r="AB260" s="94" t="e">
        <v>#N/A</v>
      </c>
      <c r="AC260" s="24"/>
      <c r="AD260" s="94"/>
      <c r="AE260" s="103"/>
      <c r="AF260" s="94"/>
      <c r="AG260" s="2"/>
      <c r="AH260" s="2"/>
      <c r="AI260" s="2"/>
      <c r="AJ260" s="94">
        <v>5</v>
      </c>
      <c r="AK260" s="2"/>
      <c r="AL260" s="2"/>
      <c r="AM260" s="2"/>
      <c r="AN260" s="2"/>
      <c r="AO260" s="2"/>
      <c r="AP260" s="2"/>
      <c r="AQ260" s="2"/>
      <c r="AR260" s="2"/>
      <c r="AS260" s="2"/>
      <c r="AT260" s="2"/>
      <c r="AU260" s="2"/>
      <c r="AV260" s="2"/>
      <c r="AW260" s="2"/>
      <c r="AX260" s="2"/>
      <c r="AY260" s="2"/>
      <c r="AZ260" s="2"/>
      <c r="BA260" s="2"/>
      <c r="BB260" s="2"/>
      <c r="BC260" s="2"/>
      <c r="BD260" s="2"/>
      <c r="BE260" s="2"/>
      <c r="BF260" s="2"/>
      <c r="BG260" s="2"/>
      <c r="BH260" s="2"/>
      <c r="BI260" s="2"/>
      <c r="BJ260" s="2"/>
      <c r="BK260" s="2"/>
      <c r="BL260" s="2"/>
      <c r="BM260" s="2"/>
      <c r="BN260" s="2"/>
      <c r="BO260" s="2"/>
      <c r="BP260" s="2"/>
      <c r="BQ260" s="2"/>
      <c r="BR260" s="2"/>
      <c r="BS260" s="2"/>
      <c r="BT260" s="2"/>
      <c r="BU260" s="2"/>
      <c r="BV260" s="2"/>
      <c r="BW260" s="2"/>
      <c r="BX260" s="2"/>
      <c r="BY260" s="2"/>
      <c r="BZ260" s="2"/>
      <c r="CA260" s="2"/>
      <c r="CB260" s="2"/>
      <c r="CC260" s="2"/>
      <c r="CD260" s="2"/>
      <c r="CE260" s="2"/>
      <c r="CF260" s="2"/>
      <c r="CG260" s="2"/>
      <c r="CH260" s="2"/>
      <c r="CI260" s="2"/>
      <c r="CJ260" s="2"/>
      <c r="CK260" s="2"/>
      <c r="CL260" s="2"/>
      <c r="CM260" s="2"/>
      <c r="CN260" s="2"/>
      <c r="CO260" s="2"/>
      <c r="CP260" s="2"/>
      <c r="CQ260" s="2"/>
      <c r="CR260" s="2"/>
      <c r="CS260" s="2"/>
      <c r="CT260" s="2"/>
      <c r="CU260" s="2"/>
      <c r="CV260" s="2"/>
      <c r="CW260" s="2"/>
      <c r="CX260" s="2"/>
      <c r="CY260" s="2"/>
      <c r="CZ260" s="2"/>
      <c r="DA260" s="2"/>
      <c r="DB260" s="2"/>
      <c r="DC260" s="2"/>
      <c r="DD260" s="2"/>
      <c r="DE260" s="2"/>
      <c r="DF260" s="2"/>
      <c r="DG260" s="2"/>
      <c r="DH260" s="2"/>
      <c r="DI260" s="2"/>
      <c r="DJ260" s="2"/>
      <c r="DK260" s="2"/>
      <c r="DL260" s="2"/>
      <c r="DM260" s="2"/>
      <c r="DN260" s="2"/>
      <c r="DO260" s="2"/>
      <c r="DP260" s="2"/>
      <c r="DQ260" s="2"/>
      <c r="DR260" s="2"/>
      <c r="DS260" s="2"/>
      <c r="DT260" s="2"/>
      <c r="DU260" s="2"/>
    </row>
    <row r="261" spans="1:125" ht="13.5" customHeight="1" x14ac:dyDescent="0.25">
      <c r="A261" s="93">
        <v>2010</v>
      </c>
      <c r="B261" s="89">
        <v>40526</v>
      </c>
      <c r="C261" s="94" t="e">
        <v>#N/A</v>
      </c>
      <c r="D261" s="95" t="e">
        <v>#N/A</v>
      </c>
      <c r="E261" s="94" t="e">
        <v>#N/A</v>
      </c>
      <c r="F261" s="94" t="e">
        <v>#N/A</v>
      </c>
      <c r="G261" s="96" t="e">
        <v>#N/A</v>
      </c>
      <c r="H261" s="103"/>
      <c r="I261" s="95"/>
      <c r="J261" s="94"/>
      <c r="K261" s="94"/>
      <c r="L261" s="96"/>
      <c r="M261" s="103" t="e">
        <v>#N/A</v>
      </c>
      <c r="N261" s="95" t="e">
        <v>#N/A</v>
      </c>
      <c r="O261" s="94" t="e">
        <v>#N/A</v>
      </c>
      <c r="P261" s="94" t="e">
        <v>#N/A</v>
      </c>
      <c r="Q261" s="96" t="e">
        <v>#N/A</v>
      </c>
      <c r="R261" s="103" t="str">
        <f t="shared" si="12"/>
        <v>#N/A</v>
      </c>
      <c r="S261" s="95" t="str">
        <f t="shared" si="13"/>
        <v>#N/A</v>
      </c>
      <c r="T261" s="94" t="str">
        <f t="shared" si="14"/>
        <v>#N/A</v>
      </c>
      <c r="U261" s="94" t="str">
        <f t="shared" si="15"/>
        <v>#N/A</v>
      </c>
      <c r="V261" s="98" t="e">
        <v>#N/A</v>
      </c>
      <c r="W261" s="24"/>
      <c r="X261" s="103" t="e">
        <v>#N/A</v>
      </c>
      <c r="Y261" s="95" t="e">
        <v>#N/A</v>
      </c>
      <c r="Z261" s="94" t="e">
        <v>#N/A</v>
      </c>
      <c r="AA261" s="94" t="e">
        <v>#N/A</v>
      </c>
      <c r="AB261" s="94" t="e">
        <v>#N/A</v>
      </c>
      <c r="AC261" s="24"/>
      <c r="AD261" s="94"/>
      <c r="AE261" s="103"/>
      <c r="AF261" s="94"/>
      <c r="AG261" s="2"/>
      <c r="AH261" s="2"/>
      <c r="AI261" s="2"/>
      <c r="AJ261" s="94">
        <v>5</v>
      </c>
      <c r="AK261" s="2"/>
      <c r="AL261" s="2"/>
      <c r="AM261" s="2"/>
      <c r="AN261" s="2"/>
      <c r="AO261" s="2"/>
      <c r="AP261" s="2"/>
      <c r="AQ261" s="2"/>
      <c r="AR261" s="2"/>
      <c r="AS261" s="2"/>
      <c r="AT261" s="2"/>
      <c r="AU261" s="2"/>
      <c r="AV261" s="2"/>
      <c r="AW261" s="2"/>
      <c r="AX261" s="2"/>
      <c r="AY261" s="2"/>
      <c r="AZ261" s="2"/>
      <c r="BA261" s="2"/>
      <c r="BB261" s="2"/>
      <c r="BC261" s="2"/>
      <c r="BD261" s="2"/>
      <c r="BE261" s="2"/>
      <c r="BF261" s="2"/>
      <c r="BG261" s="2"/>
      <c r="BH261" s="2"/>
      <c r="BI261" s="2"/>
      <c r="BJ261" s="2"/>
      <c r="BK261" s="2"/>
      <c r="BL261" s="2"/>
      <c r="BM261" s="2"/>
      <c r="BN261" s="2"/>
      <c r="BO261" s="2"/>
      <c r="BP261" s="2"/>
      <c r="BQ261" s="2"/>
      <c r="BR261" s="2"/>
      <c r="BS261" s="2"/>
      <c r="BT261" s="2"/>
      <c r="BU261" s="2"/>
      <c r="BV261" s="2"/>
      <c r="BW261" s="2"/>
      <c r="BX261" s="2"/>
      <c r="BY261" s="2"/>
      <c r="BZ261" s="2"/>
      <c r="CA261" s="2"/>
      <c r="CB261" s="2"/>
      <c r="CC261" s="2"/>
      <c r="CD261" s="2"/>
      <c r="CE261" s="2"/>
      <c r="CF261" s="2"/>
      <c r="CG261" s="2"/>
      <c r="CH261" s="2"/>
      <c r="CI261" s="2"/>
      <c r="CJ261" s="2"/>
      <c r="CK261" s="2"/>
      <c r="CL261" s="2"/>
      <c r="CM261" s="2"/>
      <c r="CN261" s="2"/>
      <c r="CO261" s="2"/>
      <c r="CP261" s="2"/>
      <c r="CQ261" s="2"/>
      <c r="CR261" s="2"/>
      <c r="CS261" s="2"/>
      <c r="CT261" s="2"/>
      <c r="CU261" s="2"/>
      <c r="CV261" s="2"/>
      <c r="CW261" s="2"/>
      <c r="CX261" s="2"/>
      <c r="CY261" s="2"/>
      <c r="CZ261" s="2"/>
      <c r="DA261" s="2"/>
      <c r="DB261" s="2"/>
      <c r="DC261" s="2"/>
      <c r="DD261" s="2"/>
      <c r="DE261" s="2"/>
      <c r="DF261" s="2"/>
      <c r="DG261" s="2"/>
      <c r="DH261" s="2"/>
      <c r="DI261" s="2"/>
      <c r="DJ261" s="2"/>
      <c r="DK261" s="2"/>
      <c r="DL261" s="2"/>
      <c r="DM261" s="2"/>
      <c r="DN261" s="2"/>
      <c r="DO261" s="2"/>
      <c r="DP261" s="2"/>
      <c r="DQ261" s="2"/>
      <c r="DR261" s="2"/>
      <c r="DS261" s="2"/>
      <c r="DT261" s="2"/>
      <c r="DU261" s="2"/>
    </row>
    <row r="262" spans="1:125" ht="13.5" customHeight="1" x14ac:dyDescent="0.25">
      <c r="A262" s="93">
        <v>2010</v>
      </c>
      <c r="B262" s="89">
        <v>40527</v>
      </c>
      <c r="C262" s="94" t="e">
        <v>#N/A</v>
      </c>
      <c r="D262" s="95" t="e">
        <v>#N/A</v>
      </c>
      <c r="E262" s="94" t="e">
        <v>#N/A</v>
      </c>
      <c r="F262" s="94" t="e">
        <v>#N/A</v>
      </c>
      <c r="G262" s="96" t="e">
        <v>#N/A</v>
      </c>
      <c r="H262" s="103"/>
      <c r="I262" s="95"/>
      <c r="J262" s="94"/>
      <c r="K262" s="94"/>
      <c r="L262" s="96"/>
      <c r="M262" s="103" t="e">
        <v>#N/A</v>
      </c>
      <c r="N262" s="95" t="e">
        <v>#N/A</v>
      </c>
      <c r="O262" s="94" t="e">
        <v>#N/A</v>
      </c>
      <c r="P262" s="94" t="e">
        <v>#N/A</v>
      </c>
      <c r="Q262" s="96" t="e">
        <v>#N/A</v>
      </c>
      <c r="R262" s="103" t="str">
        <f t="shared" si="12"/>
        <v>#N/A</v>
      </c>
      <c r="S262" s="95" t="str">
        <f t="shared" si="13"/>
        <v>#N/A</v>
      </c>
      <c r="T262" s="94" t="str">
        <f t="shared" si="14"/>
        <v>#N/A</v>
      </c>
      <c r="U262" s="94" t="str">
        <f t="shared" si="15"/>
        <v>#N/A</v>
      </c>
      <c r="V262" s="98" t="e">
        <v>#N/A</v>
      </c>
      <c r="W262" s="24"/>
      <c r="X262" s="103" t="e">
        <v>#N/A</v>
      </c>
      <c r="Y262" s="95" t="e">
        <v>#N/A</v>
      </c>
      <c r="Z262" s="94" t="e">
        <v>#N/A</v>
      </c>
      <c r="AA262" s="94" t="e">
        <v>#N/A</v>
      </c>
      <c r="AB262" s="94" t="e">
        <v>#N/A</v>
      </c>
      <c r="AC262" s="24"/>
      <c r="AD262" s="94"/>
      <c r="AE262" s="103"/>
      <c r="AF262" s="94"/>
      <c r="AG262" s="2"/>
      <c r="AH262" s="2"/>
      <c r="AI262" s="2"/>
      <c r="AJ262" s="94">
        <v>5</v>
      </c>
      <c r="AK262" s="2"/>
      <c r="AL262" s="2"/>
      <c r="AM262" s="2"/>
      <c r="AN262" s="2"/>
      <c r="AO262" s="2"/>
      <c r="AP262" s="2"/>
      <c r="AQ262" s="2"/>
      <c r="AR262" s="2"/>
      <c r="AS262" s="2"/>
      <c r="AT262" s="2"/>
      <c r="AU262" s="2"/>
      <c r="AV262" s="2"/>
      <c r="AW262" s="2"/>
      <c r="AX262" s="2"/>
      <c r="AY262" s="2"/>
      <c r="AZ262" s="2"/>
      <c r="BA262" s="2"/>
      <c r="BB262" s="2"/>
      <c r="BC262" s="2"/>
      <c r="BD262" s="2"/>
      <c r="BE262" s="2"/>
      <c r="BF262" s="2"/>
      <c r="BG262" s="2"/>
      <c r="BH262" s="2"/>
      <c r="BI262" s="2"/>
      <c r="BJ262" s="2"/>
      <c r="BK262" s="2"/>
      <c r="BL262" s="2"/>
      <c r="BM262" s="2"/>
      <c r="BN262" s="2"/>
      <c r="BO262" s="2"/>
      <c r="BP262" s="2"/>
      <c r="BQ262" s="2"/>
      <c r="BR262" s="2"/>
      <c r="BS262" s="2"/>
      <c r="BT262" s="2"/>
      <c r="BU262" s="2"/>
      <c r="BV262" s="2"/>
      <c r="BW262" s="2"/>
      <c r="BX262" s="2"/>
      <c r="BY262" s="2"/>
      <c r="BZ262" s="2"/>
      <c r="CA262" s="2"/>
      <c r="CB262" s="2"/>
      <c r="CC262" s="2"/>
      <c r="CD262" s="2"/>
      <c r="CE262" s="2"/>
      <c r="CF262" s="2"/>
      <c r="CG262" s="2"/>
      <c r="CH262" s="2"/>
      <c r="CI262" s="2"/>
      <c r="CJ262" s="2"/>
      <c r="CK262" s="2"/>
      <c r="CL262" s="2"/>
      <c r="CM262" s="2"/>
      <c r="CN262" s="2"/>
      <c r="CO262" s="2"/>
      <c r="CP262" s="2"/>
      <c r="CQ262" s="2"/>
      <c r="CR262" s="2"/>
      <c r="CS262" s="2"/>
      <c r="CT262" s="2"/>
      <c r="CU262" s="2"/>
      <c r="CV262" s="2"/>
      <c r="CW262" s="2"/>
      <c r="CX262" s="2"/>
      <c r="CY262" s="2"/>
      <c r="CZ262" s="2"/>
      <c r="DA262" s="2"/>
      <c r="DB262" s="2"/>
      <c r="DC262" s="2"/>
      <c r="DD262" s="2"/>
      <c r="DE262" s="2"/>
      <c r="DF262" s="2"/>
      <c r="DG262" s="2"/>
      <c r="DH262" s="2"/>
      <c r="DI262" s="2"/>
      <c r="DJ262" s="2"/>
      <c r="DK262" s="2"/>
      <c r="DL262" s="2"/>
      <c r="DM262" s="2"/>
      <c r="DN262" s="2"/>
      <c r="DO262" s="2"/>
      <c r="DP262" s="2"/>
      <c r="DQ262" s="2"/>
      <c r="DR262" s="2"/>
      <c r="DS262" s="2"/>
      <c r="DT262" s="2"/>
      <c r="DU262" s="2"/>
    </row>
    <row r="263" spans="1:125" ht="13.5" customHeight="1" x14ac:dyDescent="0.25">
      <c r="A263" s="93">
        <v>2010</v>
      </c>
      <c r="B263" s="89">
        <v>40528</v>
      </c>
      <c r="C263" s="94" t="e">
        <v>#N/A</v>
      </c>
      <c r="D263" s="95" t="e">
        <v>#N/A</v>
      </c>
      <c r="E263" s="94" t="e">
        <v>#N/A</v>
      </c>
      <c r="F263" s="94" t="e">
        <v>#N/A</v>
      </c>
      <c r="G263" s="96" t="e">
        <v>#N/A</v>
      </c>
      <c r="H263" s="103"/>
      <c r="I263" s="95"/>
      <c r="J263" s="94"/>
      <c r="K263" s="94"/>
      <c r="L263" s="96"/>
      <c r="M263" s="103" t="e">
        <v>#N/A</v>
      </c>
      <c r="N263" s="95" t="e">
        <v>#N/A</v>
      </c>
      <c r="O263" s="94" t="e">
        <v>#N/A</v>
      </c>
      <c r="P263" s="94" t="e">
        <v>#N/A</v>
      </c>
      <c r="Q263" s="96" t="e">
        <v>#N/A</v>
      </c>
      <c r="R263" s="103" t="str">
        <f t="shared" si="12"/>
        <v>#N/A</v>
      </c>
      <c r="S263" s="95" t="str">
        <f t="shared" si="13"/>
        <v>#N/A</v>
      </c>
      <c r="T263" s="94" t="str">
        <f t="shared" si="14"/>
        <v>#N/A</v>
      </c>
      <c r="U263" s="94" t="str">
        <f t="shared" si="15"/>
        <v>#N/A</v>
      </c>
      <c r="V263" s="98" t="e">
        <v>#N/A</v>
      </c>
      <c r="W263" s="24"/>
      <c r="X263" s="103" t="e">
        <v>#N/A</v>
      </c>
      <c r="Y263" s="95" t="e">
        <v>#N/A</v>
      </c>
      <c r="Z263" s="94" t="e">
        <v>#N/A</v>
      </c>
      <c r="AA263" s="94" t="e">
        <v>#N/A</v>
      </c>
      <c r="AB263" s="94" t="e">
        <v>#N/A</v>
      </c>
      <c r="AC263" s="24"/>
      <c r="AD263" s="94"/>
      <c r="AE263" s="103"/>
      <c r="AF263" s="94"/>
      <c r="AG263" s="2"/>
      <c r="AH263" s="2"/>
      <c r="AI263" s="2"/>
      <c r="AJ263" s="94">
        <v>5</v>
      </c>
      <c r="AK263" s="2"/>
      <c r="AL263" s="2"/>
      <c r="AM263" s="2"/>
      <c r="AN263" s="2"/>
      <c r="AO263" s="2"/>
      <c r="AP263" s="2"/>
      <c r="AQ263" s="2"/>
      <c r="AR263" s="2"/>
      <c r="AS263" s="2"/>
      <c r="AT263" s="2"/>
      <c r="AU263" s="2"/>
      <c r="AV263" s="2"/>
      <c r="AW263" s="2"/>
      <c r="AX263" s="2"/>
      <c r="AY263" s="2"/>
      <c r="AZ263" s="2"/>
      <c r="BA263" s="2"/>
      <c r="BB263" s="2"/>
      <c r="BC263" s="2"/>
      <c r="BD263" s="2"/>
      <c r="BE263" s="2"/>
      <c r="BF263" s="2"/>
      <c r="BG263" s="2"/>
      <c r="BH263" s="2"/>
      <c r="BI263" s="2"/>
      <c r="BJ263" s="2"/>
      <c r="BK263" s="2"/>
      <c r="BL263" s="2"/>
      <c r="BM263" s="2"/>
      <c r="BN263" s="2"/>
      <c r="BO263" s="2"/>
      <c r="BP263" s="2"/>
      <c r="BQ263" s="2"/>
      <c r="BR263" s="2"/>
      <c r="BS263" s="2"/>
      <c r="BT263" s="2"/>
      <c r="BU263" s="2"/>
      <c r="BV263" s="2"/>
      <c r="BW263" s="2"/>
      <c r="BX263" s="2"/>
      <c r="BY263" s="2"/>
      <c r="BZ263" s="2"/>
      <c r="CA263" s="2"/>
      <c r="CB263" s="2"/>
      <c r="CC263" s="2"/>
      <c r="CD263" s="2"/>
      <c r="CE263" s="2"/>
      <c r="CF263" s="2"/>
      <c r="CG263" s="2"/>
      <c r="CH263" s="2"/>
      <c r="CI263" s="2"/>
      <c r="CJ263" s="2"/>
      <c r="CK263" s="2"/>
      <c r="CL263" s="2"/>
      <c r="CM263" s="2"/>
      <c r="CN263" s="2"/>
      <c r="CO263" s="2"/>
      <c r="CP263" s="2"/>
      <c r="CQ263" s="2"/>
      <c r="CR263" s="2"/>
      <c r="CS263" s="2"/>
      <c r="CT263" s="2"/>
      <c r="CU263" s="2"/>
      <c r="CV263" s="2"/>
      <c r="CW263" s="2"/>
      <c r="CX263" s="2"/>
      <c r="CY263" s="2"/>
      <c r="CZ263" s="2"/>
      <c r="DA263" s="2"/>
      <c r="DB263" s="2"/>
      <c r="DC263" s="2"/>
      <c r="DD263" s="2"/>
      <c r="DE263" s="2"/>
      <c r="DF263" s="2"/>
      <c r="DG263" s="2"/>
      <c r="DH263" s="2"/>
      <c r="DI263" s="2"/>
      <c r="DJ263" s="2"/>
      <c r="DK263" s="2"/>
      <c r="DL263" s="2"/>
      <c r="DM263" s="2"/>
      <c r="DN263" s="2"/>
      <c r="DO263" s="2"/>
      <c r="DP263" s="2"/>
      <c r="DQ263" s="2"/>
      <c r="DR263" s="2"/>
      <c r="DS263" s="2"/>
      <c r="DT263" s="2"/>
      <c r="DU263" s="2"/>
    </row>
    <row r="264" spans="1:125" ht="13.5" customHeight="1" x14ac:dyDescent="0.25">
      <c r="A264" s="93">
        <v>2010</v>
      </c>
      <c r="B264" s="89">
        <v>40529</v>
      </c>
      <c r="C264" s="94" t="e">
        <v>#N/A</v>
      </c>
      <c r="D264" s="95" t="e">
        <v>#N/A</v>
      </c>
      <c r="E264" s="94" t="e">
        <v>#N/A</v>
      </c>
      <c r="F264" s="94" t="e">
        <v>#N/A</v>
      </c>
      <c r="G264" s="96" t="e">
        <v>#N/A</v>
      </c>
      <c r="H264" s="103"/>
      <c r="I264" s="95"/>
      <c r="J264" s="94"/>
      <c r="K264" s="94"/>
      <c r="L264" s="96"/>
      <c r="M264" s="103" t="e">
        <v>#N/A</v>
      </c>
      <c r="N264" s="95" t="e">
        <v>#N/A</v>
      </c>
      <c r="O264" s="94" t="e">
        <v>#N/A</v>
      </c>
      <c r="P264" s="94" t="e">
        <v>#N/A</v>
      </c>
      <c r="Q264" s="96" t="e">
        <v>#N/A</v>
      </c>
      <c r="R264" s="103" t="str">
        <f t="shared" si="12"/>
        <v>#N/A</v>
      </c>
      <c r="S264" s="95" t="str">
        <f t="shared" si="13"/>
        <v>#N/A</v>
      </c>
      <c r="T264" s="94" t="str">
        <f t="shared" si="14"/>
        <v>#N/A</v>
      </c>
      <c r="U264" s="94" t="str">
        <f t="shared" si="15"/>
        <v>#N/A</v>
      </c>
      <c r="V264" s="98" t="e">
        <v>#N/A</v>
      </c>
      <c r="W264" s="24"/>
      <c r="X264" s="103" t="e">
        <v>#N/A</v>
      </c>
      <c r="Y264" s="95" t="e">
        <v>#N/A</v>
      </c>
      <c r="Z264" s="94" t="e">
        <v>#N/A</v>
      </c>
      <c r="AA264" s="94" t="e">
        <v>#N/A</v>
      </c>
      <c r="AB264" s="94" t="e">
        <v>#N/A</v>
      </c>
      <c r="AC264" s="24"/>
      <c r="AD264" s="94"/>
      <c r="AE264" s="103"/>
      <c r="AF264" s="94"/>
      <c r="AG264" s="2"/>
      <c r="AH264" s="2"/>
      <c r="AI264" s="2"/>
      <c r="AJ264" s="94">
        <v>5</v>
      </c>
      <c r="AK264" s="2"/>
      <c r="AL264" s="2"/>
      <c r="AM264" s="2"/>
      <c r="AN264" s="2"/>
      <c r="AO264" s="2"/>
      <c r="AP264" s="2"/>
      <c r="AQ264" s="2"/>
      <c r="AR264" s="2"/>
      <c r="AS264" s="2"/>
      <c r="AT264" s="2"/>
      <c r="AU264" s="2"/>
      <c r="AV264" s="2"/>
      <c r="AW264" s="2"/>
      <c r="AX264" s="2"/>
      <c r="AY264" s="2"/>
      <c r="AZ264" s="2"/>
      <c r="BA264" s="2"/>
      <c r="BB264" s="2"/>
      <c r="BC264" s="2"/>
      <c r="BD264" s="2"/>
      <c r="BE264" s="2"/>
      <c r="BF264" s="2"/>
      <c r="BG264" s="2"/>
      <c r="BH264" s="2"/>
      <c r="BI264" s="2"/>
      <c r="BJ264" s="2"/>
      <c r="BK264" s="2"/>
      <c r="BL264" s="2"/>
      <c r="BM264" s="2"/>
      <c r="BN264" s="2"/>
      <c r="BO264" s="2"/>
      <c r="BP264" s="2"/>
      <c r="BQ264" s="2"/>
      <c r="BR264" s="2"/>
      <c r="BS264" s="2"/>
      <c r="BT264" s="2"/>
      <c r="BU264" s="2"/>
      <c r="BV264" s="2"/>
      <c r="BW264" s="2"/>
      <c r="BX264" s="2"/>
      <c r="BY264" s="2"/>
      <c r="BZ264" s="2"/>
      <c r="CA264" s="2"/>
      <c r="CB264" s="2"/>
      <c r="CC264" s="2"/>
      <c r="CD264" s="2"/>
      <c r="CE264" s="2"/>
      <c r="CF264" s="2"/>
      <c r="CG264" s="2"/>
      <c r="CH264" s="2"/>
      <c r="CI264" s="2"/>
      <c r="CJ264" s="2"/>
      <c r="CK264" s="2"/>
      <c r="CL264" s="2"/>
      <c r="CM264" s="2"/>
      <c r="CN264" s="2"/>
      <c r="CO264" s="2"/>
      <c r="CP264" s="2"/>
      <c r="CQ264" s="2"/>
      <c r="CR264" s="2"/>
      <c r="CS264" s="2"/>
      <c r="CT264" s="2"/>
      <c r="CU264" s="2"/>
      <c r="CV264" s="2"/>
      <c r="CW264" s="2"/>
      <c r="CX264" s="2"/>
      <c r="CY264" s="2"/>
      <c r="CZ264" s="2"/>
      <c r="DA264" s="2"/>
      <c r="DB264" s="2"/>
      <c r="DC264" s="2"/>
      <c r="DD264" s="2"/>
      <c r="DE264" s="2"/>
      <c r="DF264" s="2"/>
      <c r="DG264" s="2"/>
      <c r="DH264" s="2"/>
      <c r="DI264" s="2"/>
      <c r="DJ264" s="2"/>
      <c r="DK264" s="2"/>
      <c r="DL264" s="2"/>
      <c r="DM264" s="2"/>
      <c r="DN264" s="2"/>
      <c r="DO264" s="2"/>
      <c r="DP264" s="2"/>
      <c r="DQ264" s="2"/>
      <c r="DR264" s="2"/>
      <c r="DS264" s="2"/>
      <c r="DT264" s="2"/>
      <c r="DU264" s="2"/>
    </row>
    <row r="265" spans="1:125" ht="13.5" customHeight="1" x14ac:dyDescent="0.25">
      <c r="A265" s="93">
        <v>2010</v>
      </c>
      <c r="B265" s="89">
        <v>40532</v>
      </c>
      <c r="C265" s="94" t="e">
        <v>#N/A</v>
      </c>
      <c r="D265" s="95" t="e">
        <v>#N/A</v>
      </c>
      <c r="E265" s="94" t="e">
        <v>#N/A</v>
      </c>
      <c r="F265" s="94" t="e">
        <v>#N/A</v>
      </c>
      <c r="G265" s="96" t="e">
        <v>#N/A</v>
      </c>
      <c r="H265" s="103"/>
      <c r="I265" s="95"/>
      <c r="J265" s="94"/>
      <c r="K265" s="94"/>
      <c r="L265" s="96"/>
      <c r="M265" s="103" t="e">
        <v>#N/A</v>
      </c>
      <c r="N265" s="95" t="e">
        <v>#N/A</v>
      </c>
      <c r="O265" s="94" t="e">
        <v>#N/A</v>
      </c>
      <c r="P265" s="94" t="e">
        <v>#N/A</v>
      </c>
      <c r="Q265" s="96" t="e">
        <v>#N/A</v>
      </c>
      <c r="R265" s="103" t="str">
        <f t="shared" si="12"/>
        <v>#N/A</v>
      </c>
      <c r="S265" s="95" t="str">
        <f t="shared" si="13"/>
        <v>#N/A</v>
      </c>
      <c r="T265" s="94" t="str">
        <f t="shared" si="14"/>
        <v>#N/A</v>
      </c>
      <c r="U265" s="94" t="str">
        <f t="shared" si="15"/>
        <v>#N/A</v>
      </c>
      <c r="V265" s="98" t="e">
        <v>#N/A</v>
      </c>
      <c r="W265" s="24"/>
      <c r="X265" s="103" t="e">
        <v>#N/A</v>
      </c>
      <c r="Y265" s="95" t="e">
        <v>#N/A</v>
      </c>
      <c r="Z265" s="94" t="e">
        <v>#N/A</v>
      </c>
      <c r="AA265" s="94" t="e">
        <v>#N/A</v>
      </c>
      <c r="AB265" s="94" t="e">
        <v>#N/A</v>
      </c>
      <c r="AC265" s="24"/>
      <c r="AD265" s="94"/>
      <c r="AE265" s="103"/>
      <c r="AF265" s="94"/>
      <c r="AG265" s="2"/>
      <c r="AH265" s="2"/>
      <c r="AI265" s="2"/>
      <c r="AJ265" s="94">
        <v>5</v>
      </c>
      <c r="AK265" s="2"/>
      <c r="AL265" s="2"/>
      <c r="AM265" s="2"/>
      <c r="AN265" s="2"/>
      <c r="AO265" s="2"/>
      <c r="AP265" s="2"/>
      <c r="AQ265" s="2"/>
      <c r="AR265" s="2"/>
      <c r="AS265" s="2"/>
      <c r="AT265" s="2"/>
      <c r="AU265" s="2"/>
      <c r="AV265" s="2"/>
      <c r="AW265" s="2"/>
      <c r="AX265" s="2"/>
      <c r="AY265" s="2"/>
      <c r="AZ265" s="2"/>
      <c r="BA265" s="2"/>
      <c r="BB265" s="2"/>
      <c r="BC265" s="2"/>
      <c r="BD265" s="2"/>
      <c r="BE265" s="2"/>
      <c r="BF265" s="2"/>
      <c r="BG265" s="2"/>
      <c r="BH265" s="2"/>
      <c r="BI265" s="2"/>
      <c r="BJ265" s="2"/>
      <c r="BK265" s="2"/>
      <c r="BL265" s="2"/>
      <c r="BM265" s="2"/>
      <c r="BN265" s="2"/>
      <c r="BO265" s="2"/>
      <c r="BP265" s="2"/>
      <c r="BQ265" s="2"/>
      <c r="BR265" s="2"/>
      <c r="BS265" s="2"/>
      <c r="BT265" s="2"/>
      <c r="BU265" s="2"/>
      <c r="BV265" s="2"/>
      <c r="BW265" s="2"/>
      <c r="BX265" s="2"/>
      <c r="BY265" s="2"/>
      <c r="BZ265" s="2"/>
      <c r="CA265" s="2"/>
      <c r="CB265" s="2"/>
      <c r="CC265" s="2"/>
      <c r="CD265" s="2"/>
      <c r="CE265" s="2"/>
      <c r="CF265" s="2"/>
      <c r="CG265" s="2"/>
      <c r="CH265" s="2"/>
      <c r="CI265" s="2"/>
      <c r="CJ265" s="2"/>
      <c r="CK265" s="2"/>
      <c r="CL265" s="2"/>
      <c r="CM265" s="2"/>
      <c r="CN265" s="2"/>
      <c r="CO265" s="2"/>
      <c r="CP265" s="2"/>
      <c r="CQ265" s="2"/>
      <c r="CR265" s="2"/>
      <c r="CS265" s="2"/>
      <c r="CT265" s="2"/>
      <c r="CU265" s="2"/>
      <c r="CV265" s="2"/>
      <c r="CW265" s="2"/>
      <c r="CX265" s="2"/>
      <c r="CY265" s="2"/>
      <c r="CZ265" s="2"/>
      <c r="DA265" s="2"/>
      <c r="DB265" s="2"/>
      <c r="DC265" s="2"/>
      <c r="DD265" s="2"/>
      <c r="DE265" s="2"/>
      <c r="DF265" s="2"/>
      <c r="DG265" s="2"/>
      <c r="DH265" s="2"/>
      <c r="DI265" s="2"/>
      <c r="DJ265" s="2"/>
      <c r="DK265" s="2"/>
      <c r="DL265" s="2"/>
      <c r="DM265" s="2"/>
      <c r="DN265" s="2"/>
      <c r="DO265" s="2"/>
      <c r="DP265" s="2"/>
      <c r="DQ265" s="2"/>
      <c r="DR265" s="2"/>
      <c r="DS265" s="2"/>
      <c r="DT265" s="2"/>
      <c r="DU265" s="2"/>
    </row>
    <row r="266" spans="1:125" ht="13.5" customHeight="1" x14ac:dyDescent="0.25">
      <c r="A266" s="93">
        <v>2010</v>
      </c>
      <c r="B266" s="89">
        <v>40533</v>
      </c>
      <c r="C266" s="94" t="e">
        <v>#N/A</v>
      </c>
      <c r="D266" s="95" t="e">
        <v>#N/A</v>
      </c>
      <c r="E266" s="94" t="e">
        <v>#N/A</v>
      </c>
      <c r="F266" s="94" t="e">
        <v>#N/A</v>
      </c>
      <c r="G266" s="96" t="e">
        <v>#N/A</v>
      </c>
      <c r="H266" s="103"/>
      <c r="I266" s="95"/>
      <c r="J266" s="94"/>
      <c r="K266" s="94"/>
      <c r="L266" s="96"/>
      <c r="M266" s="103" t="e">
        <v>#N/A</v>
      </c>
      <c r="N266" s="95" t="e">
        <v>#N/A</v>
      </c>
      <c r="O266" s="94" t="e">
        <v>#N/A</v>
      </c>
      <c r="P266" s="94" t="e">
        <v>#N/A</v>
      </c>
      <c r="Q266" s="96" t="e">
        <v>#N/A</v>
      </c>
      <c r="R266" s="103" t="str">
        <f t="shared" si="12"/>
        <v>#N/A</v>
      </c>
      <c r="S266" s="95" t="str">
        <f t="shared" si="13"/>
        <v>#N/A</v>
      </c>
      <c r="T266" s="94" t="str">
        <f t="shared" si="14"/>
        <v>#N/A</v>
      </c>
      <c r="U266" s="94" t="str">
        <f t="shared" si="15"/>
        <v>#N/A</v>
      </c>
      <c r="V266" s="98" t="e">
        <v>#N/A</v>
      </c>
      <c r="W266" s="24"/>
      <c r="X266" s="103" t="e">
        <v>#N/A</v>
      </c>
      <c r="Y266" s="95" t="e">
        <v>#N/A</v>
      </c>
      <c r="Z266" s="94" t="e">
        <v>#N/A</v>
      </c>
      <c r="AA266" s="94" t="e">
        <v>#N/A</v>
      </c>
      <c r="AB266" s="94" t="e">
        <v>#N/A</v>
      </c>
      <c r="AC266" s="24"/>
      <c r="AD266" s="94"/>
      <c r="AE266" s="103"/>
      <c r="AF266" s="94"/>
      <c r="AG266" s="2"/>
      <c r="AH266" s="2"/>
      <c r="AI266" s="2"/>
      <c r="AJ266" s="94">
        <v>5</v>
      </c>
      <c r="AK266" s="2"/>
      <c r="AL266" s="2"/>
      <c r="AM266" s="2"/>
      <c r="AN266" s="2"/>
      <c r="AO266" s="2"/>
      <c r="AP266" s="2"/>
      <c r="AQ266" s="2"/>
      <c r="AR266" s="2"/>
      <c r="AS266" s="2"/>
      <c r="AT266" s="2"/>
      <c r="AU266" s="2"/>
      <c r="AV266" s="2"/>
      <c r="AW266" s="2"/>
      <c r="AX266" s="2"/>
      <c r="AY266" s="2"/>
      <c r="AZ266" s="2"/>
      <c r="BA266" s="2"/>
      <c r="BB266" s="2"/>
      <c r="BC266" s="2"/>
      <c r="BD266" s="2"/>
      <c r="BE266" s="2"/>
      <c r="BF266" s="2"/>
      <c r="BG266" s="2"/>
      <c r="BH266" s="2"/>
      <c r="BI266" s="2"/>
      <c r="BJ266" s="2"/>
      <c r="BK266" s="2"/>
      <c r="BL266" s="2"/>
      <c r="BM266" s="2"/>
      <c r="BN266" s="2"/>
      <c r="BO266" s="2"/>
      <c r="BP266" s="2"/>
      <c r="BQ266" s="2"/>
      <c r="BR266" s="2"/>
      <c r="BS266" s="2"/>
      <c r="BT266" s="2"/>
      <c r="BU266" s="2"/>
      <c r="BV266" s="2"/>
      <c r="BW266" s="2"/>
      <c r="BX266" s="2"/>
      <c r="BY266" s="2"/>
      <c r="BZ266" s="2"/>
      <c r="CA266" s="2"/>
      <c r="CB266" s="2"/>
      <c r="CC266" s="2"/>
      <c r="CD266" s="2"/>
      <c r="CE266" s="2"/>
      <c r="CF266" s="2"/>
      <c r="CG266" s="2"/>
      <c r="CH266" s="2"/>
      <c r="CI266" s="2"/>
      <c r="CJ266" s="2"/>
      <c r="CK266" s="2"/>
      <c r="CL266" s="2"/>
      <c r="CM266" s="2"/>
      <c r="CN266" s="2"/>
      <c r="CO266" s="2"/>
      <c r="CP266" s="2"/>
      <c r="CQ266" s="2"/>
      <c r="CR266" s="2"/>
      <c r="CS266" s="2"/>
      <c r="CT266" s="2"/>
      <c r="CU266" s="2"/>
      <c r="CV266" s="2"/>
      <c r="CW266" s="2"/>
      <c r="CX266" s="2"/>
      <c r="CY266" s="2"/>
      <c r="CZ266" s="2"/>
      <c r="DA266" s="2"/>
      <c r="DB266" s="2"/>
      <c r="DC266" s="2"/>
      <c r="DD266" s="2"/>
      <c r="DE266" s="2"/>
      <c r="DF266" s="2"/>
      <c r="DG266" s="2"/>
      <c r="DH266" s="2"/>
      <c r="DI266" s="2"/>
      <c r="DJ266" s="2"/>
      <c r="DK266" s="2"/>
      <c r="DL266" s="2"/>
      <c r="DM266" s="2"/>
      <c r="DN266" s="2"/>
      <c r="DO266" s="2"/>
      <c r="DP266" s="2"/>
      <c r="DQ266" s="2"/>
      <c r="DR266" s="2"/>
      <c r="DS266" s="2"/>
      <c r="DT266" s="2"/>
      <c r="DU266" s="2"/>
    </row>
    <row r="267" spans="1:125" ht="13.5" customHeight="1" x14ac:dyDescent="0.25">
      <c r="A267" s="93">
        <v>2010</v>
      </c>
      <c r="B267" s="89">
        <v>40534</v>
      </c>
      <c r="C267" s="94" t="e">
        <v>#N/A</v>
      </c>
      <c r="D267" s="95" t="e">
        <v>#N/A</v>
      </c>
      <c r="E267" s="94" t="e">
        <v>#N/A</v>
      </c>
      <c r="F267" s="94" t="e">
        <v>#N/A</v>
      </c>
      <c r="G267" s="96" t="e">
        <v>#N/A</v>
      </c>
      <c r="H267" s="103"/>
      <c r="I267" s="95"/>
      <c r="J267" s="94"/>
      <c r="K267" s="94"/>
      <c r="L267" s="96"/>
      <c r="M267" s="103" t="e">
        <v>#N/A</v>
      </c>
      <c r="N267" s="95" t="e">
        <v>#N/A</v>
      </c>
      <c r="O267" s="94" t="e">
        <v>#N/A</v>
      </c>
      <c r="P267" s="94" t="e">
        <v>#N/A</v>
      </c>
      <c r="Q267" s="96" t="e">
        <v>#N/A</v>
      </c>
      <c r="R267" s="103" t="str">
        <f t="shared" si="12"/>
        <v>#N/A</v>
      </c>
      <c r="S267" s="95" t="str">
        <f t="shared" si="13"/>
        <v>#N/A</v>
      </c>
      <c r="T267" s="94" t="str">
        <f t="shared" si="14"/>
        <v>#N/A</v>
      </c>
      <c r="U267" s="94" t="str">
        <f t="shared" si="15"/>
        <v>#N/A</v>
      </c>
      <c r="V267" s="98" t="e">
        <v>#N/A</v>
      </c>
      <c r="W267" s="24"/>
      <c r="X267" s="103" t="e">
        <v>#N/A</v>
      </c>
      <c r="Y267" s="95" t="e">
        <v>#N/A</v>
      </c>
      <c r="Z267" s="94" t="e">
        <v>#N/A</v>
      </c>
      <c r="AA267" s="94" t="e">
        <v>#N/A</v>
      </c>
      <c r="AB267" s="94" t="e">
        <v>#N/A</v>
      </c>
      <c r="AC267" s="24"/>
      <c r="AD267" s="94"/>
      <c r="AE267" s="103"/>
      <c r="AF267" s="94"/>
      <c r="AG267" s="2"/>
      <c r="AH267" s="2"/>
      <c r="AI267" s="2"/>
      <c r="AJ267" s="94">
        <v>5</v>
      </c>
      <c r="AK267" s="2"/>
      <c r="AL267" s="2"/>
      <c r="AM267" s="2"/>
      <c r="AN267" s="2"/>
      <c r="AO267" s="2"/>
      <c r="AP267" s="2"/>
      <c r="AQ267" s="2"/>
      <c r="AR267" s="2"/>
      <c r="AS267" s="2"/>
      <c r="AT267" s="2"/>
      <c r="AU267" s="2"/>
      <c r="AV267" s="2"/>
      <c r="AW267" s="2"/>
      <c r="AX267" s="2"/>
      <c r="AY267" s="2"/>
      <c r="AZ267" s="2"/>
      <c r="BA267" s="2"/>
      <c r="BB267" s="2"/>
      <c r="BC267" s="2"/>
      <c r="BD267" s="2"/>
      <c r="BE267" s="2"/>
      <c r="BF267" s="2"/>
      <c r="BG267" s="2"/>
      <c r="BH267" s="2"/>
      <c r="BI267" s="2"/>
      <c r="BJ267" s="2"/>
      <c r="BK267" s="2"/>
      <c r="BL267" s="2"/>
      <c r="BM267" s="2"/>
      <c r="BN267" s="2"/>
      <c r="BO267" s="2"/>
      <c r="BP267" s="2"/>
      <c r="BQ267" s="2"/>
      <c r="BR267" s="2"/>
      <c r="BS267" s="2"/>
      <c r="BT267" s="2"/>
      <c r="BU267" s="2"/>
      <c r="BV267" s="2"/>
      <c r="BW267" s="2"/>
      <c r="BX267" s="2"/>
      <c r="BY267" s="2"/>
      <c r="BZ267" s="2"/>
      <c r="CA267" s="2"/>
      <c r="CB267" s="2"/>
      <c r="CC267" s="2"/>
      <c r="CD267" s="2"/>
      <c r="CE267" s="2"/>
      <c r="CF267" s="2"/>
      <c r="CG267" s="2"/>
      <c r="CH267" s="2"/>
      <c r="CI267" s="2"/>
      <c r="CJ267" s="2"/>
      <c r="CK267" s="2"/>
      <c r="CL267" s="2"/>
      <c r="CM267" s="2"/>
      <c r="CN267" s="2"/>
      <c r="CO267" s="2"/>
      <c r="CP267" s="2"/>
      <c r="CQ267" s="2"/>
      <c r="CR267" s="2"/>
      <c r="CS267" s="2"/>
      <c r="CT267" s="2"/>
      <c r="CU267" s="2"/>
      <c r="CV267" s="2"/>
      <c r="CW267" s="2"/>
      <c r="CX267" s="2"/>
      <c r="CY267" s="2"/>
      <c r="CZ267" s="2"/>
      <c r="DA267" s="2"/>
      <c r="DB267" s="2"/>
      <c r="DC267" s="2"/>
      <c r="DD267" s="2"/>
      <c r="DE267" s="2"/>
      <c r="DF267" s="2"/>
      <c r="DG267" s="2"/>
      <c r="DH267" s="2"/>
      <c r="DI267" s="2"/>
      <c r="DJ267" s="2"/>
      <c r="DK267" s="2"/>
      <c r="DL267" s="2"/>
      <c r="DM267" s="2"/>
      <c r="DN267" s="2"/>
      <c r="DO267" s="2"/>
      <c r="DP267" s="2"/>
      <c r="DQ267" s="2"/>
      <c r="DR267" s="2"/>
      <c r="DS267" s="2"/>
      <c r="DT267" s="2"/>
      <c r="DU267" s="2"/>
    </row>
    <row r="268" spans="1:125" ht="13.5" customHeight="1" x14ac:dyDescent="0.25">
      <c r="A268" s="93">
        <v>2010</v>
      </c>
      <c r="B268" s="89">
        <v>40535</v>
      </c>
      <c r="C268" s="94" t="e">
        <v>#N/A</v>
      </c>
      <c r="D268" s="95" t="e">
        <v>#N/A</v>
      </c>
      <c r="E268" s="94" t="e">
        <v>#N/A</v>
      </c>
      <c r="F268" s="94" t="e">
        <v>#N/A</v>
      </c>
      <c r="G268" s="96" t="e">
        <v>#N/A</v>
      </c>
      <c r="H268" s="103"/>
      <c r="I268" s="95"/>
      <c r="J268" s="94"/>
      <c r="K268" s="94"/>
      <c r="L268" s="96"/>
      <c r="M268" s="103" t="e">
        <v>#N/A</v>
      </c>
      <c r="N268" s="95" t="e">
        <v>#N/A</v>
      </c>
      <c r="O268" s="94" t="e">
        <v>#N/A</v>
      </c>
      <c r="P268" s="94" t="e">
        <v>#N/A</v>
      </c>
      <c r="Q268" s="96" t="e">
        <v>#N/A</v>
      </c>
      <c r="R268" s="103" t="str">
        <f t="shared" si="12"/>
        <v>#N/A</v>
      </c>
      <c r="S268" s="95" t="str">
        <f t="shared" si="13"/>
        <v>#N/A</v>
      </c>
      <c r="T268" s="94" t="str">
        <f t="shared" si="14"/>
        <v>#N/A</v>
      </c>
      <c r="U268" s="94" t="str">
        <f t="shared" si="15"/>
        <v>#N/A</v>
      </c>
      <c r="V268" s="98" t="e">
        <v>#N/A</v>
      </c>
      <c r="W268" s="24"/>
      <c r="X268" s="103" t="e">
        <v>#N/A</v>
      </c>
      <c r="Y268" s="95" t="e">
        <v>#N/A</v>
      </c>
      <c r="Z268" s="94" t="e">
        <v>#N/A</v>
      </c>
      <c r="AA268" s="94" t="e">
        <v>#N/A</v>
      </c>
      <c r="AB268" s="94" t="e">
        <v>#N/A</v>
      </c>
      <c r="AC268" s="24"/>
      <c r="AD268" s="94"/>
      <c r="AE268" s="103"/>
      <c r="AF268" s="94"/>
      <c r="AG268" s="2"/>
      <c r="AH268" s="2"/>
      <c r="AI268" s="2"/>
      <c r="AJ268" s="94">
        <v>5</v>
      </c>
      <c r="AK268" s="2"/>
      <c r="AL268" s="2"/>
      <c r="AM268" s="2"/>
      <c r="AN268" s="2"/>
      <c r="AO268" s="2"/>
      <c r="AP268" s="2"/>
      <c r="AQ268" s="2"/>
      <c r="AR268" s="2"/>
      <c r="AS268" s="2"/>
      <c r="AT268" s="2"/>
      <c r="AU268" s="2"/>
      <c r="AV268" s="2"/>
      <c r="AW268" s="2"/>
      <c r="AX268" s="2"/>
      <c r="AY268" s="2"/>
      <c r="AZ268" s="2"/>
      <c r="BA268" s="2"/>
      <c r="BB268" s="2"/>
      <c r="BC268" s="2"/>
      <c r="BD268" s="2"/>
      <c r="BE268" s="2"/>
      <c r="BF268" s="2"/>
      <c r="BG268" s="2"/>
      <c r="BH268" s="2"/>
      <c r="BI268" s="2"/>
      <c r="BJ268" s="2"/>
      <c r="BK268" s="2"/>
      <c r="BL268" s="2"/>
      <c r="BM268" s="2"/>
      <c r="BN268" s="2"/>
      <c r="BO268" s="2"/>
      <c r="BP268" s="2"/>
      <c r="BQ268" s="2"/>
      <c r="BR268" s="2"/>
      <c r="BS268" s="2"/>
      <c r="BT268" s="2"/>
      <c r="BU268" s="2"/>
      <c r="BV268" s="2"/>
      <c r="BW268" s="2"/>
      <c r="BX268" s="2"/>
      <c r="BY268" s="2"/>
      <c r="BZ268" s="2"/>
      <c r="CA268" s="2"/>
      <c r="CB268" s="2"/>
      <c r="CC268" s="2"/>
      <c r="CD268" s="2"/>
      <c r="CE268" s="2"/>
      <c r="CF268" s="2"/>
      <c r="CG268" s="2"/>
      <c r="CH268" s="2"/>
      <c r="CI268" s="2"/>
      <c r="CJ268" s="2"/>
      <c r="CK268" s="2"/>
      <c r="CL268" s="2"/>
      <c r="CM268" s="2"/>
      <c r="CN268" s="2"/>
      <c r="CO268" s="2"/>
      <c r="CP268" s="2"/>
      <c r="CQ268" s="2"/>
      <c r="CR268" s="2"/>
      <c r="CS268" s="2"/>
      <c r="CT268" s="2"/>
      <c r="CU268" s="2"/>
      <c r="CV268" s="2"/>
      <c r="CW268" s="2"/>
      <c r="CX268" s="2"/>
      <c r="CY268" s="2"/>
      <c r="CZ268" s="2"/>
      <c r="DA268" s="2"/>
      <c r="DB268" s="2"/>
      <c r="DC268" s="2"/>
      <c r="DD268" s="2"/>
      <c r="DE268" s="2"/>
      <c r="DF268" s="2"/>
      <c r="DG268" s="2"/>
      <c r="DH268" s="2"/>
      <c r="DI268" s="2"/>
      <c r="DJ268" s="2"/>
      <c r="DK268" s="2"/>
      <c r="DL268" s="2"/>
      <c r="DM268" s="2"/>
      <c r="DN268" s="2"/>
      <c r="DO268" s="2"/>
      <c r="DP268" s="2"/>
      <c r="DQ268" s="2"/>
      <c r="DR268" s="2"/>
      <c r="DS268" s="2"/>
      <c r="DT268" s="2"/>
      <c r="DU268" s="2"/>
    </row>
    <row r="269" spans="1:125" ht="13.5" customHeight="1" x14ac:dyDescent="0.25">
      <c r="A269" s="93">
        <v>2010</v>
      </c>
      <c r="B269" s="89">
        <v>40536</v>
      </c>
      <c r="C269" s="94" t="e">
        <v>#N/A</v>
      </c>
      <c r="D269" s="95" t="e">
        <v>#N/A</v>
      </c>
      <c r="E269" s="94" t="e">
        <v>#N/A</v>
      </c>
      <c r="F269" s="94" t="e">
        <v>#N/A</v>
      </c>
      <c r="G269" s="96" t="e">
        <v>#N/A</v>
      </c>
      <c r="H269" s="103"/>
      <c r="I269" s="95"/>
      <c r="J269" s="94"/>
      <c r="K269" s="94"/>
      <c r="L269" s="96"/>
      <c r="M269" s="103" t="e">
        <v>#N/A</v>
      </c>
      <c r="N269" s="95" t="e">
        <v>#N/A</v>
      </c>
      <c r="O269" s="94" t="e">
        <v>#N/A</v>
      </c>
      <c r="P269" s="94" t="e">
        <v>#N/A</v>
      </c>
      <c r="Q269" s="96" t="e">
        <v>#N/A</v>
      </c>
      <c r="R269" s="103" t="str">
        <f t="shared" si="12"/>
        <v>#N/A</v>
      </c>
      <c r="S269" s="95" t="str">
        <f t="shared" si="13"/>
        <v>#N/A</v>
      </c>
      <c r="T269" s="94" t="str">
        <f t="shared" si="14"/>
        <v>#N/A</v>
      </c>
      <c r="U269" s="94" t="str">
        <f t="shared" si="15"/>
        <v>#N/A</v>
      </c>
      <c r="V269" s="98" t="e">
        <v>#N/A</v>
      </c>
      <c r="W269" s="24"/>
      <c r="X269" s="103" t="e">
        <v>#N/A</v>
      </c>
      <c r="Y269" s="95" t="e">
        <v>#N/A</v>
      </c>
      <c r="Z269" s="94" t="e">
        <v>#N/A</v>
      </c>
      <c r="AA269" s="94" t="e">
        <v>#N/A</v>
      </c>
      <c r="AB269" s="94" t="e">
        <v>#N/A</v>
      </c>
      <c r="AC269" s="24"/>
      <c r="AD269" s="94"/>
      <c r="AE269" s="103"/>
      <c r="AF269" s="94"/>
      <c r="AG269" s="2"/>
      <c r="AH269" s="2"/>
      <c r="AI269" s="2"/>
      <c r="AJ269" s="94">
        <v>5</v>
      </c>
      <c r="AK269" s="2"/>
      <c r="AL269" s="2"/>
      <c r="AM269" s="2"/>
      <c r="AN269" s="2"/>
      <c r="AO269" s="2"/>
      <c r="AP269" s="2"/>
      <c r="AQ269" s="2"/>
      <c r="AR269" s="2"/>
      <c r="AS269" s="2"/>
      <c r="AT269" s="2"/>
      <c r="AU269" s="2"/>
      <c r="AV269" s="2"/>
      <c r="AW269" s="2"/>
      <c r="AX269" s="2"/>
      <c r="AY269" s="2"/>
      <c r="AZ269" s="2"/>
      <c r="BA269" s="2"/>
      <c r="BB269" s="2"/>
      <c r="BC269" s="2"/>
      <c r="BD269" s="2"/>
      <c r="BE269" s="2"/>
      <c r="BF269" s="2"/>
      <c r="BG269" s="2"/>
      <c r="BH269" s="2"/>
      <c r="BI269" s="2"/>
      <c r="BJ269" s="2"/>
      <c r="BK269" s="2"/>
      <c r="BL269" s="2"/>
      <c r="BM269" s="2"/>
      <c r="BN269" s="2"/>
      <c r="BO269" s="2"/>
      <c r="BP269" s="2"/>
      <c r="BQ269" s="2"/>
      <c r="BR269" s="2"/>
      <c r="BS269" s="2"/>
      <c r="BT269" s="2"/>
      <c r="BU269" s="2"/>
      <c r="BV269" s="2"/>
      <c r="BW269" s="2"/>
      <c r="BX269" s="2"/>
      <c r="BY269" s="2"/>
      <c r="BZ269" s="2"/>
      <c r="CA269" s="2"/>
      <c r="CB269" s="2"/>
      <c r="CC269" s="2"/>
      <c r="CD269" s="2"/>
      <c r="CE269" s="2"/>
      <c r="CF269" s="2"/>
      <c r="CG269" s="2"/>
      <c r="CH269" s="2"/>
      <c r="CI269" s="2"/>
      <c r="CJ269" s="2"/>
      <c r="CK269" s="2"/>
      <c r="CL269" s="2"/>
      <c r="CM269" s="2"/>
      <c r="CN269" s="2"/>
      <c r="CO269" s="2"/>
      <c r="CP269" s="2"/>
      <c r="CQ269" s="2"/>
      <c r="CR269" s="2"/>
      <c r="CS269" s="2"/>
      <c r="CT269" s="2"/>
      <c r="CU269" s="2"/>
      <c r="CV269" s="2"/>
      <c r="CW269" s="2"/>
      <c r="CX269" s="2"/>
      <c r="CY269" s="2"/>
      <c r="CZ269" s="2"/>
      <c r="DA269" s="2"/>
      <c r="DB269" s="2"/>
      <c r="DC269" s="2"/>
      <c r="DD269" s="2"/>
      <c r="DE269" s="2"/>
      <c r="DF269" s="2"/>
      <c r="DG269" s="2"/>
      <c r="DH269" s="2"/>
      <c r="DI269" s="2"/>
      <c r="DJ269" s="2"/>
      <c r="DK269" s="2"/>
      <c r="DL269" s="2"/>
      <c r="DM269" s="2"/>
      <c r="DN269" s="2"/>
      <c r="DO269" s="2"/>
      <c r="DP269" s="2"/>
      <c r="DQ269" s="2"/>
      <c r="DR269" s="2"/>
      <c r="DS269" s="2"/>
      <c r="DT269" s="2"/>
      <c r="DU269" s="2"/>
    </row>
    <row r="270" spans="1:125" ht="13.5" customHeight="1" x14ac:dyDescent="0.25">
      <c r="A270" s="93">
        <v>2010</v>
      </c>
      <c r="B270" s="89">
        <v>40539</v>
      </c>
      <c r="C270" s="94" t="e">
        <v>#N/A</v>
      </c>
      <c r="D270" s="95" t="e">
        <v>#N/A</v>
      </c>
      <c r="E270" s="94" t="e">
        <v>#N/A</v>
      </c>
      <c r="F270" s="94" t="e">
        <v>#N/A</v>
      </c>
      <c r="G270" s="96" t="e">
        <v>#N/A</v>
      </c>
      <c r="H270" s="103"/>
      <c r="I270" s="95"/>
      <c r="J270" s="94"/>
      <c r="K270" s="94"/>
      <c r="L270" s="96"/>
      <c r="M270" s="103" t="e">
        <v>#N/A</v>
      </c>
      <c r="N270" s="95" t="e">
        <v>#N/A</v>
      </c>
      <c r="O270" s="94" t="e">
        <v>#N/A</v>
      </c>
      <c r="P270" s="94" t="e">
        <v>#N/A</v>
      </c>
      <c r="Q270" s="96" t="e">
        <v>#N/A</v>
      </c>
      <c r="R270" s="103" t="str">
        <f t="shared" si="12"/>
        <v>#N/A</v>
      </c>
      <c r="S270" s="95" t="str">
        <f t="shared" si="13"/>
        <v>#N/A</v>
      </c>
      <c r="T270" s="94" t="str">
        <f t="shared" si="14"/>
        <v>#N/A</v>
      </c>
      <c r="U270" s="94" t="str">
        <f t="shared" si="15"/>
        <v>#N/A</v>
      </c>
      <c r="V270" s="98" t="e">
        <v>#N/A</v>
      </c>
      <c r="W270" s="24"/>
      <c r="X270" s="103" t="e">
        <v>#N/A</v>
      </c>
      <c r="Y270" s="95" t="e">
        <v>#N/A</v>
      </c>
      <c r="Z270" s="94" t="e">
        <v>#N/A</v>
      </c>
      <c r="AA270" s="94" t="e">
        <v>#N/A</v>
      </c>
      <c r="AB270" s="94" t="e">
        <v>#N/A</v>
      </c>
      <c r="AC270" s="24"/>
      <c r="AD270" s="94"/>
      <c r="AE270" s="103"/>
      <c r="AF270" s="94"/>
      <c r="AG270" s="2"/>
      <c r="AH270" s="2"/>
      <c r="AI270" s="2"/>
      <c r="AJ270" s="94">
        <v>5</v>
      </c>
      <c r="AK270" s="2"/>
      <c r="AL270" s="2"/>
      <c r="AM270" s="2"/>
      <c r="AN270" s="2"/>
      <c r="AO270" s="2"/>
      <c r="AP270" s="2"/>
      <c r="AQ270" s="2"/>
      <c r="AR270" s="2"/>
      <c r="AS270" s="2"/>
      <c r="AT270" s="2"/>
      <c r="AU270" s="2"/>
      <c r="AV270" s="2"/>
      <c r="AW270" s="2"/>
      <c r="AX270" s="2"/>
      <c r="AY270" s="2"/>
      <c r="AZ270" s="2"/>
      <c r="BA270" s="2"/>
      <c r="BB270" s="2"/>
      <c r="BC270" s="2"/>
      <c r="BD270" s="2"/>
      <c r="BE270" s="2"/>
      <c r="BF270" s="2"/>
      <c r="BG270" s="2"/>
      <c r="BH270" s="2"/>
      <c r="BI270" s="2"/>
      <c r="BJ270" s="2"/>
      <c r="BK270" s="2"/>
      <c r="BL270" s="2"/>
      <c r="BM270" s="2"/>
      <c r="BN270" s="2"/>
      <c r="BO270" s="2"/>
      <c r="BP270" s="2"/>
      <c r="BQ270" s="2"/>
      <c r="BR270" s="2"/>
      <c r="BS270" s="2"/>
      <c r="BT270" s="2"/>
      <c r="BU270" s="2"/>
      <c r="BV270" s="2"/>
      <c r="BW270" s="2"/>
      <c r="BX270" s="2"/>
      <c r="BY270" s="2"/>
      <c r="BZ270" s="2"/>
      <c r="CA270" s="2"/>
      <c r="CB270" s="2"/>
      <c r="CC270" s="2"/>
      <c r="CD270" s="2"/>
      <c r="CE270" s="2"/>
      <c r="CF270" s="2"/>
      <c r="CG270" s="2"/>
      <c r="CH270" s="2"/>
      <c r="CI270" s="2"/>
      <c r="CJ270" s="2"/>
      <c r="CK270" s="2"/>
      <c r="CL270" s="2"/>
      <c r="CM270" s="2"/>
      <c r="CN270" s="2"/>
      <c r="CO270" s="2"/>
      <c r="CP270" s="2"/>
      <c r="CQ270" s="2"/>
      <c r="CR270" s="2"/>
      <c r="CS270" s="2"/>
      <c r="CT270" s="2"/>
      <c r="CU270" s="2"/>
      <c r="CV270" s="2"/>
      <c r="CW270" s="2"/>
      <c r="CX270" s="2"/>
      <c r="CY270" s="2"/>
      <c r="CZ270" s="2"/>
      <c r="DA270" s="2"/>
      <c r="DB270" s="2"/>
      <c r="DC270" s="2"/>
      <c r="DD270" s="2"/>
      <c r="DE270" s="2"/>
      <c r="DF270" s="2"/>
      <c r="DG270" s="2"/>
      <c r="DH270" s="2"/>
      <c r="DI270" s="2"/>
      <c r="DJ270" s="2"/>
      <c r="DK270" s="2"/>
      <c r="DL270" s="2"/>
      <c r="DM270" s="2"/>
      <c r="DN270" s="2"/>
      <c r="DO270" s="2"/>
      <c r="DP270" s="2"/>
      <c r="DQ270" s="2"/>
      <c r="DR270" s="2"/>
      <c r="DS270" s="2"/>
      <c r="DT270" s="2"/>
      <c r="DU270" s="2"/>
    </row>
    <row r="271" spans="1:125" ht="13.5" customHeight="1" x14ac:dyDescent="0.25">
      <c r="A271" s="93">
        <v>2010</v>
      </c>
      <c r="B271" s="89">
        <v>40540</v>
      </c>
      <c r="C271" s="94" t="e">
        <v>#N/A</v>
      </c>
      <c r="D271" s="95" t="e">
        <v>#N/A</v>
      </c>
      <c r="E271" s="94" t="e">
        <v>#N/A</v>
      </c>
      <c r="F271" s="94" t="e">
        <v>#N/A</v>
      </c>
      <c r="G271" s="96" t="e">
        <v>#N/A</v>
      </c>
      <c r="H271" s="103"/>
      <c r="I271" s="95"/>
      <c r="J271" s="94"/>
      <c r="K271" s="94"/>
      <c r="L271" s="96"/>
      <c r="M271" s="103" t="e">
        <v>#N/A</v>
      </c>
      <c r="N271" s="95" t="e">
        <v>#N/A</v>
      </c>
      <c r="O271" s="94" t="e">
        <v>#N/A</v>
      </c>
      <c r="P271" s="94" t="e">
        <v>#N/A</v>
      </c>
      <c r="Q271" s="96" t="e">
        <v>#N/A</v>
      </c>
      <c r="R271" s="103" t="str">
        <f t="shared" si="12"/>
        <v>#N/A</v>
      </c>
      <c r="S271" s="95" t="str">
        <f t="shared" si="13"/>
        <v>#N/A</v>
      </c>
      <c r="T271" s="94" t="str">
        <f t="shared" si="14"/>
        <v>#N/A</v>
      </c>
      <c r="U271" s="94" t="str">
        <f t="shared" si="15"/>
        <v>#N/A</v>
      </c>
      <c r="V271" s="98" t="e">
        <v>#N/A</v>
      </c>
      <c r="W271" s="24"/>
      <c r="X271" s="103" t="e">
        <v>#N/A</v>
      </c>
      <c r="Y271" s="95" t="e">
        <v>#N/A</v>
      </c>
      <c r="Z271" s="94" t="e">
        <v>#N/A</v>
      </c>
      <c r="AA271" s="94" t="e">
        <v>#N/A</v>
      </c>
      <c r="AB271" s="94" t="e">
        <v>#N/A</v>
      </c>
      <c r="AC271" s="24"/>
      <c r="AD271" s="94"/>
      <c r="AE271" s="103"/>
      <c r="AF271" s="94"/>
      <c r="AG271" s="2"/>
      <c r="AH271" s="2"/>
      <c r="AI271" s="2"/>
      <c r="AJ271" s="94">
        <v>5</v>
      </c>
      <c r="AK271" s="2"/>
      <c r="AL271" s="2"/>
      <c r="AM271" s="2"/>
      <c r="AN271" s="2"/>
      <c r="AO271" s="2"/>
      <c r="AP271" s="2"/>
      <c r="AQ271" s="2"/>
      <c r="AR271" s="2"/>
      <c r="AS271" s="2"/>
      <c r="AT271" s="2"/>
      <c r="AU271" s="2"/>
      <c r="AV271" s="2"/>
      <c r="AW271" s="2"/>
      <c r="AX271" s="2"/>
      <c r="AY271" s="2"/>
      <c r="AZ271" s="2"/>
      <c r="BA271" s="2"/>
      <c r="BB271" s="2"/>
      <c r="BC271" s="2"/>
      <c r="BD271" s="2"/>
      <c r="BE271" s="2"/>
      <c r="BF271" s="2"/>
      <c r="BG271" s="2"/>
      <c r="BH271" s="2"/>
      <c r="BI271" s="2"/>
      <c r="BJ271" s="2"/>
      <c r="BK271" s="2"/>
      <c r="BL271" s="2"/>
      <c r="BM271" s="2"/>
      <c r="BN271" s="2"/>
      <c r="BO271" s="2"/>
      <c r="BP271" s="2"/>
      <c r="BQ271" s="2"/>
      <c r="BR271" s="2"/>
      <c r="BS271" s="2"/>
      <c r="BT271" s="2"/>
      <c r="BU271" s="2"/>
      <c r="BV271" s="2"/>
      <c r="BW271" s="2"/>
      <c r="BX271" s="2"/>
      <c r="BY271" s="2"/>
      <c r="BZ271" s="2"/>
      <c r="CA271" s="2"/>
      <c r="CB271" s="2"/>
      <c r="CC271" s="2"/>
      <c r="CD271" s="2"/>
      <c r="CE271" s="2"/>
      <c r="CF271" s="2"/>
      <c r="CG271" s="2"/>
      <c r="CH271" s="2"/>
      <c r="CI271" s="2"/>
      <c r="CJ271" s="2"/>
      <c r="CK271" s="2"/>
      <c r="CL271" s="2"/>
      <c r="CM271" s="2"/>
      <c r="CN271" s="2"/>
      <c r="CO271" s="2"/>
      <c r="CP271" s="2"/>
      <c r="CQ271" s="2"/>
      <c r="CR271" s="2"/>
      <c r="CS271" s="2"/>
      <c r="CT271" s="2"/>
      <c r="CU271" s="2"/>
      <c r="CV271" s="2"/>
      <c r="CW271" s="2"/>
      <c r="CX271" s="2"/>
      <c r="CY271" s="2"/>
      <c r="CZ271" s="2"/>
      <c r="DA271" s="2"/>
      <c r="DB271" s="2"/>
      <c r="DC271" s="2"/>
      <c r="DD271" s="2"/>
      <c r="DE271" s="2"/>
      <c r="DF271" s="2"/>
      <c r="DG271" s="2"/>
      <c r="DH271" s="2"/>
      <c r="DI271" s="2"/>
      <c r="DJ271" s="2"/>
      <c r="DK271" s="2"/>
      <c r="DL271" s="2"/>
      <c r="DM271" s="2"/>
      <c r="DN271" s="2"/>
      <c r="DO271" s="2"/>
      <c r="DP271" s="2"/>
      <c r="DQ271" s="2"/>
      <c r="DR271" s="2"/>
      <c r="DS271" s="2"/>
      <c r="DT271" s="2"/>
      <c r="DU271" s="2"/>
    </row>
    <row r="272" spans="1:125" ht="13.5" customHeight="1" x14ac:dyDescent="0.25">
      <c r="A272" s="93">
        <v>2010</v>
      </c>
      <c r="B272" s="89">
        <v>40541</v>
      </c>
      <c r="C272" s="94" t="e">
        <v>#N/A</v>
      </c>
      <c r="D272" s="95" t="e">
        <v>#N/A</v>
      </c>
      <c r="E272" s="94" t="e">
        <v>#N/A</v>
      </c>
      <c r="F272" s="94" t="e">
        <v>#N/A</v>
      </c>
      <c r="G272" s="96" t="e">
        <v>#N/A</v>
      </c>
      <c r="H272" s="103"/>
      <c r="I272" s="95"/>
      <c r="J272" s="94"/>
      <c r="K272" s="94"/>
      <c r="L272" s="96"/>
      <c r="M272" s="103" t="e">
        <v>#N/A</v>
      </c>
      <c r="N272" s="95" t="e">
        <v>#N/A</v>
      </c>
      <c r="O272" s="94" t="e">
        <v>#N/A</v>
      </c>
      <c r="P272" s="94" t="e">
        <v>#N/A</v>
      </c>
      <c r="Q272" s="96" t="e">
        <v>#N/A</v>
      </c>
      <c r="R272" s="103" t="str">
        <f t="shared" si="12"/>
        <v>#N/A</v>
      </c>
      <c r="S272" s="95" t="str">
        <f t="shared" si="13"/>
        <v>#N/A</v>
      </c>
      <c r="T272" s="94" t="str">
        <f t="shared" si="14"/>
        <v>#N/A</v>
      </c>
      <c r="U272" s="94" t="str">
        <f t="shared" si="15"/>
        <v>#N/A</v>
      </c>
      <c r="V272" s="98" t="e">
        <v>#N/A</v>
      </c>
      <c r="W272" s="24"/>
      <c r="X272" s="103" t="e">
        <v>#N/A</v>
      </c>
      <c r="Y272" s="95" t="e">
        <v>#N/A</v>
      </c>
      <c r="Z272" s="94" t="e">
        <v>#N/A</v>
      </c>
      <c r="AA272" s="94" t="e">
        <v>#N/A</v>
      </c>
      <c r="AB272" s="94" t="e">
        <v>#N/A</v>
      </c>
      <c r="AC272" s="24"/>
      <c r="AD272" s="94"/>
      <c r="AE272" s="103"/>
      <c r="AF272" s="94"/>
      <c r="AG272" s="2"/>
      <c r="AH272" s="2"/>
      <c r="AI272" s="2"/>
      <c r="AJ272" s="94">
        <v>5</v>
      </c>
      <c r="AK272" s="2"/>
      <c r="AL272" s="2"/>
      <c r="AM272" s="2"/>
      <c r="AN272" s="2"/>
      <c r="AO272" s="2"/>
      <c r="AP272" s="2"/>
      <c r="AQ272" s="2"/>
      <c r="AR272" s="2"/>
      <c r="AS272" s="2"/>
      <c r="AT272" s="2"/>
      <c r="AU272" s="2"/>
      <c r="AV272" s="2"/>
      <c r="AW272" s="2"/>
      <c r="AX272" s="2"/>
      <c r="AY272" s="2"/>
      <c r="AZ272" s="2"/>
      <c r="BA272" s="2"/>
      <c r="BB272" s="2"/>
      <c r="BC272" s="2"/>
      <c r="BD272" s="2"/>
      <c r="BE272" s="2"/>
      <c r="BF272" s="2"/>
      <c r="BG272" s="2"/>
      <c r="BH272" s="2"/>
      <c r="BI272" s="2"/>
      <c r="BJ272" s="2"/>
      <c r="BK272" s="2"/>
      <c r="BL272" s="2"/>
      <c r="BM272" s="2"/>
      <c r="BN272" s="2"/>
      <c r="BO272" s="2"/>
      <c r="BP272" s="2"/>
      <c r="BQ272" s="2"/>
      <c r="BR272" s="2"/>
      <c r="BS272" s="2"/>
      <c r="BT272" s="2"/>
      <c r="BU272" s="2"/>
      <c r="BV272" s="2"/>
      <c r="BW272" s="2"/>
      <c r="BX272" s="2"/>
      <c r="BY272" s="2"/>
      <c r="BZ272" s="2"/>
      <c r="CA272" s="2"/>
      <c r="CB272" s="2"/>
      <c r="CC272" s="2"/>
      <c r="CD272" s="2"/>
      <c r="CE272" s="2"/>
      <c r="CF272" s="2"/>
      <c r="CG272" s="2"/>
      <c r="CH272" s="2"/>
      <c r="CI272" s="2"/>
      <c r="CJ272" s="2"/>
      <c r="CK272" s="2"/>
      <c r="CL272" s="2"/>
      <c r="CM272" s="2"/>
      <c r="CN272" s="2"/>
      <c r="CO272" s="2"/>
      <c r="CP272" s="2"/>
      <c r="CQ272" s="2"/>
      <c r="CR272" s="2"/>
      <c r="CS272" s="2"/>
      <c r="CT272" s="2"/>
      <c r="CU272" s="2"/>
      <c r="CV272" s="2"/>
      <c r="CW272" s="2"/>
      <c r="CX272" s="2"/>
      <c r="CY272" s="2"/>
      <c r="CZ272" s="2"/>
      <c r="DA272" s="2"/>
      <c r="DB272" s="2"/>
      <c r="DC272" s="2"/>
      <c r="DD272" s="2"/>
      <c r="DE272" s="2"/>
      <c r="DF272" s="2"/>
      <c r="DG272" s="2"/>
      <c r="DH272" s="2"/>
      <c r="DI272" s="2"/>
      <c r="DJ272" s="2"/>
      <c r="DK272" s="2"/>
      <c r="DL272" s="2"/>
      <c r="DM272" s="2"/>
      <c r="DN272" s="2"/>
      <c r="DO272" s="2"/>
      <c r="DP272" s="2"/>
      <c r="DQ272" s="2"/>
      <c r="DR272" s="2"/>
      <c r="DS272" s="2"/>
      <c r="DT272" s="2"/>
      <c r="DU272" s="2"/>
    </row>
    <row r="273" spans="1:125" ht="13.5" customHeight="1" x14ac:dyDescent="0.25">
      <c r="A273" s="93">
        <v>2010</v>
      </c>
      <c r="B273" s="89">
        <v>40542</v>
      </c>
      <c r="C273" s="94" t="e">
        <v>#N/A</v>
      </c>
      <c r="D273" s="95" t="e">
        <v>#N/A</v>
      </c>
      <c r="E273" s="94" t="e">
        <v>#N/A</v>
      </c>
      <c r="F273" s="94" t="e">
        <v>#N/A</v>
      </c>
      <c r="G273" s="96" t="e">
        <v>#N/A</v>
      </c>
      <c r="H273" s="103"/>
      <c r="I273" s="95"/>
      <c r="J273" s="94"/>
      <c r="K273" s="94"/>
      <c r="L273" s="96"/>
      <c r="M273" s="103" t="e">
        <v>#N/A</v>
      </c>
      <c r="N273" s="95" t="e">
        <v>#N/A</v>
      </c>
      <c r="O273" s="94" t="e">
        <v>#N/A</v>
      </c>
      <c r="P273" s="94" t="e">
        <v>#N/A</v>
      </c>
      <c r="Q273" s="96" t="e">
        <v>#N/A</v>
      </c>
      <c r="R273" s="103" t="str">
        <f t="shared" si="12"/>
        <v>#N/A</v>
      </c>
      <c r="S273" s="95" t="str">
        <f t="shared" si="13"/>
        <v>#N/A</v>
      </c>
      <c r="T273" s="94" t="str">
        <f t="shared" si="14"/>
        <v>#N/A</v>
      </c>
      <c r="U273" s="94" t="str">
        <f t="shared" si="15"/>
        <v>#N/A</v>
      </c>
      <c r="V273" s="98" t="e">
        <v>#N/A</v>
      </c>
      <c r="W273" s="24"/>
      <c r="X273" s="103" t="e">
        <v>#N/A</v>
      </c>
      <c r="Y273" s="95" t="e">
        <v>#N/A</v>
      </c>
      <c r="Z273" s="94" t="e">
        <v>#N/A</v>
      </c>
      <c r="AA273" s="94" t="e">
        <v>#N/A</v>
      </c>
      <c r="AB273" s="94" t="e">
        <v>#N/A</v>
      </c>
      <c r="AC273" s="24"/>
      <c r="AD273" s="94"/>
      <c r="AE273" s="103"/>
      <c r="AF273" s="94"/>
      <c r="AG273" s="2"/>
      <c r="AH273" s="2"/>
      <c r="AI273" s="2"/>
      <c r="AJ273" s="94">
        <v>5</v>
      </c>
      <c r="AK273" s="2"/>
      <c r="AL273" s="2"/>
      <c r="AM273" s="2"/>
      <c r="AN273" s="2"/>
      <c r="AO273" s="2"/>
      <c r="AP273" s="2"/>
      <c r="AQ273" s="2"/>
      <c r="AR273" s="2"/>
      <c r="AS273" s="2"/>
      <c r="AT273" s="2"/>
      <c r="AU273" s="2"/>
      <c r="AV273" s="2"/>
      <c r="AW273" s="2"/>
      <c r="AX273" s="2"/>
      <c r="AY273" s="2"/>
      <c r="AZ273" s="2"/>
      <c r="BA273" s="2"/>
      <c r="BB273" s="2"/>
      <c r="BC273" s="2"/>
      <c r="BD273" s="2"/>
      <c r="BE273" s="2"/>
      <c r="BF273" s="2"/>
      <c r="BG273" s="2"/>
      <c r="BH273" s="2"/>
      <c r="BI273" s="2"/>
      <c r="BJ273" s="2"/>
      <c r="BK273" s="2"/>
      <c r="BL273" s="2"/>
      <c r="BM273" s="2"/>
      <c r="BN273" s="2"/>
      <c r="BO273" s="2"/>
      <c r="BP273" s="2"/>
      <c r="BQ273" s="2"/>
      <c r="BR273" s="2"/>
      <c r="BS273" s="2"/>
      <c r="BT273" s="2"/>
      <c r="BU273" s="2"/>
      <c r="BV273" s="2"/>
      <c r="BW273" s="2"/>
      <c r="BX273" s="2"/>
      <c r="BY273" s="2"/>
      <c r="BZ273" s="2"/>
      <c r="CA273" s="2"/>
      <c r="CB273" s="2"/>
      <c r="CC273" s="2"/>
      <c r="CD273" s="2"/>
      <c r="CE273" s="2"/>
      <c r="CF273" s="2"/>
      <c r="CG273" s="2"/>
      <c r="CH273" s="2"/>
      <c r="CI273" s="2"/>
      <c r="CJ273" s="2"/>
      <c r="CK273" s="2"/>
      <c r="CL273" s="2"/>
      <c r="CM273" s="2"/>
      <c r="CN273" s="2"/>
      <c r="CO273" s="2"/>
      <c r="CP273" s="2"/>
      <c r="CQ273" s="2"/>
      <c r="CR273" s="2"/>
      <c r="CS273" s="2"/>
      <c r="CT273" s="2"/>
      <c r="CU273" s="2"/>
      <c r="CV273" s="2"/>
      <c r="CW273" s="2"/>
      <c r="CX273" s="2"/>
      <c r="CY273" s="2"/>
      <c r="CZ273" s="2"/>
      <c r="DA273" s="2"/>
      <c r="DB273" s="2"/>
      <c r="DC273" s="2"/>
      <c r="DD273" s="2"/>
      <c r="DE273" s="2"/>
      <c r="DF273" s="2"/>
      <c r="DG273" s="2"/>
      <c r="DH273" s="2"/>
      <c r="DI273" s="2"/>
      <c r="DJ273" s="2"/>
      <c r="DK273" s="2"/>
      <c r="DL273" s="2"/>
      <c r="DM273" s="2"/>
      <c r="DN273" s="2"/>
      <c r="DO273" s="2"/>
      <c r="DP273" s="2"/>
      <c r="DQ273" s="2"/>
      <c r="DR273" s="2"/>
      <c r="DS273" s="2"/>
      <c r="DT273" s="2"/>
      <c r="DU273" s="2"/>
    </row>
    <row r="274" spans="1:125" ht="13.5" customHeight="1" x14ac:dyDescent="0.25">
      <c r="A274" s="93">
        <v>2011</v>
      </c>
      <c r="B274" s="89">
        <v>40546</v>
      </c>
      <c r="C274" s="94" t="e">
        <v>#N/A</v>
      </c>
      <c r="D274" s="95" t="e">
        <v>#N/A</v>
      </c>
      <c r="E274" s="94" t="e">
        <v>#N/A</v>
      </c>
      <c r="F274" s="94" t="e">
        <v>#N/A</v>
      </c>
      <c r="G274" s="96" t="e">
        <v>#N/A</v>
      </c>
      <c r="H274" s="103"/>
      <c r="I274" s="95"/>
      <c r="J274" s="94"/>
      <c r="K274" s="94"/>
      <c r="L274" s="96"/>
      <c r="M274" s="103" t="e">
        <v>#N/A</v>
      </c>
      <c r="N274" s="95" t="e">
        <v>#N/A</v>
      </c>
      <c r="O274" s="94" t="e">
        <v>#N/A</v>
      </c>
      <c r="P274" s="94" t="e">
        <v>#N/A</v>
      </c>
      <c r="Q274" s="96" t="e">
        <v>#N/A</v>
      </c>
      <c r="R274" s="103" t="str">
        <f t="shared" si="12"/>
        <v>#N/A</v>
      </c>
      <c r="S274" s="95" t="str">
        <f t="shared" si="13"/>
        <v>#N/A</v>
      </c>
      <c r="T274" s="94" t="str">
        <f t="shared" si="14"/>
        <v>#N/A</v>
      </c>
      <c r="U274" s="94" t="str">
        <f t="shared" si="15"/>
        <v>#N/A</v>
      </c>
      <c r="V274" s="98" t="e">
        <v>#N/A</v>
      </c>
      <c r="W274" s="24"/>
      <c r="X274" s="103" t="e">
        <v>#N/A</v>
      </c>
      <c r="Y274" s="95" t="e">
        <v>#N/A</v>
      </c>
      <c r="Z274" s="94" t="e">
        <v>#N/A</v>
      </c>
      <c r="AA274" s="94" t="e">
        <v>#N/A</v>
      </c>
      <c r="AB274" s="94" t="e">
        <v>#N/A</v>
      </c>
      <c r="AC274" s="24"/>
      <c r="AD274" s="94"/>
      <c r="AE274" s="103"/>
      <c r="AF274" s="94"/>
      <c r="AG274" s="2"/>
      <c r="AH274" s="2"/>
      <c r="AI274" s="2"/>
      <c r="AJ274" s="94">
        <v>5</v>
      </c>
      <c r="AK274" s="2"/>
      <c r="AL274" s="2"/>
      <c r="AM274" s="2"/>
      <c r="AN274" s="2"/>
      <c r="AO274" s="2"/>
      <c r="AP274" s="2"/>
      <c r="AQ274" s="2"/>
      <c r="AR274" s="2"/>
      <c r="AS274" s="2"/>
      <c r="AT274" s="2"/>
      <c r="AU274" s="2"/>
      <c r="AV274" s="2"/>
      <c r="AW274" s="2"/>
      <c r="AX274" s="2"/>
      <c r="AY274" s="2"/>
      <c r="AZ274" s="2"/>
      <c r="BA274" s="2"/>
      <c r="BB274" s="2"/>
      <c r="BC274" s="2"/>
      <c r="BD274" s="2"/>
      <c r="BE274" s="2"/>
      <c r="BF274" s="2"/>
      <c r="BG274" s="2"/>
      <c r="BH274" s="2"/>
      <c r="BI274" s="2"/>
      <c r="BJ274" s="2"/>
      <c r="BK274" s="2"/>
      <c r="BL274" s="2"/>
      <c r="BM274" s="2"/>
      <c r="BN274" s="2"/>
      <c r="BO274" s="2"/>
      <c r="BP274" s="2"/>
      <c r="BQ274" s="2"/>
      <c r="BR274" s="2"/>
      <c r="BS274" s="2"/>
      <c r="BT274" s="2"/>
      <c r="BU274" s="2"/>
      <c r="BV274" s="2"/>
      <c r="BW274" s="2"/>
      <c r="BX274" s="2"/>
      <c r="BY274" s="2"/>
      <c r="BZ274" s="2"/>
      <c r="CA274" s="2"/>
      <c r="CB274" s="2"/>
      <c r="CC274" s="2"/>
      <c r="CD274" s="2"/>
      <c r="CE274" s="2"/>
      <c r="CF274" s="2"/>
      <c r="CG274" s="2"/>
      <c r="CH274" s="2"/>
      <c r="CI274" s="2"/>
      <c r="CJ274" s="2"/>
      <c r="CK274" s="2"/>
      <c r="CL274" s="2"/>
      <c r="CM274" s="2"/>
      <c r="CN274" s="2"/>
      <c r="CO274" s="2"/>
      <c r="CP274" s="2"/>
      <c r="CQ274" s="2"/>
      <c r="CR274" s="2"/>
      <c r="CS274" s="2"/>
      <c r="CT274" s="2"/>
      <c r="CU274" s="2"/>
      <c r="CV274" s="2"/>
      <c r="CW274" s="2"/>
      <c r="CX274" s="2"/>
      <c r="CY274" s="2"/>
      <c r="CZ274" s="2"/>
      <c r="DA274" s="2"/>
      <c r="DB274" s="2"/>
      <c r="DC274" s="2"/>
      <c r="DD274" s="2"/>
      <c r="DE274" s="2"/>
      <c r="DF274" s="2"/>
      <c r="DG274" s="2"/>
      <c r="DH274" s="2"/>
      <c r="DI274" s="2"/>
      <c r="DJ274" s="2"/>
      <c r="DK274" s="2"/>
      <c r="DL274" s="2"/>
      <c r="DM274" s="2"/>
      <c r="DN274" s="2"/>
      <c r="DO274" s="2"/>
      <c r="DP274" s="2"/>
      <c r="DQ274" s="2"/>
      <c r="DR274" s="2"/>
      <c r="DS274" s="2"/>
      <c r="DT274" s="2"/>
      <c r="DU274" s="2"/>
    </row>
    <row r="275" spans="1:125" ht="13.5" customHeight="1" x14ac:dyDescent="0.25">
      <c r="A275" s="93">
        <v>2011</v>
      </c>
      <c r="B275" s="89">
        <v>40547</v>
      </c>
      <c r="C275" s="94" t="e">
        <v>#N/A</v>
      </c>
      <c r="D275" s="95" t="e">
        <v>#N/A</v>
      </c>
      <c r="E275" s="94" t="e">
        <v>#N/A</v>
      </c>
      <c r="F275" s="94" t="e">
        <v>#N/A</v>
      </c>
      <c r="G275" s="96" t="e">
        <v>#N/A</v>
      </c>
      <c r="H275" s="103"/>
      <c r="I275" s="95"/>
      <c r="J275" s="94"/>
      <c r="K275" s="94"/>
      <c r="L275" s="96"/>
      <c r="M275" s="103" t="e">
        <v>#N/A</v>
      </c>
      <c r="N275" s="95" t="e">
        <v>#N/A</v>
      </c>
      <c r="O275" s="94" t="e">
        <v>#N/A</v>
      </c>
      <c r="P275" s="94" t="e">
        <v>#N/A</v>
      </c>
      <c r="Q275" s="96" t="e">
        <v>#N/A</v>
      </c>
      <c r="R275" s="103" t="str">
        <f t="shared" si="12"/>
        <v>#N/A</v>
      </c>
      <c r="S275" s="95" t="str">
        <f t="shared" si="13"/>
        <v>#N/A</v>
      </c>
      <c r="T275" s="94" t="str">
        <f t="shared" si="14"/>
        <v>#N/A</v>
      </c>
      <c r="U275" s="94" t="str">
        <f t="shared" si="15"/>
        <v>#N/A</v>
      </c>
      <c r="V275" s="98" t="e">
        <v>#N/A</v>
      </c>
      <c r="W275" s="24"/>
      <c r="X275" s="103" t="e">
        <v>#N/A</v>
      </c>
      <c r="Y275" s="95" t="e">
        <v>#N/A</v>
      </c>
      <c r="Z275" s="94" t="e">
        <v>#N/A</v>
      </c>
      <c r="AA275" s="94" t="e">
        <v>#N/A</v>
      </c>
      <c r="AB275" s="94" t="e">
        <v>#N/A</v>
      </c>
      <c r="AC275" s="24"/>
      <c r="AD275" s="94"/>
      <c r="AE275" s="103"/>
      <c r="AF275" s="94"/>
      <c r="AG275" s="2"/>
      <c r="AH275" s="2"/>
      <c r="AI275" s="2"/>
      <c r="AJ275" s="94">
        <v>5</v>
      </c>
      <c r="AK275" s="2"/>
      <c r="AL275" s="2"/>
      <c r="AM275" s="2"/>
      <c r="AN275" s="2"/>
      <c r="AO275" s="2"/>
      <c r="AP275" s="2"/>
      <c r="AQ275" s="2"/>
      <c r="AR275" s="2"/>
      <c r="AS275" s="2"/>
      <c r="AT275" s="2"/>
      <c r="AU275" s="2"/>
      <c r="AV275" s="2"/>
      <c r="AW275" s="2"/>
      <c r="AX275" s="2"/>
      <c r="AY275" s="2"/>
      <c r="AZ275" s="2"/>
      <c r="BA275" s="2"/>
      <c r="BB275" s="2"/>
      <c r="BC275" s="2"/>
      <c r="BD275" s="2"/>
      <c r="BE275" s="2"/>
      <c r="BF275" s="2"/>
      <c r="BG275" s="2"/>
      <c r="BH275" s="2"/>
      <c r="BI275" s="2"/>
      <c r="BJ275" s="2"/>
      <c r="BK275" s="2"/>
      <c r="BL275" s="2"/>
      <c r="BM275" s="2"/>
      <c r="BN275" s="2"/>
      <c r="BO275" s="2"/>
      <c r="BP275" s="2"/>
      <c r="BQ275" s="2"/>
      <c r="BR275" s="2"/>
      <c r="BS275" s="2"/>
      <c r="BT275" s="2"/>
      <c r="BU275" s="2"/>
      <c r="BV275" s="2"/>
      <c r="BW275" s="2"/>
      <c r="BX275" s="2"/>
      <c r="BY275" s="2"/>
      <c r="BZ275" s="2"/>
      <c r="CA275" s="2"/>
      <c r="CB275" s="2"/>
      <c r="CC275" s="2"/>
      <c r="CD275" s="2"/>
      <c r="CE275" s="2"/>
      <c r="CF275" s="2"/>
      <c r="CG275" s="2"/>
      <c r="CH275" s="2"/>
      <c r="CI275" s="2"/>
      <c r="CJ275" s="2"/>
      <c r="CK275" s="2"/>
      <c r="CL275" s="2"/>
      <c r="CM275" s="2"/>
      <c r="CN275" s="2"/>
      <c r="CO275" s="2"/>
      <c r="CP275" s="2"/>
      <c r="CQ275" s="2"/>
      <c r="CR275" s="2"/>
      <c r="CS275" s="2"/>
      <c r="CT275" s="2"/>
      <c r="CU275" s="2"/>
      <c r="CV275" s="2"/>
      <c r="CW275" s="2"/>
      <c r="CX275" s="2"/>
      <c r="CY275" s="2"/>
      <c r="CZ275" s="2"/>
      <c r="DA275" s="2"/>
      <c r="DB275" s="2"/>
      <c r="DC275" s="2"/>
      <c r="DD275" s="2"/>
      <c r="DE275" s="2"/>
      <c r="DF275" s="2"/>
      <c r="DG275" s="2"/>
      <c r="DH275" s="2"/>
      <c r="DI275" s="2"/>
      <c r="DJ275" s="2"/>
      <c r="DK275" s="2"/>
      <c r="DL275" s="2"/>
      <c r="DM275" s="2"/>
      <c r="DN275" s="2"/>
      <c r="DO275" s="2"/>
      <c r="DP275" s="2"/>
      <c r="DQ275" s="2"/>
      <c r="DR275" s="2"/>
      <c r="DS275" s="2"/>
      <c r="DT275" s="2"/>
      <c r="DU275" s="2"/>
    </row>
    <row r="276" spans="1:125" ht="13.5" customHeight="1" x14ac:dyDescent="0.25">
      <c r="A276" s="93">
        <v>2011</v>
      </c>
      <c r="B276" s="89">
        <v>40548</v>
      </c>
      <c r="C276" s="94" t="e">
        <v>#N/A</v>
      </c>
      <c r="D276" s="95" t="e">
        <v>#N/A</v>
      </c>
      <c r="E276" s="94" t="e">
        <v>#N/A</v>
      </c>
      <c r="F276" s="94" t="e">
        <v>#N/A</v>
      </c>
      <c r="G276" s="96" t="e">
        <v>#N/A</v>
      </c>
      <c r="H276" s="103"/>
      <c r="I276" s="95"/>
      <c r="J276" s="94"/>
      <c r="K276" s="94"/>
      <c r="L276" s="96"/>
      <c r="M276" s="103" t="e">
        <v>#N/A</v>
      </c>
      <c r="N276" s="95" t="e">
        <v>#N/A</v>
      </c>
      <c r="O276" s="94" t="e">
        <v>#N/A</v>
      </c>
      <c r="P276" s="94" t="e">
        <v>#N/A</v>
      </c>
      <c r="Q276" s="96" t="e">
        <v>#N/A</v>
      </c>
      <c r="R276" s="103" t="str">
        <f t="shared" ref="R276:R339" si="16">+IF((IFERROR(C276,1)+IFERROR(M276,1))=2,"#N/A",(IFERROR(C276,0)+IFERROR(M276,0)))</f>
        <v>#N/A</v>
      </c>
      <c r="S276" s="95" t="str">
        <f t="shared" ref="S276:S339" si="17">+IF((IFERROR(D276,-1)+IFERROR(N276,-1))=-2,"#N/A",(IFERROR(D276,0)+IFERROR(N276,0)))</f>
        <v>#N/A</v>
      </c>
      <c r="T276" s="94" t="str">
        <f t="shared" ref="T276:T339" si="18">IF((IFERROR(E276,-1)+IFERROR(O276,-1))=-2,"#N/A",MAX(IFERROR(E276,-1),IFERROR(O276,-1)))</f>
        <v>#N/A</v>
      </c>
      <c r="U276" s="94" t="str">
        <f t="shared" ref="U276:U339" si="19">IF((IFERROR(F276,-1)+IFERROR(P276,-1))=-2,"#N/A",MIN(IFERROR(F276,1000),IFERROR(P276,1000)))</f>
        <v>#N/A</v>
      </c>
      <c r="V276" s="98" t="e">
        <v>#N/A</v>
      </c>
      <c r="W276" s="24"/>
      <c r="X276" s="103" t="e">
        <v>#N/A</v>
      </c>
      <c r="Y276" s="95" t="e">
        <v>#N/A</v>
      </c>
      <c r="Z276" s="94" t="e">
        <v>#N/A</v>
      </c>
      <c r="AA276" s="94" t="e">
        <v>#N/A</v>
      </c>
      <c r="AB276" s="94" t="e">
        <v>#N/A</v>
      </c>
      <c r="AC276" s="24"/>
      <c r="AD276" s="94"/>
      <c r="AE276" s="103"/>
      <c r="AF276" s="94"/>
      <c r="AG276" s="2"/>
      <c r="AH276" s="2"/>
      <c r="AI276" s="2"/>
      <c r="AJ276" s="94">
        <v>5</v>
      </c>
      <c r="AK276" s="2"/>
      <c r="AL276" s="2"/>
      <c r="AM276" s="2"/>
      <c r="AN276" s="2"/>
      <c r="AO276" s="2"/>
      <c r="AP276" s="2"/>
      <c r="AQ276" s="2"/>
      <c r="AR276" s="2"/>
      <c r="AS276" s="2"/>
      <c r="AT276" s="2"/>
      <c r="AU276" s="2"/>
      <c r="AV276" s="2"/>
      <c r="AW276" s="2"/>
      <c r="AX276" s="2"/>
      <c r="AY276" s="2"/>
      <c r="AZ276" s="2"/>
      <c r="BA276" s="2"/>
      <c r="BB276" s="2"/>
      <c r="BC276" s="2"/>
      <c r="BD276" s="2"/>
      <c r="BE276" s="2"/>
      <c r="BF276" s="2"/>
      <c r="BG276" s="2"/>
      <c r="BH276" s="2"/>
      <c r="BI276" s="2"/>
      <c r="BJ276" s="2"/>
      <c r="BK276" s="2"/>
      <c r="BL276" s="2"/>
      <c r="BM276" s="2"/>
      <c r="BN276" s="2"/>
      <c r="BO276" s="2"/>
      <c r="BP276" s="2"/>
      <c r="BQ276" s="2"/>
      <c r="BR276" s="2"/>
      <c r="BS276" s="2"/>
      <c r="BT276" s="2"/>
      <c r="BU276" s="2"/>
      <c r="BV276" s="2"/>
      <c r="BW276" s="2"/>
      <c r="BX276" s="2"/>
      <c r="BY276" s="2"/>
      <c r="BZ276" s="2"/>
      <c r="CA276" s="2"/>
      <c r="CB276" s="2"/>
      <c r="CC276" s="2"/>
      <c r="CD276" s="2"/>
      <c r="CE276" s="2"/>
      <c r="CF276" s="2"/>
      <c r="CG276" s="2"/>
      <c r="CH276" s="2"/>
      <c r="CI276" s="2"/>
      <c r="CJ276" s="2"/>
      <c r="CK276" s="2"/>
      <c r="CL276" s="2"/>
      <c r="CM276" s="2"/>
      <c r="CN276" s="2"/>
      <c r="CO276" s="2"/>
      <c r="CP276" s="2"/>
      <c r="CQ276" s="2"/>
      <c r="CR276" s="2"/>
      <c r="CS276" s="2"/>
      <c r="CT276" s="2"/>
      <c r="CU276" s="2"/>
      <c r="CV276" s="2"/>
      <c r="CW276" s="2"/>
      <c r="CX276" s="2"/>
      <c r="CY276" s="2"/>
      <c r="CZ276" s="2"/>
      <c r="DA276" s="2"/>
      <c r="DB276" s="2"/>
      <c r="DC276" s="2"/>
      <c r="DD276" s="2"/>
      <c r="DE276" s="2"/>
      <c r="DF276" s="2"/>
      <c r="DG276" s="2"/>
      <c r="DH276" s="2"/>
      <c r="DI276" s="2"/>
      <c r="DJ276" s="2"/>
      <c r="DK276" s="2"/>
      <c r="DL276" s="2"/>
      <c r="DM276" s="2"/>
      <c r="DN276" s="2"/>
      <c r="DO276" s="2"/>
      <c r="DP276" s="2"/>
      <c r="DQ276" s="2"/>
      <c r="DR276" s="2"/>
      <c r="DS276" s="2"/>
      <c r="DT276" s="2"/>
      <c r="DU276" s="2"/>
    </row>
    <row r="277" spans="1:125" ht="13.5" customHeight="1" x14ac:dyDescent="0.25">
      <c r="A277" s="93">
        <v>2011</v>
      </c>
      <c r="B277" s="89">
        <v>40549</v>
      </c>
      <c r="C277" s="94" t="e">
        <v>#N/A</v>
      </c>
      <c r="D277" s="95" t="e">
        <v>#N/A</v>
      </c>
      <c r="E277" s="94" t="e">
        <v>#N/A</v>
      </c>
      <c r="F277" s="94" t="e">
        <v>#N/A</v>
      </c>
      <c r="G277" s="96" t="e">
        <v>#N/A</v>
      </c>
      <c r="H277" s="103"/>
      <c r="I277" s="95"/>
      <c r="J277" s="94"/>
      <c r="K277" s="94"/>
      <c r="L277" s="96"/>
      <c r="M277" s="103" t="e">
        <v>#N/A</v>
      </c>
      <c r="N277" s="95" t="e">
        <v>#N/A</v>
      </c>
      <c r="O277" s="94" t="e">
        <v>#N/A</v>
      </c>
      <c r="P277" s="94" t="e">
        <v>#N/A</v>
      </c>
      <c r="Q277" s="96" t="e">
        <v>#N/A</v>
      </c>
      <c r="R277" s="103" t="str">
        <f t="shared" si="16"/>
        <v>#N/A</v>
      </c>
      <c r="S277" s="95" t="str">
        <f t="shared" si="17"/>
        <v>#N/A</v>
      </c>
      <c r="T277" s="94" t="str">
        <f t="shared" si="18"/>
        <v>#N/A</v>
      </c>
      <c r="U277" s="94" t="str">
        <f t="shared" si="19"/>
        <v>#N/A</v>
      </c>
      <c r="V277" s="98" t="e">
        <v>#N/A</v>
      </c>
      <c r="W277" s="24"/>
      <c r="X277" s="103" t="e">
        <v>#N/A</v>
      </c>
      <c r="Y277" s="95" t="e">
        <v>#N/A</v>
      </c>
      <c r="Z277" s="94" t="e">
        <v>#N/A</v>
      </c>
      <c r="AA277" s="94" t="e">
        <v>#N/A</v>
      </c>
      <c r="AB277" s="94" t="e">
        <v>#N/A</v>
      </c>
      <c r="AC277" s="24"/>
      <c r="AD277" s="94"/>
      <c r="AE277" s="103"/>
      <c r="AF277" s="94"/>
      <c r="AG277" s="2"/>
      <c r="AH277" s="2"/>
      <c r="AI277" s="2"/>
      <c r="AJ277" s="94">
        <v>5</v>
      </c>
      <c r="AK277" s="2"/>
      <c r="AL277" s="2"/>
      <c r="AM277" s="2"/>
      <c r="AN277" s="2"/>
      <c r="AO277" s="2"/>
      <c r="AP277" s="2"/>
      <c r="AQ277" s="2"/>
      <c r="AR277" s="2"/>
      <c r="AS277" s="2"/>
      <c r="AT277" s="2"/>
      <c r="AU277" s="2"/>
      <c r="AV277" s="2"/>
      <c r="AW277" s="2"/>
      <c r="AX277" s="2"/>
      <c r="AY277" s="2"/>
      <c r="AZ277" s="2"/>
      <c r="BA277" s="2"/>
      <c r="BB277" s="2"/>
      <c r="BC277" s="2"/>
      <c r="BD277" s="2"/>
      <c r="BE277" s="2"/>
      <c r="BF277" s="2"/>
      <c r="BG277" s="2"/>
      <c r="BH277" s="2"/>
      <c r="BI277" s="2"/>
      <c r="BJ277" s="2"/>
      <c r="BK277" s="2"/>
      <c r="BL277" s="2"/>
      <c r="BM277" s="2"/>
      <c r="BN277" s="2"/>
      <c r="BO277" s="2"/>
      <c r="BP277" s="2"/>
      <c r="BQ277" s="2"/>
      <c r="BR277" s="2"/>
      <c r="BS277" s="2"/>
      <c r="BT277" s="2"/>
      <c r="BU277" s="2"/>
      <c r="BV277" s="2"/>
      <c r="BW277" s="2"/>
      <c r="BX277" s="2"/>
      <c r="BY277" s="2"/>
      <c r="BZ277" s="2"/>
      <c r="CA277" s="2"/>
      <c r="CB277" s="2"/>
      <c r="CC277" s="2"/>
      <c r="CD277" s="2"/>
      <c r="CE277" s="2"/>
      <c r="CF277" s="2"/>
      <c r="CG277" s="2"/>
      <c r="CH277" s="2"/>
      <c r="CI277" s="2"/>
      <c r="CJ277" s="2"/>
      <c r="CK277" s="2"/>
      <c r="CL277" s="2"/>
      <c r="CM277" s="2"/>
      <c r="CN277" s="2"/>
      <c r="CO277" s="2"/>
      <c r="CP277" s="2"/>
      <c r="CQ277" s="2"/>
      <c r="CR277" s="2"/>
      <c r="CS277" s="2"/>
      <c r="CT277" s="2"/>
      <c r="CU277" s="2"/>
      <c r="CV277" s="2"/>
      <c r="CW277" s="2"/>
      <c r="CX277" s="2"/>
      <c r="CY277" s="2"/>
      <c r="CZ277" s="2"/>
      <c r="DA277" s="2"/>
      <c r="DB277" s="2"/>
      <c r="DC277" s="2"/>
      <c r="DD277" s="2"/>
      <c r="DE277" s="2"/>
      <c r="DF277" s="2"/>
      <c r="DG277" s="2"/>
      <c r="DH277" s="2"/>
      <c r="DI277" s="2"/>
      <c r="DJ277" s="2"/>
      <c r="DK277" s="2"/>
      <c r="DL277" s="2"/>
      <c r="DM277" s="2"/>
      <c r="DN277" s="2"/>
      <c r="DO277" s="2"/>
      <c r="DP277" s="2"/>
      <c r="DQ277" s="2"/>
      <c r="DR277" s="2"/>
      <c r="DS277" s="2"/>
      <c r="DT277" s="2"/>
      <c r="DU277" s="2"/>
    </row>
    <row r="278" spans="1:125" ht="13.5" customHeight="1" x14ac:dyDescent="0.25">
      <c r="A278" s="93">
        <v>2011</v>
      </c>
      <c r="B278" s="89">
        <v>40550</v>
      </c>
      <c r="C278" s="94" t="e">
        <v>#N/A</v>
      </c>
      <c r="D278" s="95" t="e">
        <v>#N/A</v>
      </c>
      <c r="E278" s="94" t="e">
        <v>#N/A</v>
      </c>
      <c r="F278" s="94" t="e">
        <v>#N/A</v>
      </c>
      <c r="G278" s="96" t="e">
        <v>#N/A</v>
      </c>
      <c r="H278" s="103"/>
      <c r="I278" s="95"/>
      <c r="J278" s="94"/>
      <c r="K278" s="94"/>
      <c r="L278" s="96"/>
      <c r="M278" s="103" t="e">
        <v>#N/A</v>
      </c>
      <c r="N278" s="95" t="e">
        <v>#N/A</v>
      </c>
      <c r="O278" s="94" t="e">
        <v>#N/A</v>
      </c>
      <c r="P278" s="94" t="e">
        <v>#N/A</v>
      </c>
      <c r="Q278" s="96" t="e">
        <v>#N/A</v>
      </c>
      <c r="R278" s="103" t="str">
        <f t="shared" si="16"/>
        <v>#N/A</v>
      </c>
      <c r="S278" s="95" t="str">
        <f t="shared" si="17"/>
        <v>#N/A</v>
      </c>
      <c r="T278" s="94" t="str">
        <f t="shared" si="18"/>
        <v>#N/A</v>
      </c>
      <c r="U278" s="94" t="str">
        <f t="shared" si="19"/>
        <v>#N/A</v>
      </c>
      <c r="V278" s="98" t="e">
        <v>#N/A</v>
      </c>
      <c r="W278" s="24"/>
      <c r="X278" s="103" t="e">
        <v>#N/A</v>
      </c>
      <c r="Y278" s="95" t="e">
        <v>#N/A</v>
      </c>
      <c r="Z278" s="94" t="e">
        <v>#N/A</v>
      </c>
      <c r="AA278" s="94" t="e">
        <v>#N/A</v>
      </c>
      <c r="AB278" s="94" t="e">
        <v>#N/A</v>
      </c>
      <c r="AC278" s="24"/>
      <c r="AD278" s="94"/>
      <c r="AE278" s="103"/>
      <c r="AF278" s="94"/>
      <c r="AG278" s="2"/>
      <c r="AH278" s="2"/>
      <c r="AI278" s="2"/>
      <c r="AJ278" s="94">
        <v>5</v>
      </c>
      <c r="AK278" s="2"/>
      <c r="AL278" s="2"/>
      <c r="AM278" s="2"/>
      <c r="AN278" s="2"/>
      <c r="AO278" s="2"/>
      <c r="AP278" s="2"/>
      <c r="AQ278" s="2"/>
      <c r="AR278" s="2"/>
      <c r="AS278" s="2"/>
      <c r="AT278" s="2"/>
      <c r="AU278" s="2"/>
      <c r="AV278" s="2"/>
      <c r="AW278" s="2"/>
      <c r="AX278" s="2"/>
      <c r="AY278" s="2"/>
      <c r="AZ278" s="2"/>
      <c r="BA278" s="2"/>
      <c r="BB278" s="2"/>
      <c r="BC278" s="2"/>
      <c r="BD278" s="2"/>
      <c r="BE278" s="2"/>
      <c r="BF278" s="2"/>
      <c r="BG278" s="2"/>
      <c r="BH278" s="2"/>
      <c r="BI278" s="2"/>
      <c r="BJ278" s="2"/>
      <c r="BK278" s="2"/>
      <c r="BL278" s="2"/>
      <c r="BM278" s="2"/>
      <c r="BN278" s="2"/>
      <c r="BO278" s="2"/>
      <c r="BP278" s="2"/>
      <c r="BQ278" s="2"/>
      <c r="BR278" s="2"/>
      <c r="BS278" s="2"/>
      <c r="BT278" s="2"/>
      <c r="BU278" s="2"/>
      <c r="BV278" s="2"/>
      <c r="BW278" s="2"/>
      <c r="BX278" s="2"/>
      <c r="BY278" s="2"/>
      <c r="BZ278" s="2"/>
      <c r="CA278" s="2"/>
      <c r="CB278" s="2"/>
      <c r="CC278" s="2"/>
      <c r="CD278" s="2"/>
      <c r="CE278" s="2"/>
      <c r="CF278" s="2"/>
      <c r="CG278" s="2"/>
      <c r="CH278" s="2"/>
      <c r="CI278" s="2"/>
      <c r="CJ278" s="2"/>
      <c r="CK278" s="2"/>
      <c r="CL278" s="2"/>
      <c r="CM278" s="2"/>
      <c r="CN278" s="2"/>
      <c r="CO278" s="2"/>
      <c r="CP278" s="2"/>
      <c r="CQ278" s="2"/>
      <c r="CR278" s="2"/>
      <c r="CS278" s="2"/>
      <c r="CT278" s="2"/>
      <c r="CU278" s="2"/>
      <c r="CV278" s="2"/>
      <c r="CW278" s="2"/>
      <c r="CX278" s="2"/>
      <c r="CY278" s="2"/>
      <c r="CZ278" s="2"/>
      <c r="DA278" s="2"/>
      <c r="DB278" s="2"/>
      <c r="DC278" s="2"/>
      <c r="DD278" s="2"/>
      <c r="DE278" s="2"/>
      <c r="DF278" s="2"/>
      <c r="DG278" s="2"/>
      <c r="DH278" s="2"/>
      <c r="DI278" s="2"/>
      <c r="DJ278" s="2"/>
      <c r="DK278" s="2"/>
      <c r="DL278" s="2"/>
      <c r="DM278" s="2"/>
      <c r="DN278" s="2"/>
      <c r="DO278" s="2"/>
      <c r="DP278" s="2"/>
      <c r="DQ278" s="2"/>
      <c r="DR278" s="2"/>
      <c r="DS278" s="2"/>
      <c r="DT278" s="2"/>
      <c r="DU278" s="2"/>
    </row>
    <row r="279" spans="1:125" ht="13.5" customHeight="1" x14ac:dyDescent="0.25">
      <c r="A279" s="93">
        <v>2011</v>
      </c>
      <c r="B279" s="89">
        <v>40553</v>
      </c>
      <c r="C279" s="94" t="e">
        <v>#N/A</v>
      </c>
      <c r="D279" s="95" t="e">
        <v>#N/A</v>
      </c>
      <c r="E279" s="94" t="e">
        <v>#N/A</v>
      </c>
      <c r="F279" s="94" t="e">
        <v>#N/A</v>
      </c>
      <c r="G279" s="96" t="e">
        <v>#N/A</v>
      </c>
      <c r="H279" s="103"/>
      <c r="I279" s="95"/>
      <c r="J279" s="94"/>
      <c r="K279" s="94"/>
      <c r="L279" s="96"/>
      <c r="M279" s="103" t="e">
        <v>#N/A</v>
      </c>
      <c r="N279" s="95" t="e">
        <v>#N/A</v>
      </c>
      <c r="O279" s="94" t="e">
        <v>#N/A</v>
      </c>
      <c r="P279" s="94" t="e">
        <v>#N/A</v>
      </c>
      <c r="Q279" s="96" t="e">
        <v>#N/A</v>
      </c>
      <c r="R279" s="103" t="str">
        <f t="shared" si="16"/>
        <v>#N/A</v>
      </c>
      <c r="S279" s="95" t="str">
        <f t="shared" si="17"/>
        <v>#N/A</v>
      </c>
      <c r="T279" s="94" t="str">
        <f t="shared" si="18"/>
        <v>#N/A</v>
      </c>
      <c r="U279" s="94" t="str">
        <f t="shared" si="19"/>
        <v>#N/A</v>
      </c>
      <c r="V279" s="98" t="e">
        <v>#N/A</v>
      </c>
      <c r="W279" s="24"/>
      <c r="X279" s="103" t="e">
        <v>#N/A</v>
      </c>
      <c r="Y279" s="95" t="e">
        <v>#N/A</v>
      </c>
      <c r="Z279" s="94" t="e">
        <v>#N/A</v>
      </c>
      <c r="AA279" s="94" t="e">
        <v>#N/A</v>
      </c>
      <c r="AB279" s="94" t="e">
        <v>#N/A</v>
      </c>
      <c r="AC279" s="24"/>
      <c r="AD279" s="94"/>
      <c r="AE279" s="103"/>
      <c r="AF279" s="94"/>
      <c r="AG279" s="2"/>
      <c r="AH279" s="2"/>
      <c r="AI279" s="2"/>
      <c r="AJ279" s="94">
        <v>5</v>
      </c>
      <c r="AK279" s="2"/>
      <c r="AL279" s="2"/>
      <c r="AM279" s="2"/>
      <c r="AN279" s="2"/>
      <c r="AO279" s="2"/>
      <c r="AP279" s="2"/>
      <c r="AQ279" s="2"/>
      <c r="AR279" s="2"/>
      <c r="AS279" s="2"/>
      <c r="AT279" s="2"/>
      <c r="AU279" s="2"/>
      <c r="AV279" s="2"/>
      <c r="AW279" s="2"/>
      <c r="AX279" s="2"/>
      <c r="AY279" s="2"/>
      <c r="AZ279" s="2"/>
      <c r="BA279" s="2"/>
      <c r="BB279" s="2"/>
      <c r="BC279" s="2"/>
      <c r="BD279" s="2"/>
      <c r="BE279" s="2"/>
      <c r="BF279" s="2"/>
      <c r="BG279" s="2"/>
      <c r="BH279" s="2"/>
      <c r="BI279" s="2"/>
      <c r="BJ279" s="2"/>
      <c r="BK279" s="2"/>
      <c r="BL279" s="2"/>
      <c r="BM279" s="2"/>
      <c r="BN279" s="2"/>
      <c r="BO279" s="2"/>
      <c r="BP279" s="2"/>
      <c r="BQ279" s="2"/>
      <c r="BR279" s="2"/>
      <c r="BS279" s="2"/>
      <c r="BT279" s="2"/>
      <c r="BU279" s="2"/>
      <c r="BV279" s="2"/>
      <c r="BW279" s="2"/>
      <c r="BX279" s="2"/>
      <c r="BY279" s="2"/>
      <c r="BZ279" s="2"/>
      <c r="CA279" s="2"/>
      <c r="CB279" s="2"/>
      <c r="CC279" s="2"/>
      <c r="CD279" s="2"/>
      <c r="CE279" s="2"/>
      <c r="CF279" s="2"/>
      <c r="CG279" s="2"/>
      <c r="CH279" s="2"/>
      <c r="CI279" s="2"/>
      <c r="CJ279" s="2"/>
      <c r="CK279" s="2"/>
      <c r="CL279" s="2"/>
      <c r="CM279" s="2"/>
      <c r="CN279" s="2"/>
      <c r="CO279" s="2"/>
      <c r="CP279" s="2"/>
      <c r="CQ279" s="2"/>
      <c r="CR279" s="2"/>
      <c r="CS279" s="2"/>
      <c r="CT279" s="2"/>
      <c r="CU279" s="2"/>
      <c r="CV279" s="2"/>
      <c r="CW279" s="2"/>
      <c r="CX279" s="2"/>
      <c r="CY279" s="2"/>
      <c r="CZ279" s="2"/>
      <c r="DA279" s="2"/>
      <c r="DB279" s="2"/>
      <c r="DC279" s="2"/>
      <c r="DD279" s="2"/>
      <c r="DE279" s="2"/>
      <c r="DF279" s="2"/>
      <c r="DG279" s="2"/>
      <c r="DH279" s="2"/>
      <c r="DI279" s="2"/>
      <c r="DJ279" s="2"/>
      <c r="DK279" s="2"/>
      <c r="DL279" s="2"/>
      <c r="DM279" s="2"/>
      <c r="DN279" s="2"/>
      <c r="DO279" s="2"/>
      <c r="DP279" s="2"/>
      <c r="DQ279" s="2"/>
      <c r="DR279" s="2"/>
      <c r="DS279" s="2"/>
      <c r="DT279" s="2"/>
      <c r="DU279" s="2"/>
    </row>
    <row r="280" spans="1:125" ht="13.5" customHeight="1" x14ac:dyDescent="0.25">
      <c r="A280" s="93">
        <v>2011</v>
      </c>
      <c r="B280" s="89">
        <v>40554</v>
      </c>
      <c r="C280" s="94" t="e">
        <v>#N/A</v>
      </c>
      <c r="D280" s="95" t="e">
        <v>#N/A</v>
      </c>
      <c r="E280" s="94" t="e">
        <v>#N/A</v>
      </c>
      <c r="F280" s="94" t="e">
        <v>#N/A</v>
      </c>
      <c r="G280" s="96" t="e">
        <v>#N/A</v>
      </c>
      <c r="H280" s="103"/>
      <c r="I280" s="95"/>
      <c r="J280" s="94"/>
      <c r="K280" s="94"/>
      <c r="L280" s="96"/>
      <c r="M280" s="103" t="e">
        <v>#N/A</v>
      </c>
      <c r="N280" s="95" t="e">
        <v>#N/A</v>
      </c>
      <c r="O280" s="94" t="e">
        <v>#N/A</v>
      </c>
      <c r="P280" s="94" t="e">
        <v>#N/A</v>
      </c>
      <c r="Q280" s="96" t="e">
        <v>#N/A</v>
      </c>
      <c r="R280" s="103" t="str">
        <f t="shared" si="16"/>
        <v>#N/A</v>
      </c>
      <c r="S280" s="95" t="str">
        <f t="shared" si="17"/>
        <v>#N/A</v>
      </c>
      <c r="T280" s="94" t="str">
        <f t="shared" si="18"/>
        <v>#N/A</v>
      </c>
      <c r="U280" s="94" t="str">
        <f t="shared" si="19"/>
        <v>#N/A</v>
      </c>
      <c r="V280" s="98" t="e">
        <v>#N/A</v>
      </c>
      <c r="W280" s="24"/>
      <c r="X280" s="103" t="e">
        <v>#N/A</v>
      </c>
      <c r="Y280" s="95" t="e">
        <v>#N/A</v>
      </c>
      <c r="Z280" s="94" t="e">
        <v>#N/A</v>
      </c>
      <c r="AA280" s="94" t="e">
        <v>#N/A</v>
      </c>
      <c r="AB280" s="94" t="e">
        <v>#N/A</v>
      </c>
      <c r="AC280" s="24"/>
      <c r="AD280" s="94"/>
      <c r="AE280" s="103"/>
      <c r="AF280" s="94"/>
      <c r="AG280" s="2"/>
      <c r="AH280" s="2"/>
      <c r="AI280" s="2"/>
      <c r="AJ280" s="94">
        <v>5</v>
      </c>
      <c r="AK280" s="2"/>
      <c r="AL280" s="2"/>
      <c r="AM280" s="2"/>
      <c r="AN280" s="2"/>
      <c r="AO280" s="2"/>
      <c r="AP280" s="2"/>
      <c r="AQ280" s="2"/>
      <c r="AR280" s="2"/>
      <c r="AS280" s="2"/>
      <c r="AT280" s="2"/>
      <c r="AU280" s="2"/>
      <c r="AV280" s="2"/>
      <c r="AW280" s="2"/>
      <c r="AX280" s="2"/>
      <c r="AY280" s="2"/>
      <c r="AZ280" s="2"/>
      <c r="BA280" s="2"/>
      <c r="BB280" s="2"/>
      <c r="BC280" s="2"/>
      <c r="BD280" s="2"/>
      <c r="BE280" s="2"/>
      <c r="BF280" s="2"/>
      <c r="BG280" s="2"/>
      <c r="BH280" s="2"/>
      <c r="BI280" s="2"/>
      <c r="BJ280" s="2"/>
      <c r="BK280" s="2"/>
      <c r="BL280" s="2"/>
      <c r="BM280" s="2"/>
      <c r="BN280" s="2"/>
      <c r="BO280" s="2"/>
      <c r="BP280" s="2"/>
      <c r="BQ280" s="2"/>
      <c r="BR280" s="2"/>
      <c r="BS280" s="2"/>
      <c r="BT280" s="2"/>
      <c r="BU280" s="2"/>
      <c r="BV280" s="2"/>
      <c r="BW280" s="2"/>
      <c r="BX280" s="2"/>
      <c r="BY280" s="2"/>
      <c r="BZ280" s="2"/>
      <c r="CA280" s="2"/>
      <c r="CB280" s="2"/>
      <c r="CC280" s="2"/>
      <c r="CD280" s="2"/>
      <c r="CE280" s="2"/>
      <c r="CF280" s="2"/>
      <c r="CG280" s="2"/>
      <c r="CH280" s="2"/>
      <c r="CI280" s="2"/>
      <c r="CJ280" s="2"/>
      <c r="CK280" s="2"/>
      <c r="CL280" s="2"/>
      <c r="CM280" s="2"/>
      <c r="CN280" s="2"/>
      <c r="CO280" s="2"/>
      <c r="CP280" s="2"/>
      <c r="CQ280" s="2"/>
      <c r="CR280" s="2"/>
      <c r="CS280" s="2"/>
      <c r="CT280" s="2"/>
      <c r="CU280" s="2"/>
      <c r="CV280" s="2"/>
      <c r="CW280" s="2"/>
      <c r="CX280" s="2"/>
      <c r="CY280" s="2"/>
      <c r="CZ280" s="2"/>
      <c r="DA280" s="2"/>
      <c r="DB280" s="2"/>
      <c r="DC280" s="2"/>
      <c r="DD280" s="2"/>
      <c r="DE280" s="2"/>
      <c r="DF280" s="2"/>
      <c r="DG280" s="2"/>
      <c r="DH280" s="2"/>
      <c r="DI280" s="2"/>
      <c r="DJ280" s="2"/>
      <c r="DK280" s="2"/>
      <c r="DL280" s="2"/>
      <c r="DM280" s="2"/>
      <c r="DN280" s="2"/>
      <c r="DO280" s="2"/>
      <c r="DP280" s="2"/>
      <c r="DQ280" s="2"/>
      <c r="DR280" s="2"/>
      <c r="DS280" s="2"/>
      <c r="DT280" s="2"/>
      <c r="DU280" s="2"/>
    </row>
    <row r="281" spans="1:125" ht="13.5" customHeight="1" x14ac:dyDescent="0.25">
      <c r="A281" s="93">
        <v>2011</v>
      </c>
      <c r="B281" s="89">
        <v>40555</v>
      </c>
      <c r="C281" s="94" t="e">
        <v>#N/A</v>
      </c>
      <c r="D281" s="95" t="e">
        <v>#N/A</v>
      </c>
      <c r="E281" s="94" t="e">
        <v>#N/A</v>
      </c>
      <c r="F281" s="94" t="e">
        <v>#N/A</v>
      </c>
      <c r="G281" s="96" t="e">
        <v>#N/A</v>
      </c>
      <c r="H281" s="103"/>
      <c r="I281" s="95"/>
      <c r="J281" s="94"/>
      <c r="K281" s="94"/>
      <c r="L281" s="96"/>
      <c r="M281" s="103" t="e">
        <v>#N/A</v>
      </c>
      <c r="N281" s="95" t="e">
        <v>#N/A</v>
      </c>
      <c r="O281" s="94" t="e">
        <v>#N/A</v>
      </c>
      <c r="P281" s="94" t="e">
        <v>#N/A</v>
      </c>
      <c r="Q281" s="96" t="e">
        <v>#N/A</v>
      </c>
      <c r="R281" s="103" t="str">
        <f t="shared" si="16"/>
        <v>#N/A</v>
      </c>
      <c r="S281" s="95" t="str">
        <f t="shared" si="17"/>
        <v>#N/A</v>
      </c>
      <c r="T281" s="94" t="str">
        <f t="shared" si="18"/>
        <v>#N/A</v>
      </c>
      <c r="U281" s="94" t="str">
        <f t="shared" si="19"/>
        <v>#N/A</v>
      </c>
      <c r="V281" s="98" t="e">
        <v>#N/A</v>
      </c>
      <c r="W281" s="24"/>
      <c r="X281" s="103" t="e">
        <v>#N/A</v>
      </c>
      <c r="Y281" s="95" t="e">
        <v>#N/A</v>
      </c>
      <c r="Z281" s="94" t="e">
        <v>#N/A</v>
      </c>
      <c r="AA281" s="94" t="e">
        <v>#N/A</v>
      </c>
      <c r="AB281" s="94" t="e">
        <v>#N/A</v>
      </c>
      <c r="AC281" s="24"/>
      <c r="AD281" s="94"/>
      <c r="AE281" s="103"/>
      <c r="AF281" s="94"/>
      <c r="AG281" s="2"/>
      <c r="AH281" s="2"/>
      <c r="AI281" s="2"/>
      <c r="AJ281" s="94">
        <v>5</v>
      </c>
      <c r="AK281" s="2"/>
      <c r="AL281" s="2"/>
      <c r="AM281" s="2"/>
      <c r="AN281" s="2"/>
      <c r="AO281" s="2"/>
      <c r="AP281" s="2"/>
      <c r="AQ281" s="2"/>
      <c r="AR281" s="2"/>
      <c r="AS281" s="2"/>
      <c r="AT281" s="2"/>
      <c r="AU281" s="2"/>
      <c r="AV281" s="2"/>
      <c r="AW281" s="2"/>
      <c r="AX281" s="2"/>
      <c r="AY281" s="2"/>
      <c r="AZ281" s="2"/>
      <c r="BA281" s="2"/>
      <c r="BB281" s="2"/>
      <c r="BC281" s="2"/>
      <c r="BD281" s="2"/>
      <c r="BE281" s="2"/>
      <c r="BF281" s="2"/>
      <c r="BG281" s="2"/>
      <c r="BH281" s="2"/>
      <c r="BI281" s="2"/>
      <c r="BJ281" s="2"/>
      <c r="BK281" s="2"/>
      <c r="BL281" s="2"/>
      <c r="BM281" s="2"/>
      <c r="BN281" s="2"/>
      <c r="BO281" s="2"/>
      <c r="BP281" s="2"/>
      <c r="BQ281" s="2"/>
      <c r="BR281" s="2"/>
      <c r="BS281" s="2"/>
      <c r="BT281" s="2"/>
      <c r="BU281" s="2"/>
      <c r="BV281" s="2"/>
      <c r="BW281" s="2"/>
      <c r="BX281" s="2"/>
      <c r="BY281" s="2"/>
      <c r="BZ281" s="2"/>
      <c r="CA281" s="2"/>
      <c r="CB281" s="2"/>
      <c r="CC281" s="2"/>
      <c r="CD281" s="2"/>
      <c r="CE281" s="2"/>
      <c r="CF281" s="2"/>
      <c r="CG281" s="2"/>
      <c r="CH281" s="2"/>
      <c r="CI281" s="2"/>
      <c r="CJ281" s="2"/>
      <c r="CK281" s="2"/>
      <c r="CL281" s="2"/>
      <c r="CM281" s="2"/>
      <c r="CN281" s="2"/>
      <c r="CO281" s="2"/>
      <c r="CP281" s="2"/>
      <c r="CQ281" s="2"/>
      <c r="CR281" s="2"/>
      <c r="CS281" s="2"/>
      <c r="CT281" s="2"/>
      <c r="CU281" s="2"/>
      <c r="CV281" s="2"/>
      <c r="CW281" s="2"/>
      <c r="CX281" s="2"/>
      <c r="CY281" s="2"/>
      <c r="CZ281" s="2"/>
      <c r="DA281" s="2"/>
      <c r="DB281" s="2"/>
      <c r="DC281" s="2"/>
      <c r="DD281" s="2"/>
      <c r="DE281" s="2"/>
      <c r="DF281" s="2"/>
      <c r="DG281" s="2"/>
      <c r="DH281" s="2"/>
      <c r="DI281" s="2"/>
      <c r="DJ281" s="2"/>
      <c r="DK281" s="2"/>
      <c r="DL281" s="2"/>
      <c r="DM281" s="2"/>
      <c r="DN281" s="2"/>
      <c r="DO281" s="2"/>
      <c r="DP281" s="2"/>
      <c r="DQ281" s="2"/>
      <c r="DR281" s="2"/>
      <c r="DS281" s="2"/>
      <c r="DT281" s="2"/>
      <c r="DU281" s="2"/>
    </row>
    <row r="282" spans="1:125" ht="13.5" customHeight="1" x14ac:dyDescent="0.25">
      <c r="A282" s="93">
        <v>2011</v>
      </c>
      <c r="B282" s="89">
        <v>40556</v>
      </c>
      <c r="C282" s="94" t="e">
        <v>#N/A</v>
      </c>
      <c r="D282" s="95" t="e">
        <v>#N/A</v>
      </c>
      <c r="E282" s="94" t="e">
        <v>#N/A</v>
      </c>
      <c r="F282" s="94" t="e">
        <v>#N/A</v>
      </c>
      <c r="G282" s="96" t="e">
        <v>#N/A</v>
      </c>
      <c r="H282" s="103"/>
      <c r="I282" s="95"/>
      <c r="J282" s="94"/>
      <c r="K282" s="94"/>
      <c r="L282" s="96"/>
      <c r="M282" s="103" t="e">
        <v>#N/A</v>
      </c>
      <c r="N282" s="95" t="e">
        <v>#N/A</v>
      </c>
      <c r="O282" s="94" t="e">
        <v>#N/A</v>
      </c>
      <c r="P282" s="94" t="e">
        <v>#N/A</v>
      </c>
      <c r="Q282" s="96" t="e">
        <v>#N/A</v>
      </c>
      <c r="R282" s="103" t="str">
        <f t="shared" si="16"/>
        <v>#N/A</v>
      </c>
      <c r="S282" s="95" t="str">
        <f t="shared" si="17"/>
        <v>#N/A</v>
      </c>
      <c r="T282" s="94" t="str">
        <f t="shared" si="18"/>
        <v>#N/A</v>
      </c>
      <c r="U282" s="94" t="str">
        <f t="shared" si="19"/>
        <v>#N/A</v>
      </c>
      <c r="V282" s="98" t="e">
        <v>#N/A</v>
      </c>
      <c r="W282" s="24"/>
      <c r="X282" s="103" t="e">
        <v>#N/A</v>
      </c>
      <c r="Y282" s="95" t="e">
        <v>#N/A</v>
      </c>
      <c r="Z282" s="94" t="e">
        <v>#N/A</v>
      </c>
      <c r="AA282" s="94" t="e">
        <v>#N/A</v>
      </c>
      <c r="AB282" s="94" t="e">
        <v>#N/A</v>
      </c>
      <c r="AC282" s="24"/>
      <c r="AD282" s="94"/>
      <c r="AE282" s="103"/>
      <c r="AF282" s="94"/>
      <c r="AG282" s="2"/>
      <c r="AH282" s="2"/>
      <c r="AI282" s="2"/>
      <c r="AJ282" s="94">
        <v>5</v>
      </c>
      <c r="AK282" s="2"/>
      <c r="AL282" s="2"/>
      <c r="AM282" s="2"/>
      <c r="AN282" s="2"/>
      <c r="AO282" s="2"/>
      <c r="AP282" s="2"/>
      <c r="AQ282" s="2"/>
      <c r="AR282" s="2"/>
      <c r="AS282" s="2"/>
      <c r="AT282" s="2"/>
      <c r="AU282" s="2"/>
      <c r="AV282" s="2"/>
      <c r="AW282" s="2"/>
      <c r="AX282" s="2"/>
      <c r="AY282" s="2"/>
      <c r="AZ282" s="2"/>
      <c r="BA282" s="2"/>
      <c r="BB282" s="2"/>
      <c r="BC282" s="2"/>
      <c r="BD282" s="2"/>
      <c r="BE282" s="2"/>
      <c r="BF282" s="2"/>
      <c r="BG282" s="2"/>
      <c r="BH282" s="2"/>
      <c r="BI282" s="2"/>
      <c r="BJ282" s="2"/>
      <c r="BK282" s="2"/>
      <c r="BL282" s="2"/>
      <c r="BM282" s="2"/>
      <c r="BN282" s="2"/>
      <c r="BO282" s="2"/>
      <c r="BP282" s="2"/>
      <c r="BQ282" s="2"/>
      <c r="BR282" s="2"/>
      <c r="BS282" s="2"/>
      <c r="BT282" s="2"/>
      <c r="BU282" s="2"/>
      <c r="BV282" s="2"/>
      <c r="BW282" s="2"/>
      <c r="BX282" s="2"/>
      <c r="BY282" s="2"/>
      <c r="BZ282" s="2"/>
      <c r="CA282" s="2"/>
      <c r="CB282" s="2"/>
      <c r="CC282" s="2"/>
      <c r="CD282" s="2"/>
      <c r="CE282" s="2"/>
      <c r="CF282" s="2"/>
      <c r="CG282" s="2"/>
      <c r="CH282" s="2"/>
      <c r="CI282" s="2"/>
      <c r="CJ282" s="2"/>
      <c r="CK282" s="2"/>
      <c r="CL282" s="2"/>
      <c r="CM282" s="2"/>
      <c r="CN282" s="2"/>
      <c r="CO282" s="2"/>
      <c r="CP282" s="2"/>
      <c r="CQ282" s="2"/>
      <c r="CR282" s="2"/>
      <c r="CS282" s="2"/>
      <c r="CT282" s="2"/>
      <c r="CU282" s="2"/>
      <c r="CV282" s="2"/>
      <c r="CW282" s="2"/>
      <c r="CX282" s="2"/>
      <c r="CY282" s="2"/>
      <c r="CZ282" s="2"/>
      <c r="DA282" s="2"/>
      <c r="DB282" s="2"/>
      <c r="DC282" s="2"/>
      <c r="DD282" s="2"/>
      <c r="DE282" s="2"/>
      <c r="DF282" s="2"/>
      <c r="DG282" s="2"/>
      <c r="DH282" s="2"/>
      <c r="DI282" s="2"/>
      <c r="DJ282" s="2"/>
      <c r="DK282" s="2"/>
      <c r="DL282" s="2"/>
      <c r="DM282" s="2"/>
      <c r="DN282" s="2"/>
      <c r="DO282" s="2"/>
      <c r="DP282" s="2"/>
      <c r="DQ282" s="2"/>
      <c r="DR282" s="2"/>
      <c r="DS282" s="2"/>
      <c r="DT282" s="2"/>
      <c r="DU282" s="2"/>
    </row>
    <row r="283" spans="1:125" ht="13.5" customHeight="1" x14ac:dyDescent="0.25">
      <c r="A283" s="93">
        <v>2011</v>
      </c>
      <c r="B283" s="89">
        <v>40557</v>
      </c>
      <c r="C283" s="94" t="e">
        <v>#N/A</v>
      </c>
      <c r="D283" s="95" t="e">
        <v>#N/A</v>
      </c>
      <c r="E283" s="94" t="e">
        <v>#N/A</v>
      </c>
      <c r="F283" s="94" t="e">
        <v>#N/A</v>
      </c>
      <c r="G283" s="96" t="e">
        <v>#N/A</v>
      </c>
      <c r="H283" s="103"/>
      <c r="I283" s="95"/>
      <c r="J283" s="94"/>
      <c r="K283" s="94"/>
      <c r="L283" s="96"/>
      <c r="M283" s="103" t="e">
        <v>#N/A</v>
      </c>
      <c r="N283" s="95" t="e">
        <v>#N/A</v>
      </c>
      <c r="O283" s="94" t="e">
        <v>#N/A</v>
      </c>
      <c r="P283" s="94" t="e">
        <v>#N/A</v>
      </c>
      <c r="Q283" s="96" t="e">
        <v>#N/A</v>
      </c>
      <c r="R283" s="103" t="str">
        <f t="shared" si="16"/>
        <v>#N/A</v>
      </c>
      <c r="S283" s="95" t="str">
        <f t="shared" si="17"/>
        <v>#N/A</v>
      </c>
      <c r="T283" s="94" t="str">
        <f t="shared" si="18"/>
        <v>#N/A</v>
      </c>
      <c r="U283" s="94" t="str">
        <f t="shared" si="19"/>
        <v>#N/A</v>
      </c>
      <c r="V283" s="98" t="e">
        <v>#N/A</v>
      </c>
      <c r="W283" s="24"/>
      <c r="X283" s="103" t="e">
        <v>#N/A</v>
      </c>
      <c r="Y283" s="95" t="e">
        <v>#N/A</v>
      </c>
      <c r="Z283" s="94" t="e">
        <v>#N/A</v>
      </c>
      <c r="AA283" s="94" t="e">
        <v>#N/A</v>
      </c>
      <c r="AB283" s="94" t="e">
        <v>#N/A</v>
      </c>
      <c r="AC283" s="24"/>
      <c r="AD283" s="94"/>
      <c r="AE283" s="103"/>
      <c r="AF283" s="94"/>
      <c r="AG283" s="2"/>
      <c r="AH283" s="2"/>
      <c r="AI283" s="2"/>
      <c r="AJ283" s="94">
        <v>5</v>
      </c>
      <c r="AK283" s="2"/>
      <c r="AL283" s="2"/>
      <c r="AM283" s="2"/>
      <c r="AN283" s="2"/>
      <c r="AO283" s="2"/>
      <c r="AP283" s="2"/>
      <c r="AQ283" s="2"/>
      <c r="AR283" s="2"/>
      <c r="AS283" s="2"/>
      <c r="AT283" s="2"/>
      <c r="AU283" s="2"/>
      <c r="AV283" s="2"/>
      <c r="AW283" s="2"/>
      <c r="AX283" s="2"/>
      <c r="AY283" s="2"/>
      <c r="AZ283" s="2"/>
      <c r="BA283" s="2"/>
      <c r="BB283" s="2"/>
      <c r="BC283" s="2"/>
      <c r="BD283" s="2"/>
      <c r="BE283" s="2"/>
      <c r="BF283" s="2"/>
      <c r="BG283" s="2"/>
      <c r="BH283" s="2"/>
      <c r="BI283" s="2"/>
      <c r="BJ283" s="2"/>
      <c r="BK283" s="2"/>
      <c r="BL283" s="2"/>
      <c r="BM283" s="2"/>
      <c r="BN283" s="2"/>
      <c r="BO283" s="2"/>
      <c r="BP283" s="2"/>
      <c r="BQ283" s="2"/>
      <c r="BR283" s="2"/>
      <c r="BS283" s="2"/>
      <c r="BT283" s="2"/>
      <c r="BU283" s="2"/>
      <c r="BV283" s="2"/>
      <c r="BW283" s="2"/>
      <c r="BX283" s="2"/>
      <c r="BY283" s="2"/>
      <c r="BZ283" s="2"/>
      <c r="CA283" s="2"/>
      <c r="CB283" s="2"/>
      <c r="CC283" s="2"/>
      <c r="CD283" s="2"/>
      <c r="CE283" s="2"/>
      <c r="CF283" s="2"/>
      <c r="CG283" s="2"/>
      <c r="CH283" s="2"/>
      <c r="CI283" s="2"/>
      <c r="CJ283" s="2"/>
      <c r="CK283" s="2"/>
      <c r="CL283" s="2"/>
      <c r="CM283" s="2"/>
      <c r="CN283" s="2"/>
      <c r="CO283" s="2"/>
      <c r="CP283" s="2"/>
      <c r="CQ283" s="2"/>
      <c r="CR283" s="2"/>
      <c r="CS283" s="2"/>
      <c r="CT283" s="2"/>
      <c r="CU283" s="2"/>
      <c r="CV283" s="2"/>
      <c r="CW283" s="2"/>
      <c r="CX283" s="2"/>
      <c r="CY283" s="2"/>
      <c r="CZ283" s="2"/>
      <c r="DA283" s="2"/>
      <c r="DB283" s="2"/>
      <c r="DC283" s="2"/>
      <c r="DD283" s="2"/>
      <c r="DE283" s="2"/>
      <c r="DF283" s="2"/>
      <c r="DG283" s="2"/>
      <c r="DH283" s="2"/>
      <c r="DI283" s="2"/>
      <c r="DJ283" s="2"/>
      <c r="DK283" s="2"/>
      <c r="DL283" s="2"/>
      <c r="DM283" s="2"/>
      <c r="DN283" s="2"/>
      <c r="DO283" s="2"/>
      <c r="DP283" s="2"/>
      <c r="DQ283" s="2"/>
      <c r="DR283" s="2"/>
      <c r="DS283" s="2"/>
      <c r="DT283" s="2"/>
      <c r="DU283" s="2"/>
    </row>
    <row r="284" spans="1:125" ht="13.5" customHeight="1" x14ac:dyDescent="0.25">
      <c r="A284" s="93">
        <v>2011</v>
      </c>
      <c r="B284" s="89">
        <v>40560</v>
      </c>
      <c r="C284" s="94" t="e">
        <v>#N/A</v>
      </c>
      <c r="D284" s="95" t="e">
        <v>#N/A</v>
      </c>
      <c r="E284" s="94" t="e">
        <v>#N/A</v>
      </c>
      <c r="F284" s="94" t="e">
        <v>#N/A</v>
      </c>
      <c r="G284" s="96" t="e">
        <v>#N/A</v>
      </c>
      <c r="H284" s="103"/>
      <c r="I284" s="95"/>
      <c r="J284" s="94"/>
      <c r="K284" s="94"/>
      <c r="L284" s="96"/>
      <c r="M284" s="103" t="e">
        <v>#N/A</v>
      </c>
      <c r="N284" s="95" t="e">
        <v>#N/A</v>
      </c>
      <c r="O284" s="94" t="e">
        <v>#N/A</v>
      </c>
      <c r="P284" s="94" t="e">
        <v>#N/A</v>
      </c>
      <c r="Q284" s="96" t="e">
        <v>#N/A</v>
      </c>
      <c r="R284" s="103" t="str">
        <f t="shared" si="16"/>
        <v>#N/A</v>
      </c>
      <c r="S284" s="95" t="str">
        <f t="shared" si="17"/>
        <v>#N/A</v>
      </c>
      <c r="T284" s="94" t="str">
        <f t="shared" si="18"/>
        <v>#N/A</v>
      </c>
      <c r="U284" s="94" t="str">
        <f t="shared" si="19"/>
        <v>#N/A</v>
      </c>
      <c r="V284" s="98" t="e">
        <v>#N/A</v>
      </c>
      <c r="W284" s="24"/>
      <c r="X284" s="103" t="e">
        <v>#N/A</v>
      </c>
      <c r="Y284" s="95" t="e">
        <v>#N/A</v>
      </c>
      <c r="Z284" s="94" t="e">
        <v>#N/A</v>
      </c>
      <c r="AA284" s="94" t="e">
        <v>#N/A</v>
      </c>
      <c r="AB284" s="94" t="e">
        <v>#N/A</v>
      </c>
      <c r="AC284" s="24"/>
      <c r="AD284" s="94"/>
      <c r="AE284" s="103"/>
      <c r="AF284" s="94"/>
      <c r="AG284" s="2"/>
      <c r="AH284" s="2"/>
      <c r="AI284" s="2"/>
      <c r="AJ284" s="94">
        <v>5</v>
      </c>
      <c r="AK284" s="2"/>
      <c r="AL284" s="2"/>
      <c r="AM284" s="2"/>
      <c r="AN284" s="2"/>
      <c r="AO284" s="2"/>
      <c r="AP284" s="2"/>
      <c r="AQ284" s="2"/>
      <c r="AR284" s="2"/>
      <c r="AS284" s="2"/>
      <c r="AT284" s="2"/>
      <c r="AU284" s="2"/>
      <c r="AV284" s="2"/>
      <c r="AW284" s="2"/>
      <c r="AX284" s="2"/>
      <c r="AY284" s="2"/>
      <c r="AZ284" s="2"/>
      <c r="BA284" s="2"/>
      <c r="BB284" s="2"/>
      <c r="BC284" s="2"/>
      <c r="BD284" s="2"/>
      <c r="BE284" s="2"/>
      <c r="BF284" s="2"/>
      <c r="BG284" s="2"/>
      <c r="BH284" s="2"/>
      <c r="BI284" s="2"/>
      <c r="BJ284" s="2"/>
      <c r="BK284" s="2"/>
      <c r="BL284" s="2"/>
      <c r="BM284" s="2"/>
      <c r="BN284" s="2"/>
      <c r="BO284" s="2"/>
      <c r="BP284" s="2"/>
      <c r="BQ284" s="2"/>
      <c r="BR284" s="2"/>
      <c r="BS284" s="2"/>
      <c r="BT284" s="2"/>
      <c r="BU284" s="2"/>
      <c r="BV284" s="2"/>
      <c r="BW284" s="2"/>
      <c r="BX284" s="2"/>
      <c r="BY284" s="2"/>
      <c r="BZ284" s="2"/>
      <c r="CA284" s="2"/>
      <c r="CB284" s="2"/>
      <c r="CC284" s="2"/>
      <c r="CD284" s="2"/>
      <c r="CE284" s="2"/>
      <c r="CF284" s="2"/>
      <c r="CG284" s="2"/>
      <c r="CH284" s="2"/>
      <c r="CI284" s="2"/>
      <c r="CJ284" s="2"/>
      <c r="CK284" s="2"/>
      <c r="CL284" s="2"/>
      <c r="CM284" s="2"/>
      <c r="CN284" s="2"/>
      <c r="CO284" s="2"/>
      <c r="CP284" s="2"/>
      <c r="CQ284" s="2"/>
      <c r="CR284" s="2"/>
      <c r="CS284" s="2"/>
      <c r="CT284" s="2"/>
      <c r="CU284" s="2"/>
      <c r="CV284" s="2"/>
      <c r="CW284" s="2"/>
      <c r="CX284" s="2"/>
      <c r="CY284" s="2"/>
      <c r="CZ284" s="2"/>
      <c r="DA284" s="2"/>
      <c r="DB284" s="2"/>
      <c r="DC284" s="2"/>
      <c r="DD284" s="2"/>
      <c r="DE284" s="2"/>
      <c r="DF284" s="2"/>
      <c r="DG284" s="2"/>
      <c r="DH284" s="2"/>
      <c r="DI284" s="2"/>
      <c r="DJ284" s="2"/>
      <c r="DK284" s="2"/>
      <c r="DL284" s="2"/>
      <c r="DM284" s="2"/>
      <c r="DN284" s="2"/>
      <c r="DO284" s="2"/>
      <c r="DP284" s="2"/>
      <c r="DQ284" s="2"/>
      <c r="DR284" s="2"/>
      <c r="DS284" s="2"/>
      <c r="DT284" s="2"/>
      <c r="DU284" s="2"/>
    </row>
    <row r="285" spans="1:125" ht="13.5" customHeight="1" x14ac:dyDescent="0.25">
      <c r="A285" s="93">
        <v>2011</v>
      </c>
      <c r="B285" s="89">
        <v>40561</v>
      </c>
      <c r="C285" s="94" t="e">
        <v>#N/A</v>
      </c>
      <c r="D285" s="95" t="e">
        <v>#N/A</v>
      </c>
      <c r="E285" s="94" t="e">
        <v>#N/A</v>
      </c>
      <c r="F285" s="94" t="e">
        <v>#N/A</v>
      </c>
      <c r="G285" s="96" t="e">
        <v>#N/A</v>
      </c>
      <c r="H285" s="103"/>
      <c r="I285" s="95"/>
      <c r="J285" s="94"/>
      <c r="K285" s="94"/>
      <c r="L285" s="96"/>
      <c r="M285" s="103" t="e">
        <v>#N/A</v>
      </c>
      <c r="N285" s="95" t="e">
        <v>#N/A</v>
      </c>
      <c r="O285" s="94" t="e">
        <v>#N/A</v>
      </c>
      <c r="P285" s="94" t="e">
        <v>#N/A</v>
      </c>
      <c r="Q285" s="96" t="e">
        <v>#N/A</v>
      </c>
      <c r="R285" s="103" t="str">
        <f t="shared" si="16"/>
        <v>#N/A</v>
      </c>
      <c r="S285" s="95" t="str">
        <f t="shared" si="17"/>
        <v>#N/A</v>
      </c>
      <c r="T285" s="94" t="str">
        <f t="shared" si="18"/>
        <v>#N/A</v>
      </c>
      <c r="U285" s="94" t="str">
        <f t="shared" si="19"/>
        <v>#N/A</v>
      </c>
      <c r="V285" s="98" t="e">
        <v>#N/A</v>
      </c>
      <c r="W285" s="24"/>
      <c r="X285" s="103" t="e">
        <v>#N/A</v>
      </c>
      <c r="Y285" s="95" t="e">
        <v>#N/A</v>
      </c>
      <c r="Z285" s="94" t="e">
        <v>#N/A</v>
      </c>
      <c r="AA285" s="94" t="e">
        <v>#N/A</v>
      </c>
      <c r="AB285" s="94" t="e">
        <v>#N/A</v>
      </c>
      <c r="AC285" s="24"/>
      <c r="AD285" s="94"/>
      <c r="AE285" s="103"/>
      <c r="AF285" s="94"/>
      <c r="AG285" s="2"/>
      <c r="AH285" s="2"/>
      <c r="AI285" s="2"/>
      <c r="AJ285" s="94">
        <v>5</v>
      </c>
      <c r="AK285" s="2"/>
      <c r="AL285" s="2"/>
      <c r="AM285" s="2"/>
      <c r="AN285" s="2"/>
      <c r="AO285" s="2"/>
      <c r="AP285" s="2"/>
      <c r="AQ285" s="2"/>
      <c r="AR285" s="2"/>
      <c r="AS285" s="2"/>
      <c r="AT285" s="2"/>
      <c r="AU285" s="2"/>
      <c r="AV285" s="2"/>
      <c r="AW285" s="2"/>
      <c r="AX285" s="2"/>
      <c r="AY285" s="2"/>
      <c r="AZ285" s="2"/>
      <c r="BA285" s="2"/>
      <c r="BB285" s="2"/>
      <c r="BC285" s="2"/>
      <c r="BD285" s="2"/>
      <c r="BE285" s="2"/>
      <c r="BF285" s="2"/>
      <c r="BG285" s="2"/>
      <c r="BH285" s="2"/>
      <c r="BI285" s="2"/>
      <c r="BJ285" s="2"/>
      <c r="BK285" s="2"/>
      <c r="BL285" s="2"/>
      <c r="BM285" s="2"/>
      <c r="BN285" s="2"/>
      <c r="BO285" s="2"/>
      <c r="BP285" s="2"/>
      <c r="BQ285" s="2"/>
      <c r="BR285" s="2"/>
      <c r="BS285" s="2"/>
      <c r="BT285" s="2"/>
      <c r="BU285" s="2"/>
      <c r="BV285" s="2"/>
      <c r="BW285" s="2"/>
      <c r="BX285" s="2"/>
      <c r="BY285" s="2"/>
      <c r="BZ285" s="2"/>
      <c r="CA285" s="2"/>
      <c r="CB285" s="2"/>
      <c r="CC285" s="2"/>
      <c r="CD285" s="2"/>
      <c r="CE285" s="2"/>
      <c r="CF285" s="2"/>
      <c r="CG285" s="2"/>
      <c r="CH285" s="2"/>
      <c r="CI285" s="2"/>
      <c r="CJ285" s="2"/>
      <c r="CK285" s="2"/>
      <c r="CL285" s="2"/>
      <c r="CM285" s="2"/>
      <c r="CN285" s="2"/>
      <c r="CO285" s="2"/>
      <c r="CP285" s="2"/>
      <c r="CQ285" s="2"/>
      <c r="CR285" s="2"/>
      <c r="CS285" s="2"/>
      <c r="CT285" s="2"/>
      <c r="CU285" s="2"/>
      <c r="CV285" s="2"/>
      <c r="CW285" s="2"/>
      <c r="CX285" s="2"/>
      <c r="CY285" s="2"/>
      <c r="CZ285" s="2"/>
      <c r="DA285" s="2"/>
      <c r="DB285" s="2"/>
      <c r="DC285" s="2"/>
      <c r="DD285" s="2"/>
      <c r="DE285" s="2"/>
      <c r="DF285" s="2"/>
      <c r="DG285" s="2"/>
      <c r="DH285" s="2"/>
      <c r="DI285" s="2"/>
      <c r="DJ285" s="2"/>
      <c r="DK285" s="2"/>
      <c r="DL285" s="2"/>
      <c r="DM285" s="2"/>
      <c r="DN285" s="2"/>
      <c r="DO285" s="2"/>
      <c r="DP285" s="2"/>
      <c r="DQ285" s="2"/>
      <c r="DR285" s="2"/>
      <c r="DS285" s="2"/>
      <c r="DT285" s="2"/>
      <c r="DU285" s="2"/>
    </row>
    <row r="286" spans="1:125" ht="13.5" customHeight="1" x14ac:dyDescent="0.25">
      <c r="A286" s="93">
        <v>2011</v>
      </c>
      <c r="B286" s="89">
        <v>40562</v>
      </c>
      <c r="C286" s="94" t="e">
        <v>#N/A</v>
      </c>
      <c r="D286" s="95" t="e">
        <v>#N/A</v>
      </c>
      <c r="E286" s="94" t="e">
        <v>#N/A</v>
      </c>
      <c r="F286" s="94" t="e">
        <v>#N/A</v>
      </c>
      <c r="G286" s="96" t="e">
        <v>#N/A</v>
      </c>
      <c r="H286" s="103"/>
      <c r="I286" s="95"/>
      <c r="J286" s="94"/>
      <c r="K286" s="94"/>
      <c r="L286" s="96"/>
      <c r="M286" s="103" t="e">
        <v>#N/A</v>
      </c>
      <c r="N286" s="95" t="e">
        <v>#N/A</v>
      </c>
      <c r="O286" s="94" t="e">
        <v>#N/A</v>
      </c>
      <c r="P286" s="94" t="e">
        <v>#N/A</v>
      </c>
      <c r="Q286" s="96" t="e">
        <v>#N/A</v>
      </c>
      <c r="R286" s="103" t="str">
        <f t="shared" si="16"/>
        <v>#N/A</v>
      </c>
      <c r="S286" s="95" t="str">
        <f t="shared" si="17"/>
        <v>#N/A</v>
      </c>
      <c r="T286" s="94" t="str">
        <f t="shared" si="18"/>
        <v>#N/A</v>
      </c>
      <c r="U286" s="94" t="str">
        <f t="shared" si="19"/>
        <v>#N/A</v>
      </c>
      <c r="V286" s="98" t="e">
        <v>#N/A</v>
      </c>
      <c r="W286" s="24"/>
      <c r="X286" s="103" t="e">
        <v>#N/A</v>
      </c>
      <c r="Y286" s="95" t="e">
        <v>#N/A</v>
      </c>
      <c r="Z286" s="94" t="e">
        <v>#N/A</v>
      </c>
      <c r="AA286" s="94" t="e">
        <v>#N/A</v>
      </c>
      <c r="AB286" s="94" t="e">
        <v>#N/A</v>
      </c>
      <c r="AC286" s="24"/>
      <c r="AD286" s="94"/>
      <c r="AE286" s="103"/>
      <c r="AF286" s="94"/>
      <c r="AG286" s="2"/>
      <c r="AH286" s="2"/>
      <c r="AI286" s="2"/>
      <c r="AJ286" s="94">
        <v>5</v>
      </c>
      <c r="AK286" s="2"/>
      <c r="AL286" s="2"/>
      <c r="AM286" s="2"/>
      <c r="AN286" s="2"/>
      <c r="AO286" s="2"/>
      <c r="AP286" s="2"/>
      <c r="AQ286" s="2"/>
      <c r="AR286" s="2"/>
      <c r="AS286" s="2"/>
      <c r="AT286" s="2"/>
      <c r="AU286" s="2"/>
      <c r="AV286" s="2"/>
      <c r="AW286" s="2"/>
      <c r="AX286" s="2"/>
      <c r="AY286" s="2"/>
      <c r="AZ286" s="2"/>
      <c r="BA286" s="2"/>
      <c r="BB286" s="2"/>
      <c r="BC286" s="2"/>
      <c r="BD286" s="2"/>
      <c r="BE286" s="2"/>
      <c r="BF286" s="2"/>
      <c r="BG286" s="2"/>
      <c r="BH286" s="2"/>
      <c r="BI286" s="2"/>
      <c r="BJ286" s="2"/>
      <c r="BK286" s="2"/>
      <c r="BL286" s="2"/>
      <c r="BM286" s="2"/>
      <c r="BN286" s="2"/>
      <c r="BO286" s="2"/>
      <c r="BP286" s="2"/>
      <c r="BQ286" s="2"/>
      <c r="BR286" s="2"/>
      <c r="BS286" s="2"/>
      <c r="BT286" s="2"/>
      <c r="BU286" s="2"/>
      <c r="BV286" s="2"/>
      <c r="BW286" s="2"/>
      <c r="BX286" s="2"/>
      <c r="BY286" s="2"/>
      <c r="BZ286" s="2"/>
      <c r="CA286" s="2"/>
      <c r="CB286" s="2"/>
      <c r="CC286" s="2"/>
      <c r="CD286" s="2"/>
      <c r="CE286" s="2"/>
      <c r="CF286" s="2"/>
      <c r="CG286" s="2"/>
      <c r="CH286" s="2"/>
      <c r="CI286" s="2"/>
      <c r="CJ286" s="2"/>
      <c r="CK286" s="2"/>
      <c r="CL286" s="2"/>
      <c r="CM286" s="2"/>
      <c r="CN286" s="2"/>
      <c r="CO286" s="2"/>
      <c r="CP286" s="2"/>
      <c r="CQ286" s="2"/>
      <c r="CR286" s="2"/>
      <c r="CS286" s="2"/>
      <c r="CT286" s="2"/>
      <c r="CU286" s="2"/>
      <c r="CV286" s="2"/>
      <c r="CW286" s="2"/>
      <c r="CX286" s="2"/>
      <c r="CY286" s="2"/>
      <c r="CZ286" s="2"/>
      <c r="DA286" s="2"/>
      <c r="DB286" s="2"/>
      <c r="DC286" s="2"/>
      <c r="DD286" s="2"/>
      <c r="DE286" s="2"/>
      <c r="DF286" s="2"/>
      <c r="DG286" s="2"/>
      <c r="DH286" s="2"/>
      <c r="DI286" s="2"/>
      <c r="DJ286" s="2"/>
      <c r="DK286" s="2"/>
      <c r="DL286" s="2"/>
      <c r="DM286" s="2"/>
      <c r="DN286" s="2"/>
      <c r="DO286" s="2"/>
      <c r="DP286" s="2"/>
      <c r="DQ286" s="2"/>
      <c r="DR286" s="2"/>
      <c r="DS286" s="2"/>
      <c r="DT286" s="2"/>
      <c r="DU286" s="2"/>
    </row>
    <row r="287" spans="1:125" ht="13.5" customHeight="1" x14ac:dyDescent="0.25">
      <c r="A287" s="93">
        <v>2011</v>
      </c>
      <c r="B287" s="89">
        <v>40563</v>
      </c>
      <c r="C287" s="94" t="e">
        <v>#N/A</v>
      </c>
      <c r="D287" s="95" t="e">
        <v>#N/A</v>
      </c>
      <c r="E287" s="94" t="e">
        <v>#N/A</v>
      </c>
      <c r="F287" s="94" t="e">
        <v>#N/A</v>
      </c>
      <c r="G287" s="96" t="e">
        <v>#N/A</v>
      </c>
      <c r="H287" s="103"/>
      <c r="I287" s="95"/>
      <c r="J287" s="94"/>
      <c r="K287" s="94"/>
      <c r="L287" s="96"/>
      <c r="M287" s="103" t="e">
        <v>#N/A</v>
      </c>
      <c r="N287" s="95" t="e">
        <v>#N/A</v>
      </c>
      <c r="O287" s="94" t="e">
        <v>#N/A</v>
      </c>
      <c r="P287" s="94" t="e">
        <v>#N/A</v>
      </c>
      <c r="Q287" s="96" t="e">
        <v>#N/A</v>
      </c>
      <c r="R287" s="103" t="str">
        <f t="shared" si="16"/>
        <v>#N/A</v>
      </c>
      <c r="S287" s="95" t="str">
        <f t="shared" si="17"/>
        <v>#N/A</v>
      </c>
      <c r="T287" s="94" t="str">
        <f t="shared" si="18"/>
        <v>#N/A</v>
      </c>
      <c r="U287" s="94" t="str">
        <f t="shared" si="19"/>
        <v>#N/A</v>
      </c>
      <c r="V287" s="98" t="e">
        <v>#N/A</v>
      </c>
      <c r="W287" s="24"/>
      <c r="X287" s="103" t="e">
        <v>#N/A</v>
      </c>
      <c r="Y287" s="95" t="e">
        <v>#N/A</v>
      </c>
      <c r="Z287" s="94" t="e">
        <v>#N/A</v>
      </c>
      <c r="AA287" s="94" t="e">
        <v>#N/A</v>
      </c>
      <c r="AB287" s="94" t="e">
        <v>#N/A</v>
      </c>
      <c r="AC287" s="24"/>
      <c r="AD287" s="94"/>
      <c r="AE287" s="103"/>
      <c r="AF287" s="94"/>
      <c r="AG287" s="2"/>
      <c r="AH287" s="2"/>
      <c r="AI287" s="2"/>
      <c r="AJ287" s="94">
        <v>5</v>
      </c>
      <c r="AK287" s="2"/>
      <c r="AL287" s="2"/>
      <c r="AM287" s="2"/>
      <c r="AN287" s="2"/>
      <c r="AO287" s="2"/>
      <c r="AP287" s="2"/>
      <c r="AQ287" s="2"/>
      <c r="AR287" s="2"/>
      <c r="AS287" s="2"/>
      <c r="AT287" s="2"/>
      <c r="AU287" s="2"/>
      <c r="AV287" s="2"/>
      <c r="AW287" s="2"/>
      <c r="AX287" s="2"/>
      <c r="AY287" s="2"/>
      <c r="AZ287" s="2"/>
      <c r="BA287" s="2"/>
      <c r="BB287" s="2"/>
      <c r="BC287" s="2"/>
      <c r="BD287" s="2"/>
      <c r="BE287" s="2"/>
      <c r="BF287" s="2"/>
      <c r="BG287" s="2"/>
      <c r="BH287" s="2"/>
      <c r="BI287" s="2"/>
      <c r="BJ287" s="2"/>
      <c r="BK287" s="2"/>
      <c r="BL287" s="2"/>
      <c r="BM287" s="2"/>
      <c r="BN287" s="2"/>
      <c r="BO287" s="2"/>
      <c r="BP287" s="2"/>
      <c r="BQ287" s="2"/>
      <c r="BR287" s="2"/>
      <c r="BS287" s="2"/>
      <c r="BT287" s="2"/>
      <c r="BU287" s="2"/>
      <c r="BV287" s="2"/>
      <c r="BW287" s="2"/>
      <c r="BX287" s="2"/>
      <c r="BY287" s="2"/>
      <c r="BZ287" s="2"/>
      <c r="CA287" s="2"/>
      <c r="CB287" s="2"/>
      <c r="CC287" s="2"/>
      <c r="CD287" s="2"/>
      <c r="CE287" s="2"/>
      <c r="CF287" s="2"/>
      <c r="CG287" s="2"/>
      <c r="CH287" s="2"/>
      <c r="CI287" s="2"/>
      <c r="CJ287" s="2"/>
      <c r="CK287" s="2"/>
      <c r="CL287" s="2"/>
      <c r="CM287" s="2"/>
      <c r="CN287" s="2"/>
      <c r="CO287" s="2"/>
      <c r="CP287" s="2"/>
      <c r="CQ287" s="2"/>
      <c r="CR287" s="2"/>
      <c r="CS287" s="2"/>
      <c r="CT287" s="2"/>
      <c r="CU287" s="2"/>
      <c r="CV287" s="2"/>
      <c r="CW287" s="2"/>
      <c r="CX287" s="2"/>
      <c r="CY287" s="2"/>
      <c r="CZ287" s="2"/>
      <c r="DA287" s="2"/>
      <c r="DB287" s="2"/>
      <c r="DC287" s="2"/>
      <c r="DD287" s="2"/>
      <c r="DE287" s="2"/>
      <c r="DF287" s="2"/>
      <c r="DG287" s="2"/>
      <c r="DH287" s="2"/>
      <c r="DI287" s="2"/>
      <c r="DJ287" s="2"/>
      <c r="DK287" s="2"/>
      <c r="DL287" s="2"/>
      <c r="DM287" s="2"/>
      <c r="DN287" s="2"/>
      <c r="DO287" s="2"/>
      <c r="DP287" s="2"/>
      <c r="DQ287" s="2"/>
      <c r="DR287" s="2"/>
      <c r="DS287" s="2"/>
      <c r="DT287" s="2"/>
      <c r="DU287" s="2"/>
    </row>
    <row r="288" spans="1:125" ht="13.5" customHeight="1" x14ac:dyDescent="0.25">
      <c r="A288" s="93">
        <v>2011</v>
      </c>
      <c r="B288" s="89">
        <v>40564</v>
      </c>
      <c r="C288" s="94" t="e">
        <v>#N/A</v>
      </c>
      <c r="D288" s="95" t="e">
        <v>#N/A</v>
      </c>
      <c r="E288" s="94" t="e">
        <v>#N/A</v>
      </c>
      <c r="F288" s="94" t="e">
        <v>#N/A</v>
      </c>
      <c r="G288" s="96" t="e">
        <v>#N/A</v>
      </c>
      <c r="H288" s="103"/>
      <c r="I288" s="95"/>
      <c r="J288" s="94"/>
      <c r="K288" s="94"/>
      <c r="L288" s="96"/>
      <c r="M288" s="103" t="e">
        <v>#N/A</v>
      </c>
      <c r="N288" s="95" t="e">
        <v>#N/A</v>
      </c>
      <c r="O288" s="94" t="e">
        <v>#N/A</v>
      </c>
      <c r="P288" s="94" t="e">
        <v>#N/A</v>
      </c>
      <c r="Q288" s="96" t="e">
        <v>#N/A</v>
      </c>
      <c r="R288" s="103" t="str">
        <f t="shared" si="16"/>
        <v>#N/A</v>
      </c>
      <c r="S288" s="95" t="str">
        <f t="shared" si="17"/>
        <v>#N/A</v>
      </c>
      <c r="T288" s="94" t="str">
        <f t="shared" si="18"/>
        <v>#N/A</v>
      </c>
      <c r="U288" s="94" t="str">
        <f t="shared" si="19"/>
        <v>#N/A</v>
      </c>
      <c r="V288" s="98" t="e">
        <v>#N/A</v>
      </c>
      <c r="W288" s="24"/>
      <c r="X288" s="103" t="e">
        <v>#N/A</v>
      </c>
      <c r="Y288" s="95" t="e">
        <v>#N/A</v>
      </c>
      <c r="Z288" s="94" t="e">
        <v>#N/A</v>
      </c>
      <c r="AA288" s="94" t="e">
        <v>#N/A</v>
      </c>
      <c r="AB288" s="94" t="e">
        <v>#N/A</v>
      </c>
      <c r="AC288" s="24"/>
      <c r="AD288" s="94"/>
      <c r="AE288" s="103"/>
      <c r="AF288" s="94"/>
      <c r="AG288" s="2"/>
      <c r="AH288" s="2"/>
      <c r="AI288" s="2"/>
      <c r="AJ288" s="94">
        <v>5</v>
      </c>
      <c r="AK288" s="2"/>
      <c r="AL288" s="2"/>
      <c r="AM288" s="2"/>
      <c r="AN288" s="2"/>
      <c r="AO288" s="2"/>
      <c r="AP288" s="2"/>
      <c r="AQ288" s="2"/>
      <c r="AR288" s="2"/>
      <c r="AS288" s="2"/>
      <c r="AT288" s="2"/>
      <c r="AU288" s="2"/>
      <c r="AV288" s="2"/>
      <c r="AW288" s="2"/>
      <c r="AX288" s="2"/>
      <c r="AY288" s="2"/>
      <c r="AZ288" s="2"/>
      <c r="BA288" s="2"/>
      <c r="BB288" s="2"/>
      <c r="BC288" s="2"/>
      <c r="BD288" s="2"/>
      <c r="BE288" s="2"/>
      <c r="BF288" s="2"/>
      <c r="BG288" s="2"/>
      <c r="BH288" s="2"/>
      <c r="BI288" s="2"/>
      <c r="BJ288" s="2"/>
      <c r="BK288" s="2"/>
      <c r="BL288" s="2"/>
      <c r="BM288" s="2"/>
      <c r="BN288" s="2"/>
      <c r="BO288" s="2"/>
      <c r="BP288" s="2"/>
      <c r="BQ288" s="2"/>
      <c r="BR288" s="2"/>
      <c r="BS288" s="2"/>
      <c r="BT288" s="2"/>
      <c r="BU288" s="2"/>
      <c r="BV288" s="2"/>
      <c r="BW288" s="2"/>
      <c r="BX288" s="2"/>
      <c r="BY288" s="2"/>
      <c r="BZ288" s="2"/>
      <c r="CA288" s="2"/>
      <c r="CB288" s="2"/>
      <c r="CC288" s="2"/>
      <c r="CD288" s="2"/>
      <c r="CE288" s="2"/>
      <c r="CF288" s="2"/>
      <c r="CG288" s="2"/>
      <c r="CH288" s="2"/>
      <c r="CI288" s="2"/>
      <c r="CJ288" s="2"/>
      <c r="CK288" s="2"/>
      <c r="CL288" s="2"/>
      <c r="CM288" s="2"/>
      <c r="CN288" s="2"/>
      <c r="CO288" s="2"/>
      <c r="CP288" s="2"/>
      <c r="CQ288" s="2"/>
      <c r="CR288" s="2"/>
      <c r="CS288" s="2"/>
      <c r="CT288" s="2"/>
      <c r="CU288" s="2"/>
      <c r="CV288" s="2"/>
      <c r="CW288" s="2"/>
      <c r="CX288" s="2"/>
      <c r="CY288" s="2"/>
      <c r="CZ288" s="2"/>
      <c r="DA288" s="2"/>
      <c r="DB288" s="2"/>
      <c r="DC288" s="2"/>
      <c r="DD288" s="2"/>
      <c r="DE288" s="2"/>
      <c r="DF288" s="2"/>
      <c r="DG288" s="2"/>
      <c r="DH288" s="2"/>
      <c r="DI288" s="2"/>
      <c r="DJ288" s="2"/>
      <c r="DK288" s="2"/>
      <c r="DL288" s="2"/>
      <c r="DM288" s="2"/>
      <c r="DN288" s="2"/>
      <c r="DO288" s="2"/>
      <c r="DP288" s="2"/>
      <c r="DQ288" s="2"/>
      <c r="DR288" s="2"/>
      <c r="DS288" s="2"/>
      <c r="DT288" s="2"/>
      <c r="DU288" s="2"/>
    </row>
    <row r="289" spans="1:125" ht="13.5" customHeight="1" x14ac:dyDescent="0.25">
      <c r="A289" s="93">
        <v>2011</v>
      </c>
      <c r="B289" s="89">
        <v>40567</v>
      </c>
      <c r="C289" s="94" t="e">
        <v>#N/A</v>
      </c>
      <c r="D289" s="95" t="e">
        <v>#N/A</v>
      </c>
      <c r="E289" s="94" t="e">
        <v>#N/A</v>
      </c>
      <c r="F289" s="94" t="e">
        <v>#N/A</v>
      </c>
      <c r="G289" s="96" t="e">
        <v>#N/A</v>
      </c>
      <c r="H289" s="103"/>
      <c r="I289" s="95"/>
      <c r="J289" s="94"/>
      <c r="K289" s="94"/>
      <c r="L289" s="96"/>
      <c r="M289" s="103" t="e">
        <v>#N/A</v>
      </c>
      <c r="N289" s="95" t="e">
        <v>#N/A</v>
      </c>
      <c r="O289" s="94" t="e">
        <v>#N/A</v>
      </c>
      <c r="P289" s="94" t="e">
        <v>#N/A</v>
      </c>
      <c r="Q289" s="96" t="e">
        <v>#N/A</v>
      </c>
      <c r="R289" s="103" t="str">
        <f t="shared" si="16"/>
        <v>#N/A</v>
      </c>
      <c r="S289" s="95" t="str">
        <f t="shared" si="17"/>
        <v>#N/A</v>
      </c>
      <c r="T289" s="94" t="str">
        <f t="shared" si="18"/>
        <v>#N/A</v>
      </c>
      <c r="U289" s="94" t="str">
        <f t="shared" si="19"/>
        <v>#N/A</v>
      </c>
      <c r="V289" s="98" t="e">
        <v>#N/A</v>
      </c>
      <c r="W289" s="24"/>
      <c r="X289" s="103" t="e">
        <v>#N/A</v>
      </c>
      <c r="Y289" s="95" t="e">
        <v>#N/A</v>
      </c>
      <c r="Z289" s="94" t="e">
        <v>#N/A</v>
      </c>
      <c r="AA289" s="94" t="e">
        <v>#N/A</v>
      </c>
      <c r="AB289" s="94" t="e">
        <v>#N/A</v>
      </c>
      <c r="AC289" s="24"/>
      <c r="AD289" s="94"/>
      <c r="AE289" s="103"/>
      <c r="AF289" s="94"/>
      <c r="AG289" s="2"/>
      <c r="AH289" s="2"/>
      <c r="AI289" s="2"/>
      <c r="AJ289" s="94">
        <v>5</v>
      </c>
      <c r="AK289" s="2"/>
      <c r="AL289" s="2"/>
      <c r="AM289" s="2"/>
      <c r="AN289" s="2"/>
      <c r="AO289" s="2"/>
      <c r="AP289" s="2"/>
      <c r="AQ289" s="2"/>
      <c r="AR289" s="2"/>
      <c r="AS289" s="2"/>
      <c r="AT289" s="2"/>
      <c r="AU289" s="2"/>
      <c r="AV289" s="2"/>
      <c r="AW289" s="2"/>
      <c r="AX289" s="2"/>
      <c r="AY289" s="2"/>
      <c r="AZ289" s="2"/>
      <c r="BA289" s="2"/>
      <c r="BB289" s="2"/>
      <c r="BC289" s="2"/>
      <c r="BD289" s="2"/>
      <c r="BE289" s="2"/>
      <c r="BF289" s="2"/>
      <c r="BG289" s="2"/>
      <c r="BH289" s="2"/>
      <c r="BI289" s="2"/>
      <c r="BJ289" s="2"/>
      <c r="BK289" s="2"/>
      <c r="BL289" s="2"/>
      <c r="BM289" s="2"/>
      <c r="BN289" s="2"/>
      <c r="BO289" s="2"/>
      <c r="BP289" s="2"/>
      <c r="BQ289" s="2"/>
      <c r="BR289" s="2"/>
      <c r="BS289" s="2"/>
      <c r="BT289" s="2"/>
      <c r="BU289" s="2"/>
      <c r="BV289" s="2"/>
      <c r="BW289" s="2"/>
      <c r="BX289" s="2"/>
      <c r="BY289" s="2"/>
      <c r="BZ289" s="2"/>
      <c r="CA289" s="2"/>
      <c r="CB289" s="2"/>
      <c r="CC289" s="2"/>
      <c r="CD289" s="2"/>
      <c r="CE289" s="2"/>
      <c r="CF289" s="2"/>
      <c r="CG289" s="2"/>
      <c r="CH289" s="2"/>
      <c r="CI289" s="2"/>
      <c r="CJ289" s="2"/>
      <c r="CK289" s="2"/>
      <c r="CL289" s="2"/>
      <c r="CM289" s="2"/>
      <c r="CN289" s="2"/>
      <c r="CO289" s="2"/>
      <c r="CP289" s="2"/>
      <c r="CQ289" s="2"/>
      <c r="CR289" s="2"/>
      <c r="CS289" s="2"/>
      <c r="CT289" s="2"/>
      <c r="CU289" s="2"/>
      <c r="CV289" s="2"/>
      <c r="CW289" s="2"/>
      <c r="CX289" s="2"/>
      <c r="CY289" s="2"/>
      <c r="CZ289" s="2"/>
      <c r="DA289" s="2"/>
      <c r="DB289" s="2"/>
      <c r="DC289" s="2"/>
      <c r="DD289" s="2"/>
      <c r="DE289" s="2"/>
      <c r="DF289" s="2"/>
      <c r="DG289" s="2"/>
      <c r="DH289" s="2"/>
      <c r="DI289" s="2"/>
      <c r="DJ289" s="2"/>
      <c r="DK289" s="2"/>
      <c r="DL289" s="2"/>
      <c r="DM289" s="2"/>
      <c r="DN289" s="2"/>
      <c r="DO289" s="2"/>
      <c r="DP289" s="2"/>
      <c r="DQ289" s="2"/>
      <c r="DR289" s="2"/>
      <c r="DS289" s="2"/>
      <c r="DT289" s="2"/>
      <c r="DU289" s="2"/>
    </row>
    <row r="290" spans="1:125" ht="13.5" customHeight="1" x14ac:dyDescent="0.25">
      <c r="A290" s="93">
        <v>2011</v>
      </c>
      <c r="B290" s="89">
        <v>40568</v>
      </c>
      <c r="C290" s="94" t="e">
        <v>#N/A</v>
      </c>
      <c r="D290" s="95" t="e">
        <v>#N/A</v>
      </c>
      <c r="E290" s="94" t="e">
        <v>#N/A</v>
      </c>
      <c r="F290" s="94" t="e">
        <v>#N/A</v>
      </c>
      <c r="G290" s="96" t="e">
        <v>#N/A</v>
      </c>
      <c r="H290" s="103"/>
      <c r="I290" s="95"/>
      <c r="J290" s="94"/>
      <c r="K290" s="94"/>
      <c r="L290" s="96"/>
      <c r="M290" s="103" t="e">
        <v>#N/A</v>
      </c>
      <c r="N290" s="95" t="e">
        <v>#N/A</v>
      </c>
      <c r="O290" s="94" t="e">
        <v>#N/A</v>
      </c>
      <c r="P290" s="94" t="e">
        <v>#N/A</v>
      </c>
      <c r="Q290" s="96" t="e">
        <v>#N/A</v>
      </c>
      <c r="R290" s="103" t="str">
        <f t="shared" si="16"/>
        <v>#N/A</v>
      </c>
      <c r="S290" s="95" t="str">
        <f t="shared" si="17"/>
        <v>#N/A</v>
      </c>
      <c r="T290" s="94" t="str">
        <f t="shared" si="18"/>
        <v>#N/A</v>
      </c>
      <c r="U290" s="94" t="str">
        <f t="shared" si="19"/>
        <v>#N/A</v>
      </c>
      <c r="V290" s="98" t="e">
        <v>#N/A</v>
      </c>
      <c r="W290" s="24"/>
      <c r="X290" s="103" t="e">
        <v>#N/A</v>
      </c>
      <c r="Y290" s="95" t="e">
        <v>#N/A</v>
      </c>
      <c r="Z290" s="94" t="e">
        <v>#N/A</v>
      </c>
      <c r="AA290" s="94" t="e">
        <v>#N/A</v>
      </c>
      <c r="AB290" s="94" t="e">
        <v>#N/A</v>
      </c>
      <c r="AC290" s="24"/>
      <c r="AD290" s="94"/>
      <c r="AE290" s="103"/>
      <c r="AF290" s="94"/>
      <c r="AG290" s="2"/>
      <c r="AH290" s="2"/>
      <c r="AI290" s="2"/>
      <c r="AJ290" s="94">
        <v>5</v>
      </c>
      <c r="AK290" s="2"/>
      <c r="AL290" s="2"/>
      <c r="AM290" s="2"/>
      <c r="AN290" s="2"/>
      <c r="AO290" s="2"/>
      <c r="AP290" s="2"/>
      <c r="AQ290" s="2"/>
      <c r="AR290" s="2"/>
      <c r="AS290" s="2"/>
      <c r="AT290" s="2"/>
      <c r="AU290" s="2"/>
      <c r="AV290" s="2"/>
      <c r="AW290" s="2"/>
      <c r="AX290" s="2"/>
      <c r="AY290" s="2"/>
      <c r="AZ290" s="2"/>
      <c r="BA290" s="2"/>
      <c r="BB290" s="2"/>
      <c r="BC290" s="2"/>
      <c r="BD290" s="2"/>
      <c r="BE290" s="2"/>
      <c r="BF290" s="2"/>
      <c r="BG290" s="2"/>
      <c r="BH290" s="2"/>
      <c r="BI290" s="2"/>
      <c r="BJ290" s="2"/>
      <c r="BK290" s="2"/>
      <c r="BL290" s="2"/>
      <c r="BM290" s="2"/>
      <c r="BN290" s="2"/>
      <c r="BO290" s="2"/>
      <c r="BP290" s="2"/>
      <c r="BQ290" s="2"/>
      <c r="BR290" s="2"/>
      <c r="BS290" s="2"/>
      <c r="BT290" s="2"/>
      <c r="BU290" s="2"/>
      <c r="BV290" s="2"/>
      <c r="BW290" s="2"/>
      <c r="BX290" s="2"/>
      <c r="BY290" s="2"/>
      <c r="BZ290" s="2"/>
      <c r="CA290" s="2"/>
      <c r="CB290" s="2"/>
      <c r="CC290" s="2"/>
      <c r="CD290" s="2"/>
      <c r="CE290" s="2"/>
      <c r="CF290" s="2"/>
      <c r="CG290" s="2"/>
      <c r="CH290" s="2"/>
      <c r="CI290" s="2"/>
      <c r="CJ290" s="2"/>
      <c r="CK290" s="2"/>
      <c r="CL290" s="2"/>
      <c r="CM290" s="2"/>
      <c r="CN290" s="2"/>
      <c r="CO290" s="2"/>
      <c r="CP290" s="2"/>
      <c r="CQ290" s="2"/>
      <c r="CR290" s="2"/>
      <c r="CS290" s="2"/>
      <c r="CT290" s="2"/>
      <c r="CU290" s="2"/>
      <c r="CV290" s="2"/>
      <c r="CW290" s="2"/>
      <c r="CX290" s="2"/>
      <c r="CY290" s="2"/>
      <c r="CZ290" s="2"/>
      <c r="DA290" s="2"/>
      <c r="DB290" s="2"/>
      <c r="DC290" s="2"/>
      <c r="DD290" s="2"/>
      <c r="DE290" s="2"/>
      <c r="DF290" s="2"/>
      <c r="DG290" s="2"/>
      <c r="DH290" s="2"/>
      <c r="DI290" s="2"/>
      <c r="DJ290" s="2"/>
      <c r="DK290" s="2"/>
      <c r="DL290" s="2"/>
      <c r="DM290" s="2"/>
      <c r="DN290" s="2"/>
      <c r="DO290" s="2"/>
      <c r="DP290" s="2"/>
      <c r="DQ290" s="2"/>
      <c r="DR290" s="2"/>
      <c r="DS290" s="2"/>
      <c r="DT290" s="2"/>
      <c r="DU290" s="2"/>
    </row>
    <row r="291" spans="1:125" ht="13.5" customHeight="1" x14ac:dyDescent="0.25">
      <c r="A291" s="93">
        <v>2011</v>
      </c>
      <c r="B291" s="89">
        <v>40569</v>
      </c>
      <c r="C291" s="94" t="e">
        <v>#N/A</v>
      </c>
      <c r="D291" s="95" t="e">
        <v>#N/A</v>
      </c>
      <c r="E291" s="94" t="e">
        <v>#N/A</v>
      </c>
      <c r="F291" s="94" t="e">
        <v>#N/A</v>
      </c>
      <c r="G291" s="96" t="e">
        <v>#N/A</v>
      </c>
      <c r="H291" s="103"/>
      <c r="I291" s="95"/>
      <c r="J291" s="94"/>
      <c r="K291" s="94"/>
      <c r="L291" s="96"/>
      <c r="M291" s="103" t="e">
        <v>#N/A</v>
      </c>
      <c r="N291" s="95" t="e">
        <v>#N/A</v>
      </c>
      <c r="O291" s="94" t="e">
        <v>#N/A</v>
      </c>
      <c r="P291" s="94" t="e">
        <v>#N/A</v>
      </c>
      <c r="Q291" s="96" t="e">
        <v>#N/A</v>
      </c>
      <c r="R291" s="103" t="str">
        <f t="shared" si="16"/>
        <v>#N/A</v>
      </c>
      <c r="S291" s="95" t="str">
        <f t="shared" si="17"/>
        <v>#N/A</v>
      </c>
      <c r="T291" s="94" t="str">
        <f t="shared" si="18"/>
        <v>#N/A</v>
      </c>
      <c r="U291" s="94" t="str">
        <f t="shared" si="19"/>
        <v>#N/A</v>
      </c>
      <c r="V291" s="98" t="e">
        <v>#N/A</v>
      </c>
      <c r="W291" s="24"/>
      <c r="X291" s="103" t="e">
        <v>#N/A</v>
      </c>
      <c r="Y291" s="95" t="e">
        <v>#N/A</v>
      </c>
      <c r="Z291" s="94" t="e">
        <v>#N/A</v>
      </c>
      <c r="AA291" s="94" t="e">
        <v>#N/A</v>
      </c>
      <c r="AB291" s="94" t="e">
        <v>#N/A</v>
      </c>
      <c r="AC291" s="24"/>
      <c r="AD291" s="94"/>
      <c r="AE291" s="103"/>
      <c r="AF291" s="94"/>
      <c r="AG291" s="2"/>
      <c r="AH291" s="2"/>
      <c r="AI291" s="2"/>
      <c r="AJ291" s="94">
        <v>5</v>
      </c>
      <c r="AK291" s="2"/>
      <c r="AL291" s="2"/>
      <c r="AM291" s="2"/>
      <c r="AN291" s="2"/>
      <c r="AO291" s="2"/>
      <c r="AP291" s="2"/>
      <c r="AQ291" s="2"/>
      <c r="AR291" s="2"/>
      <c r="AS291" s="2"/>
      <c r="AT291" s="2"/>
      <c r="AU291" s="2"/>
      <c r="AV291" s="2"/>
      <c r="AW291" s="2"/>
      <c r="AX291" s="2"/>
      <c r="AY291" s="2"/>
      <c r="AZ291" s="2"/>
      <c r="BA291" s="2"/>
      <c r="BB291" s="2"/>
      <c r="BC291" s="2"/>
      <c r="BD291" s="2"/>
      <c r="BE291" s="2"/>
      <c r="BF291" s="2"/>
      <c r="BG291" s="2"/>
      <c r="BH291" s="2"/>
      <c r="BI291" s="2"/>
      <c r="BJ291" s="2"/>
      <c r="BK291" s="2"/>
      <c r="BL291" s="2"/>
      <c r="BM291" s="2"/>
      <c r="BN291" s="2"/>
      <c r="BO291" s="2"/>
      <c r="BP291" s="2"/>
      <c r="BQ291" s="2"/>
      <c r="BR291" s="2"/>
      <c r="BS291" s="2"/>
      <c r="BT291" s="2"/>
      <c r="BU291" s="2"/>
      <c r="BV291" s="2"/>
      <c r="BW291" s="2"/>
      <c r="BX291" s="2"/>
      <c r="BY291" s="2"/>
      <c r="BZ291" s="2"/>
      <c r="CA291" s="2"/>
      <c r="CB291" s="2"/>
      <c r="CC291" s="2"/>
      <c r="CD291" s="2"/>
      <c r="CE291" s="2"/>
      <c r="CF291" s="2"/>
      <c r="CG291" s="2"/>
      <c r="CH291" s="2"/>
      <c r="CI291" s="2"/>
      <c r="CJ291" s="2"/>
      <c r="CK291" s="2"/>
      <c r="CL291" s="2"/>
      <c r="CM291" s="2"/>
      <c r="CN291" s="2"/>
      <c r="CO291" s="2"/>
      <c r="CP291" s="2"/>
      <c r="CQ291" s="2"/>
      <c r="CR291" s="2"/>
      <c r="CS291" s="2"/>
      <c r="CT291" s="2"/>
      <c r="CU291" s="2"/>
      <c r="CV291" s="2"/>
      <c r="CW291" s="2"/>
      <c r="CX291" s="2"/>
      <c r="CY291" s="2"/>
      <c r="CZ291" s="2"/>
      <c r="DA291" s="2"/>
      <c r="DB291" s="2"/>
      <c r="DC291" s="2"/>
      <c r="DD291" s="2"/>
      <c r="DE291" s="2"/>
      <c r="DF291" s="2"/>
      <c r="DG291" s="2"/>
      <c r="DH291" s="2"/>
      <c r="DI291" s="2"/>
      <c r="DJ291" s="2"/>
      <c r="DK291" s="2"/>
      <c r="DL291" s="2"/>
      <c r="DM291" s="2"/>
      <c r="DN291" s="2"/>
      <c r="DO291" s="2"/>
      <c r="DP291" s="2"/>
      <c r="DQ291" s="2"/>
      <c r="DR291" s="2"/>
      <c r="DS291" s="2"/>
      <c r="DT291" s="2"/>
      <c r="DU291" s="2"/>
    </row>
    <row r="292" spans="1:125" ht="13.5" customHeight="1" x14ac:dyDescent="0.25">
      <c r="A292" s="93">
        <v>2011</v>
      </c>
      <c r="B292" s="89">
        <v>40570</v>
      </c>
      <c r="C292" s="94" t="e">
        <v>#N/A</v>
      </c>
      <c r="D292" s="95" t="e">
        <v>#N/A</v>
      </c>
      <c r="E292" s="94" t="e">
        <v>#N/A</v>
      </c>
      <c r="F292" s="94" t="e">
        <v>#N/A</v>
      </c>
      <c r="G292" s="96" t="e">
        <v>#N/A</v>
      </c>
      <c r="H292" s="103"/>
      <c r="I292" s="95"/>
      <c r="J292" s="94"/>
      <c r="K292" s="94"/>
      <c r="L292" s="96"/>
      <c r="M292" s="103" t="e">
        <v>#N/A</v>
      </c>
      <c r="N292" s="95" t="e">
        <v>#N/A</v>
      </c>
      <c r="O292" s="94" t="e">
        <v>#N/A</v>
      </c>
      <c r="P292" s="94" t="e">
        <v>#N/A</v>
      </c>
      <c r="Q292" s="96" t="e">
        <v>#N/A</v>
      </c>
      <c r="R292" s="103" t="str">
        <f t="shared" si="16"/>
        <v>#N/A</v>
      </c>
      <c r="S292" s="95" t="str">
        <f t="shared" si="17"/>
        <v>#N/A</v>
      </c>
      <c r="T292" s="94" t="str">
        <f t="shared" si="18"/>
        <v>#N/A</v>
      </c>
      <c r="U292" s="94" t="str">
        <f t="shared" si="19"/>
        <v>#N/A</v>
      </c>
      <c r="V292" s="98" t="e">
        <v>#N/A</v>
      </c>
      <c r="W292" s="24"/>
      <c r="X292" s="103" t="e">
        <v>#N/A</v>
      </c>
      <c r="Y292" s="95" t="e">
        <v>#N/A</v>
      </c>
      <c r="Z292" s="94" t="e">
        <v>#N/A</v>
      </c>
      <c r="AA292" s="94" t="e">
        <v>#N/A</v>
      </c>
      <c r="AB292" s="94" t="e">
        <v>#N/A</v>
      </c>
      <c r="AC292" s="24"/>
      <c r="AD292" s="94"/>
      <c r="AE292" s="103"/>
      <c r="AF292" s="94"/>
      <c r="AG292" s="2"/>
      <c r="AH292" s="2"/>
      <c r="AI292" s="2"/>
      <c r="AJ292" s="94">
        <v>5</v>
      </c>
      <c r="AK292" s="2"/>
      <c r="AL292" s="2"/>
      <c r="AM292" s="2"/>
      <c r="AN292" s="2"/>
      <c r="AO292" s="2"/>
      <c r="AP292" s="2"/>
      <c r="AQ292" s="2"/>
      <c r="AR292" s="2"/>
      <c r="AS292" s="2"/>
      <c r="AT292" s="2"/>
      <c r="AU292" s="2"/>
      <c r="AV292" s="2"/>
      <c r="AW292" s="2"/>
      <c r="AX292" s="2"/>
      <c r="AY292" s="2"/>
      <c r="AZ292" s="2"/>
      <c r="BA292" s="2"/>
      <c r="BB292" s="2"/>
      <c r="BC292" s="2"/>
      <c r="BD292" s="2"/>
      <c r="BE292" s="2"/>
      <c r="BF292" s="2"/>
      <c r="BG292" s="2"/>
      <c r="BH292" s="2"/>
      <c r="BI292" s="2"/>
      <c r="BJ292" s="2"/>
      <c r="BK292" s="2"/>
      <c r="BL292" s="2"/>
      <c r="BM292" s="2"/>
      <c r="BN292" s="2"/>
      <c r="BO292" s="2"/>
      <c r="BP292" s="2"/>
      <c r="BQ292" s="2"/>
      <c r="BR292" s="2"/>
      <c r="BS292" s="2"/>
      <c r="BT292" s="2"/>
      <c r="BU292" s="2"/>
      <c r="BV292" s="2"/>
      <c r="BW292" s="2"/>
      <c r="BX292" s="2"/>
      <c r="BY292" s="2"/>
      <c r="BZ292" s="2"/>
      <c r="CA292" s="2"/>
      <c r="CB292" s="2"/>
      <c r="CC292" s="2"/>
      <c r="CD292" s="2"/>
      <c r="CE292" s="2"/>
      <c r="CF292" s="2"/>
      <c r="CG292" s="2"/>
      <c r="CH292" s="2"/>
      <c r="CI292" s="2"/>
      <c r="CJ292" s="2"/>
      <c r="CK292" s="2"/>
      <c r="CL292" s="2"/>
      <c r="CM292" s="2"/>
      <c r="CN292" s="2"/>
      <c r="CO292" s="2"/>
      <c r="CP292" s="2"/>
      <c r="CQ292" s="2"/>
      <c r="CR292" s="2"/>
      <c r="CS292" s="2"/>
      <c r="CT292" s="2"/>
      <c r="CU292" s="2"/>
      <c r="CV292" s="2"/>
      <c r="CW292" s="2"/>
      <c r="CX292" s="2"/>
      <c r="CY292" s="2"/>
      <c r="CZ292" s="2"/>
      <c r="DA292" s="2"/>
      <c r="DB292" s="2"/>
      <c r="DC292" s="2"/>
      <c r="DD292" s="2"/>
      <c r="DE292" s="2"/>
      <c r="DF292" s="2"/>
      <c r="DG292" s="2"/>
      <c r="DH292" s="2"/>
      <c r="DI292" s="2"/>
      <c r="DJ292" s="2"/>
      <c r="DK292" s="2"/>
      <c r="DL292" s="2"/>
      <c r="DM292" s="2"/>
      <c r="DN292" s="2"/>
      <c r="DO292" s="2"/>
      <c r="DP292" s="2"/>
      <c r="DQ292" s="2"/>
      <c r="DR292" s="2"/>
      <c r="DS292" s="2"/>
      <c r="DT292" s="2"/>
      <c r="DU292" s="2"/>
    </row>
    <row r="293" spans="1:125" ht="13.5" customHeight="1" x14ac:dyDescent="0.25">
      <c r="A293" s="93">
        <v>2011</v>
      </c>
      <c r="B293" s="89">
        <v>40571</v>
      </c>
      <c r="C293" s="94" t="e">
        <v>#N/A</v>
      </c>
      <c r="D293" s="95" t="e">
        <v>#N/A</v>
      </c>
      <c r="E293" s="94" t="e">
        <v>#N/A</v>
      </c>
      <c r="F293" s="94" t="e">
        <v>#N/A</v>
      </c>
      <c r="G293" s="96" t="e">
        <v>#N/A</v>
      </c>
      <c r="H293" s="103"/>
      <c r="I293" s="95"/>
      <c r="J293" s="94"/>
      <c r="K293" s="94"/>
      <c r="L293" s="96"/>
      <c r="M293" s="103" t="e">
        <v>#N/A</v>
      </c>
      <c r="N293" s="95" t="e">
        <v>#N/A</v>
      </c>
      <c r="O293" s="94" t="e">
        <v>#N/A</v>
      </c>
      <c r="P293" s="94" t="e">
        <v>#N/A</v>
      </c>
      <c r="Q293" s="96" t="e">
        <v>#N/A</v>
      </c>
      <c r="R293" s="103" t="str">
        <f t="shared" si="16"/>
        <v>#N/A</v>
      </c>
      <c r="S293" s="95" t="str">
        <f t="shared" si="17"/>
        <v>#N/A</v>
      </c>
      <c r="T293" s="94" t="str">
        <f t="shared" si="18"/>
        <v>#N/A</v>
      </c>
      <c r="U293" s="94" t="str">
        <f t="shared" si="19"/>
        <v>#N/A</v>
      </c>
      <c r="V293" s="98" t="e">
        <v>#N/A</v>
      </c>
      <c r="W293" s="24"/>
      <c r="X293" s="103" t="e">
        <v>#N/A</v>
      </c>
      <c r="Y293" s="95" t="e">
        <v>#N/A</v>
      </c>
      <c r="Z293" s="94" t="e">
        <v>#N/A</v>
      </c>
      <c r="AA293" s="94" t="e">
        <v>#N/A</v>
      </c>
      <c r="AB293" s="94" t="e">
        <v>#N/A</v>
      </c>
      <c r="AC293" s="24"/>
      <c r="AD293" s="94"/>
      <c r="AE293" s="103"/>
      <c r="AF293" s="94"/>
      <c r="AG293" s="2"/>
      <c r="AH293" s="2"/>
      <c r="AI293" s="2"/>
      <c r="AJ293" s="94">
        <v>5</v>
      </c>
      <c r="AK293" s="2"/>
      <c r="AL293" s="2"/>
      <c r="AM293" s="2"/>
      <c r="AN293" s="2"/>
      <c r="AO293" s="2"/>
      <c r="AP293" s="2"/>
      <c r="AQ293" s="2"/>
      <c r="AR293" s="2"/>
      <c r="AS293" s="2"/>
      <c r="AT293" s="2"/>
      <c r="AU293" s="2"/>
      <c r="AV293" s="2"/>
      <c r="AW293" s="2"/>
      <c r="AX293" s="2"/>
      <c r="AY293" s="2"/>
      <c r="AZ293" s="2"/>
      <c r="BA293" s="2"/>
      <c r="BB293" s="2"/>
      <c r="BC293" s="2"/>
      <c r="BD293" s="2"/>
      <c r="BE293" s="2"/>
      <c r="BF293" s="2"/>
      <c r="BG293" s="2"/>
      <c r="BH293" s="2"/>
      <c r="BI293" s="2"/>
      <c r="BJ293" s="2"/>
      <c r="BK293" s="2"/>
      <c r="BL293" s="2"/>
      <c r="BM293" s="2"/>
      <c r="BN293" s="2"/>
      <c r="BO293" s="2"/>
      <c r="BP293" s="2"/>
      <c r="BQ293" s="2"/>
      <c r="BR293" s="2"/>
      <c r="BS293" s="2"/>
      <c r="BT293" s="2"/>
      <c r="BU293" s="2"/>
      <c r="BV293" s="2"/>
      <c r="BW293" s="2"/>
      <c r="BX293" s="2"/>
      <c r="BY293" s="2"/>
      <c r="BZ293" s="2"/>
      <c r="CA293" s="2"/>
      <c r="CB293" s="2"/>
      <c r="CC293" s="2"/>
      <c r="CD293" s="2"/>
      <c r="CE293" s="2"/>
      <c r="CF293" s="2"/>
      <c r="CG293" s="2"/>
      <c r="CH293" s="2"/>
      <c r="CI293" s="2"/>
      <c r="CJ293" s="2"/>
      <c r="CK293" s="2"/>
      <c r="CL293" s="2"/>
      <c r="CM293" s="2"/>
      <c r="CN293" s="2"/>
      <c r="CO293" s="2"/>
      <c r="CP293" s="2"/>
      <c r="CQ293" s="2"/>
      <c r="CR293" s="2"/>
      <c r="CS293" s="2"/>
      <c r="CT293" s="2"/>
      <c r="CU293" s="2"/>
      <c r="CV293" s="2"/>
      <c r="CW293" s="2"/>
      <c r="CX293" s="2"/>
      <c r="CY293" s="2"/>
      <c r="CZ293" s="2"/>
      <c r="DA293" s="2"/>
      <c r="DB293" s="2"/>
      <c r="DC293" s="2"/>
      <c r="DD293" s="2"/>
      <c r="DE293" s="2"/>
      <c r="DF293" s="2"/>
      <c r="DG293" s="2"/>
      <c r="DH293" s="2"/>
      <c r="DI293" s="2"/>
      <c r="DJ293" s="2"/>
      <c r="DK293" s="2"/>
      <c r="DL293" s="2"/>
      <c r="DM293" s="2"/>
      <c r="DN293" s="2"/>
      <c r="DO293" s="2"/>
      <c r="DP293" s="2"/>
      <c r="DQ293" s="2"/>
      <c r="DR293" s="2"/>
      <c r="DS293" s="2"/>
      <c r="DT293" s="2"/>
      <c r="DU293" s="2"/>
    </row>
    <row r="294" spans="1:125" ht="13.5" customHeight="1" x14ac:dyDescent="0.25">
      <c r="A294" s="93">
        <v>2011</v>
      </c>
      <c r="B294" s="89">
        <v>40574</v>
      </c>
      <c r="C294" s="94" t="e">
        <v>#N/A</v>
      </c>
      <c r="D294" s="95" t="e">
        <v>#N/A</v>
      </c>
      <c r="E294" s="94" t="e">
        <v>#N/A</v>
      </c>
      <c r="F294" s="94" t="e">
        <v>#N/A</v>
      </c>
      <c r="G294" s="96" t="e">
        <v>#N/A</v>
      </c>
      <c r="H294" s="103"/>
      <c r="I294" s="95"/>
      <c r="J294" s="94"/>
      <c r="K294" s="94"/>
      <c r="L294" s="96"/>
      <c r="M294" s="103" t="e">
        <v>#N/A</v>
      </c>
      <c r="N294" s="95" t="e">
        <v>#N/A</v>
      </c>
      <c r="O294" s="94" t="e">
        <v>#N/A</v>
      </c>
      <c r="P294" s="94" t="e">
        <v>#N/A</v>
      </c>
      <c r="Q294" s="96" t="e">
        <v>#N/A</v>
      </c>
      <c r="R294" s="103" t="str">
        <f t="shared" si="16"/>
        <v>#N/A</v>
      </c>
      <c r="S294" s="95" t="str">
        <f t="shared" si="17"/>
        <v>#N/A</v>
      </c>
      <c r="T294" s="94" t="str">
        <f t="shared" si="18"/>
        <v>#N/A</v>
      </c>
      <c r="U294" s="94" t="str">
        <f t="shared" si="19"/>
        <v>#N/A</v>
      </c>
      <c r="V294" s="98" t="e">
        <v>#N/A</v>
      </c>
      <c r="W294" s="24"/>
      <c r="X294" s="103" t="e">
        <v>#N/A</v>
      </c>
      <c r="Y294" s="95" t="e">
        <v>#N/A</v>
      </c>
      <c r="Z294" s="94" t="e">
        <v>#N/A</v>
      </c>
      <c r="AA294" s="94" t="e">
        <v>#N/A</v>
      </c>
      <c r="AB294" s="94" t="e">
        <v>#N/A</v>
      </c>
      <c r="AC294" s="24"/>
      <c r="AD294" s="94"/>
      <c r="AE294" s="103"/>
      <c r="AF294" s="94"/>
      <c r="AG294" s="2"/>
      <c r="AH294" s="2"/>
      <c r="AI294" s="2"/>
      <c r="AJ294" s="94">
        <v>5</v>
      </c>
      <c r="AK294" s="2"/>
      <c r="AL294" s="2"/>
      <c r="AM294" s="2"/>
      <c r="AN294" s="2"/>
      <c r="AO294" s="2"/>
      <c r="AP294" s="2"/>
      <c r="AQ294" s="2"/>
      <c r="AR294" s="2"/>
      <c r="AS294" s="2"/>
      <c r="AT294" s="2"/>
      <c r="AU294" s="2"/>
      <c r="AV294" s="2"/>
      <c r="AW294" s="2"/>
      <c r="AX294" s="2"/>
      <c r="AY294" s="2"/>
      <c r="AZ294" s="2"/>
      <c r="BA294" s="2"/>
      <c r="BB294" s="2"/>
      <c r="BC294" s="2"/>
      <c r="BD294" s="2"/>
      <c r="BE294" s="2"/>
      <c r="BF294" s="2"/>
      <c r="BG294" s="2"/>
      <c r="BH294" s="2"/>
      <c r="BI294" s="2"/>
      <c r="BJ294" s="2"/>
      <c r="BK294" s="2"/>
      <c r="BL294" s="2"/>
      <c r="BM294" s="2"/>
      <c r="BN294" s="2"/>
      <c r="BO294" s="2"/>
      <c r="BP294" s="2"/>
      <c r="BQ294" s="2"/>
      <c r="BR294" s="2"/>
      <c r="BS294" s="2"/>
      <c r="BT294" s="2"/>
      <c r="BU294" s="2"/>
      <c r="BV294" s="2"/>
      <c r="BW294" s="2"/>
      <c r="BX294" s="2"/>
      <c r="BY294" s="2"/>
      <c r="BZ294" s="2"/>
      <c r="CA294" s="2"/>
      <c r="CB294" s="2"/>
      <c r="CC294" s="2"/>
      <c r="CD294" s="2"/>
      <c r="CE294" s="2"/>
      <c r="CF294" s="2"/>
      <c r="CG294" s="2"/>
      <c r="CH294" s="2"/>
      <c r="CI294" s="2"/>
      <c r="CJ294" s="2"/>
      <c r="CK294" s="2"/>
      <c r="CL294" s="2"/>
      <c r="CM294" s="2"/>
      <c r="CN294" s="2"/>
      <c r="CO294" s="2"/>
      <c r="CP294" s="2"/>
      <c r="CQ294" s="2"/>
      <c r="CR294" s="2"/>
      <c r="CS294" s="2"/>
      <c r="CT294" s="2"/>
      <c r="CU294" s="2"/>
      <c r="CV294" s="2"/>
      <c r="CW294" s="2"/>
      <c r="CX294" s="2"/>
      <c r="CY294" s="2"/>
      <c r="CZ294" s="2"/>
      <c r="DA294" s="2"/>
      <c r="DB294" s="2"/>
      <c r="DC294" s="2"/>
      <c r="DD294" s="2"/>
      <c r="DE294" s="2"/>
      <c r="DF294" s="2"/>
      <c r="DG294" s="2"/>
      <c r="DH294" s="2"/>
      <c r="DI294" s="2"/>
      <c r="DJ294" s="2"/>
      <c r="DK294" s="2"/>
      <c r="DL294" s="2"/>
      <c r="DM294" s="2"/>
      <c r="DN294" s="2"/>
      <c r="DO294" s="2"/>
      <c r="DP294" s="2"/>
      <c r="DQ294" s="2"/>
      <c r="DR294" s="2"/>
      <c r="DS294" s="2"/>
      <c r="DT294" s="2"/>
      <c r="DU294" s="2"/>
    </row>
    <row r="295" spans="1:125" ht="13.5" customHeight="1" x14ac:dyDescent="0.25">
      <c r="A295" s="93">
        <v>2011</v>
      </c>
      <c r="B295" s="89">
        <v>40575</v>
      </c>
      <c r="C295" s="94" t="e">
        <v>#N/A</v>
      </c>
      <c r="D295" s="95" t="e">
        <v>#N/A</v>
      </c>
      <c r="E295" s="94" t="e">
        <v>#N/A</v>
      </c>
      <c r="F295" s="94" t="e">
        <v>#N/A</v>
      </c>
      <c r="G295" s="96" t="e">
        <v>#N/A</v>
      </c>
      <c r="H295" s="103"/>
      <c r="I295" s="95"/>
      <c r="J295" s="94"/>
      <c r="K295" s="94"/>
      <c r="L295" s="96"/>
      <c r="M295" s="103" t="e">
        <v>#N/A</v>
      </c>
      <c r="N295" s="95" t="e">
        <v>#N/A</v>
      </c>
      <c r="O295" s="94" t="e">
        <v>#N/A</v>
      </c>
      <c r="P295" s="94" t="e">
        <v>#N/A</v>
      </c>
      <c r="Q295" s="96" t="e">
        <v>#N/A</v>
      </c>
      <c r="R295" s="103" t="str">
        <f t="shared" si="16"/>
        <v>#N/A</v>
      </c>
      <c r="S295" s="95" t="str">
        <f t="shared" si="17"/>
        <v>#N/A</v>
      </c>
      <c r="T295" s="94" t="str">
        <f t="shared" si="18"/>
        <v>#N/A</v>
      </c>
      <c r="U295" s="94" t="str">
        <f t="shared" si="19"/>
        <v>#N/A</v>
      </c>
      <c r="V295" s="98" t="e">
        <v>#N/A</v>
      </c>
      <c r="W295" s="24"/>
      <c r="X295" s="103">
        <v>5500000</v>
      </c>
      <c r="Y295" s="95">
        <v>2</v>
      </c>
      <c r="Z295" s="94">
        <v>2.75</v>
      </c>
      <c r="AA295" s="94">
        <v>2</v>
      </c>
      <c r="AB295" s="94">
        <v>2.5454545454545454</v>
      </c>
      <c r="AC295" s="24"/>
      <c r="AD295" s="94"/>
      <c r="AE295" s="103"/>
      <c r="AF295" s="94"/>
      <c r="AG295" s="2"/>
      <c r="AH295" s="2"/>
      <c r="AI295" s="2"/>
      <c r="AJ295" s="94">
        <v>5</v>
      </c>
      <c r="AK295" s="2"/>
      <c r="AL295" s="2"/>
      <c r="AM295" s="2"/>
      <c r="AN295" s="2"/>
      <c r="AO295" s="2"/>
      <c r="AP295" s="2"/>
      <c r="AQ295" s="2"/>
      <c r="AR295" s="2"/>
      <c r="AS295" s="2"/>
      <c r="AT295" s="2"/>
      <c r="AU295" s="2"/>
      <c r="AV295" s="2"/>
      <c r="AW295" s="2"/>
      <c r="AX295" s="2"/>
      <c r="AY295" s="2"/>
      <c r="AZ295" s="2"/>
      <c r="BA295" s="2"/>
      <c r="BB295" s="2"/>
      <c r="BC295" s="2"/>
      <c r="BD295" s="2"/>
      <c r="BE295" s="2"/>
      <c r="BF295" s="2"/>
      <c r="BG295" s="2"/>
      <c r="BH295" s="2"/>
      <c r="BI295" s="2"/>
      <c r="BJ295" s="2"/>
      <c r="BK295" s="2"/>
      <c r="BL295" s="2"/>
      <c r="BM295" s="2"/>
      <c r="BN295" s="2"/>
      <c r="BO295" s="2"/>
      <c r="BP295" s="2"/>
      <c r="BQ295" s="2"/>
      <c r="BR295" s="2"/>
      <c r="BS295" s="2"/>
      <c r="BT295" s="2"/>
      <c r="BU295" s="2"/>
      <c r="BV295" s="2"/>
      <c r="BW295" s="2"/>
      <c r="BX295" s="2"/>
      <c r="BY295" s="2"/>
      <c r="BZ295" s="2"/>
      <c r="CA295" s="2"/>
      <c r="CB295" s="2"/>
      <c r="CC295" s="2"/>
      <c r="CD295" s="2"/>
      <c r="CE295" s="2"/>
      <c r="CF295" s="2"/>
      <c r="CG295" s="2"/>
      <c r="CH295" s="2"/>
      <c r="CI295" s="2"/>
      <c r="CJ295" s="2"/>
      <c r="CK295" s="2"/>
      <c r="CL295" s="2"/>
      <c r="CM295" s="2"/>
      <c r="CN295" s="2"/>
      <c r="CO295" s="2"/>
      <c r="CP295" s="2"/>
      <c r="CQ295" s="2"/>
      <c r="CR295" s="2"/>
      <c r="CS295" s="2"/>
      <c r="CT295" s="2"/>
      <c r="CU295" s="2"/>
      <c r="CV295" s="2"/>
      <c r="CW295" s="2"/>
      <c r="CX295" s="2"/>
      <c r="CY295" s="2"/>
      <c r="CZ295" s="2"/>
      <c r="DA295" s="2"/>
      <c r="DB295" s="2"/>
      <c r="DC295" s="2"/>
      <c r="DD295" s="2"/>
      <c r="DE295" s="2"/>
      <c r="DF295" s="2"/>
      <c r="DG295" s="2"/>
      <c r="DH295" s="2"/>
      <c r="DI295" s="2"/>
      <c r="DJ295" s="2"/>
      <c r="DK295" s="2"/>
      <c r="DL295" s="2"/>
      <c r="DM295" s="2"/>
      <c r="DN295" s="2"/>
      <c r="DO295" s="2"/>
      <c r="DP295" s="2"/>
      <c r="DQ295" s="2"/>
      <c r="DR295" s="2"/>
      <c r="DS295" s="2"/>
      <c r="DT295" s="2"/>
      <c r="DU295" s="2"/>
    </row>
    <row r="296" spans="1:125" ht="13.5" customHeight="1" x14ac:dyDescent="0.25">
      <c r="A296" s="93">
        <v>2011</v>
      </c>
      <c r="B296" s="89">
        <v>40576</v>
      </c>
      <c r="C296" s="94" t="e">
        <v>#N/A</v>
      </c>
      <c r="D296" s="95" t="e">
        <v>#N/A</v>
      </c>
      <c r="E296" s="94" t="e">
        <v>#N/A</v>
      </c>
      <c r="F296" s="94" t="e">
        <v>#N/A</v>
      </c>
      <c r="G296" s="96" t="e">
        <v>#N/A</v>
      </c>
      <c r="H296" s="103"/>
      <c r="I296" s="95"/>
      <c r="J296" s="94"/>
      <c r="K296" s="94"/>
      <c r="L296" s="96"/>
      <c r="M296" s="103" t="e">
        <v>#N/A</v>
      </c>
      <c r="N296" s="95" t="e">
        <v>#N/A</v>
      </c>
      <c r="O296" s="94" t="e">
        <v>#N/A</v>
      </c>
      <c r="P296" s="94" t="e">
        <v>#N/A</v>
      </c>
      <c r="Q296" s="96" t="e">
        <v>#N/A</v>
      </c>
      <c r="R296" s="103" t="str">
        <f t="shared" si="16"/>
        <v>#N/A</v>
      </c>
      <c r="S296" s="95" t="str">
        <f t="shared" si="17"/>
        <v>#N/A</v>
      </c>
      <c r="T296" s="94" t="str">
        <f t="shared" si="18"/>
        <v>#N/A</v>
      </c>
      <c r="U296" s="94" t="str">
        <f t="shared" si="19"/>
        <v>#N/A</v>
      </c>
      <c r="V296" s="98" t="e">
        <v>#N/A</v>
      </c>
      <c r="W296" s="24"/>
      <c r="X296" s="103">
        <v>5500000</v>
      </c>
      <c r="Y296" s="95">
        <v>2</v>
      </c>
      <c r="Z296" s="94">
        <v>2.75</v>
      </c>
      <c r="AA296" s="94">
        <v>2</v>
      </c>
      <c r="AB296" s="94">
        <v>2.5454545454545454</v>
      </c>
      <c r="AC296" s="24"/>
      <c r="AD296" s="94"/>
      <c r="AE296" s="103"/>
      <c r="AF296" s="94"/>
      <c r="AG296" s="2"/>
      <c r="AH296" s="2"/>
      <c r="AI296" s="2"/>
      <c r="AJ296" s="94">
        <v>5</v>
      </c>
      <c r="AK296" s="2"/>
      <c r="AL296" s="2"/>
      <c r="AM296" s="2"/>
      <c r="AN296" s="2"/>
      <c r="AO296" s="2"/>
      <c r="AP296" s="2"/>
      <c r="AQ296" s="2"/>
      <c r="AR296" s="2"/>
      <c r="AS296" s="2"/>
      <c r="AT296" s="2"/>
      <c r="AU296" s="2"/>
      <c r="AV296" s="2"/>
      <c r="AW296" s="2"/>
      <c r="AX296" s="2"/>
      <c r="AY296" s="2"/>
      <c r="AZ296" s="2"/>
      <c r="BA296" s="2"/>
      <c r="BB296" s="2"/>
      <c r="BC296" s="2"/>
      <c r="BD296" s="2"/>
      <c r="BE296" s="2"/>
      <c r="BF296" s="2"/>
      <c r="BG296" s="2"/>
      <c r="BH296" s="2"/>
      <c r="BI296" s="2"/>
      <c r="BJ296" s="2"/>
      <c r="BK296" s="2"/>
      <c r="BL296" s="2"/>
      <c r="BM296" s="2"/>
      <c r="BN296" s="2"/>
      <c r="BO296" s="2"/>
      <c r="BP296" s="2"/>
      <c r="BQ296" s="2"/>
      <c r="BR296" s="2"/>
      <c r="BS296" s="2"/>
      <c r="BT296" s="2"/>
      <c r="BU296" s="2"/>
      <c r="BV296" s="2"/>
      <c r="BW296" s="2"/>
      <c r="BX296" s="2"/>
      <c r="BY296" s="2"/>
      <c r="BZ296" s="2"/>
      <c r="CA296" s="2"/>
      <c r="CB296" s="2"/>
      <c r="CC296" s="2"/>
      <c r="CD296" s="2"/>
      <c r="CE296" s="2"/>
      <c r="CF296" s="2"/>
      <c r="CG296" s="2"/>
      <c r="CH296" s="2"/>
      <c r="CI296" s="2"/>
      <c r="CJ296" s="2"/>
      <c r="CK296" s="2"/>
      <c r="CL296" s="2"/>
      <c r="CM296" s="2"/>
      <c r="CN296" s="2"/>
      <c r="CO296" s="2"/>
      <c r="CP296" s="2"/>
      <c r="CQ296" s="2"/>
      <c r="CR296" s="2"/>
      <c r="CS296" s="2"/>
      <c r="CT296" s="2"/>
      <c r="CU296" s="2"/>
      <c r="CV296" s="2"/>
      <c r="CW296" s="2"/>
      <c r="CX296" s="2"/>
      <c r="CY296" s="2"/>
      <c r="CZ296" s="2"/>
      <c r="DA296" s="2"/>
      <c r="DB296" s="2"/>
      <c r="DC296" s="2"/>
      <c r="DD296" s="2"/>
      <c r="DE296" s="2"/>
      <c r="DF296" s="2"/>
      <c r="DG296" s="2"/>
      <c r="DH296" s="2"/>
      <c r="DI296" s="2"/>
      <c r="DJ296" s="2"/>
      <c r="DK296" s="2"/>
      <c r="DL296" s="2"/>
      <c r="DM296" s="2"/>
      <c r="DN296" s="2"/>
      <c r="DO296" s="2"/>
      <c r="DP296" s="2"/>
      <c r="DQ296" s="2"/>
      <c r="DR296" s="2"/>
      <c r="DS296" s="2"/>
      <c r="DT296" s="2"/>
      <c r="DU296" s="2"/>
    </row>
    <row r="297" spans="1:125" ht="13.5" customHeight="1" x14ac:dyDescent="0.25">
      <c r="A297" s="93">
        <v>2011</v>
      </c>
      <c r="B297" s="89">
        <v>40577</v>
      </c>
      <c r="C297" s="94" t="e">
        <v>#N/A</v>
      </c>
      <c r="D297" s="95" t="e">
        <v>#N/A</v>
      </c>
      <c r="E297" s="94" t="e">
        <v>#N/A</v>
      </c>
      <c r="F297" s="94" t="e">
        <v>#N/A</v>
      </c>
      <c r="G297" s="96" t="e">
        <v>#N/A</v>
      </c>
      <c r="H297" s="103"/>
      <c r="I297" s="95"/>
      <c r="J297" s="94"/>
      <c r="K297" s="94"/>
      <c r="L297" s="96"/>
      <c r="M297" s="103" t="e">
        <v>#N/A</v>
      </c>
      <c r="N297" s="95" t="e">
        <v>#N/A</v>
      </c>
      <c r="O297" s="94" t="e">
        <v>#N/A</v>
      </c>
      <c r="P297" s="94" t="e">
        <v>#N/A</v>
      </c>
      <c r="Q297" s="96" t="e">
        <v>#N/A</v>
      </c>
      <c r="R297" s="103" t="str">
        <f t="shared" si="16"/>
        <v>#N/A</v>
      </c>
      <c r="S297" s="95" t="str">
        <f t="shared" si="17"/>
        <v>#N/A</v>
      </c>
      <c r="T297" s="94" t="str">
        <f t="shared" si="18"/>
        <v>#N/A</v>
      </c>
      <c r="U297" s="94" t="str">
        <f t="shared" si="19"/>
        <v>#N/A</v>
      </c>
      <c r="V297" s="98" t="e">
        <v>#N/A</v>
      </c>
      <c r="W297" s="24"/>
      <c r="X297" s="103" t="e">
        <v>#N/A</v>
      </c>
      <c r="Y297" s="95" t="e">
        <v>#N/A</v>
      </c>
      <c r="Z297" s="94" t="e">
        <v>#N/A</v>
      </c>
      <c r="AA297" s="94" t="e">
        <v>#N/A</v>
      </c>
      <c r="AB297" s="94" t="e">
        <v>#N/A</v>
      </c>
      <c r="AC297" s="24"/>
      <c r="AD297" s="94"/>
      <c r="AE297" s="103"/>
      <c r="AF297" s="94"/>
      <c r="AG297" s="2"/>
      <c r="AH297" s="2"/>
      <c r="AI297" s="2"/>
      <c r="AJ297" s="94">
        <v>5</v>
      </c>
      <c r="AK297" s="2"/>
      <c r="AL297" s="2"/>
      <c r="AM297" s="2"/>
      <c r="AN297" s="2"/>
      <c r="AO297" s="2"/>
      <c r="AP297" s="2"/>
      <c r="AQ297" s="2"/>
      <c r="AR297" s="2"/>
      <c r="AS297" s="2"/>
      <c r="AT297" s="2"/>
      <c r="AU297" s="2"/>
      <c r="AV297" s="2"/>
      <c r="AW297" s="2"/>
      <c r="AX297" s="2"/>
      <c r="AY297" s="2"/>
      <c r="AZ297" s="2"/>
      <c r="BA297" s="2"/>
      <c r="BB297" s="2"/>
      <c r="BC297" s="2"/>
      <c r="BD297" s="2"/>
      <c r="BE297" s="2"/>
      <c r="BF297" s="2"/>
      <c r="BG297" s="2"/>
      <c r="BH297" s="2"/>
      <c r="BI297" s="2"/>
      <c r="BJ297" s="2"/>
      <c r="BK297" s="2"/>
      <c r="BL297" s="2"/>
      <c r="BM297" s="2"/>
      <c r="BN297" s="2"/>
      <c r="BO297" s="2"/>
      <c r="BP297" s="2"/>
      <c r="BQ297" s="2"/>
      <c r="BR297" s="2"/>
      <c r="BS297" s="2"/>
      <c r="BT297" s="2"/>
      <c r="BU297" s="2"/>
      <c r="BV297" s="2"/>
      <c r="BW297" s="2"/>
      <c r="BX297" s="2"/>
      <c r="BY297" s="2"/>
      <c r="BZ297" s="2"/>
      <c r="CA297" s="2"/>
      <c r="CB297" s="2"/>
      <c r="CC297" s="2"/>
      <c r="CD297" s="2"/>
      <c r="CE297" s="2"/>
      <c r="CF297" s="2"/>
      <c r="CG297" s="2"/>
      <c r="CH297" s="2"/>
      <c r="CI297" s="2"/>
      <c r="CJ297" s="2"/>
      <c r="CK297" s="2"/>
      <c r="CL297" s="2"/>
      <c r="CM297" s="2"/>
      <c r="CN297" s="2"/>
      <c r="CO297" s="2"/>
      <c r="CP297" s="2"/>
      <c r="CQ297" s="2"/>
      <c r="CR297" s="2"/>
      <c r="CS297" s="2"/>
      <c r="CT297" s="2"/>
      <c r="CU297" s="2"/>
      <c r="CV297" s="2"/>
      <c r="CW297" s="2"/>
      <c r="CX297" s="2"/>
      <c r="CY297" s="2"/>
      <c r="CZ297" s="2"/>
      <c r="DA297" s="2"/>
      <c r="DB297" s="2"/>
      <c r="DC297" s="2"/>
      <c r="DD297" s="2"/>
      <c r="DE297" s="2"/>
      <c r="DF297" s="2"/>
      <c r="DG297" s="2"/>
      <c r="DH297" s="2"/>
      <c r="DI297" s="2"/>
      <c r="DJ297" s="2"/>
      <c r="DK297" s="2"/>
      <c r="DL297" s="2"/>
      <c r="DM297" s="2"/>
      <c r="DN297" s="2"/>
      <c r="DO297" s="2"/>
      <c r="DP297" s="2"/>
      <c r="DQ297" s="2"/>
      <c r="DR297" s="2"/>
      <c r="DS297" s="2"/>
      <c r="DT297" s="2"/>
      <c r="DU297" s="2"/>
    </row>
    <row r="298" spans="1:125" ht="13.5" customHeight="1" x14ac:dyDescent="0.25">
      <c r="A298" s="93">
        <v>2011</v>
      </c>
      <c r="B298" s="89">
        <v>40578</v>
      </c>
      <c r="C298" s="94" t="e">
        <v>#N/A</v>
      </c>
      <c r="D298" s="95" t="e">
        <v>#N/A</v>
      </c>
      <c r="E298" s="94" t="e">
        <v>#N/A</v>
      </c>
      <c r="F298" s="94" t="e">
        <v>#N/A</v>
      </c>
      <c r="G298" s="96" t="e">
        <v>#N/A</v>
      </c>
      <c r="H298" s="103"/>
      <c r="I298" s="95"/>
      <c r="J298" s="94"/>
      <c r="K298" s="94"/>
      <c r="L298" s="96"/>
      <c r="M298" s="103" t="e">
        <v>#N/A</v>
      </c>
      <c r="N298" s="95" t="e">
        <v>#N/A</v>
      </c>
      <c r="O298" s="94" t="e">
        <v>#N/A</v>
      </c>
      <c r="P298" s="94" t="e">
        <v>#N/A</v>
      </c>
      <c r="Q298" s="96" t="e">
        <v>#N/A</v>
      </c>
      <c r="R298" s="103" t="str">
        <f t="shared" si="16"/>
        <v>#N/A</v>
      </c>
      <c r="S298" s="95" t="str">
        <f t="shared" si="17"/>
        <v>#N/A</v>
      </c>
      <c r="T298" s="94" t="str">
        <f t="shared" si="18"/>
        <v>#N/A</v>
      </c>
      <c r="U298" s="94" t="str">
        <f t="shared" si="19"/>
        <v>#N/A</v>
      </c>
      <c r="V298" s="98" t="e">
        <v>#N/A</v>
      </c>
      <c r="W298" s="24"/>
      <c r="X298" s="103" t="e">
        <v>#N/A</v>
      </c>
      <c r="Y298" s="95" t="e">
        <v>#N/A</v>
      </c>
      <c r="Z298" s="94" t="e">
        <v>#N/A</v>
      </c>
      <c r="AA298" s="94" t="e">
        <v>#N/A</v>
      </c>
      <c r="AB298" s="94" t="e">
        <v>#N/A</v>
      </c>
      <c r="AC298" s="24"/>
      <c r="AD298" s="94"/>
      <c r="AE298" s="103"/>
      <c r="AF298" s="94"/>
      <c r="AG298" s="2"/>
      <c r="AH298" s="2"/>
      <c r="AI298" s="2"/>
      <c r="AJ298" s="94">
        <v>5</v>
      </c>
      <c r="AK298" s="2"/>
      <c r="AL298" s="2"/>
      <c r="AM298" s="2"/>
      <c r="AN298" s="2"/>
      <c r="AO298" s="2"/>
      <c r="AP298" s="2"/>
      <c r="AQ298" s="2"/>
      <c r="AR298" s="2"/>
      <c r="AS298" s="2"/>
      <c r="AT298" s="2"/>
      <c r="AU298" s="2"/>
      <c r="AV298" s="2"/>
      <c r="AW298" s="2"/>
      <c r="AX298" s="2"/>
      <c r="AY298" s="2"/>
      <c r="AZ298" s="2"/>
      <c r="BA298" s="2"/>
      <c r="BB298" s="2"/>
      <c r="BC298" s="2"/>
      <c r="BD298" s="2"/>
      <c r="BE298" s="2"/>
      <c r="BF298" s="2"/>
      <c r="BG298" s="2"/>
      <c r="BH298" s="2"/>
      <c r="BI298" s="2"/>
      <c r="BJ298" s="2"/>
      <c r="BK298" s="2"/>
      <c r="BL298" s="2"/>
      <c r="BM298" s="2"/>
      <c r="BN298" s="2"/>
      <c r="BO298" s="2"/>
      <c r="BP298" s="2"/>
      <c r="BQ298" s="2"/>
      <c r="BR298" s="2"/>
      <c r="BS298" s="2"/>
      <c r="BT298" s="2"/>
      <c r="BU298" s="2"/>
      <c r="BV298" s="2"/>
      <c r="BW298" s="2"/>
      <c r="BX298" s="2"/>
      <c r="BY298" s="2"/>
      <c r="BZ298" s="2"/>
      <c r="CA298" s="2"/>
      <c r="CB298" s="2"/>
      <c r="CC298" s="2"/>
      <c r="CD298" s="2"/>
      <c r="CE298" s="2"/>
      <c r="CF298" s="2"/>
      <c r="CG298" s="2"/>
      <c r="CH298" s="2"/>
      <c r="CI298" s="2"/>
      <c r="CJ298" s="2"/>
      <c r="CK298" s="2"/>
      <c r="CL298" s="2"/>
      <c r="CM298" s="2"/>
      <c r="CN298" s="2"/>
      <c r="CO298" s="2"/>
      <c r="CP298" s="2"/>
      <c r="CQ298" s="2"/>
      <c r="CR298" s="2"/>
      <c r="CS298" s="2"/>
      <c r="CT298" s="2"/>
      <c r="CU298" s="2"/>
      <c r="CV298" s="2"/>
      <c r="CW298" s="2"/>
      <c r="CX298" s="2"/>
      <c r="CY298" s="2"/>
      <c r="CZ298" s="2"/>
      <c r="DA298" s="2"/>
      <c r="DB298" s="2"/>
      <c r="DC298" s="2"/>
      <c r="DD298" s="2"/>
      <c r="DE298" s="2"/>
      <c r="DF298" s="2"/>
      <c r="DG298" s="2"/>
      <c r="DH298" s="2"/>
      <c r="DI298" s="2"/>
      <c r="DJ298" s="2"/>
      <c r="DK298" s="2"/>
      <c r="DL298" s="2"/>
      <c r="DM298" s="2"/>
      <c r="DN298" s="2"/>
      <c r="DO298" s="2"/>
      <c r="DP298" s="2"/>
      <c r="DQ298" s="2"/>
      <c r="DR298" s="2"/>
      <c r="DS298" s="2"/>
      <c r="DT298" s="2"/>
      <c r="DU298" s="2"/>
    </row>
    <row r="299" spans="1:125" ht="13.5" customHeight="1" x14ac:dyDescent="0.25">
      <c r="A299" s="93">
        <v>2011</v>
      </c>
      <c r="B299" s="89">
        <v>40581</v>
      </c>
      <c r="C299" s="94" t="e">
        <v>#N/A</v>
      </c>
      <c r="D299" s="95" t="e">
        <v>#N/A</v>
      </c>
      <c r="E299" s="94" t="e">
        <v>#N/A</v>
      </c>
      <c r="F299" s="94" t="e">
        <v>#N/A</v>
      </c>
      <c r="G299" s="96" t="e">
        <v>#N/A</v>
      </c>
      <c r="H299" s="103"/>
      <c r="I299" s="95"/>
      <c r="J299" s="94"/>
      <c r="K299" s="94"/>
      <c r="L299" s="96"/>
      <c r="M299" s="103" t="e">
        <v>#N/A</v>
      </c>
      <c r="N299" s="95" t="e">
        <v>#N/A</v>
      </c>
      <c r="O299" s="94" t="e">
        <v>#N/A</v>
      </c>
      <c r="P299" s="94" t="e">
        <v>#N/A</v>
      </c>
      <c r="Q299" s="96" t="e">
        <v>#N/A</v>
      </c>
      <c r="R299" s="103" t="str">
        <f t="shared" si="16"/>
        <v>#N/A</v>
      </c>
      <c r="S299" s="95" t="str">
        <f t="shared" si="17"/>
        <v>#N/A</v>
      </c>
      <c r="T299" s="94" t="str">
        <f t="shared" si="18"/>
        <v>#N/A</v>
      </c>
      <c r="U299" s="94" t="str">
        <f t="shared" si="19"/>
        <v>#N/A</v>
      </c>
      <c r="V299" s="98" t="e">
        <v>#N/A</v>
      </c>
      <c r="W299" s="24"/>
      <c r="X299" s="103" t="e">
        <v>#N/A</v>
      </c>
      <c r="Y299" s="95" t="e">
        <v>#N/A</v>
      </c>
      <c r="Z299" s="94" t="e">
        <v>#N/A</v>
      </c>
      <c r="AA299" s="94" t="e">
        <v>#N/A</v>
      </c>
      <c r="AB299" s="94" t="e">
        <v>#N/A</v>
      </c>
      <c r="AC299" s="24"/>
      <c r="AD299" s="94"/>
      <c r="AE299" s="103"/>
      <c r="AF299" s="94"/>
      <c r="AG299" s="2"/>
      <c r="AH299" s="2"/>
      <c r="AI299" s="2"/>
      <c r="AJ299" s="94">
        <v>5</v>
      </c>
      <c r="AK299" s="2"/>
      <c r="AL299" s="2"/>
      <c r="AM299" s="2"/>
      <c r="AN299" s="2"/>
      <c r="AO299" s="2"/>
      <c r="AP299" s="2"/>
      <c r="AQ299" s="2"/>
      <c r="AR299" s="2"/>
      <c r="AS299" s="2"/>
      <c r="AT299" s="2"/>
      <c r="AU299" s="2"/>
      <c r="AV299" s="2"/>
      <c r="AW299" s="2"/>
      <c r="AX299" s="2"/>
      <c r="AY299" s="2"/>
      <c r="AZ299" s="2"/>
      <c r="BA299" s="2"/>
      <c r="BB299" s="2"/>
      <c r="BC299" s="2"/>
      <c r="BD299" s="2"/>
      <c r="BE299" s="2"/>
      <c r="BF299" s="2"/>
      <c r="BG299" s="2"/>
      <c r="BH299" s="2"/>
      <c r="BI299" s="2"/>
      <c r="BJ299" s="2"/>
      <c r="BK299" s="2"/>
      <c r="BL299" s="2"/>
      <c r="BM299" s="2"/>
      <c r="BN299" s="2"/>
      <c r="BO299" s="2"/>
      <c r="BP299" s="2"/>
      <c r="BQ299" s="2"/>
      <c r="BR299" s="2"/>
      <c r="BS299" s="2"/>
      <c r="BT299" s="2"/>
      <c r="BU299" s="2"/>
      <c r="BV299" s="2"/>
      <c r="BW299" s="2"/>
      <c r="BX299" s="2"/>
      <c r="BY299" s="2"/>
      <c r="BZ299" s="2"/>
      <c r="CA299" s="2"/>
      <c r="CB299" s="2"/>
      <c r="CC299" s="2"/>
      <c r="CD299" s="2"/>
      <c r="CE299" s="2"/>
      <c r="CF299" s="2"/>
      <c r="CG299" s="2"/>
      <c r="CH299" s="2"/>
      <c r="CI299" s="2"/>
      <c r="CJ299" s="2"/>
      <c r="CK299" s="2"/>
      <c r="CL299" s="2"/>
      <c r="CM299" s="2"/>
      <c r="CN299" s="2"/>
      <c r="CO299" s="2"/>
      <c r="CP299" s="2"/>
      <c r="CQ299" s="2"/>
      <c r="CR299" s="2"/>
      <c r="CS299" s="2"/>
      <c r="CT299" s="2"/>
      <c r="CU299" s="2"/>
      <c r="CV299" s="2"/>
      <c r="CW299" s="2"/>
      <c r="CX299" s="2"/>
      <c r="CY299" s="2"/>
      <c r="CZ299" s="2"/>
      <c r="DA299" s="2"/>
      <c r="DB299" s="2"/>
      <c r="DC299" s="2"/>
      <c r="DD299" s="2"/>
      <c r="DE299" s="2"/>
      <c r="DF299" s="2"/>
      <c r="DG299" s="2"/>
      <c r="DH299" s="2"/>
      <c r="DI299" s="2"/>
      <c r="DJ299" s="2"/>
      <c r="DK299" s="2"/>
      <c r="DL299" s="2"/>
      <c r="DM299" s="2"/>
      <c r="DN299" s="2"/>
      <c r="DO299" s="2"/>
      <c r="DP299" s="2"/>
      <c r="DQ299" s="2"/>
      <c r="DR299" s="2"/>
      <c r="DS299" s="2"/>
      <c r="DT299" s="2"/>
      <c r="DU299" s="2"/>
    </row>
    <row r="300" spans="1:125" ht="13.5" customHeight="1" x14ac:dyDescent="0.25">
      <c r="A300" s="93">
        <v>2011</v>
      </c>
      <c r="B300" s="89">
        <v>40582</v>
      </c>
      <c r="C300" s="94" t="e">
        <v>#N/A</v>
      </c>
      <c r="D300" s="95" t="e">
        <v>#N/A</v>
      </c>
      <c r="E300" s="94" t="e">
        <v>#N/A</v>
      </c>
      <c r="F300" s="94" t="e">
        <v>#N/A</v>
      </c>
      <c r="G300" s="96" t="e">
        <v>#N/A</v>
      </c>
      <c r="H300" s="103"/>
      <c r="I300" s="95"/>
      <c r="J300" s="94"/>
      <c r="K300" s="94"/>
      <c r="L300" s="96"/>
      <c r="M300" s="103" t="e">
        <v>#N/A</v>
      </c>
      <c r="N300" s="95" t="e">
        <v>#N/A</v>
      </c>
      <c r="O300" s="94" t="e">
        <v>#N/A</v>
      </c>
      <c r="P300" s="94" t="e">
        <v>#N/A</v>
      </c>
      <c r="Q300" s="96" t="e">
        <v>#N/A</v>
      </c>
      <c r="R300" s="103" t="str">
        <f t="shared" si="16"/>
        <v>#N/A</v>
      </c>
      <c r="S300" s="95" t="str">
        <f t="shared" si="17"/>
        <v>#N/A</v>
      </c>
      <c r="T300" s="94" t="str">
        <f t="shared" si="18"/>
        <v>#N/A</v>
      </c>
      <c r="U300" s="94" t="str">
        <f t="shared" si="19"/>
        <v>#N/A</v>
      </c>
      <c r="V300" s="98" t="e">
        <v>#N/A</v>
      </c>
      <c r="W300" s="24"/>
      <c r="X300" s="103" t="e">
        <v>#N/A</v>
      </c>
      <c r="Y300" s="95" t="e">
        <v>#N/A</v>
      </c>
      <c r="Z300" s="94" t="e">
        <v>#N/A</v>
      </c>
      <c r="AA300" s="94" t="e">
        <v>#N/A</v>
      </c>
      <c r="AB300" s="94" t="e">
        <v>#N/A</v>
      </c>
      <c r="AC300" s="24"/>
      <c r="AD300" s="94"/>
      <c r="AE300" s="103"/>
      <c r="AF300" s="94"/>
      <c r="AG300" s="2"/>
      <c r="AH300" s="2"/>
      <c r="AI300" s="2"/>
      <c r="AJ300" s="94">
        <v>5</v>
      </c>
      <c r="AK300" s="2"/>
      <c r="AL300" s="2"/>
      <c r="AM300" s="2"/>
      <c r="AN300" s="2"/>
      <c r="AO300" s="2"/>
      <c r="AP300" s="2"/>
      <c r="AQ300" s="2"/>
      <c r="AR300" s="2"/>
      <c r="AS300" s="2"/>
      <c r="AT300" s="2"/>
      <c r="AU300" s="2"/>
      <c r="AV300" s="2"/>
      <c r="AW300" s="2"/>
      <c r="AX300" s="2"/>
      <c r="AY300" s="2"/>
      <c r="AZ300" s="2"/>
      <c r="BA300" s="2"/>
      <c r="BB300" s="2"/>
      <c r="BC300" s="2"/>
      <c r="BD300" s="2"/>
      <c r="BE300" s="2"/>
      <c r="BF300" s="2"/>
      <c r="BG300" s="2"/>
      <c r="BH300" s="2"/>
      <c r="BI300" s="2"/>
      <c r="BJ300" s="2"/>
      <c r="BK300" s="2"/>
      <c r="BL300" s="2"/>
      <c r="BM300" s="2"/>
      <c r="BN300" s="2"/>
      <c r="BO300" s="2"/>
      <c r="BP300" s="2"/>
      <c r="BQ300" s="2"/>
      <c r="BR300" s="2"/>
      <c r="BS300" s="2"/>
      <c r="BT300" s="2"/>
      <c r="BU300" s="2"/>
      <c r="BV300" s="2"/>
      <c r="BW300" s="2"/>
      <c r="BX300" s="2"/>
      <c r="BY300" s="2"/>
      <c r="BZ300" s="2"/>
      <c r="CA300" s="2"/>
      <c r="CB300" s="2"/>
      <c r="CC300" s="2"/>
      <c r="CD300" s="2"/>
      <c r="CE300" s="2"/>
      <c r="CF300" s="2"/>
      <c r="CG300" s="2"/>
      <c r="CH300" s="2"/>
      <c r="CI300" s="2"/>
      <c r="CJ300" s="2"/>
      <c r="CK300" s="2"/>
      <c r="CL300" s="2"/>
      <c r="CM300" s="2"/>
      <c r="CN300" s="2"/>
      <c r="CO300" s="2"/>
      <c r="CP300" s="2"/>
      <c r="CQ300" s="2"/>
      <c r="CR300" s="2"/>
      <c r="CS300" s="2"/>
      <c r="CT300" s="2"/>
      <c r="CU300" s="2"/>
      <c r="CV300" s="2"/>
      <c r="CW300" s="2"/>
      <c r="CX300" s="2"/>
      <c r="CY300" s="2"/>
      <c r="CZ300" s="2"/>
      <c r="DA300" s="2"/>
      <c r="DB300" s="2"/>
      <c r="DC300" s="2"/>
      <c r="DD300" s="2"/>
      <c r="DE300" s="2"/>
      <c r="DF300" s="2"/>
      <c r="DG300" s="2"/>
      <c r="DH300" s="2"/>
      <c r="DI300" s="2"/>
      <c r="DJ300" s="2"/>
      <c r="DK300" s="2"/>
      <c r="DL300" s="2"/>
      <c r="DM300" s="2"/>
      <c r="DN300" s="2"/>
      <c r="DO300" s="2"/>
      <c r="DP300" s="2"/>
      <c r="DQ300" s="2"/>
      <c r="DR300" s="2"/>
      <c r="DS300" s="2"/>
      <c r="DT300" s="2"/>
      <c r="DU300" s="2"/>
    </row>
    <row r="301" spans="1:125" ht="13.5" customHeight="1" x14ac:dyDescent="0.25">
      <c r="A301" s="93">
        <v>2011</v>
      </c>
      <c r="B301" s="89">
        <v>40583</v>
      </c>
      <c r="C301" s="94" t="e">
        <v>#N/A</v>
      </c>
      <c r="D301" s="95" t="e">
        <v>#N/A</v>
      </c>
      <c r="E301" s="94" t="e">
        <v>#N/A</v>
      </c>
      <c r="F301" s="94" t="e">
        <v>#N/A</v>
      </c>
      <c r="G301" s="96" t="e">
        <v>#N/A</v>
      </c>
      <c r="H301" s="103"/>
      <c r="I301" s="95"/>
      <c r="J301" s="94"/>
      <c r="K301" s="94"/>
      <c r="L301" s="96"/>
      <c r="M301" s="103" t="e">
        <v>#N/A</v>
      </c>
      <c r="N301" s="95" t="e">
        <v>#N/A</v>
      </c>
      <c r="O301" s="94" t="e">
        <v>#N/A</v>
      </c>
      <c r="P301" s="94" t="e">
        <v>#N/A</v>
      </c>
      <c r="Q301" s="96" t="e">
        <v>#N/A</v>
      </c>
      <c r="R301" s="103" t="str">
        <f t="shared" si="16"/>
        <v>#N/A</v>
      </c>
      <c r="S301" s="95" t="str">
        <f t="shared" si="17"/>
        <v>#N/A</v>
      </c>
      <c r="T301" s="94" t="str">
        <f t="shared" si="18"/>
        <v>#N/A</v>
      </c>
      <c r="U301" s="94" t="str">
        <f t="shared" si="19"/>
        <v>#N/A</v>
      </c>
      <c r="V301" s="98" t="e">
        <v>#N/A</v>
      </c>
      <c r="W301" s="24"/>
      <c r="X301" s="103" t="e">
        <v>#N/A</v>
      </c>
      <c r="Y301" s="95" t="e">
        <v>#N/A</v>
      </c>
      <c r="Z301" s="94" t="e">
        <v>#N/A</v>
      </c>
      <c r="AA301" s="94" t="e">
        <v>#N/A</v>
      </c>
      <c r="AB301" s="94" t="e">
        <v>#N/A</v>
      </c>
      <c r="AC301" s="24"/>
      <c r="AD301" s="94"/>
      <c r="AE301" s="103"/>
      <c r="AF301" s="94"/>
      <c r="AG301" s="2"/>
      <c r="AH301" s="2"/>
      <c r="AI301" s="2"/>
      <c r="AJ301" s="94">
        <v>5</v>
      </c>
      <c r="AK301" s="2"/>
      <c r="AL301" s="2"/>
      <c r="AM301" s="2"/>
      <c r="AN301" s="2"/>
      <c r="AO301" s="2"/>
      <c r="AP301" s="2"/>
      <c r="AQ301" s="2"/>
      <c r="AR301" s="2"/>
      <c r="AS301" s="2"/>
      <c r="AT301" s="2"/>
      <c r="AU301" s="2"/>
      <c r="AV301" s="2"/>
      <c r="AW301" s="2"/>
      <c r="AX301" s="2"/>
      <c r="AY301" s="2"/>
      <c r="AZ301" s="2"/>
      <c r="BA301" s="2"/>
      <c r="BB301" s="2"/>
      <c r="BC301" s="2"/>
      <c r="BD301" s="2"/>
      <c r="BE301" s="2"/>
      <c r="BF301" s="2"/>
      <c r="BG301" s="2"/>
      <c r="BH301" s="2"/>
      <c r="BI301" s="2"/>
      <c r="BJ301" s="2"/>
      <c r="BK301" s="2"/>
      <c r="BL301" s="2"/>
      <c r="BM301" s="2"/>
      <c r="BN301" s="2"/>
      <c r="BO301" s="2"/>
      <c r="BP301" s="2"/>
      <c r="BQ301" s="2"/>
      <c r="BR301" s="2"/>
      <c r="BS301" s="2"/>
      <c r="BT301" s="2"/>
      <c r="BU301" s="2"/>
      <c r="BV301" s="2"/>
      <c r="BW301" s="2"/>
      <c r="BX301" s="2"/>
      <c r="BY301" s="2"/>
      <c r="BZ301" s="2"/>
      <c r="CA301" s="2"/>
      <c r="CB301" s="2"/>
      <c r="CC301" s="2"/>
      <c r="CD301" s="2"/>
      <c r="CE301" s="2"/>
      <c r="CF301" s="2"/>
      <c r="CG301" s="2"/>
      <c r="CH301" s="2"/>
      <c r="CI301" s="2"/>
      <c r="CJ301" s="2"/>
      <c r="CK301" s="2"/>
      <c r="CL301" s="2"/>
      <c r="CM301" s="2"/>
      <c r="CN301" s="2"/>
      <c r="CO301" s="2"/>
      <c r="CP301" s="2"/>
      <c r="CQ301" s="2"/>
      <c r="CR301" s="2"/>
      <c r="CS301" s="2"/>
      <c r="CT301" s="2"/>
      <c r="CU301" s="2"/>
      <c r="CV301" s="2"/>
      <c r="CW301" s="2"/>
      <c r="CX301" s="2"/>
      <c r="CY301" s="2"/>
      <c r="CZ301" s="2"/>
      <c r="DA301" s="2"/>
      <c r="DB301" s="2"/>
      <c r="DC301" s="2"/>
      <c r="DD301" s="2"/>
      <c r="DE301" s="2"/>
      <c r="DF301" s="2"/>
      <c r="DG301" s="2"/>
      <c r="DH301" s="2"/>
      <c r="DI301" s="2"/>
      <c r="DJ301" s="2"/>
      <c r="DK301" s="2"/>
      <c r="DL301" s="2"/>
      <c r="DM301" s="2"/>
      <c r="DN301" s="2"/>
      <c r="DO301" s="2"/>
      <c r="DP301" s="2"/>
      <c r="DQ301" s="2"/>
      <c r="DR301" s="2"/>
      <c r="DS301" s="2"/>
      <c r="DT301" s="2"/>
      <c r="DU301" s="2"/>
    </row>
    <row r="302" spans="1:125" ht="13.5" customHeight="1" x14ac:dyDescent="0.25">
      <c r="A302" s="93">
        <v>2011</v>
      </c>
      <c r="B302" s="89">
        <v>40584</v>
      </c>
      <c r="C302" s="94" t="e">
        <v>#N/A</v>
      </c>
      <c r="D302" s="95" t="e">
        <v>#N/A</v>
      </c>
      <c r="E302" s="94" t="e">
        <v>#N/A</v>
      </c>
      <c r="F302" s="94" t="e">
        <v>#N/A</v>
      </c>
      <c r="G302" s="96" t="e">
        <v>#N/A</v>
      </c>
      <c r="H302" s="103"/>
      <c r="I302" s="95"/>
      <c r="J302" s="94"/>
      <c r="K302" s="94"/>
      <c r="L302" s="96"/>
      <c r="M302" s="103" t="e">
        <v>#N/A</v>
      </c>
      <c r="N302" s="95" t="e">
        <v>#N/A</v>
      </c>
      <c r="O302" s="94" t="e">
        <v>#N/A</v>
      </c>
      <c r="P302" s="94" t="e">
        <v>#N/A</v>
      </c>
      <c r="Q302" s="96" t="e">
        <v>#N/A</v>
      </c>
      <c r="R302" s="103" t="str">
        <f t="shared" si="16"/>
        <v>#N/A</v>
      </c>
      <c r="S302" s="95" t="str">
        <f t="shared" si="17"/>
        <v>#N/A</v>
      </c>
      <c r="T302" s="94" t="str">
        <f t="shared" si="18"/>
        <v>#N/A</v>
      </c>
      <c r="U302" s="94" t="str">
        <f t="shared" si="19"/>
        <v>#N/A</v>
      </c>
      <c r="V302" s="98" t="e">
        <v>#N/A</v>
      </c>
      <c r="W302" s="24"/>
      <c r="X302" s="103" t="e">
        <v>#N/A</v>
      </c>
      <c r="Y302" s="95" t="e">
        <v>#N/A</v>
      </c>
      <c r="Z302" s="94" t="e">
        <v>#N/A</v>
      </c>
      <c r="AA302" s="94" t="e">
        <v>#N/A</v>
      </c>
      <c r="AB302" s="94" t="e">
        <v>#N/A</v>
      </c>
      <c r="AC302" s="24"/>
      <c r="AD302" s="94"/>
      <c r="AE302" s="103"/>
      <c r="AF302" s="94"/>
      <c r="AG302" s="2"/>
      <c r="AH302" s="2"/>
      <c r="AI302" s="2"/>
      <c r="AJ302" s="94">
        <v>5</v>
      </c>
      <c r="AK302" s="2"/>
      <c r="AL302" s="2"/>
      <c r="AM302" s="2"/>
      <c r="AN302" s="2"/>
      <c r="AO302" s="2"/>
      <c r="AP302" s="2"/>
      <c r="AQ302" s="2"/>
      <c r="AR302" s="2"/>
      <c r="AS302" s="2"/>
      <c r="AT302" s="2"/>
      <c r="AU302" s="2"/>
      <c r="AV302" s="2"/>
      <c r="AW302" s="2"/>
      <c r="AX302" s="2"/>
      <c r="AY302" s="2"/>
      <c r="AZ302" s="2"/>
      <c r="BA302" s="2"/>
      <c r="BB302" s="2"/>
      <c r="BC302" s="2"/>
      <c r="BD302" s="2"/>
      <c r="BE302" s="2"/>
      <c r="BF302" s="2"/>
      <c r="BG302" s="2"/>
      <c r="BH302" s="2"/>
      <c r="BI302" s="2"/>
      <c r="BJ302" s="2"/>
      <c r="BK302" s="2"/>
      <c r="BL302" s="2"/>
      <c r="BM302" s="2"/>
      <c r="BN302" s="2"/>
      <c r="BO302" s="2"/>
      <c r="BP302" s="2"/>
      <c r="BQ302" s="2"/>
      <c r="BR302" s="2"/>
      <c r="BS302" s="2"/>
      <c r="BT302" s="2"/>
      <c r="BU302" s="2"/>
      <c r="BV302" s="2"/>
      <c r="BW302" s="2"/>
      <c r="BX302" s="2"/>
      <c r="BY302" s="2"/>
      <c r="BZ302" s="2"/>
      <c r="CA302" s="2"/>
      <c r="CB302" s="2"/>
      <c r="CC302" s="2"/>
      <c r="CD302" s="2"/>
      <c r="CE302" s="2"/>
      <c r="CF302" s="2"/>
      <c r="CG302" s="2"/>
      <c r="CH302" s="2"/>
      <c r="CI302" s="2"/>
      <c r="CJ302" s="2"/>
      <c r="CK302" s="2"/>
      <c r="CL302" s="2"/>
      <c r="CM302" s="2"/>
      <c r="CN302" s="2"/>
      <c r="CO302" s="2"/>
      <c r="CP302" s="2"/>
      <c r="CQ302" s="2"/>
      <c r="CR302" s="2"/>
      <c r="CS302" s="2"/>
      <c r="CT302" s="2"/>
      <c r="CU302" s="2"/>
      <c r="CV302" s="2"/>
      <c r="CW302" s="2"/>
      <c r="CX302" s="2"/>
      <c r="CY302" s="2"/>
      <c r="CZ302" s="2"/>
      <c r="DA302" s="2"/>
      <c r="DB302" s="2"/>
      <c r="DC302" s="2"/>
      <c r="DD302" s="2"/>
      <c r="DE302" s="2"/>
      <c r="DF302" s="2"/>
      <c r="DG302" s="2"/>
      <c r="DH302" s="2"/>
      <c r="DI302" s="2"/>
      <c r="DJ302" s="2"/>
      <c r="DK302" s="2"/>
      <c r="DL302" s="2"/>
      <c r="DM302" s="2"/>
      <c r="DN302" s="2"/>
      <c r="DO302" s="2"/>
      <c r="DP302" s="2"/>
      <c r="DQ302" s="2"/>
      <c r="DR302" s="2"/>
      <c r="DS302" s="2"/>
      <c r="DT302" s="2"/>
      <c r="DU302" s="2"/>
    </row>
    <row r="303" spans="1:125" ht="13.5" customHeight="1" x14ac:dyDescent="0.25">
      <c r="A303" s="93">
        <v>2011</v>
      </c>
      <c r="B303" s="89">
        <v>40585</v>
      </c>
      <c r="C303" s="94" t="e">
        <v>#N/A</v>
      </c>
      <c r="D303" s="95" t="e">
        <v>#N/A</v>
      </c>
      <c r="E303" s="94" t="e">
        <v>#N/A</v>
      </c>
      <c r="F303" s="94" t="e">
        <v>#N/A</v>
      </c>
      <c r="G303" s="96" t="e">
        <v>#N/A</v>
      </c>
      <c r="H303" s="103"/>
      <c r="I303" s="95"/>
      <c r="J303" s="94"/>
      <c r="K303" s="94"/>
      <c r="L303" s="96"/>
      <c r="M303" s="103" t="e">
        <v>#N/A</v>
      </c>
      <c r="N303" s="95" t="e">
        <v>#N/A</v>
      </c>
      <c r="O303" s="94" t="e">
        <v>#N/A</v>
      </c>
      <c r="P303" s="94" t="e">
        <v>#N/A</v>
      </c>
      <c r="Q303" s="96" t="e">
        <v>#N/A</v>
      </c>
      <c r="R303" s="103" t="str">
        <f t="shared" si="16"/>
        <v>#N/A</v>
      </c>
      <c r="S303" s="95" t="str">
        <f t="shared" si="17"/>
        <v>#N/A</v>
      </c>
      <c r="T303" s="94" t="str">
        <f t="shared" si="18"/>
        <v>#N/A</v>
      </c>
      <c r="U303" s="94" t="str">
        <f t="shared" si="19"/>
        <v>#N/A</v>
      </c>
      <c r="V303" s="98" t="e">
        <v>#N/A</v>
      </c>
      <c r="W303" s="24"/>
      <c r="X303" s="103">
        <v>1500</v>
      </c>
      <c r="Y303" s="95">
        <v>1</v>
      </c>
      <c r="Z303" s="94">
        <v>1</v>
      </c>
      <c r="AA303" s="94">
        <v>1</v>
      </c>
      <c r="AB303" s="94">
        <v>1</v>
      </c>
      <c r="AC303" s="24"/>
      <c r="AD303" s="94"/>
      <c r="AE303" s="103"/>
      <c r="AF303" s="94"/>
      <c r="AG303" s="2"/>
      <c r="AH303" s="2"/>
      <c r="AI303" s="2"/>
      <c r="AJ303" s="94">
        <v>5</v>
      </c>
      <c r="AK303" s="2"/>
      <c r="AL303" s="2"/>
      <c r="AM303" s="2"/>
      <c r="AN303" s="2"/>
      <c r="AO303" s="2"/>
      <c r="AP303" s="2"/>
      <c r="AQ303" s="2"/>
      <c r="AR303" s="2"/>
      <c r="AS303" s="2"/>
      <c r="AT303" s="2"/>
      <c r="AU303" s="2"/>
      <c r="AV303" s="2"/>
      <c r="AW303" s="2"/>
      <c r="AX303" s="2"/>
      <c r="AY303" s="2"/>
      <c r="AZ303" s="2"/>
      <c r="BA303" s="2"/>
      <c r="BB303" s="2"/>
      <c r="BC303" s="2"/>
      <c r="BD303" s="2"/>
      <c r="BE303" s="2"/>
      <c r="BF303" s="2"/>
      <c r="BG303" s="2"/>
      <c r="BH303" s="2"/>
      <c r="BI303" s="2"/>
      <c r="BJ303" s="2"/>
      <c r="BK303" s="2"/>
      <c r="BL303" s="2"/>
      <c r="BM303" s="2"/>
      <c r="BN303" s="2"/>
      <c r="BO303" s="2"/>
      <c r="BP303" s="2"/>
      <c r="BQ303" s="2"/>
      <c r="BR303" s="2"/>
      <c r="BS303" s="2"/>
      <c r="BT303" s="2"/>
      <c r="BU303" s="2"/>
      <c r="BV303" s="2"/>
      <c r="BW303" s="2"/>
      <c r="BX303" s="2"/>
      <c r="BY303" s="2"/>
      <c r="BZ303" s="2"/>
      <c r="CA303" s="2"/>
      <c r="CB303" s="2"/>
      <c r="CC303" s="2"/>
      <c r="CD303" s="2"/>
      <c r="CE303" s="2"/>
      <c r="CF303" s="2"/>
      <c r="CG303" s="2"/>
      <c r="CH303" s="2"/>
      <c r="CI303" s="2"/>
      <c r="CJ303" s="2"/>
      <c r="CK303" s="2"/>
      <c r="CL303" s="2"/>
      <c r="CM303" s="2"/>
      <c r="CN303" s="2"/>
      <c r="CO303" s="2"/>
      <c r="CP303" s="2"/>
      <c r="CQ303" s="2"/>
      <c r="CR303" s="2"/>
      <c r="CS303" s="2"/>
      <c r="CT303" s="2"/>
      <c r="CU303" s="2"/>
      <c r="CV303" s="2"/>
      <c r="CW303" s="2"/>
      <c r="CX303" s="2"/>
      <c r="CY303" s="2"/>
      <c r="CZ303" s="2"/>
      <c r="DA303" s="2"/>
      <c r="DB303" s="2"/>
      <c r="DC303" s="2"/>
      <c r="DD303" s="2"/>
      <c r="DE303" s="2"/>
      <c r="DF303" s="2"/>
      <c r="DG303" s="2"/>
      <c r="DH303" s="2"/>
      <c r="DI303" s="2"/>
      <c r="DJ303" s="2"/>
      <c r="DK303" s="2"/>
      <c r="DL303" s="2"/>
      <c r="DM303" s="2"/>
      <c r="DN303" s="2"/>
      <c r="DO303" s="2"/>
      <c r="DP303" s="2"/>
      <c r="DQ303" s="2"/>
      <c r="DR303" s="2"/>
      <c r="DS303" s="2"/>
      <c r="DT303" s="2"/>
      <c r="DU303" s="2"/>
    </row>
    <row r="304" spans="1:125" ht="13.5" customHeight="1" x14ac:dyDescent="0.25">
      <c r="A304" s="93">
        <v>2011</v>
      </c>
      <c r="B304" s="89">
        <v>40588</v>
      </c>
      <c r="C304" s="94" t="e">
        <v>#N/A</v>
      </c>
      <c r="D304" s="95" t="e">
        <v>#N/A</v>
      </c>
      <c r="E304" s="94" t="e">
        <v>#N/A</v>
      </c>
      <c r="F304" s="94" t="e">
        <v>#N/A</v>
      </c>
      <c r="G304" s="96" t="e">
        <v>#N/A</v>
      </c>
      <c r="H304" s="103"/>
      <c r="I304" s="95"/>
      <c r="J304" s="94"/>
      <c r="K304" s="94"/>
      <c r="L304" s="96"/>
      <c r="M304" s="103" t="e">
        <v>#N/A</v>
      </c>
      <c r="N304" s="95" t="e">
        <v>#N/A</v>
      </c>
      <c r="O304" s="94" t="e">
        <v>#N/A</v>
      </c>
      <c r="P304" s="94" t="e">
        <v>#N/A</v>
      </c>
      <c r="Q304" s="96" t="e">
        <v>#N/A</v>
      </c>
      <c r="R304" s="103" t="str">
        <f t="shared" si="16"/>
        <v>#N/A</v>
      </c>
      <c r="S304" s="95" t="str">
        <f t="shared" si="17"/>
        <v>#N/A</v>
      </c>
      <c r="T304" s="94" t="str">
        <f t="shared" si="18"/>
        <v>#N/A</v>
      </c>
      <c r="U304" s="94" t="str">
        <f t="shared" si="19"/>
        <v>#N/A</v>
      </c>
      <c r="V304" s="98" t="e">
        <v>#N/A</v>
      </c>
      <c r="W304" s="24"/>
      <c r="X304" s="103" t="e">
        <v>#N/A</v>
      </c>
      <c r="Y304" s="95" t="e">
        <v>#N/A</v>
      </c>
      <c r="Z304" s="94" t="e">
        <v>#N/A</v>
      </c>
      <c r="AA304" s="94" t="e">
        <v>#N/A</v>
      </c>
      <c r="AB304" s="94" t="e">
        <v>#N/A</v>
      </c>
      <c r="AC304" s="24"/>
      <c r="AD304" s="94"/>
      <c r="AE304" s="103"/>
      <c r="AF304" s="94"/>
      <c r="AG304" s="2"/>
      <c r="AH304" s="2"/>
      <c r="AI304" s="2"/>
      <c r="AJ304" s="94">
        <v>5</v>
      </c>
      <c r="AK304" s="2"/>
      <c r="AL304" s="2"/>
      <c r="AM304" s="2"/>
      <c r="AN304" s="2"/>
      <c r="AO304" s="2"/>
      <c r="AP304" s="2"/>
      <c r="AQ304" s="2"/>
      <c r="AR304" s="2"/>
      <c r="AS304" s="2"/>
      <c r="AT304" s="2"/>
      <c r="AU304" s="2"/>
      <c r="AV304" s="2"/>
      <c r="AW304" s="2"/>
      <c r="AX304" s="2"/>
      <c r="AY304" s="2"/>
      <c r="AZ304" s="2"/>
      <c r="BA304" s="2"/>
      <c r="BB304" s="2"/>
      <c r="BC304" s="2"/>
      <c r="BD304" s="2"/>
      <c r="BE304" s="2"/>
      <c r="BF304" s="2"/>
      <c r="BG304" s="2"/>
      <c r="BH304" s="2"/>
      <c r="BI304" s="2"/>
      <c r="BJ304" s="2"/>
      <c r="BK304" s="2"/>
      <c r="BL304" s="2"/>
      <c r="BM304" s="2"/>
      <c r="BN304" s="2"/>
      <c r="BO304" s="2"/>
      <c r="BP304" s="2"/>
      <c r="BQ304" s="2"/>
      <c r="BR304" s="2"/>
      <c r="BS304" s="2"/>
      <c r="BT304" s="2"/>
      <c r="BU304" s="2"/>
      <c r="BV304" s="2"/>
      <c r="BW304" s="2"/>
      <c r="BX304" s="2"/>
      <c r="BY304" s="2"/>
      <c r="BZ304" s="2"/>
      <c r="CA304" s="2"/>
      <c r="CB304" s="2"/>
      <c r="CC304" s="2"/>
      <c r="CD304" s="2"/>
      <c r="CE304" s="2"/>
      <c r="CF304" s="2"/>
      <c r="CG304" s="2"/>
      <c r="CH304" s="2"/>
      <c r="CI304" s="2"/>
      <c r="CJ304" s="2"/>
      <c r="CK304" s="2"/>
      <c r="CL304" s="2"/>
      <c r="CM304" s="2"/>
      <c r="CN304" s="2"/>
      <c r="CO304" s="2"/>
      <c r="CP304" s="2"/>
      <c r="CQ304" s="2"/>
      <c r="CR304" s="2"/>
      <c r="CS304" s="2"/>
      <c r="CT304" s="2"/>
      <c r="CU304" s="2"/>
      <c r="CV304" s="2"/>
      <c r="CW304" s="2"/>
      <c r="CX304" s="2"/>
      <c r="CY304" s="2"/>
      <c r="CZ304" s="2"/>
      <c r="DA304" s="2"/>
      <c r="DB304" s="2"/>
      <c r="DC304" s="2"/>
      <c r="DD304" s="2"/>
      <c r="DE304" s="2"/>
      <c r="DF304" s="2"/>
      <c r="DG304" s="2"/>
      <c r="DH304" s="2"/>
      <c r="DI304" s="2"/>
      <c r="DJ304" s="2"/>
      <c r="DK304" s="2"/>
      <c r="DL304" s="2"/>
      <c r="DM304" s="2"/>
      <c r="DN304" s="2"/>
      <c r="DO304" s="2"/>
      <c r="DP304" s="2"/>
      <c r="DQ304" s="2"/>
      <c r="DR304" s="2"/>
      <c r="DS304" s="2"/>
      <c r="DT304" s="2"/>
      <c r="DU304" s="2"/>
    </row>
    <row r="305" spans="1:125" ht="13.5" customHeight="1" x14ac:dyDescent="0.25">
      <c r="A305" s="93">
        <v>2011</v>
      </c>
      <c r="B305" s="89">
        <v>40589</v>
      </c>
      <c r="C305" s="94" t="e">
        <v>#N/A</v>
      </c>
      <c r="D305" s="95" t="e">
        <v>#N/A</v>
      </c>
      <c r="E305" s="94" t="e">
        <v>#N/A</v>
      </c>
      <c r="F305" s="94" t="e">
        <v>#N/A</v>
      </c>
      <c r="G305" s="96" t="e">
        <v>#N/A</v>
      </c>
      <c r="H305" s="103"/>
      <c r="I305" s="95"/>
      <c r="J305" s="94"/>
      <c r="K305" s="94"/>
      <c r="L305" s="96"/>
      <c r="M305" s="103" t="e">
        <v>#N/A</v>
      </c>
      <c r="N305" s="95" t="e">
        <v>#N/A</v>
      </c>
      <c r="O305" s="94" t="e">
        <v>#N/A</v>
      </c>
      <c r="P305" s="94" t="e">
        <v>#N/A</v>
      </c>
      <c r="Q305" s="96" t="e">
        <v>#N/A</v>
      </c>
      <c r="R305" s="103" t="str">
        <f t="shared" si="16"/>
        <v>#N/A</v>
      </c>
      <c r="S305" s="95" t="str">
        <f t="shared" si="17"/>
        <v>#N/A</v>
      </c>
      <c r="T305" s="94" t="str">
        <f t="shared" si="18"/>
        <v>#N/A</v>
      </c>
      <c r="U305" s="94" t="str">
        <f t="shared" si="19"/>
        <v>#N/A</v>
      </c>
      <c r="V305" s="98" t="e">
        <v>#N/A</v>
      </c>
      <c r="W305" s="24"/>
      <c r="X305" s="103" t="e">
        <v>#N/A</v>
      </c>
      <c r="Y305" s="95" t="e">
        <v>#N/A</v>
      </c>
      <c r="Z305" s="94" t="e">
        <v>#N/A</v>
      </c>
      <c r="AA305" s="94" t="e">
        <v>#N/A</v>
      </c>
      <c r="AB305" s="94" t="e">
        <v>#N/A</v>
      </c>
      <c r="AC305" s="24"/>
      <c r="AD305" s="94"/>
      <c r="AE305" s="103"/>
      <c r="AF305" s="94"/>
      <c r="AG305" s="2"/>
      <c r="AH305" s="2"/>
      <c r="AI305" s="2"/>
      <c r="AJ305" s="94">
        <v>5</v>
      </c>
      <c r="AK305" s="2"/>
      <c r="AL305" s="2"/>
      <c r="AM305" s="2"/>
      <c r="AN305" s="2"/>
      <c r="AO305" s="2"/>
      <c r="AP305" s="2"/>
      <c r="AQ305" s="2"/>
      <c r="AR305" s="2"/>
      <c r="AS305" s="2"/>
      <c r="AT305" s="2"/>
      <c r="AU305" s="2"/>
      <c r="AV305" s="2"/>
      <c r="AW305" s="2"/>
      <c r="AX305" s="2"/>
      <c r="AY305" s="2"/>
      <c r="AZ305" s="2"/>
      <c r="BA305" s="2"/>
      <c r="BB305" s="2"/>
      <c r="BC305" s="2"/>
      <c r="BD305" s="2"/>
      <c r="BE305" s="2"/>
      <c r="BF305" s="2"/>
      <c r="BG305" s="2"/>
      <c r="BH305" s="2"/>
      <c r="BI305" s="2"/>
      <c r="BJ305" s="2"/>
      <c r="BK305" s="2"/>
      <c r="BL305" s="2"/>
      <c r="BM305" s="2"/>
      <c r="BN305" s="2"/>
      <c r="BO305" s="2"/>
      <c r="BP305" s="2"/>
      <c r="BQ305" s="2"/>
      <c r="BR305" s="2"/>
      <c r="BS305" s="2"/>
      <c r="BT305" s="2"/>
      <c r="BU305" s="2"/>
      <c r="BV305" s="2"/>
      <c r="BW305" s="2"/>
      <c r="BX305" s="2"/>
      <c r="BY305" s="2"/>
      <c r="BZ305" s="2"/>
      <c r="CA305" s="2"/>
      <c r="CB305" s="2"/>
      <c r="CC305" s="2"/>
      <c r="CD305" s="2"/>
      <c r="CE305" s="2"/>
      <c r="CF305" s="2"/>
      <c r="CG305" s="2"/>
      <c r="CH305" s="2"/>
      <c r="CI305" s="2"/>
      <c r="CJ305" s="2"/>
      <c r="CK305" s="2"/>
      <c r="CL305" s="2"/>
      <c r="CM305" s="2"/>
      <c r="CN305" s="2"/>
      <c r="CO305" s="2"/>
      <c r="CP305" s="2"/>
      <c r="CQ305" s="2"/>
      <c r="CR305" s="2"/>
      <c r="CS305" s="2"/>
      <c r="CT305" s="2"/>
      <c r="CU305" s="2"/>
      <c r="CV305" s="2"/>
      <c r="CW305" s="2"/>
      <c r="CX305" s="2"/>
      <c r="CY305" s="2"/>
      <c r="CZ305" s="2"/>
      <c r="DA305" s="2"/>
      <c r="DB305" s="2"/>
      <c r="DC305" s="2"/>
      <c r="DD305" s="2"/>
      <c r="DE305" s="2"/>
      <c r="DF305" s="2"/>
      <c r="DG305" s="2"/>
      <c r="DH305" s="2"/>
      <c r="DI305" s="2"/>
      <c r="DJ305" s="2"/>
      <c r="DK305" s="2"/>
      <c r="DL305" s="2"/>
      <c r="DM305" s="2"/>
      <c r="DN305" s="2"/>
      <c r="DO305" s="2"/>
      <c r="DP305" s="2"/>
      <c r="DQ305" s="2"/>
      <c r="DR305" s="2"/>
      <c r="DS305" s="2"/>
      <c r="DT305" s="2"/>
      <c r="DU305" s="2"/>
    </row>
    <row r="306" spans="1:125" ht="13.5" customHeight="1" x14ac:dyDescent="0.25">
      <c r="A306" s="93">
        <v>2011</v>
      </c>
      <c r="B306" s="89">
        <v>40590</v>
      </c>
      <c r="C306" s="94" t="e">
        <v>#N/A</v>
      </c>
      <c r="D306" s="95" t="e">
        <v>#N/A</v>
      </c>
      <c r="E306" s="94" t="e">
        <v>#N/A</v>
      </c>
      <c r="F306" s="94" t="e">
        <v>#N/A</v>
      </c>
      <c r="G306" s="96" t="e">
        <v>#N/A</v>
      </c>
      <c r="H306" s="103"/>
      <c r="I306" s="95"/>
      <c r="J306" s="94"/>
      <c r="K306" s="94"/>
      <c r="L306" s="96"/>
      <c r="M306" s="103" t="e">
        <v>#N/A</v>
      </c>
      <c r="N306" s="95" t="e">
        <v>#N/A</v>
      </c>
      <c r="O306" s="94" t="e">
        <v>#N/A</v>
      </c>
      <c r="P306" s="94" t="e">
        <v>#N/A</v>
      </c>
      <c r="Q306" s="96" t="e">
        <v>#N/A</v>
      </c>
      <c r="R306" s="103" t="str">
        <f t="shared" si="16"/>
        <v>#N/A</v>
      </c>
      <c r="S306" s="95" t="str">
        <f t="shared" si="17"/>
        <v>#N/A</v>
      </c>
      <c r="T306" s="94" t="str">
        <f t="shared" si="18"/>
        <v>#N/A</v>
      </c>
      <c r="U306" s="94" t="str">
        <f t="shared" si="19"/>
        <v>#N/A</v>
      </c>
      <c r="V306" s="98" t="e">
        <v>#N/A</v>
      </c>
      <c r="W306" s="24"/>
      <c r="X306" s="103" t="e">
        <v>#N/A</v>
      </c>
      <c r="Y306" s="95" t="e">
        <v>#N/A</v>
      </c>
      <c r="Z306" s="94" t="e">
        <v>#N/A</v>
      </c>
      <c r="AA306" s="94" t="e">
        <v>#N/A</v>
      </c>
      <c r="AB306" s="94" t="e">
        <v>#N/A</v>
      </c>
      <c r="AC306" s="24"/>
      <c r="AD306" s="94"/>
      <c r="AE306" s="103"/>
      <c r="AF306" s="94"/>
      <c r="AG306" s="2"/>
      <c r="AH306" s="2"/>
      <c r="AI306" s="2"/>
      <c r="AJ306" s="94">
        <v>5</v>
      </c>
      <c r="AK306" s="2"/>
      <c r="AL306" s="2"/>
      <c r="AM306" s="2"/>
      <c r="AN306" s="2"/>
      <c r="AO306" s="2"/>
      <c r="AP306" s="2"/>
      <c r="AQ306" s="2"/>
      <c r="AR306" s="2"/>
      <c r="AS306" s="2"/>
      <c r="AT306" s="2"/>
      <c r="AU306" s="2"/>
      <c r="AV306" s="2"/>
      <c r="AW306" s="2"/>
      <c r="AX306" s="2"/>
      <c r="AY306" s="2"/>
      <c r="AZ306" s="2"/>
      <c r="BA306" s="2"/>
      <c r="BB306" s="2"/>
      <c r="BC306" s="2"/>
      <c r="BD306" s="2"/>
      <c r="BE306" s="2"/>
      <c r="BF306" s="2"/>
      <c r="BG306" s="2"/>
      <c r="BH306" s="2"/>
      <c r="BI306" s="2"/>
      <c r="BJ306" s="2"/>
      <c r="BK306" s="2"/>
      <c r="BL306" s="2"/>
      <c r="BM306" s="2"/>
      <c r="BN306" s="2"/>
      <c r="BO306" s="2"/>
      <c r="BP306" s="2"/>
      <c r="BQ306" s="2"/>
      <c r="BR306" s="2"/>
      <c r="BS306" s="2"/>
      <c r="BT306" s="2"/>
      <c r="BU306" s="2"/>
      <c r="BV306" s="2"/>
      <c r="BW306" s="2"/>
      <c r="BX306" s="2"/>
      <c r="BY306" s="2"/>
      <c r="BZ306" s="2"/>
      <c r="CA306" s="2"/>
      <c r="CB306" s="2"/>
      <c r="CC306" s="2"/>
      <c r="CD306" s="2"/>
      <c r="CE306" s="2"/>
      <c r="CF306" s="2"/>
      <c r="CG306" s="2"/>
      <c r="CH306" s="2"/>
      <c r="CI306" s="2"/>
      <c r="CJ306" s="2"/>
      <c r="CK306" s="2"/>
      <c r="CL306" s="2"/>
      <c r="CM306" s="2"/>
      <c r="CN306" s="2"/>
      <c r="CO306" s="2"/>
      <c r="CP306" s="2"/>
      <c r="CQ306" s="2"/>
      <c r="CR306" s="2"/>
      <c r="CS306" s="2"/>
      <c r="CT306" s="2"/>
      <c r="CU306" s="2"/>
      <c r="CV306" s="2"/>
      <c r="CW306" s="2"/>
      <c r="CX306" s="2"/>
      <c r="CY306" s="2"/>
      <c r="CZ306" s="2"/>
      <c r="DA306" s="2"/>
      <c r="DB306" s="2"/>
      <c r="DC306" s="2"/>
      <c r="DD306" s="2"/>
      <c r="DE306" s="2"/>
      <c r="DF306" s="2"/>
      <c r="DG306" s="2"/>
      <c r="DH306" s="2"/>
      <c r="DI306" s="2"/>
      <c r="DJ306" s="2"/>
      <c r="DK306" s="2"/>
      <c r="DL306" s="2"/>
      <c r="DM306" s="2"/>
      <c r="DN306" s="2"/>
      <c r="DO306" s="2"/>
      <c r="DP306" s="2"/>
      <c r="DQ306" s="2"/>
      <c r="DR306" s="2"/>
      <c r="DS306" s="2"/>
      <c r="DT306" s="2"/>
      <c r="DU306" s="2"/>
    </row>
    <row r="307" spans="1:125" ht="13.5" customHeight="1" x14ac:dyDescent="0.25">
      <c r="A307" s="93">
        <v>2011</v>
      </c>
      <c r="B307" s="89">
        <v>40591</v>
      </c>
      <c r="C307" s="94" t="e">
        <v>#N/A</v>
      </c>
      <c r="D307" s="95" t="e">
        <v>#N/A</v>
      </c>
      <c r="E307" s="94" t="e">
        <v>#N/A</v>
      </c>
      <c r="F307" s="94" t="e">
        <v>#N/A</v>
      </c>
      <c r="G307" s="96" t="e">
        <v>#N/A</v>
      </c>
      <c r="H307" s="103"/>
      <c r="I307" s="95"/>
      <c r="J307" s="94"/>
      <c r="K307" s="94"/>
      <c r="L307" s="96"/>
      <c r="M307" s="103" t="e">
        <v>#N/A</v>
      </c>
      <c r="N307" s="95" t="e">
        <v>#N/A</v>
      </c>
      <c r="O307" s="94" t="e">
        <v>#N/A</v>
      </c>
      <c r="P307" s="94" t="e">
        <v>#N/A</v>
      </c>
      <c r="Q307" s="96" t="e">
        <v>#N/A</v>
      </c>
      <c r="R307" s="103" t="str">
        <f t="shared" si="16"/>
        <v>#N/A</v>
      </c>
      <c r="S307" s="95" t="str">
        <f t="shared" si="17"/>
        <v>#N/A</v>
      </c>
      <c r="T307" s="94" t="str">
        <f t="shared" si="18"/>
        <v>#N/A</v>
      </c>
      <c r="U307" s="94" t="str">
        <f t="shared" si="19"/>
        <v>#N/A</v>
      </c>
      <c r="V307" s="98" t="e">
        <v>#N/A</v>
      </c>
      <c r="W307" s="24"/>
      <c r="X307" s="103" t="e">
        <v>#N/A</v>
      </c>
      <c r="Y307" s="95" t="e">
        <v>#N/A</v>
      </c>
      <c r="Z307" s="94" t="e">
        <v>#N/A</v>
      </c>
      <c r="AA307" s="94" t="e">
        <v>#N/A</v>
      </c>
      <c r="AB307" s="94" t="e">
        <v>#N/A</v>
      </c>
      <c r="AC307" s="24"/>
      <c r="AD307" s="94"/>
      <c r="AE307" s="103"/>
      <c r="AF307" s="94"/>
      <c r="AG307" s="2"/>
      <c r="AH307" s="2"/>
      <c r="AI307" s="2"/>
      <c r="AJ307" s="94">
        <v>5</v>
      </c>
      <c r="AK307" s="2"/>
      <c r="AL307" s="2"/>
      <c r="AM307" s="2"/>
      <c r="AN307" s="2"/>
      <c r="AO307" s="2"/>
      <c r="AP307" s="2"/>
      <c r="AQ307" s="2"/>
      <c r="AR307" s="2"/>
      <c r="AS307" s="2"/>
      <c r="AT307" s="2"/>
      <c r="AU307" s="2"/>
      <c r="AV307" s="2"/>
      <c r="AW307" s="2"/>
      <c r="AX307" s="2"/>
      <c r="AY307" s="2"/>
      <c r="AZ307" s="2"/>
      <c r="BA307" s="2"/>
      <c r="BB307" s="2"/>
      <c r="BC307" s="2"/>
      <c r="BD307" s="2"/>
      <c r="BE307" s="2"/>
      <c r="BF307" s="2"/>
      <c r="BG307" s="2"/>
      <c r="BH307" s="2"/>
      <c r="BI307" s="2"/>
      <c r="BJ307" s="2"/>
      <c r="BK307" s="2"/>
      <c r="BL307" s="2"/>
      <c r="BM307" s="2"/>
      <c r="BN307" s="2"/>
      <c r="BO307" s="2"/>
      <c r="BP307" s="2"/>
      <c r="BQ307" s="2"/>
      <c r="BR307" s="2"/>
      <c r="BS307" s="2"/>
      <c r="BT307" s="2"/>
      <c r="BU307" s="2"/>
      <c r="BV307" s="2"/>
      <c r="BW307" s="2"/>
      <c r="BX307" s="2"/>
      <c r="BY307" s="2"/>
      <c r="BZ307" s="2"/>
      <c r="CA307" s="2"/>
      <c r="CB307" s="2"/>
      <c r="CC307" s="2"/>
      <c r="CD307" s="2"/>
      <c r="CE307" s="2"/>
      <c r="CF307" s="2"/>
      <c r="CG307" s="2"/>
      <c r="CH307" s="2"/>
      <c r="CI307" s="2"/>
      <c r="CJ307" s="2"/>
      <c r="CK307" s="2"/>
      <c r="CL307" s="2"/>
      <c r="CM307" s="2"/>
      <c r="CN307" s="2"/>
      <c r="CO307" s="2"/>
      <c r="CP307" s="2"/>
      <c r="CQ307" s="2"/>
      <c r="CR307" s="2"/>
      <c r="CS307" s="2"/>
      <c r="CT307" s="2"/>
      <c r="CU307" s="2"/>
      <c r="CV307" s="2"/>
      <c r="CW307" s="2"/>
      <c r="CX307" s="2"/>
      <c r="CY307" s="2"/>
      <c r="CZ307" s="2"/>
      <c r="DA307" s="2"/>
      <c r="DB307" s="2"/>
      <c r="DC307" s="2"/>
      <c r="DD307" s="2"/>
      <c r="DE307" s="2"/>
      <c r="DF307" s="2"/>
      <c r="DG307" s="2"/>
      <c r="DH307" s="2"/>
      <c r="DI307" s="2"/>
      <c r="DJ307" s="2"/>
      <c r="DK307" s="2"/>
      <c r="DL307" s="2"/>
      <c r="DM307" s="2"/>
      <c r="DN307" s="2"/>
      <c r="DO307" s="2"/>
      <c r="DP307" s="2"/>
      <c r="DQ307" s="2"/>
      <c r="DR307" s="2"/>
      <c r="DS307" s="2"/>
      <c r="DT307" s="2"/>
      <c r="DU307" s="2"/>
    </row>
    <row r="308" spans="1:125" ht="13.5" customHeight="1" x14ac:dyDescent="0.25">
      <c r="A308" s="93">
        <v>2011</v>
      </c>
      <c r="B308" s="89">
        <v>40592</v>
      </c>
      <c r="C308" s="94" t="e">
        <v>#N/A</v>
      </c>
      <c r="D308" s="95" t="e">
        <v>#N/A</v>
      </c>
      <c r="E308" s="94" t="e">
        <v>#N/A</v>
      </c>
      <c r="F308" s="94" t="e">
        <v>#N/A</v>
      </c>
      <c r="G308" s="96" t="e">
        <v>#N/A</v>
      </c>
      <c r="H308" s="103"/>
      <c r="I308" s="95"/>
      <c r="J308" s="94"/>
      <c r="K308" s="94"/>
      <c r="L308" s="96"/>
      <c r="M308" s="103" t="e">
        <v>#N/A</v>
      </c>
      <c r="N308" s="95" t="e">
        <v>#N/A</v>
      </c>
      <c r="O308" s="94" t="e">
        <v>#N/A</v>
      </c>
      <c r="P308" s="94" t="e">
        <v>#N/A</v>
      </c>
      <c r="Q308" s="96" t="e">
        <v>#N/A</v>
      </c>
      <c r="R308" s="103" t="str">
        <f t="shared" si="16"/>
        <v>#N/A</v>
      </c>
      <c r="S308" s="95" t="str">
        <f t="shared" si="17"/>
        <v>#N/A</v>
      </c>
      <c r="T308" s="94" t="str">
        <f t="shared" si="18"/>
        <v>#N/A</v>
      </c>
      <c r="U308" s="94" t="str">
        <f t="shared" si="19"/>
        <v>#N/A</v>
      </c>
      <c r="V308" s="98" t="e">
        <v>#N/A</v>
      </c>
      <c r="W308" s="24"/>
      <c r="X308" s="103" t="e">
        <v>#N/A</v>
      </c>
      <c r="Y308" s="95" t="e">
        <v>#N/A</v>
      </c>
      <c r="Z308" s="94" t="e">
        <v>#N/A</v>
      </c>
      <c r="AA308" s="94" t="e">
        <v>#N/A</v>
      </c>
      <c r="AB308" s="94" t="e">
        <v>#N/A</v>
      </c>
      <c r="AC308" s="24"/>
      <c r="AD308" s="94"/>
      <c r="AE308" s="103"/>
      <c r="AF308" s="94"/>
      <c r="AG308" s="2"/>
      <c r="AH308" s="2"/>
      <c r="AI308" s="2"/>
      <c r="AJ308" s="94">
        <v>5</v>
      </c>
      <c r="AK308" s="2"/>
      <c r="AL308" s="2"/>
      <c r="AM308" s="2"/>
      <c r="AN308" s="2"/>
      <c r="AO308" s="2"/>
      <c r="AP308" s="2"/>
      <c r="AQ308" s="2"/>
      <c r="AR308" s="2"/>
      <c r="AS308" s="2"/>
      <c r="AT308" s="2"/>
      <c r="AU308" s="2"/>
      <c r="AV308" s="2"/>
      <c r="AW308" s="2"/>
      <c r="AX308" s="2"/>
      <c r="AY308" s="2"/>
      <c r="AZ308" s="2"/>
      <c r="BA308" s="2"/>
      <c r="BB308" s="2"/>
      <c r="BC308" s="2"/>
      <c r="BD308" s="2"/>
      <c r="BE308" s="2"/>
      <c r="BF308" s="2"/>
      <c r="BG308" s="2"/>
      <c r="BH308" s="2"/>
      <c r="BI308" s="2"/>
      <c r="BJ308" s="2"/>
      <c r="BK308" s="2"/>
      <c r="BL308" s="2"/>
      <c r="BM308" s="2"/>
      <c r="BN308" s="2"/>
      <c r="BO308" s="2"/>
      <c r="BP308" s="2"/>
      <c r="BQ308" s="2"/>
      <c r="BR308" s="2"/>
      <c r="BS308" s="2"/>
      <c r="BT308" s="2"/>
      <c r="BU308" s="2"/>
      <c r="BV308" s="2"/>
      <c r="BW308" s="2"/>
      <c r="BX308" s="2"/>
      <c r="BY308" s="2"/>
      <c r="BZ308" s="2"/>
      <c r="CA308" s="2"/>
      <c r="CB308" s="2"/>
      <c r="CC308" s="2"/>
      <c r="CD308" s="2"/>
      <c r="CE308" s="2"/>
      <c r="CF308" s="2"/>
      <c r="CG308" s="2"/>
      <c r="CH308" s="2"/>
      <c r="CI308" s="2"/>
      <c r="CJ308" s="2"/>
      <c r="CK308" s="2"/>
      <c r="CL308" s="2"/>
      <c r="CM308" s="2"/>
      <c r="CN308" s="2"/>
      <c r="CO308" s="2"/>
      <c r="CP308" s="2"/>
      <c r="CQ308" s="2"/>
      <c r="CR308" s="2"/>
      <c r="CS308" s="2"/>
      <c r="CT308" s="2"/>
      <c r="CU308" s="2"/>
      <c r="CV308" s="2"/>
      <c r="CW308" s="2"/>
      <c r="CX308" s="2"/>
      <c r="CY308" s="2"/>
      <c r="CZ308" s="2"/>
      <c r="DA308" s="2"/>
      <c r="DB308" s="2"/>
      <c r="DC308" s="2"/>
      <c r="DD308" s="2"/>
      <c r="DE308" s="2"/>
      <c r="DF308" s="2"/>
      <c r="DG308" s="2"/>
      <c r="DH308" s="2"/>
      <c r="DI308" s="2"/>
      <c r="DJ308" s="2"/>
      <c r="DK308" s="2"/>
      <c r="DL308" s="2"/>
      <c r="DM308" s="2"/>
      <c r="DN308" s="2"/>
      <c r="DO308" s="2"/>
      <c r="DP308" s="2"/>
      <c r="DQ308" s="2"/>
      <c r="DR308" s="2"/>
      <c r="DS308" s="2"/>
      <c r="DT308" s="2"/>
      <c r="DU308" s="2"/>
    </row>
    <row r="309" spans="1:125" ht="13.5" customHeight="1" x14ac:dyDescent="0.25">
      <c r="A309" s="93">
        <v>2011</v>
      </c>
      <c r="B309" s="89">
        <v>40595</v>
      </c>
      <c r="C309" s="94" t="e">
        <v>#N/A</v>
      </c>
      <c r="D309" s="95" t="e">
        <v>#N/A</v>
      </c>
      <c r="E309" s="94" t="e">
        <v>#N/A</v>
      </c>
      <c r="F309" s="94" t="e">
        <v>#N/A</v>
      </c>
      <c r="G309" s="96" t="e">
        <v>#N/A</v>
      </c>
      <c r="H309" s="103"/>
      <c r="I309" s="95"/>
      <c r="J309" s="94"/>
      <c r="K309" s="94"/>
      <c r="L309" s="96"/>
      <c r="M309" s="103" t="e">
        <v>#N/A</v>
      </c>
      <c r="N309" s="95" t="e">
        <v>#N/A</v>
      </c>
      <c r="O309" s="94" t="e">
        <v>#N/A</v>
      </c>
      <c r="P309" s="94" t="e">
        <v>#N/A</v>
      </c>
      <c r="Q309" s="96" t="e">
        <v>#N/A</v>
      </c>
      <c r="R309" s="103" t="str">
        <f t="shared" si="16"/>
        <v>#N/A</v>
      </c>
      <c r="S309" s="95" t="str">
        <f t="shared" si="17"/>
        <v>#N/A</v>
      </c>
      <c r="T309" s="94" t="str">
        <f t="shared" si="18"/>
        <v>#N/A</v>
      </c>
      <c r="U309" s="94" t="str">
        <f t="shared" si="19"/>
        <v>#N/A</v>
      </c>
      <c r="V309" s="98" t="e">
        <v>#N/A</v>
      </c>
      <c r="W309" s="24"/>
      <c r="X309" s="103" t="e">
        <v>#N/A</v>
      </c>
      <c r="Y309" s="95" t="e">
        <v>#N/A</v>
      </c>
      <c r="Z309" s="94" t="e">
        <v>#N/A</v>
      </c>
      <c r="AA309" s="94" t="e">
        <v>#N/A</v>
      </c>
      <c r="AB309" s="94" t="e">
        <v>#N/A</v>
      </c>
      <c r="AC309" s="24"/>
      <c r="AD309" s="94"/>
      <c r="AE309" s="103"/>
      <c r="AF309" s="94"/>
      <c r="AG309" s="2"/>
      <c r="AH309" s="2"/>
      <c r="AI309" s="2"/>
      <c r="AJ309" s="94">
        <v>5</v>
      </c>
      <c r="AK309" s="2"/>
      <c r="AL309" s="2"/>
      <c r="AM309" s="2"/>
      <c r="AN309" s="2"/>
      <c r="AO309" s="2"/>
      <c r="AP309" s="2"/>
      <c r="AQ309" s="2"/>
      <c r="AR309" s="2"/>
      <c r="AS309" s="2"/>
      <c r="AT309" s="2"/>
      <c r="AU309" s="2"/>
      <c r="AV309" s="2"/>
      <c r="AW309" s="2"/>
      <c r="AX309" s="2"/>
      <c r="AY309" s="2"/>
      <c r="AZ309" s="2"/>
      <c r="BA309" s="2"/>
      <c r="BB309" s="2"/>
      <c r="BC309" s="2"/>
      <c r="BD309" s="2"/>
      <c r="BE309" s="2"/>
      <c r="BF309" s="2"/>
      <c r="BG309" s="2"/>
      <c r="BH309" s="2"/>
      <c r="BI309" s="2"/>
      <c r="BJ309" s="2"/>
      <c r="BK309" s="2"/>
      <c r="BL309" s="2"/>
      <c r="BM309" s="2"/>
      <c r="BN309" s="2"/>
      <c r="BO309" s="2"/>
      <c r="BP309" s="2"/>
      <c r="BQ309" s="2"/>
      <c r="BR309" s="2"/>
      <c r="BS309" s="2"/>
      <c r="BT309" s="2"/>
      <c r="BU309" s="2"/>
      <c r="BV309" s="2"/>
      <c r="BW309" s="2"/>
      <c r="BX309" s="2"/>
      <c r="BY309" s="2"/>
      <c r="BZ309" s="2"/>
      <c r="CA309" s="2"/>
      <c r="CB309" s="2"/>
      <c r="CC309" s="2"/>
      <c r="CD309" s="2"/>
      <c r="CE309" s="2"/>
      <c r="CF309" s="2"/>
      <c r="CG309" s="2"/>
      <c r="CH309" s="2"/>
      <c r="CI309" s="2"/>
      <c r="CJ309" s="2"/>
      <c r="CK309" s="2"/>
      <c r="CL309" s="2"/>
      <c r="CM309" s="2"/>
      <c r="CN309" s="2"/>
      <c r="CO309" s="2"/>
      <c r="CP309" s="2"/>
      <c r="CQ309" s="2"/>
      <c r="CR309" s="2"/>
      <c r="CS309" s="2"/>
      <c r="CT309" s="2"/>
      <c r="CU309" s="2"/>
      <c r="CV309" s="2"/>
      <c r="CW309" s="2"/>
      <c r="CX309" s="2"/>
      <c r="CY309" s="2"/>
      <c r="CZ309" s="2"/>
      <c r="DA309" s="2"/>
      <c r="DB309" s="2"/>
      <c r="DC309" s="2"/>
      <c r="DD309" s="2"/>
      <c r="DE309" s="2"/>
      <c r="DF309" s="2"/>
      <c r="DG309" s="2"/>
      <c r="DH309" s="2"/>
      <c r="DI309" s="2"/>
      <c r="DJ309" s="2"/>
      <c r="DK309" s="2"/>
      <c r="DL309" s="2"/>
      <c r="DM309" s="2"/>
      <c r="DN309" s="2"/>
      <c r="DO309" s="2"/>
      <c r="DP309" s="2"/>
      <c r="DQ309" s="2"/>
      <c r="DR309" s="2"/>
      <c r="DS309" s="2"/>
      <c r="DT309" s="2"/>
      <c r="DU309" s="2"/>
    </row>
    <row r="310" spans="1:125" ht="13.5" customHeight="1" x14ac:dyDescent="0.25">
      <c r="A310" s="93">
        <v>2011</v>
      </c>
      <c r="B310" s="89">
        <v>40596</v>
      </c>
      <c r="C310" s="94" t="e">
        <v>#N/A</v>
      </c>
      <c r="D310" s="95" t="e">
        <v>#N/A</v>
      </c>
      <c r="E310" s="94" t="e">
        <v>#N/A</v>
      </c>
      <c r="F310" s="94" t="e">
        <v>#N/A</v>
      </c>
      <c r="G310" s="96" t="e">
        <v>#N/A</v>
      </c>
      <c r="H310" s="103"/>
      <c r="I310" s="95"/>
      <c r="J310" s="94"/>
      <c r="K310" s="94"/>
      <c r="L310" s="96"/>
      <c r="M310" s="103" t="e">
        <v>#N/A</v>
      </c>
      <c r="N310" s="95" t="e">
        <v>#N/A</v>
      </c>
      <c r="O310" s="94" t="e">
        <v>#N/A</v>
      </c>
      <c r="P310" s="94" t="e">
        <v>#N/A</v>
      </c>
      <c r="Q310" s="96" t="e">
        <v>#N/A</v>
      </c>
      <c r="R310" s="103" t="str">
        <f t="shared" si="16"/>
        <v>#N/A</v>
      </c>
      <c r="S310" s="95" t="str">
        <f t="shared" si="17"/>
        <v>#N/A</v>
      </c>
      <c r="T310" s="94" t="str">
        <f t="shared" si="18"/>
        <v>#N/A</v>
      </c>
      <c r="U310" s="94" t="str">
        <f t="shared" si="19"/>
        <v>#N/A</v>
      </c>
      <c r="V310" s="98" t="e">
        <v>#N/A</v>
      </c>
      <c r="W310" s="24"/>
      <c r="X310" s="103" t="e">
        <v>#N/A</v>
      </c>
      <c r="Y310" s="95" t="e">
        <v>#N/A</v>
      </c>
      <c r="Z310" s="94" t="e">
        <v>#N/A</v>
      </c>
      <c r="AA310" s="94" t="e">
        <v>#N/A</v>
      </c>
      <c r="AB310" s="94" t="e">
        <v>#N/A</v>
      </c>
      <c r="AC310" s="24"/>
      <c r="AD310" s="94"/>
      <c r="AE310" s="103"/>
      <c r="AF310" s="94"/>
      <c r="AG310" s="2"/>
      <c r="AH310" s="2"/>
      <c r="AI310" s="2"/>
      <c r="AJ310" s="94">
        <v>5</v>
      </c>
      <c r="AK310" s="2"/>
      <c r="AL310" s="2"/>
      <c r="AM310" s="2"/>
      <c r="AN310" s="2"/>
      <c r="AO310" s="2"/>
      <c r="AP310" s="2"/>
      <c r="AQ310" s="2"/>
      <c r="AR310" s="2"/>
      <c r="AS310" s="2"/>
      <c r="AT310" s="2"/>
      <c r="AU310" s="2"/>
      <c r="AV310" s="2"/>
      <c r="AW310" s="2"/>
      <c r="AX310" s="2"/>
      <c r="AY310" s="2"/>
      <c r="AZ310" s="2"/>
      <c r="BA310" s="2"/>
      <c r="BB310" s="2"/>
      <c r="BC310" s="2"/>
      <c r="BD310" s="2"/>
      <c r="BE310" s="2"/>
      <c r="BF310" s="2"/>
      <c r="BG310" s="2"/>
      <c r="BH310" s="2"/>
      <c r="BI310" s="2"/>
      <c r="BJ310" s="2"/>
      <c r="BK310" s="2"/>
      <c r="BL310" s="2"/>
      <c r="BM310" s="2"/>
      <c r="BN310" s="2"/>
      <c r="BO310" s="2"/>
      <c r="BP310" s="2"/>
      <c r="BQ310" s="2"/>
      <c r="BR310" s="2"/>
      <c r="BS310" s="2"/>
      <c r="BT310" s="2"/>
      <c r="BU310" s="2"/>
      <c r="BV310" s="2"/>
      <c r="BW310" s="2"/>
      <c r="BX310" s="2"/>
      <c r="BY310" s="2"/>
      <c r="BZ310" s="2"/>
      <c r="CA310" s="2"/>
      <c r="CB310" s="2"/>
      <c r="CC310" s="2"/>
      <c r="CD310" s="2"/>
      <c r="CE310" s="2"/>
      <c r="CF310" s="2"/>
      <c r="CG310" s="2"/>
      <c r="CH310" s="2"/>
      <c r="CI310" s="2"/>
      <c r="CJ310" s="2"/>
      <c r="CK310" s="2"/>
      <c r="CL310" s="2"/>
      <c r="CM310" s="2"/>
      <c r="CN310" s="2"/>
      <c r="CO310" s="2"/>
      <c r="CP310" s="2"/>
      <c r="CQ310" s="2"/>
      <c r="CR310" s="2"/>
      <c r="CS310" s="2"/>
      <c r="CT310" s="2"/>
      <c r="CU310" s="2"/>
      <c r="CV310" s="2"/>
      <c r="CW310" s="2"/>
      <c r="CX310" s="2"/>
      <c r="CY310" s="2"/>
      <c r="CZ310" s="2"/>
      <c r="DA310" s="2"/>
      <c r="DB310" s="2"/>
      <c r="DC310" s="2"/>
      <c r="DD310" s="2"/>
      <c r="DE310" s="2"/>
      <c r="DF310" s="2"/>
      <c r="DG310" s="2"/>
      <c r="DH310" s="2"/>
      <c r="DI310" s="2"/>
      <c r="DJ310" s="2"/>
      <c r="DK310" s="2"/>
      <c r="DL310" s="2"/>
      <c r="DM310" s="2"/>
      <c r="DN310" s="2"/>
      <c r="DO310" s="2"/>
      <c r="DP310" s="2"/>
      <c r="DQ310" s="2"/>
      <c r="DR310" s="2"/>
      <c r="DS310" s="2"/>
      <c r="DT310" s="2"/>
      <c r="DU310" s="2"/>
    </row>
    <row r="311" spans="1:125" ht="13.5" customHeight="1" x14ac:dyDescent="0.25">
      <c r="A311" s="93">
        <v>2011</v>
      </c>
      <c r="B311" s="89">
        <v>40597</v>
      </c>
      <c r="C311" s="94" t="e">
        <v>#N/A</v>
      </c>
      <c r="D311" s="95" t="e">
        <v>#N/A</v>
      </c>
      <c r="E311" s="94" t="e">
        <v>#N/A</v>
      </c>
      <c r="F311" s="94" t="e">
        <v>#N/A</v>
      </c>
      <c r="G311" s="96" t="e">
        <v>#N/A</v>
      </c>
      <c r="H311" s="103"/>
      <c r="I311" s="95"/>
      <c r="J311" s="94"/>
      <c r="K311" s="94"/>
      <c r="L311" s="96"/>
      <c r="M311" s="103" t="e">
        <v>#N/A</v>
      </c>
      <c r="N311" s="95" t="e">
        <v>#N/A</v>
      </c>
      <c r="O311" s="94" t="e">
        <v>#N/A</v>
      </c>
      <c r="P311" s="94" t="e">
        <v>#N/A</v>
      </c>
      <c r="Q311" s="96" t="e">
        <v>#N/A</v>
      </c>
      <c r="R311" s="103" t="str">
        <f t="shared" si="16"/>
        <v>#N/A</v>
      </c>
      <c r="S311" s="95" t="str">
        <f t="shared" si="17"/>
        <v>#N/A</v>
      </c>
      <c r="T311" s="94" t="str">
        <f t="shared" si="18"/>
        <v>#N/A</v>
      </c>
      <c r="U311" s="94" t="str">
        <f t="shared" si="19"/>
        <v>#N/A</v>
      </c>
      <c r="V311" s="98" t="e">
        <v>#N/A</v>
      </c>
      <c r="W311" s="24"/>
      <c r="X311" s="103" t="e">
        <v>#N/A</v>
      </c>
      <c r="Y311" s="95" t="e">
        <v>#N/A</v>
      </c>
      <c r="Z311" s="94" t="e">
        <v>#N/A</v>
      </c>
      <c r="AA311" s="94" t="e">
        <v>#N/A</v>
      </c>
      <c r="AB311" s="94" t="e">
        <v>#N/A</v>
      </c>
      <c r="AC311" s="24"/>
      <c r="AD311" s="94"/>
      <c r="AE311" s="103"/>
      <c r="AF311" s="94"/>
      <c r="AG311" s="2"/>
      <c r="AH311" s="2"/>
      <c r="AI311" s="2"/>
      <c r="AJ311" s="94">
        <v>5</v>
      </c>
      <c r="AK311" s="2"/>
      <c r="AL311" s="2"/>
      <c r="AM311" s="2"/>
      <c r="AN311" s="2"/>
      <c r="AO311" s="2"/>
      <c r="AP311" s="2"/>
      <c r="AQ311" s="2"/>
      <c r="AR311" s="2"/>
      <c r="AS311" s="2"/>
      <c r="AT311" s="2"/>
      <c r="AU311" s="2"/>
      <c r="AV311" s="2"/>
      <c r="AW311" s="2"/>
      <c r="AX311" s="2"/>
      <c r="AY311" s="2"/>
      <c r="AZ311" s="2"/>
      <c r="BA311" s="2"/>
      <c r="BB311" s="2"/>
      <c r="BC311" s="2"/>
      <c r="BD311" s="2"/>
      <c r="BE311" s="2"/>
      <c r="BF311" s="2"/>
      <c r="BG311" s="2"/>
      <c r="BH311" s="2"/>
      <c r="BI311" s="2"/>
      <c r="BJ311" s="2"/>
      <c r="BK311" s="2"/>
      <c r="BL311" s="2"/>
      <c r="BM311" s="2"/>
      <c r="BN311" s="2"/>
      <c r="BO311" s="2"/>
      <c r="BP311" s="2"/>
      <c r="BQ311" s="2"/>
      <c r="BR311" s="2"/>
      <c r="BS311" s="2"/>
      <c r="BT311" s="2"/>
      <c r="BU311" s="2"/>
      <c r="BV311" s="2"/>
      <c r="BW311" s="2"/>
      <c r="BX311" s="2"/>
      <c r="BY311" s="2"/>
      <c r="BZ311" s="2"/>
      <c r="CA311" s="2"/>
      <c r="CB311" s="2"/>
      <c r="CC311" s="2"/>
      <c r="CD311" s="2"/>
      <c r="CE311" s="2"/>
      <c r="CF311" s="2"/>
      <c r="CG311" s="2"/>
      <c r="CH311" s="2"/>
      <c r="CI311" s="2"/>
      <c r="CJ311" s="2"/>
      <c r="CK311" s="2"/>
      <c r="CL311" s="2"/>
      <c r="CM311" s="2"/>
      <c r="CN311" s="2"/>
      <c r="CO311" s="2"/>
      <c r="CP311" s="2"/>
      <c r="CQ311" s="2"/>
      <c r="CR311" s="2"/>
      <c r="CS311" s="2"/>
      <c r="CT311" s="2"/>
      <c r="CU311" s="2"/>
      <c r="CV311" s="2"/>
      <c r="CW311" s="2"/>
      <c r="CX311" s="2"/>
      <c r="CY311" s="2"/>
      <c r="CZ311" s="2"/>
      <c r="DA311" s="2"/>
      <c r="DB311" s="2"/>
      <c r="DC311" s="2"/>
      <c r="DD311" s="2"/>
      <c r="DE311" s="2"/>
      <c r="DF311" s="2"/>
      <c r="DG311" s="2"/>
      <c r="DH311" s="2"/>
      <c r="DI311" s="2"/>
      <c r="DJ311" s="2"/>
      <c r="DK311" s="2"/>
      <c r="DL311" s="2"/>
      <c r="DM311" s="2"/>
      <c r="DN311" s="2"/>
      <c r="DO311" s="2"/>
      <c r="DP311" s="2"/>
      <c r="DQ311" s="2"/>
      <c r="DR311" s="2"/>
      <c r="DS311" s="2"/>
      <c r="DT311" s="2"/>
      <c r="DU311" s="2"/>
    </row>
    <row r="312" spans="1:125" ht="13.5" customHeight="1" x14ac:dyDescent="0.25">
      <c r="A312" s="93">
        <v>2011</v>
      </c>
      <c r="B312" s="89">
        <v>40598</v>
      </c>
      <c r="C312" s="94" t="e">
        <v>#N/A</v>
      </c>
      <c r="D312" s="95" t="e">
        <v>#N/A</v>
      </c>
      <c r="E312" s="94" t="e">
        <v>#N/A</v>
      </c>
      <c r="F312" s="94" t="e">
        <v>#N/A</v>
      </c>
      <c r="G312" s="96" t="e">
        <v>#N/A</v>
      </c>
      <c r="H312" s="103"/>
      <c r="I312" s="95"/>
      <c r="J312" s="94"/>
      <c r="K312" s="94"/>
      <c r="L312" s="96"/>
      <c r="M312" s="103" t="e">
        <v>#N/A</v>
      </c>
      <c r="N312" s="95" t="e">
        <v>#N/A</v>
      </c>
      <c r="O312" s="94" t="e">
        <v>#N/A</v>
      </c>
      <c r="P312" s="94" t="e">
        <v>#N/A</v>
      </c>
      <c r="Q312" s="96" t="e">
        <v>#N/A</v>
      </c>
      <c r="R312" s="103" t="str">
        <f t="shared" si="16"/>
        <v>#N/A</v>
      </c>
      <c r="S312" s="95" t="str">
        <f t="shared" si="17"/>
        <v>#N/A</v>
      </c>
      <c r="T312" s="94" t="str">
        <f t="shared" si="18"/>
        <v>#N/A</v>
      </c>
      <c r="U312" s="94" t="str">
        <f t="shared" si="19"/>
        <v>#N/A</v>
      </c>
      <c r="V312" s="98" t="e">
        <v>#N/A</v>
      </c>
      <c r="W312" s="24"/>
      <c r="X312" s="103" t="e">
        <v>#N/A</v>
      </c>
      <c r="Y312" s="95" t="e">
        <v>#N/A</v>
      </c>
      <c r="Z312" s="94" t="e">
        <v>#N/A</v>
      </c>
      <c r="AA312" s="94" t="e">
        <v>#N/A</v>
      </c>
      <c r="AB312" s="94" t="e">
        <v>#N/A</v>
      </c>
      <c r="AC312" s="24"/>
      <c r="AD312" s="94"/>
      <c r="AE312" s="103"/>
      <c r="AF312" s="94"/>
      <c r="AG312" s="2"/>
      <c r="AH312" s="2"/>
      <c r="AI312" s="2"/>
      <c r="AJ312" s="94">
        <v>5</v>
      </c>
      <c r="AK312" s="2"/>
      <c r="AL312" s="2"/>
      <c r="AM312" s="2"/>
      <c r="AN312" s="2"/>
      <c r="AO312" s="2"/>
      <c r="AP312" s="2"/>
      <c r="AQ312" s="2"/>
      <c r="AR312" s="2"/>
      <c r="AS312" s="2"/>
      <c r="AT312" s="2"/>
      <c r="AU312" s="2"/>
      <c r="AV312" s="2"/>
      <c r="AW312" s="2"/>
      <c r="AX312" s="2"/>
      <c r="AY312" s="2"/>
      <c r="AZ312" s="2"/>
      <c r="BA312" s="2"/>
      <c r="BB312" s="2"/>
      <c r="BC312" s="2"/>
      <c r="BD312" s="2"/>
      <c r="BE312" s="2"/>
      <c r="BF312" s="2"/>
      <c r="BG312" s="2"/>
      <c r="BH312" s="2"/>
      <c r="BI312" s="2"/>
      <c r="BJ312" s="2"/>
      <c r="BK312" s="2"/>
      <c r="BL312" s="2"/>
      <c r="BM312" s="2"/>
      <c r="BN312" s="2"/>
      <c r="BO312" s="2"/>
      <c r="BP312" s="2"/>
      <c r="BQ312" s="2"/>
      <c r="BR312" s="2"/>
      <c r="BS312" s="2"/>
      <c r="BT312" s="2"/>
      <c r="BU312" s="2"/>
      <c r="BV312" s="2"/>
      <c r="BW312" s="2"/>
      <c r="BX312" s="2"/>
      <c r="BY312" s="2"/>
      <c r="BZ312" s="2"/>
      <c r="CA312" s="2"/>
      <c r="CB312" s="2"/>
      <c r="CC312" s="2"/>
      <c r="CD312" s="2"/>
      <c r="CE312" s="2"/>
      <c r="CF312" s="2"/>
      <c r="CG312" s="2"/>
      <c r="CH312" s="2"/>
      <c r="CI312" s="2"/>
      <c r="CJ312" s="2"/>
      <c r="CK312" s="2"/>
      <c r="CL312" s="2"/>
      <c r="CM312" s="2"/>
      <c r="CN312" s="2"/>
      <c r="CO312" s="2"/>
      <c r="CP312" s="2"/>
      <c r="CQ312" s="2"/>
      <c r="CR312" s="2"/>
      <c r="CS312" s="2"/>
      <c r="CT312" s="2"/>
      <c r="CU312" s="2"/>
      <c r="CV312" s="2"/>
      <c r="CW312" s="2"/>
      <c r="CX312" s="2"/>
      <c r="CY312" s="2"/>
      <c r="CZ312" s="2"/>
      <c r="DA312" s="2"/>
      <c r="DB312" s="2"/>
      <c r="DC312" s="2"/>
      <c r="DD312" s="2"/>
      <c r="DE312" s="2"/>
      <c r="DF312" s="2"/>
      <c r="DG312" s="2"/>
      <c r="DH312" s="2"/>
      <c r="DI312" s="2"/>
      <c r="DJ312" s="2"/>
      <c r="DK312" s="2"/>
      <c r="DL312" s="2"/>
      <c r="DM312" s="2"/>
      <c r="DN312" s="2"/>
      <c r="DO312" s="2"/>
      <c r="DP312" s="2"/>
      <c r="DQ312" s="2"/>
      <c r="DR312" s="2"/>
      <c r="DS312" s="2"/>
      <c r="DT312" s="2"/>
      <c r="DU312" s="2"/>
    </row>
    <row r="313" spans="1:125" ht="13.5" customHeight="1" x14ac:dyDescent="0.25">
      <c r="A313" s="93">
        <v>2011</v>
      </c>
      <c r="B313" s="89">
        <v>40599</v>
      </c>
      <c r="C313" s="94" t="e">
        <v>#N/A</v>
      </c>
      <c r="D313" s="95" t="e">
        <v>#N/A</v>
      </c>
      <c r="E313" s="94" t="e">
        <v>#N/A</v>
      </c>
      <c r="F313" s="94" t="e">
        <v>#N/A</v>
      </c>
      <c r="G313" s="96" t="e">
        <v>#N/A</v>
      </c>
      <c r="H313" s="103"/>
      <c r="I313" s="95"/>
      <c r="J313" s="94"/>
      <c r="K313" s="94"/>
      <c r="L313" s="96"/>
      <c r="M313" s="103" t="e">
        <v>#N/A</v>
      </c>
      <c r="N313" s="95" t="e">
        <v>#N/A</v>
      </c>
      <c r="O313" s="94" t="e">
        <v>#N/A</v>
      </c>
      <c r="P313" s="94" t="e">
        <v>#N/A</v>
      </c>
      <c r="Q313" s="96" t="e">
        <v>#N/A</v>
      </c>
      <c r="R313" s="103" t="str">
        <f t="shared" si="16"/>
        <v>#N/A</v>
      </c>
      <c r="S313" s="95" t="str">
        <f t="shared" si="17"/>
        <v>#N/A</v>
      </c>
      <c r="T313" s="94" t="str">
        <f t="shared" si="18"/>
        <v>#N/A</v>
      </c>
      <c r="U313" s="94" t="str">
        <f t="shared" si="19"/>
        <v>#N/A</v>
      </c>
      <c r="V313" s="98" t="e">
        <v>#N/A</v>
      </c>
      <c r="W313" s="24"/>
      <c r="X313" s="103" t="e">
        <v>#N/A</v>
      </c>
      <c r="Y313" s="95" t="e">
        <v>#N/A</v>
      </c>
      <c r="Z313" s="94" t="e">
        <v>#N/A</v>
      </c>
      <c r="AA313" s="94" t="e">
        <v>#N/A</v>
      </c>
      <c r="AB313" s="94" t="e">
        <v>#N/A</v>
      </c>
      <c r="AC313" s="24"/>
      <c r="AD313" s="94"/>
      <c r="AE313" s="103"/>
      <c r="AF313" s="94"/>
      <c r="AG313" s="2"/>
      <c r="AH313" s="2"/>
      <c r="AI313" s="2"/>
      <c r="AJ313" s="94">
        <v>5</v>
      </c>
      <c r="AK313" s="2"/>
      <c r="AL313" s="2"/>
      <c r="AM313" s="2"/>
      <c r="AN313" s="2"/>
      <c r="AO313" s="2"/>
      <c r="AP313" s="2"/>
      <c r="AQ313" s="2"/>
      <c r="AR313" s="2"/>
      <c r="AS313" s="2"/>
      <c r="AT313" s="2"/>
      <c r="AU313" s="2"/>
      <c r="AV313" s="2"/>
      <c r="AW313" s="2"/>
      <c r="AX313" s="2"/>
      <c r="AY313" s="2"/>
      <c r="AZ313" s="2"/>
      <c r="BA313" s="2"/>
      <c r="BB313" s="2"/>
      <c r="BC313" s="2"/>
      <c r="BD313" s="2"/>
      <c r="BE313" s="2"/>
      <c r="BF313" s="2"/>
      <c r="BG313" s="2"/>
      <c r="BH313" s="2"/>
      <c r="BI313" s="2"/>
      <c r="BJ313" s="2"/>
      <c r="BK313" s="2"/>
      <c r="BL313" s="2"/>
      <c r="BM313" s="2"/>
      <c r="BN313" s="2"/>
      <c r="BO313" s="2"/>
      <c r="BP313" s="2"/>
      <c r="BQ313" s="2"/>
      <c r="BR313" s="2"/>
      <c r="BS313" s="2"/>
      <c r="BT313" s="2"/>
      <c r="BU313" s="2"/>
      <c r="BV313" s="2"/>
      <c r="BW313" s="2"/>
      <c r="BX313" s="2"/>
      <c r="BY313" s="2"/>
      <c r="BZ313" s="2"/>
      <c r="CA313" s="2"/>
      <c r="CB313" s="2"/>
      <c r="CC313" s="2"/>
      <c r="CD313" s="2"/>
      <c r="CE313" s="2"/>
      <c r="CF313" s="2"/>
      <c r="CG313" s="2"/>
      <c r="CH313" s="2"/>
      <c r="CI313" s="2"/>
      <c r="CJ313" s="2"/>
      <c r="CK313" s="2"/>
      <c r="CL313" s="2"/>
      <c r="CM313" s="2"/>
      <c r="CN313" s="2"/>
      <c r="CO313" s="2"/>
      <c r="CP313" s="2"/>
      <c r="CQ313" s="2"/>
      <c r="CR313" s="2"/>
      <c r="CS313" s="2"/>
      <c r="CT313" s="2"/>
      <c r="CU313" s="2"/>
      <c r="CV313" s="2"/>
      <c r="CW313" s="2"/>
      <c r="CX313" s="2"/>
      <c r="CY313" s="2"/>
      <c r="CZ313" s="2"/>
      <c r="DA313" s="2"/>
      <c r="DB313" s="2"/>
      <c r="DC313" s="2"/>
      <c r="DD313" s="2"/>
      <c r="DE313" s="2"/>
      <c r="DF313" s="2"/>
      <c r="DG313" s="2"/>
      <c r="DH313" s="2"/>
      <c r="DI313" s="2"/>
      <c r="DJ313" s="2"/>
      <c r="DK313" s="2"/>
      <c r="DL313" s="2"/>
      <c r="DM313" s="2"/>
      <c r="DN313" s="2"/>
      <c r="DO313" s="2"/>
      <c r="DP313" s="2"/>
      <c r="DQ313" s="2"/>
      <c r="DR313" s="2"/>
      <c r="DS313" s="2"/>
      <c r="DT313" s="2"/>
      <c r="DU313" s="2"/>
    </row>
    <row r="314" spans="1:125" ht="13.5" customHeight="1" x14ac:dyDescent="0.25">
      <c r="A314" s="93">
        <v>2011</v>
      </c>
      <c r="B314" s="89">
        <v>40602</v>
      </c>
      <c r="C314" s="94" t="e">
        <v>#N/A</v>
      </c>
      <c r="D314" s="95" t="e">
        <v>#N/A</v>
      </c>
      <c r="E314" s="94" t="e">
        <v>#N/A</v>
      </c>
      <c r="F314" s="94" t="e">
        <v>#N/A</v>
      </c>
      <c r="G314" s="96" t="e">
        <v>#N/A</v>
      </c>
      <c r="H314" s="103"/>
      <c r="I314" s="95"/>
      <c r="J314" s="94"/>
      <c r="K314" s="94"/>
      <c r="L314" s="96"/>
      <c r="M314" s="103" t="e">
        <v>#N/A</v>
      </c>
      <c r="N314" s="95" t="e">
        <v>#N/A</v>
      </c>
      <c r="O314" s="94" t="e">
        <v>#N/A</v>
      </c>
      <c r="P314" s="94" t="e">
        <v>#N/A</v>
      </c>
      <c r="Q314" s="96" t="e">
        <v>#N/A</v>
      </c>
      <c r="R314" s="103" t="str">
        <f t="shared" si="16"/>
        <v>#N/A</v>
      </c>
      <c r="S314" s="95" t="str">
        <f t="shared" si="17"/>
        <v>#N/A</v>
      </c>
      <c r="T314" s="94" t="str">
        <f t="shared" si="18"/>
        <v>#N/A</v>
      </c>
      <c r="U314" s="94" t="str">
        <f t="shared" si="19"/>
        <v>#N/A</v>
      </c>
      <c r="V314" s="98" t="e">
        <v>#N/A</v>
      </c>
      <c r="W314" s="24"/>
      <c r="X314" s="103" t="e">
        <v>#N/A</v>
      </c>
      <c r="Y314" s="95" t="e">
        <v>#N/A</v>
      </c>
      <c r="Z314" s="94" t="e">
        <v>#N/A</v>
      </c>
      <c r="AA314" s="94" t="e">
        <v>#N/A</v>
      </c>
      <c r="AB314" s="94" t="e">
        <v>#N/A</v>
      </c>
      <c r="AC314" s="24"/>
      <c r="AD314" s="94"/>
      <c r="AE314" s="103"/>
      <c r="AF314" s="94"/>
      <c r="AG314" s="2"/>
      <c r="AH314" s="2"/>
      <c r="AI314" s="2"/>
      <c r="AJ314" s="94">
        <v>5</v>
      </c>
      <c r="AK314" s="2"/>
      <c r="AL314" s="2"/>
      <c r="AM314" s="2"/>
      <c r="AN314" s="2"/>
      <c r="AO314" s="2"/>
      <c r="AP314" s="2"/>
      <c r="AQ314" s="2"/>
      <c r="AR314" s="2"/>
      <c r="AS314" s="2"/>
      <c r="AT314" s="2"/>
      <c r="AU314" s="2"/>
      <c r="AV314" s="2"/>
      <c r="AW314" s="2"/>
      <c r="AX314" s="2"/>
      <c r="AY314" s="2"/>
      <c r="AZ314" s="2"/>
      <c r="BA314" s="2"/>
      <c r="BB314" s="2"/>
      <c r="BC314" s="2"/>
      <c r="BD314" s="2"/>
      <c r="BE314" s="2"/>
      <c r="BF314" s="2"/>
      <c r="BG314" s="2"/>
      <c r="BH314" s="2"/>
      <c r="BI314" s="2"/>
      <c r="BJ314" s="2"/>
      <c r="BK314" s="2"/>
      <c r="BL314" s="2"/>
      <c r="BM314" s="2"/>
      <c r="BN314" s="2"/>
      <c r="BO314" s="2"/>
      <c r="BP314" s="2"/>
      <c r="BQ314" s="2"/>
      <c r="BR314" s="2"/>
      <c r="BS314" s="2"/>
      <c r="BT314" s="2"/>
      <c r="BU314" s="2"/>
      <c r="BV314" s="2"/>
      <c r="BW314" s="2"/>
      <c r="BX314" s="2"/>
      <c r="BY314" s="2"/>
      <c r="BZ314" s="2"/>
      <c r="CA314" s="2"/>
      <c r="CB314" s="2"/>
      <c r="CC314" s="2"/>
      <c r="CD314" s="2"/>
      <c r="CE314" s="2"/>
      <c r="CF314" s="2"/>
      <c r="CG314" s="2"/>
      <c r="CH314" s="2"/>
      <c r="CI314" s="2"/>
      <c r="CJ314" s="2"/>
      <c r="CK314" s="2"/>
      <c r="CL314" s="2"/>
      <c r="CM314" s="2"/>
      <c r="CN314" s="2"/>
      <c r="CO314" s="2"/>
      <c r="CP314" s="2"/>
      <c r="CQ314" s="2"/>
      <c r="CR314" s="2"/>
      <c r="CS314" s="2"/>
      <c r="CT314" s="2"/>
      <c r="CU314" s="2"/>
      <c r="CV314" s="2"/>
      <c r="CW314" s="2"/>
      <c r="CX314" s="2"/>
      <c r="CY314" s="2"/>
      <c r="CZ314" s="2"/>
      <c r="DA314" s="2"/>
      <c r="DB314" s="2"/>
      <c r="DC314" s="2"/>
      <c r="DD314" s="2"/>
      <c r="DE314" s="2"/>
      <c r="DF314" s="2"/>
      <c r="DG314" s="2"/>
      <c r="DH314" s="2"/>
      <c r="DI314" s="2"/>
      <c r="DJ314" s="2"/>
      <c r="DK314" s="2"/>
      <c r="DL314" s="2"/>
      <c r="DM314" s="2"/>
      <c r="DN314" s="2"/>
      <c r="DO314" s="2"/>
      <c r="DP314" s="2"/>
      <c r="DQ314" s="2"/>
      <c r="DR314" s="2"/>
      <c r="DS314" s="2"/>
      <c r="DT314" s="2"/>
      <c r="DU314" s="2"/>
    </row>
    <row r="315" spans="1:125" ht="13.5" customHeight="1" x14ac:dyDescent="0.25">
      <c r="A315" s="93">
        <v>2011</v>
      </c>
      <c r="B315" s="89">
        <v>40604</v>
      </c>
      <c r="C315" s="94" t="e">
        <v>#N/A</v>
      </c>
      <c r="D315" s="95" t="e">
        <v>#N/A</v>
      </c>
      <c r="E315" s="94" t="e">
        <v>#N/A</v>
      </c>
      <c r="F315" s="94" t="e">
        <v>#N/A</v>
      </c>
      <c r="G315" s="96" t="e">
        <v>#N/A</v>
      </c>
      <c r="H315" s="103"/>
      <c r="I315" s="95"/>
      <c r="J315" s="94"/>
      <c r="K315" s="94"/>
      <c r="L315" s="96"/>
      <c r="M315" s="103" t="e">
        <v>#N/A</v>
      </c>
      <c r="N315" s="95" t="e">
        <v>#N/A</v>
      </c>
      <c r="O315" s="94" t="e">
        <v>#N/A</v>
      </c>
      <c r="P315" s="94" t="e">
        <v>#N/A</v>
      </c>
      <c r="Q315" s="96" t="e">
        <v>#N/A</v>
      </c>
      <c r="R315" s="103" t="str">
        <f t="shared" si="16"/>
        <v>#N/A</v>
      </c>
      <c r="S315" s="95" t="str">
        <f t="shared" si="17"/>
        <v>#N/A</v>
      </c>
      <c r="T315" s="94" t="str">
        <f t="shared" si="18"/>
        <v>#N/A</v>
      </c>
      <c r="U315" s="94" t="str">
        <f t="shared" si="19"/>
        <v>#N/A</v>
      </c>
      <c r="V315" s="98" t="e">
        <v>#N/A</v>
      </c>
      <c r="W315" s="24"/>
      <c r="X315" s="103" t="e">
        <v>#N/A</v>
      </c>
      <c r="Y315" s="95" t="e">
        <v>#N/A</v>
      </c>
      <c r="Z315" s="94" t="e">
        <v>#N/A</v>
      </c>
      <c r="AA315" s="94" t="e">
        <v>#N/A</v>
      </c>
      <c r="AB315" s="94" t="e">
        <v>#N/A</v>
      </c>
      <c r="AC315" s="24"/>
      <c r="AD315" s="94"/>
      <c r="AE315" s="103"/>
      <c r="AF315" s="94"/>
      <c r="AG315" s="2"/>
      <c r="AH315" s="2"/>
      <c r="AI315" s="2"/>
      <c r="AJ315" s="94">
        <v>5</v>
      </c>
      <c r="AK315" s="2"/>
      <c r="AL315" s="2"/>
      <c r="AM315" s="2"/>
      <c r="AN315" s="2"/>
      <c r="AO315" s="2"/>
      <c r="AP315" s="2"/>
      <c r="AQ315" s="2"/>
      <c r="AR315" s="2"/>
      <c r="AS315" s="2"/>
      <c r="AT315" s="2"/>
      <c r="AU315" s="2"/>
      <c r="AV315" s="2"/>
      <c r="AW315" s="2"/>
      <c r="AX315" s="2"/>
      <c r="AY315" s="2"/>
      <c r="AZ315" s="2"/>
      <c r="BA315" s="2"/>
      <c r="BB315" s="2"/>
      <c r="BC315" s="2"/>
      <c r="BD315" s="2"/>
      <c r="BE315" s="2"/>
      <c r="BF315" s="2"/>
      <c r="BG315" s="2"/>
      <c r="BH315" s="2"/>
      <c r="BI315" s="2"/>
      <c r="BJ315" s="2"/>
      <c r="BK315" s="2"/>
      <c r="BL315" s="2"/>
      <c r="BM315" s="2"/>
      <c r="BN315" s="2"/>
      <c r="BO315" s="2"/>
      <c r="BP315" s="2"/>
      <c r="BQ315" s="2"/>
      <c r="BR315" s="2"/>
      <c r="BS315" s="2"/>
      <c r="BT315" s="2"/>
      <c r="BU315" s="2"/>
      <c r="BV315" s="2"/>
      <c r="BW315" s="2"/>
      <c r="BX315" s="2"/>
      <c r="BY315" s="2"/>
      <c r="BZ315" s="2"/>
      <c r="CA315" s="2"/>
      <c r="CB315" s="2"/>
      <c r="CC315" s="2"/>
      <c r="CD315" s="2"/>
      <c r="CE315" s="2"/>
      <c r="CF315" s="2"/>
      <c r="CG315" s="2"/>
      <c r="CH315" s="2"/>
      <c r="CI315" s="2"/>
      <c r="CJ315" s="2"/>
      <c r="CK315" s="2"/>
      <c r="CL315" s="2"/>
      <c r="CM315" s="2"/>
      <c r="CN315" s="2"/>
      <c r="CO315" s="2"/>
      <c r="CP315" s="2"/>
      <c r="CQ315" s="2"/>
      <c r="CR315" s="2"/>
      <c r="CS315" s="2"/>
      <c r="CT315" s="2"/>
      <c r="CU315" s="2"/>
      <c r="CV315" s="2"/>
      <c r="CW315" s="2"/>
      <c r="CX315" s="2"/>
      <c r="CY315" s="2"/>
      <c r="CZ315" s="2"/>
      <c r="DA315" s="2"/>
      <c r="DB315" s="2"/>
      <c r="DC315" s="2"/>
      <c r="DD315" s="2"/>
      <c r="DE315" s="2"/>
      <c r="DF315" s="2"/>
      <c r="DG315" s="2"/>
      <c r="DH315" s="2"/>
      <c r="DI315" s="2"/>
      <c r="DJ315" s="2"/>
      <c r="DK315" s="2"/>
      <c r="DL315" s="2"/>
      <c r="DM315" s="2"/>
      <c r="DN315" s="2"/>
      <c r="DO315" s="2"/>
      <c r="DP315" s="2"/>
      <c r="DQ315" s="2"/>
      <c r="DR315" s="2"/>
      <c r="DS315" s="2"/>
      <c r="DT315" s="2"/>
      <c r="DU315" s="2"/>
    </row>
    <row r="316" spans="1:125" ht="13.5" customHeight="1" x14ac:dyDescent="0.25">
      <c r="A316" s="93">
        <v>2011</v>
      </c>
      <c r="B316" s="89">
        <v>40605</v>
      </c>
      <c r="C316" s="94" t="e">
        <v>#N/A</v>
      </c>
      <c r="D316" s="95" t="e">
        <v>#N/A</v>
      </c>
      <c r="E316" s="94" t="e">
        <v>#N/A</v>
      </c>
      <c r="F316" s="94" t="e">
        <v>#N/A</v>
      </c>
      <c r="G316" s="96" t="e">
        <v>#N/A</v>
      </c>
      <c r="H316" s="103"/>
      <c r="I316" s="95"/>
      <c r="J316" s="94"/>
      <c r="K316" s="94"/>
      <c r="L316" s="96"/>
      <c r="M316" s="103" t="e">
        <v>#N/A</v>
      </c>
      <c r="N316" s="95" t="e">
        <v>#N/A</v>
      </c>
      <c r="O316" s="94" t="e">
        <v>#N/A</v>
      </c>
      <c r="P316" s="94" t="e">
        <v>#N/A</v>
      </c>
      <c r="Q316" s="96" t="e">
        <v>#N/A</v>
      </c>
      <c r="R316" s="103" t="str">
        <f t="shared" si="16"/>
        <v>#N/A</v>
      </c>
      <c r="S316" s="95" t="str">
        <f t="shared" si="17"/>
        <v>#N/A</v>
      </c>
      <c r="T316" s="94" t="str">
        <f t="shared" si="18"/>
        <v>#N/A</v>
      </c>
      <c r="U316" s="94" t="str">
        <f t="shared" si="19"/>
        <v>#N/A</v>
      </c>
      <c r="V316" s="98" t="e">
        <v>#N/A</v>
      </c>
      <c r="W316" s="24"/>
      <c r="X316" s="103" t="e">
        <v>#N/A</v>
      </c>
      <c r="Y316" s="95" t="e">
        <v>#N/A</v>
      </c>
      <c r="Z316" s="94" t="e">
        <v>#N/A</v>
      </c>
      <c r="AA316" s="94" t="e">
        <v>#N/A</v>
      </c>
      <c r="AB316" s="94" t="e">
        <v>#N/A</v>
      </c>
      <c r="AC316" s="24"/>
      <c r="AD316" s="94"/>
      <c r="AE316" s="103"/>
      <c r="AF316" s="94"/>
      <c r="AG316" s="2"/>
      <c r="AH316" s="2"/>
      <c r="AI316" s="2"/>
      <c r="AJ316" s="94">
        <v>5</v>
      </c>
      <c r="AK316" s="2"/>
      <c r="AL316" s="2"/>
      <c r="AM316" s="2"/>
      <c r="AN316" s="2"/>
      <c r="AO316" s="2"/>
      <c r="AP316" s="2"/>
      <c r="AQ316" s="2"/>
      <c r="AR316" s="2"/>
      <c r="AS316" s="2"/>
      <c r="AT316" s="2"/>
      <c r="AU316" s="2"/>
      <c r="AV316" s="2"/>
      <c r="AW316" s="2"/>
      <c r="AX316" s="2"/>
      <c r="AY316" s="2"/>
      <c r="AZ316" s="2"/>
      <c r="BA316" s="2"/>
      <c r="BB316" s="2"/>
      <c r="BC316" s="2"/>
      <c r="BD316" s="2"/>
      <c r="BE316" s="2"/>
      <c r="BF316" s="2"/>
      <c r="BG316" s="2"/>
      <c r="BH316" s="2"/>
      <c r="BI316" s="2"/>
      <c r="BJ316" s="2"/>
      <c r="BK316" s="2"/>
      <c r="BL316" s="2"/>
      <c r="BM316" s="2"/>
      <c r="BN316" s="2"/>
      <c r="BO316" s="2"/>
      <c r="BP316" s="2"/>
      <c r="BQ316" s="2"/>
      <c r="BR316" s="2"/>
      <c r="BS316" s="2"/>
      <c r="BT316" s="2"/>
      <c r="BU316" s="2"/>
      <c r="BV316" s="2"/>
      <c r="BW316" s="2"/>
      <c r="BX316" s="2"/>
      <c r="BY316" s="2"/>
      <c r="BZ316" s="2"/>
      <c r="CA316" s="2"/>
      <c r="CB316" s="2"/>
      <c r="CC316" s="2"/>
      <c r="CD316" s="2"/>
      <c r="CE316" s="2"/>
      <c r="CF316" s="2"/>
      <c r="CG316" s="2"/>
      <c r="CH316" s="2"/>
      <c r="CI316" s="2"/>
      <c r="CJ316" s="2"/>
      <c r="CK316" s="2"/>
      <c r="CL316" s="2"/>
      <c r="CM316" s="2"/>
      <c r="CN316" s="2"/>
      <c r="CO316" s="2"/>
      <c r="CP316" s="2"/>
      <c r="CQ316" s="2"/>
      <c r="CR316" s="2"/>
      <c r="CS316" s="2"/>
      <c r="CT316" s="2"/>
      <c r="CU316" s="2"/>
      <c r="CV316" s="2"/>
      <c r="CW316" s="2"/>
      <c r="CX316" s="2"/>
      <c r="CY316" s="2"/>
      <c r="CZ316" s="2"/>
      <c r="DA316" s="2"/>
      <c r="DB316" s="2"/>
      <c r="DC316" s="2"/>
      <c r="DD316" s="2"/>
      <c r="DE316" s="2"/>
      <c r="DF316" s="2"/>
      <c r="DG316" s="2"/>
      <c r="DH316" s="2"/>
      <c r="DI316" s="2"/>
      <c r="DJ316" s="2"/>
      <c r="DK316" s="2"/>
      <c r="DL316" s="2"/>
      <c r="DM316" s="2"/>
      <c r="DN316" s="2"/>
      <c r="DO316" s="2"/>
      <c r="DP316" s="2"/>
      <c r="DQ316" s="2"/>
      <c r="DR316" s="2"/>
      <c r="DS316" s="2"/>
      <c r="DT316" s="2"/>
      <c r="DU316" s="2"/>
    </row>
    <row r="317" spans="1:125" ht="13.5" customHeight="1" x14ac:dyDescent="0.25">
      <c r="A317" s="93">
        <v>2011</v>
      </c>
      <c r="B317" s="89">
        <v>40606</v>
      </c>
      <c r="C317" s="94" t="e">
        <v>#N/A</v>
      </c>
      <c r="D317" s="95" t="e">
        <v>#N/A</v>
      </c>
      <c r="E317" s="94" t="e">
        <v>#N/A</v>
      </c>
      <c r="F317" s="94" t="e">
        <v>#N/A</v>
      </c>
      <c r="G317" s="96" t="e">
        <v>#N/A</v>
      </c>
      <c r="H317" s="103"/>
      <c r="I317" s="95"/>
      <c r="J317" s="94"/>
      <c r="K317" s="94"/>
      <c r="L317" s="96"/>
      <c r="M317" s="103" t="e">
        <v>#N/A</v>
      </c>
      <c r="N317" s="95" t="e">
        <v>#N/A</v>
      </c>
      <c r="O317" s="94" t="e">
        <v>#N/A</v>
      </c>
      <c r="P317" s="94" t="e">
        <v>#N/A</v>
      </c>
      <c r="Q317" s="96" t="e">
        <v>#N/A</v>
      </c>
      <c r="R317" s="103" t="str">
        <f t="shared" si="16"/>
        <v>#N/A</v>
      </c>
      <c r="S317" s="95" t="str">
        <f t="shared" si="17"/>
        <v>#N/A</v>
      </c>
      <c r="T317" s="94" t="str">
        <f t="shared" si="18"/>
        <v>#N/A</v>
      </c>
      <c r="U317" s="94" t="str">
        <f t="shared" si="19"/>
        <v>#N/A</v>
      </c>
      <c r="V317" s="98" t="e">
        <v>#N/A</v>
      </c>
      <c r="W317" s="24"/>
      <c r="X317" s="103" t="e">
        <v>#N/A</v>
      </c>
      <c r="Y317" s="95" t="e">
        <v>#N/A</v>
      </c>
      <c r="Z317" s="94" t="e">
        <v>#N/A</v>
      </c>
      <c r="AA317" s="94" t="e">
        <v>#N/A</v>
      </c>
      <c r="AB317" s="94" t="e">
        <v>#N/A</v>
      </c>
      <c r="AC317" s="24"/>
      <c r="AD317" s="94"/>
      <c r="AE317" s="103"/>
      <c r="AF317" s="94"/>
      <c r="AG317" s="2"/>
      <c r="AH317" s="2"/>
      <c r="AI317" s="2"/>
      <c r="AJ317" s="94">
        <v>5</v>
      </c>
      <c r="AK317" s="2"/>
      <c r="AL317" s="2"/>
      <c r="AM317" s="2"/>
      <c r="AN317" s="2"/>
      <c r="AO317" s="2"/>
      <c r="AP317" s="2"/>
      <c r="AQ317" s="2"/>
      <c r="AR317" s="2"/>
      <c r="AS317" s="2"/>
      <c r="AT317" s="2"/>
      <c r="AU317" s="2"/>
      <c r="AV317" s="2"/>
      <c r="AW317" s="2"/>
      <c r="AX317" s="2"/>
      <c r="AY317" s="2"/>
      <c r="AZ317" s="2"/>
      <c r="BA317" s="2"/>
      <c r="BB317" s="2"/>
      <c r="BC317" s="2"/>
      <c r="BD317" s="2"/>
      <c r="BE317" s="2"/>
      <c r="BF317" s="2"/>
      <c r="BG317" s="2"/>
      <c r="BH317" s="2"/>
      <c r="BI317" s="2"/>
      <c r="BJ317" s="2"/>
      <c r="BK317" s="2"/>
      <c r="BL317" s="2"/>
      <c r="BM317" s="2"/>
      <c r="BN317" s="2"/>
      <c r="BO317" s="2"/>
      <c r="BP317" s="2"/>
      <c r="BQ317" s="2"/>
      <c r="BR317" s="2"/>
      <c r="BS317" s="2"/>
      <c r="BT317" s="2"/>
      <c r="BU317" s="2"/>
      <c r="BV317" s="2"/>
      <c r="BW317" s="2"/>
      <c r="BX317" s="2"/>
      <c r="BY317" s="2"/>
      <c r="BZ317" s="2"/>
      <c r="CA317" s="2"/>
      <c r="CB317" s="2"/>
      <c r="CC317" s="2"/>
      <c r="CD317" s="2"/>
      <c r="CE317" s="2"/>
      <c r="CF317" s="2"/>
      <c r="CG317" s="2"/>
      <c r="CH317" s="2"/>
      <c r="CI317" s="2"/>
      <c r="CJ317" s="2"/>
      <c r="CK317" s="2"/>
      <c r="CL317" s="2"/>
      <c r="CM317" s="2"/>
      <c r="CN317" s="2"/>
      <c r="CO317" s="2"/>
      <c r="CP317" s="2"/>
      <c r="CQ317" s="2"/>
      <c r="CR317" s="2"/>
      <c r="CS317" s="2"/>
      <c r="CT317" s="2"/>
      <c r="CU317" s="2"/>
      <c r="CV317" s="2"/>
      <c r="CW317" s="2"/>
      <c r="CX317" s="2"/>
      <c r="CY317" s="2"/>
      <c r="CZ317" s="2"/>
      <c r="DA317" s="2"/>
      <c r="DB317" s="2"/>
      <c r="DC317" s="2"/>
      <c r="DD317" s="2"/>
      <c r="DE317" s="2"/>
      <c r="DF317" s="2"/>
      <c r="DG317" s="2"/>
      <c r="DH317" s="2"/>
      <c r="DI317" s="2"/>
      <c r="DJ317" s="2"/>
      <c r="DK317" s="2"/>
      <c r="DL317" s="2"/>
      <c r="DM317" s="2"/>
      <c r="DN317" s="2"/>
      <c r="DO317" s="2"/>
      <c r="DP317" s="2"/>
      <c r="DQ317" s="2"/>
      <c r="DR317" s="2"/>
      <c r="DS317" s="2"/>
      <c r="DT317" s="2"/>
      <c r="DU317" s="2"/>
    </row>
    <row r="318" spans="1:125" ht="13.5" customHeight="1" x14ac:dyDescent="0.25">
      <c r="A318" s="93">
        <v>2011</v>
      </c>
      <c r="B318" s="89">
        <v>40609</v>
      </c>
      <c r="C318" s="94" t="e">
        <v>#N/A</v>
      </c>
      <c r="D318" s="95" t="e">
        <v>#N/A</v>
      </c>
      <c r="E318" s="94" t="e">
        <v>#N/A</v>
      </c>
      <c r="F318" s="94" t="e">
        <v>#N/A</v>
      </c>
      <c r="G318" s="96" t="e">
        <v>#N/A</v>
      </c>
      <c r="H318" s="103"/>
      <c r="I318" s="95"/>
      <c r="J318" s="94"/>
      <c r="K318" s="94"/>
      <c r="L318" s="96"/>
      <c r="M318" s="103" t="e">
        <v>#N/A</v>
      </c>
      <c r="N318" s="95" t="e">
        <v>#N/A</v>
      </c>
      <c r="O318" s="94" t="e">
        <v>#N/A</v>
      </c>
      <c r="P318" s="94" t="e">
        <v>#N/A</v>
      </c>
      <c r="Q318" s="96" t="e">
        <v>#N/A</v>
      </c>
      <c r="R318" s="103" t="str">
        <f t="shared" si="16"/>
        <v>#N/A</v>
      </c>
      <c r="S318" s="95" t="str">
        <f t="shared" si="17"/>
        <v>#N/A</v>
      </c>
      <c r="T318" s="94" t="str">
        <f t="shared" si="18"/>
        <v>#N/A</v>
      </c>
      <c r="U318" s="94" t="str">
        <f t="shared" si="19"/>
        <v>#N/A</v>
      </c>
      <c r="V318" s="98" t="e">
        <v>#N/A</v>
      </c>
      <c r="W318" s="24"/>
      <c r="X318" s="103" t="e">
        <v>#N/A</v>
      </c>
      <c r="Y318" s="95" t="e">
        <v>#N/A</v>
      </c>
      <c r="Z318" s="94" t="e">
        <v>#N/A</v>
      </c>
      <c r="AA318" s="94" t="e">
        <v>#N/A</v>
      </c>
      <c r="AB318" s="94" t="e">
        <v>#N/A</v>
      </c>
      <c r="AC318" s="24"/>
      <c r="AD318" s="94"/>
      <c r="AE318" s="103"/>
      <c r="AF318" s="94"/>
      <c r="AG318" s="2"/>
      <c r="AH318" s="2"/>
      <c r="AI318" s="2"/>
      <c r="AJ318" s="94">
        <v>5</v>
      </c>
      <c r="AK318" s="2"/>
      <c r="AL318" s="2"/>
      <c r="AM318" s="2"/>
      <c r="AN318" s="2"/>
      <c r="AO318" s="2"/>
      <c r="AP318" s="2"/>
      <c r="AQ318" s="2"/>
      <c r="AR318" s="2"/>
      <c r="AS318" s="2"/>
      <c r="AT318" s="2"/>
      <c r="AU318" s="2"/>
      <c r="AV318" s="2"/>
      <c r="AW318" s="2"/>
      <c r="AX318" s="2"/>
      <c r="AY318" s="2"/>
      <c r="AZ318" s="2"/>
      <c r="BA318" s="2"/>
      <c r="BB318" s="2"/>
      <c r="BC318" s="2"/>
      <c r="BD318" s="2"/>
      <c r="BE318" s="2"/>
      <c r="BF318" s="2"/>
      <c r="BG318" s="2"/>
      <c r="BH318" s="2"/>
      <c r="BI318" s="2"/>
      <c r="BJ318" s="2"/>
      <c r="BK318" s="2"/>
      <c r="BL318" s="2"/>
      <c r="BM318" s="2"/>
      <c r="BN318" s="2"/>
      <c r="BO318" s="2"/>
      <c r="BP318" s="2"/>
      <c r="BQ318" s="2"/>
      <c r="BR318" s="2"/>
      <c r="BS318" s="2"/>
      <c r="BT318" s="2"/>
      <c r="BU318" s="2"/>
      <c r="BV318" s="2"/>
      <c r="BW318" s="2"/>
      <c r="BX318" s="2"/>
      <c r="BY318" s="2"/>
      <c r="BZ318" s="2"/>
      <c r="CA318" s="2"/>
      <c r="CB318" s="2"/>
      <c r="CC318" s="2"/>
      <c r="CD318" s="2"/>
      <c r="CE318" s="2"/>
      <c r="CF318" s="2"/>
      <c r="CG318" s="2"/>
      <c r="CH318" s="2"/>
      <c r="CI318" s="2"/>
      <c r="CJ318" s="2"/>
      <c r="CK318" s="2"/>
      <c r="CL318" s="2"/>
      <c r="CM318" s="2"/>
      <c r="CN318" s="2"/>
      <c r="CO318" s="2"/>
      <c r="CP318" s="2"/>
      <c r="CQ318" s="2"/>
      <c r="CR318" s="2"/>
      <c r="CS318" s="2"/>
      <c r="CT318" s="2"/>
      <c r="CU318" s="2"/>
      <c r="CV318" s="2"/>
      <c r="CW318" s="2"/>
      <c r="CX318" s="2"/>
      <c r="CY318" s="2"/>
      <c r="CZ318" s="2"/>
      <c r="DA318" s="2"/>
      <c r="DB318" s="2"/>
      <c r="DC318" s="2"/>
      <c r="DD318" s="2"/>
      <c r="DE318" s="2"/>
      <c r="DF318" s="2"/>
      <c r="DG318" s="2"/>
      <c r="DH318" s="2"/>
      <c r="DI318" s="2"/>
      <c r="DJ318" s="2"/>
      <c r="DK318" s="2"/>
      <c r="DL318" s="2"/>
      <c r="DM318" s="2"/>
      <c r="DN318" s="2"/>
      <c r="DO318" s="2"/>
      <c r="DP318" s="2"/>
      <c r="DQ318" s="2"/>
      <c r="DR318" s="2"/>
      <c r="DS318" s="2"/>
      <c r="DT318" s="2"/>
      <c r="DU318" s="2"/>
    </row>
    <row r="319" spans="1:125" ht="13.5" customHeight="1" x14ac:dyDescent="0.25">
      <c r="A319" s="93">
        <v>2011</v>
      </c>
      <c r="B319" s="89">
        <v>40610</v>
      </c>
      <c r="C319" s="94" t="e">
        <v>#N/A</v>
      </c>
      <c r="D319" s="95" t="e">
        <v>#N/A</v>
      </c>
      <c r="E319" s="94" t="e">
        <v>#N/A</v>
      </c>
      <c r="F319" s="94" t="e">
        <v>#N/A</v>
      </c>
      <c r="G319" s="96" t="e">
        <v>#N/A</v>
      </c>
      <c r="H319" s="103"/>
      <c r="I319" s="95"/>
      <c r="J319" s="94"/>
      <c r="K319" s="94"/>
      <c r="L319" s="96"/>
      <c r="M319" s="103" t="e">
        <v>#N/A</v>
      </c>
      <c r="N319" s="95" t="e">
        <v>#N/A</v>
      </c>
      <c r="O319" s="94" t="e">
        <v>#N/A</v>
      </c>
      <c r="P319" s="94" t="e">
        <v>#N/A</v>
      </c>
      <c r="Q319" s="96" t="e">
        <v>#N/A</v>
      </c>
      <c r="R319" s="103" t="str">
        <f t="shared" si="16"/>
        <v>#N/A</v>
      </c>
      <c r="S319" s="95" t="str">
        <f t="shared" si="17"/>
        <v>#N/A</v>
      </c>
      <c r="T319" s="94" t="str">
        <f t="shared" si="18"/>
        <v>#N/A</v>
      </c>
      <c r="U319" s="94" t="str">
        <f t="shared" si="19"/>
        <v>#N/A</v>
      </c>
      <c r="V319" s="98" t="e">
        <v>#N/A</v>
      </c>
      <c r="W319" s="24"/>
      <c r="X319" s="103" t="e">
        <v>#N/A</v>
      </c>
      <c r="Y319" s="95" t="e">
        <v>#N/A</v>
      </c>
      <c r="Z319" s="94" t="e">
        <v>#N/A</v>
      </c>
      <c r="AA319" s="94" t="e">
        <v>#N/A</v>
      </c>
      <c r="AB319" s="94" t="e">
        <v>#N/A</v>
      </c>
      <c r="AC319" s="24"/>
      <c r="AD319" s="94"/>
      <c r="AE319" s="103"/>
      <c r="AF319" s="94"/>
      <c r="AG319" s="2"/>
      <c r="AH319" s="2"/>
      <c r="AI319" s="2"/>
      <c r="AJ319" s="94">
        <v>5</v>
      </c>
      <c r="AK319" s="2"/>
      <c r="AL319" s="2"/>
      <c r="AM319" s="2"/>
      <c r="AN319" s="2"/>
      <c r="AO319" s="2"/>
      <c r="AP319" s="2"/>
      <c r="AQ319" s="2"/>
      <c r="AR319" s="2"/>
      <c r="AS319" s="2"/>
      <c r="AT319" s="2"/>
      <c r="AU319" s="2"/>
      <c r="AV319" s="2"/>
      <c r="AW319" s="2"/>
      <c r="AX319" s="2"/>
      <c r="AY319" s="2"/>
      <c r="AZ319" s="2"/>
      <c r="BA319" s="2"/>
      <c r="BB319" s="2"/>
      <c r="BC319" s="2"/>
      <c r="BD319" s="2"/>
      <c r="BE319" s="2"/>
      <c r="BF319" s="2"/>
      <c r="BG319" s="2"/>
      <c r="BH319" s="2"/>
      <c r="BI319" s="2"/>
      <c r="BJ319" s="2"/>
      <c r="BK319" s="2"/>
      <c r="BL319" s="2"/>
      <c r="BM319" s="2"/>
      <c r="BN319" s="2"/>
      <c r="BO319" s="2"/>
      <c r="BP319" s="2"/>
      <c r="BQ319" s="2"/>
      <c r="BR319" s="2"/>
      <c r="BS319" s="2"/>
      <c r="BT319" s="2"/>
      <c r="BU319" s="2"/>
      <c r="BV319" s="2"/>
      <c r="BW319" s="2"/>
      <c r="BX319" s="2"/>
      <c r="BY319" s="2"/>
      <c r="BZ319" s="2"/>
      <c r="CA319" s="2"/>
      <c r="CB319" s="2"/>
      <c r="CC319" s="2"/>
      <c r="CD319" s="2"/>
      <c r="CE319" s="2"/>
      <c r="CF319" s="2"/>
      <c r="CG319" s="2"/>
      <c r="CH319" s="2"/>
      <c r="CI319" s="2"/>
      <c r="CJ319" s="2"/>
      <c r="CK319" s="2"/>
      <c r="CL319" s="2"/>
      <c r="CM319" s="2"/>
      <c r="CN319" s="2"/>
      <c r="CO319" s="2"/>
      <c r="CP319" s="2"/>
      <c r="CQ319" s="2"/>
      <c r="CR319" s="2"/>
      <c r="CS319" s="2"/>
      <c r="CT319" s="2"/>
      <c r="CU319" s="2"/>
      <c r="CV319" s="2"/>
      <c r="CW319" s="2"/>
      <c r="CX319" s="2"/>
      <c r="CY319" s="2"/>
      <c r="CZ319" s="2"/>
      <c r="DA319" s="2"/>
      <c r="DB319" s="2"/>
      <c r="DC319" s="2"/>
      <c r="DD319" s="2"/>
      <c r="DE319" s="2"/>
      <c r="DF319" s="2"/>
      <c r="DG319" s="2"/>
      <c r="DH319" s="2"/>
      <c r="DI319" s="2"/>
      <c r="DJ319" s="2"/>
      <c r="DK319" s="2"/>
      <c r="DL319" s="2"/>
      <c r="DM319" s="2"/>
      <c r="DN319" s="2"/>
      <c r="DO319" s="2"/>
      <c r="DP319" s="2"/>
      <c r="DQ319" s="2"/>
      <c r="DR319" s="2"/>
      <c r="DS319" s="2"/>
      <c r="DT319" s="2"/>
      <c r="DU319" s="2"/>
    </row>
    <row r="320" spans="1:125" ht="13.5" customHeight="1" x14ac:dyDescent="0.25">
      <c r="A320" s="93">
        <v>2011</v>
      </c>
      <c r="B320" s="89">
        <v>40611</v>
      </c>
      <c r="C320" s="94" t="e">
        <v>#N/A</v>
      </c>
      <c r="D320" s="95" t="e">
        <v>#N/A</v>
      </c>
      <c r="E320" s="94" t="e">
        <v>#N/A</v>
      </c>
      <c r="F320" s="94" t="e">
        <v>#N/A</v>
      </c>
      <c r="G320" s="96" t="e">
        <v>#N/A</v>
      </c>
      <c r="H320" s="103"/>
      <c r="I320" s="95"/>
      <c r="J320" s="94"/>
      <c r="K320" s="94"/>
      <c r="L320" s="96"/>
      <c r="M320" s="103" t="e">
        <v>#N/A</v>
      </c>
      <c r="N320" s="95" t="e">
        <v>#N/A</v>
      </c>
      <c r="O320" s="94" t="e">
        <v>#N/A</v>
      </c>
      <c r="P320" s="94" t="e">
        <v>#N/A</v>
      </c>
      <c r="Q320" s="96" t="e">
        <v>#N/A</v>
      </c>
      <c r="R320" s="103" t="str">
        <f t="shared" si="16"/>
        <v>#N/A</v>
      </c>
      <c r="S320" s="95" t="str">
        <f t="shared" si="17"/>
        <v>#N/A</v>
      </c>
      <c r="T320" s="94" t="str">
        <f t="shared" si="18"/>
        <v>#N/A</v>
      </c>
      <c r="U320" s="94" t="str">
        <f t="shared" si="19"/>
        <v>#N/A</v>
      </c>
      <c r="V320" s="98" t="e">
        <v>#N/A</v>
      </c>
      <c r="W320" s="24"/>
      <c r="X320" s="103" t="e">
        <v>#N/A</v>
      </c>
      <c r="Y320" s="95" t="e">
        <v>#N/A</v>
      </c>
      <c r="Z320" s="94" t="e">
        <v>#N/A</v>
      </c>
      <c r="AA320" s="94" t="e">
        <v>#N/A</v>
      </c>
      <c r="AB320" s="94" t="e">
        <v>#N/A</v>
      </c>
      <c r="AC320" s="24"/>
      <c r="AD320" s="94"/>
      <c r="AE320" s="103"/>
      <c r="AF320" s="94"/>
      <c r="AG320" s="2"/>
      <c r="AH320" s="2"/>
      <c r="AI320" s="2"/>
      <c r="AJ320" s="94">
        <v>5</v>
      </c>
      <c r="AK320" s="2"/>
      <c r="AL320" s="2"/>
      <c r="AM320" s="2"/>
      <c r="AN320" s="2"/>
      <c r="AO320" s="2"/>
      <c r="AP320" s="2"/>
      <c r="AQ320" s="2"/>
      <c r="AR320" s="2"/>
      <c r="AS320" s="2"/>
      <c r="AT320" s="2"/>
      <c r="AU320" s="2"/>
      <c r="AV320" s="2"/>
      <c r="AW320" s="2"/>
      <c r="AX320" s="2"/>
      <c r="AY320" s="2"/>
      <c r="AZ320" s="2"/>
      <c r="BA320" s="2"/>
      <c r="BB320" s="2"/>
      <c r="BC320" s="2"/>
      <c r="BD320" s="2"/>
      <c r="BE320" s="2"/>
      <c r="BF320" s="2"/>
      <c r="BG320" s="2"/>
      <c r="BH320" s="2"/>
      <c r="BI320" s="2"/>
      <c r="BJ320" s="2"/>
      <c r="BK320" s="2"/>
      <c r="BL320" s="2"/>
      <c r="BM320" s="2"/>
      <c r="BN320" s="2"/>
      <c r="BO320" s="2"/>
      <c r="BP320" s="2"/>
      <c r="BQ320" s="2"/>
      <c r="BR320" s="2"/>
      <c r="BS320" s="2"/>
      <c r="BT320" s="2"/>
      <c r="BU320" s="2"/>
      <c r="BV320" s="2"/>
      <c r="BW320" s="2"/>
      <c r="BX320" s="2"/>
      <c r="BY320" s="2"/>
      <c r="BZ320" s="2"/>
      <c r="CA320" s="2"/>
      <c r="CB320" s="2"/>
      <c r="CC320" s="2"/>
      <c r="CD320" s="2"/>
      <c r="CE320" s="2"/>
      <c r="CF320" s="2"/>
      <c r="CG320" s="2"/>
      <c r="CH320" s="2"/>
      <c r="CI320" s="2"/>
      <c r="CJ320" s="2"/>
      <c r="CK320" s="2"/>
      <c r="CL320" s="2"/>
      <c r="CM320" s="2"/>
      <c r="CN320" s="2"/>
      <c r="CO320" s="2"/>
      <c r="CP320" s="2"/>
      <c r="CQ320" s="2"/>
      <c r="CR320" s="2"/>
      <c r="CS320" s="2"/>
      <c r="CT320" s="2"/>
      <c r="CU320" s="2"/>
      <c r="CV320" s="2"/>
      <c r="CW320" s="2"/>
      <c r="CX320" s="2"/>
      <c r="CY320" s="2"/>
      <c r="CZ320" s="2"/>
      <c r="DA320" s="2"/>
      <c r="DB320" s="2"/>
      <c r="DC320" s="2"/>
      <c r="DD320" s="2"/>
      <c r="DE320" s="2"/>
      <c r="DF320" s="2"/>
      <c r="DG320" s="2"/>
      <c r="DH320" s="2"/>
      <c r="DI320" s="2"/>
      <c r="DJ320" s="2"/>
      <c r="DK320" s="2"/>
      <c r="DL320" s="2"/>
      <c r="DM320" s="2"/>
      <c r="DN320" s="2"/>
      <c r="DO320" s="2"/>
      <c r="DP320" s="2"/>
      <c r="DQ320" s="2"/>
      <c r="DR320" s="2"/>
      <c r="DS320" s="2"/>
      <c r="DT320" s="2"/>
      <c r="DU320" s="2"/>
    </row>
    <row r="321" spans="1:125" ht="13.5" customHeight="1" x14ac:dyDescent="0.25">
      <c r="A321" s="93">
        <v>2011</v>
      </c>
      <c r="B321" s="89">
        <v>40612</v>
      </c>
      <c r="C321" s="94" t="e">
        <v>#N/A</v>
      </c>
      <c r="D321" s="95" t="e">
        <v>#N/A</v>
      </c>
      <c r="E321" s="94" t="e">
        <v>#N/A</v>
      </c>
      <c r="F321" s="94" t="e">
        <v>#N/A</v>
      </c>
      <c r="G321" s="96" t="e">
        <v>#N/A</v>
      </c>
      <c r="H321" s="103"/>
      <c r="I321" s="95"/>
      <c r="J321" s="94"/>
      <c r="K321" s="94"/>
      <c r="L321" s="96"/>
      <c r="M321" s="103" t="e">
        <v>#N/A</v>
      </c>
      <c r="N321" s="95" t="e">
        <v>#N/A</v>
      </c>
      <c r="O321" s="94" t="e">
        <v>#N/A</v>
      </c>
      <c r="P321" s="94" t="e">
        <v>#N/A</v>
      </c>
      <c r="Q321" s="96" t="e">
        <v>#N/A</v>
      </c>
      <c r="R321" s="103" t="str">
        <f t="shared" si="16"/>
        <v>#N/A</v>
      </c>
      <c r="S321" s="95" t="str">
        <f t="shared" si="17"/>
        <v>#N/A</v>
      </c>
      <c r="T321" s="94" t="str">
        <f t="shared" si="18"/>
        <v>#N/A</v>
      </c>
      <c r="U321" s="94" t="str">
        <f t="shared" si="19"/>
        <v>#N/A</v>
      </c>
      <c r="V321" s="98" t="e">
        <v>#N/A</v>
      </c>
      <c r="W321" s="24"/>
      <c r="X321" s="103" t="e">
        <v>#N/A</v>
      </c>
      <c r="Y321" s="95" t="e">
        <v>#N/A</v>
      </c>
      <c r="Z321" s="94" t="e">
        <v>#N/A</v>
      </c>
      <c r="AA321" s="94" t="e">
        <v>#N/A</v>
      </c>
      <c r="AB321" s="94" t="e">
        <v>#N/A</v>
      </c>
      <c r="AC321" s="24"/>
      <c r="AD321" s="94"/>
      <c r="AE321" s="103"/>
      <c r="AF321" s="94"/>
      <c r="AG321" s="2"/>
      <c r="AH321" s="2"/>
      <c r="AI321" s="2"/>
      <c r="AJ321" s="94">
        <v>5</v>
      </c>
      <c r="AK321" s="2"/>
      <c r="AL321" s="2"/>
      <c r="AM321" s="2"/>
      <c r="AN321" s="2"/>
      <c r="AO321" s="2"/>
      <c r="AP321" s="2"/>
      <c r="AQ321" s="2"/>
      <c r="AR321" s="2"/>
      <c r="AS321" s="2"/>
      <c r="AT321" s="2"/>
      <c r="AU321" s="2"/>
      <c r="AV321" s="2"/>
      <c r="AW321" s="2"/>
      <c r="AX321" s="2"/>
      <c r="AY321" s="2"/>
      <c r="AZ321" s="2"/>
      <c r="BA321" s="2"/>
      <c r="BB321" s="2"/>
      <c r="BC321" s="2"/>
      <c r="BD321" s="2"/>
      <c r="BE321" s="2"/>
      <c r="BF321" s="2"/>
      <c r="BG321" s="2"/>
      <c r="BH321" s="2"/>
      <c r="BI321" s="2"/>
      <c r="BJ321" s="2"/>
      <c r="BK321" s="2"/>
      <c r="BL321" s="2"/>
      <c r="BM321" s="2"/>
      <c r="BN321" s="2"/>
      <c r="BO321" s="2"/>
      <c r="BP321" s="2"/>
      <c r="BQ321" s="2"/>
      <c r="BR321" s="2"/>
      <c r="BS321" s="2"/>
      <c r="BT321" s="2"/>
      <c r="BU321" s="2"/>
      <c r="BV321" s="2"/>
      <c r="BW321" s="2"/>
      <c r="BX321" s="2"/>
      <c r="BY321" s="2"/>
      <c r="BZ321" s="2"/>
      <c r="CA321" s="2"/>
      <c r="CB321" s="2"/>
      <c r="CC321" s="2"/>
      <c r="CD321" s="2"/>
      <c r="CE321" s="2"/>
      <c r="CF321" s="2"/>
      <c r="CG321" s="2"/>
      <c r="CH321" s="2"/>
      <c r="CI321" s="2"/>
      <c r="CJ321" s="2"/>
      <c r="CK321" s="2"/>
      <c r="CL321" s="2"/>
      <c r="CM321" s="2"/>
      <c r="CN321" s="2"/>
      <c r="CO321" s="2"/>
      <c r="CP321" s="2"/>
      <c r="CQ321" s="2"/>
      <c r="CR321" s="2"/>
      <c r="CS321" s="2"/>
      <c r="CT321" s="2"/>
      <c r="CU321" s="2"/>
      <c r="CV321" s="2"/>
      <c r="CW321" s="2"/>
      <c r="CX321" s="2"/>
      <c r="CY321" s="2"/>
      <c r="CZ321" s="2"/>
      <c r="DA321" s="2"/>
      <c r="DB321" s="2"/>
      <c r="DC321" s="2"/>
      <c r="DD321" s="2"/>
      <c r="DE321" s="2"/>
      <c r="DF321" s="2"/>
      <c r="DG321" s="2"/>
      <c r="DH321" s="2"/>
      <c r="DI321" s="2"/>
      <c r="DJ321" s="2"/>
      <c r="DK321" s="2"/>
      <c r="DL321" s="2"/>
      <c r="DM321" s="2"/>
      <c r="DN321" s="2"/>
      <c r="DO321" s="2"/>
      <c r="DP321" s="2"/>
      <c r="DQ321" s="2"/>
      <c r="DR321" s="2"/>
      <c r="DS321" s="2"/>
      <c r="DT321" s="2"/>
      <c r="DU321" s="2"/>
    </row>
    <row r="322" spans="1:125" ht="13.5" customHeight="1" x14ac:dyDescent="0.25">
      <c r="A322" s="93">
        <v>2011</v>
      </c>
      <c r="B322" s="89">
        <v>40613</v>
      </c>
      <c r="C322" s="94" t="e">
        <v>#N/A</v>
      </c>
      <c r="D322" s="95" t="e">
        <v>#N/A</v>
      </c>
      <c r="E322" s="94" t="e">
        <v>#N/A</v>
      </c>
      <c r="F322" s="94" t="e">
        <v>#N/A</v>
      </c>
      <c r="G322" s="96" t="e">
        <v>#N/A</v>
      </c>
      <c r="H322" s="103"/>
      <c r="I322" s="95"/>
      <c r="J322" s="94"/>
      <c r="K322" s="94"/>
      <c r="L322" s="96"/>
      <c r="M322" s="103" t="e">
        <v>#N/A</v>
      </c>
      <c r="N322" s="95" t="e">
        <v>#N/A</v>
      </c>
      <c r="O322" s="94" t="e">
        <v>#N/A</v>
      </c>
      <c r="P322" s="94" t="e">
        <v>#N/A</v>
      </c>
      <c r="Q322" s="96" t="e">
        <v>#N/A</v>
      </c>
      <c r="R322" s="103" t="str">
        <f t="shared" si="16"/>
        <v>#N/A</v>
      </c>
      <c r="S322" s="95" t="str">
        <f t="shared" si="17"/>
        <v>#N/A</v>
      </c>
      <c r="T322" s="94" t="str">
        <f t="shared" si="18"/>
        <v>#N/A</v>
      </c>
      <c r="U322" s="94" t="str">
        <f t="shared" si="19"/>
        <v>#N/A</v>
      </c>
      <c r="V322" s="98" t="e">
        <v>#N/A</v>
      </c>
      <c r="W322" s="24"/>
      <c r="X322" s="103" t="e">
        <v>#N/A</v>
      </c>
      <c r="Y322" s="95" t="e">
        <v>#N/A</v>
      </c>
      <c r="Z322" s="94" t="e">
        <v>#N/A</v>
      </c>
      <c r="AA322" s="94" t="e">
        <v>#N/A</v>
      </c>
      <c r="AB322" s="94" t="e">
        <v>#N/A</v>
      </c>
      <c r="AC322" s="24"/>
      <c r="AD322" s="94"/>
      <c r="AE322" s="103"/>
      <c r="AF322" s="94"/>
      <c r="AG322" s="2"/>
      <c r="AH322" s="2"/>
      <c r="AI322" s="2"/>
      <c r="AJ322" s="94">
        <v>5</v>
      </c>
      <c r="AK322" s="2"/>
      <c r="AL322" s="2"/>
      <c r="AM322" s="2"/>
      <c r="AN322" s="2"/>
      <c r="AO322" s="2"/>
      <c r="AP322" s="2"/>
      <c r="AQ322" s="2"/>
      <c r="AR322" s="2"/>
      <c r="AS322" s="2"/>
      <c r="AT322" s="2"/>
      <c r="AU322" s="2"/>
      <c r="AV322" s="2"/>
      <c r="AW322" s="2"/>
      <c r="AX322" s="2"/>
      <c r="AY322" s="2"/>
      <c r="AZ322" s="2"/>
      <c r="BA322" s="2"/>
      <c r="BB322" s="2"/>
      <c r="BC322" s="2"/>
      <c r="BD322" s="2"/>
      <c r="BE322" s="2"/>
      <c r="BF322" s="2"/>
      <c r="BG322" s="2"/>
      <c r="BH322" s="2"/>
      <c r="BI322" s="2"/>
      <c r="BJ322" s="2"/>
      <c r="BK322" s="2"/>
      <c r="BL322" s="2"/>
      <c r="BM322" s="2"/>
      <c r="BN322" s="2"/>
      <c r="BO322" s="2"/>
      <c r="BP322" s="2"/>
      <c r="BQ322" s="2"/>
      <c r="BR322" s="2"/>
      <c r="BS322" s="2"/>
      <c r="BT322" s="2"/>
      <c r="BU322" s="2"/>
      <c r="BV322" s="2"/>
      <c r="BW322" s="2"/>
      <c r="BX322" s="2"/>
      <c r="BY322" s="2"/>
      <c r="BZ322" s="2"/>
      <c r="CA322" s="2"/>
      <c r="CB322" s="2"/>
      <c r="CC322" s="2"/>
      <c r="CD322" s="2"/>
      <c r="CE322" s="2"/>
      <c r="CF322" s="2"/>
      <c r="CG322" s="2"/>
      <c r="CH322" s="2"/>
      <c r="CI322" s="2"/>
      <c r="CJ322" s="2"/>
      <c r="CK322" s="2"/>
      <c r="CL322" s="2"/>
      <c r="CM322" s="2"/>
      <c r="CN322" s="2"/>
      <c r="CO322" s="2"/>
      <c r="CP322" s="2"/>
      <c r="CQ322" s="2"/>
      <c r="CR322" s="2"/>
      <c r="CS322" s="2"/>
      <c r="CT322" s="2"/>
      <c r="CU322" s="2"/>
      <c r="CV322" s="2"/>
      <c r="CW322" s="2"/>
      <c r="CX322" s="2"/>
      <c r="CY322" s="2"/>
      <c r="CZ322" s="2"/>
      <c r="DA322" s="2"/>
      <c r="DB322" s="2"/>
      <c r="DC322" s="2"/>
      <c r="DD322" s="2"/>
      <c r="DE322" s="2"/>
      <c r="DF322" s="2"/>
      <c r="DG322" s="2"/>
      <c r="DH322" s="2"/>
      <c r="DI322" s="2"/>
      <c r="DJ322" s="2"/>
      <c r="DK322" s="2"/>
      <c r="DL322" s="2"/>
      <c r="DM322" s="2"/>
      <c r="DN322" s="2"/>
      <c r="DO322" s="2"/>
      <c r="DP322" s="2"/>
      <c r="DQ322" s="2"/>
      <c r="DR322" s="2"/>
      <c r="DS322" s="2"/>
      <c r="DT322" s="2"/>
      <c r="DU322" s="2"/>
    </row>
    <row r="323" spans="1:125" ht="13.5" customHeight="1" x14ac:dyDescent="0.25">
      <c r="A323" s="93">
        <v>2011</v>
      </c>
      <c r="B323" s="89">
        <v>40616</v>
      </c>
      <c r="C323" s="94" t="e">
        <v>#N/A</v>
      </c>
      <c r="D323" s="95" t="e">
        <v>#N/A</v>
      </c>
      <c r="E323" s="94" t="e">
        <v>#N/A</v>
      </c>
      <c r="F323" s="94" t="e">
        <v>#N/A</v>
      </c>
      <c r="G323" s="96" t="e">
        <v>#N/A</v>
      </c>
      <c r="H323" s="103"/>
      <c r="I323" s="95"/>
      <c r="J323" s="94"/>
      <c r="K323" s="94"/>
      <c r="L323" s="96"/>
      <c r="M323" s="103" t="e">
        <v>#N/A</v>
      </c>
      <c r="N323" s="95" t="e">
        <v>#N/A</v>
      </c>
      <c r="O323" s="94" t="e">
        <v>#N/A</v>
      </c>
      <c r="P323" s="94" t="e">
        <v>#N/A</v>
      </c>
      <c r="Q323" s="96" t="e">
        <v>#N/A</v>
      </c>
      <c r="R323" s="103" t="str">
        <f t="shared" si="16"/>
        <v>#N/A</v>
      </c>
      <c r="S323" s="95" t="str">
        <f t="shared" si="17"/>
        <v>#N/A</v>
      </c>
      <c r="T323" s="94" t="str">
        <f t="shared" si="18"/>
        <v>#N/A</v>
      </c>
      <c r="U323" s="94" t="str">
        <f t="shared" si="19"/>
        <v>#N/A</v>
      </c>
      <c r="V323" s="98" t="e">
        <v>#N/A</v>
      </c>
      <c r="W323" s="24"/>
      <c r="X323" s="103" t="e">
        <v>#N/A</v>
      </c>
      <c r="Y323" s="95" t="e">
        <v>#N/A</v>
      </c>
      <c r="Z323" s="94" t="e">
        <v>#N/A</v>
      </c>
      <c r="AA323" s="94" t="e">
        <v>#N/A</v>
      </c>
      <c r="AB323" s="94" t="e">
        <v>#N/A</v>
      </c>
      <c r="AC323" s="24"/>
      <c r="AD323" s="94"/>
      <c r="AE323" s="103"/>
      <c r="AF323" s="94"/>
      <c r="AG323" s="2"/>
      <c r="AH323" s="2"/>
      <c r="AI323" s="2"/>
      <c r="AJ323" s="94">
        <v>5</v>
      </c>
      <c r="AK323" s="2"/>
      <c r="AL323" s="2"/>
      <c r="AM323" s="2"/>
      <c r="AN323" s="2"/>
      <c r="AO323" s="2"/>
      <c r="AP323" s="2"/>
      <c r="AQ323" s="2"/>
      <c r="AR323" s="2"/>
      <c r="AS323" s="2"/>
      <c r="AT323" s="2"/>
      <c r="AU323" s="2"/>
      <c r="AV323" s="2"/>
      <c r="AW323" s="2"/>
      <c r="AX323" s="2"/>
      <c r="AY323" s="2"/>
      <c r="AZ323" s="2"/>
      <c r="BA323" s="2"/>
      <c r="BB323" s="2"/>
      <c r="BC323" s="2"/>
      <c r="BD323" s="2"/>
      <c r="BE323" s="2"/>
      <c r="BF323" s="2"/>
      <c r="BG323" s="2"/>
      <c r="BH323" s="2"/>
      <c r="BI323" s="2"/>
      <c r="BJ323" s="2"/>
      <c r="BK323" s="2"/>
      <c r="BL323" s="2"/>
      <c r="BM323" s="2"/>
      <c r="BN323" s="2"/>
      <c r="BO323" s="2"/>
      <c r="BP323" s="2"/>
      <c r="BQ323" s="2"/>
      <c r="BR323" s="2"/>
      <c r="BS323" s="2"/>
      <c r="BT323" s="2"/>
      <c r="BU323" s="2"/>
      <c r="BV323" s="2"/>
      <c r="BW323" s="2"/>
      <c r="BX323" s="2"/>
      <c r="BY323" s="2"/>
      <c r="BZ323" s="2"/>
      <c r="CA323" s="2"/>
      <c r="CB323" s="2"/>
      <c r="CC323" s="2"/>
      <c r="CD323" s="2"/>
      <c r="CE323" s="2"/>
      <c r="CF323" s="2"/>
      <c r="CG323" s="2"/>
      <c r="CH323" s="2"/>
      <c r="CI323" s="2"/>
      <c r="CJ323" s="2"/>
      <c r="CK323" s="2"/>
      <c r="CL323" s="2"/>
      <c r="CM323" s="2"/>
      <c r="CN323" s="2"/>
      <c r="CO323" s="2"/>
      <c r="CP323" s="2"/>
      <c r="CQ323" s="2"/>
      <c r="CR323" s="2"/>
      <c r="CS323" s="2"/>
      <c r="CT323" s="2"/>
      <c r="CU323" s="2"/>
      <c r="CV323" s="2"/>
      <c r="CW323" s="2"/>
      <c r="CX323" s="2"/>
      <c r="CY323" s="2"/>
      <c r="CZ323" s="2"/>
      <c r="DA323" s="2"/>
      <c r="DB323" s="2"/>
      <c r="DC323" s="2"/>
      <c r="DD323" s="2"/>
      <c r="DE323" s="2"/>
      <c r="DF323" s="2"/>
      <c r="DG323" s="2"/>
      <c r="DH323" s="2"/>
      <c r="DI323" s="2"/>
      <c r="DJ323" s="2"/>
      <c r="DK323" s="2"/>
      <c r="DL323" s="2"/>
      <c r="DM323" s="2"/>
      <c r="DN323" s="2"/>
      <c r="DO323" s="2"/>
      <c r="DP323" s="2"/>
      <c r="DQ323" s="2"/>
      <c r="DR323" s="2"/>
      <c r="DS323" s="2"/>
      <c r="DT323" s="2"/>
      <c r="DU323" s="2"/>
    </row>
    <row r="324" spans="1:125" ht="13.5" customHeight="1" x14ac:dyDescent="0.25">
      <c r="A324" s="93">
        <v>2011</v>
      </c>
      <c r="B324" s="89">
        <v>40617</v>
      </c>
      <c r="C324" s="94" t="e">
        <v>#N/A</v>
      </c>
      <c r="D324" s="95" t="e">
        <v>#N/A</v>
      </c>
      <c r="E324" s="94" t="e">
        <v>#N/A</v>
      </c>
      <c r="F324" s="94" t="e">
        <v>#N/A</v>
      </c>
      <c r="G324" s="96" t="e">
        <v>#N/A</v>
      </c>
      <c r="H324" s="103"/>
      <c r="I324" s="95"/>
      <c r="J324" s="94"/>
      <c r="K324" s="94"/>
      <c r="L324" s="96"/>
      <c r="M324" s="103" t="e">
        <v>#N/A</v>
      </c>
      <c r="N324" s="95" t="e">
        <v>#N/A</v>
      </c>
      <c r="O324" s="94" t="e">
        <v>#N/A</v>
      </c>
      <c r="P324" s="94" t="e">
        <v>#N/A</v>
      </c>
      <c r="Q324" s="96" t="e">
        <v>#N/A</v>
      </c>
      <c r="R324" s="103" t="str">
        <f t="shared" si="16"/>
        <v>#N/A</v>
      </c>
      <c r="S324" s="95" t="str">
        <f t="shared" si="17"/>
        <v>#N/A</v>
      </c>
      <c r="T324" s="94" t="str">
        <f t="shared" si="18"/>
        <v>#N/A</v>
      </c>
      <c r="U324" s="94" t="str">
        <f t="shared" si="19"/>
        <v>#N/A</v>
      </c>
      <c r="V324" s="98" t="e">
        <v>#N/A</v>
      </c>
      <c r="W324" s="24"/>
      <c r="X324" s="103" t="e">
        <v>#N/A</v>
      </c>
      <c r="Y324" s="95" t="e">
        <v>#N/A</v>
      </c>
      <c r="Z324" s="94" t="e">
        <v>#N/A</v>
      </c>
      <c r="AA324" s="94" t="e">
        <v>#N/A</v>
      </c>
      <c r="AB324" s="94" t="e">
        <v>#N/A</v>
      </c>
      <c r="AC324" s="24"/>
      <c r="AD324" s="94"/>
      <c r="AE324" s="103"/>
      <c r="AF324" s="94"/>
      <c r="AG324" s="2"/>
      <c r="AH324" s="2"/>
      <c r="AI324" s="2"/>
      <c r="AJ324" s="94">
        <v>5</v>
      </c>
      <c r="AK324" s="2"/>
      <c r="AL324" s="2"/>
      <c r="AM324" s="2"/>
      <c r="AN324" s="2"/>
      <c r="AO324" s="2"/>
      <c r="AP324" s="2"/>
      <c r="AQ324" s="2"/>
      <c r="AR324" s="2"/>
      <c r="AS324" s="2"/>
      <c r="AT324" s="2"/>
      <c r="AU324" s="2"/>
      <c r="AV324" s="2"/>
      <c r="AW324" s="2"/>
      <c r="AX324" s="2"/>
      <c r="AY324" s="2"/>
      <c r="AZ324" s="2"/>
      <c r="BA324" s="2"/>
      <c r="BB324" s="2"/>
      <c r="BC324" s="2"/>
      <c r="BD324" s="2"/>
      <c r="BE324" s="2"/>
      <c r="BF324" s="2"/>
      <c r="BG324" s="2"/>
      <c r="BH324" s="2"/>
      <c r="BI324" s="2"/>
      <c r="BJ324" s="2"/>
      <c r="BK324" s="2"/>
      <c r="BL324" s="2"/>
      <c r="BM324" s="2"/>
      <c r="BN324" s="2"/>
      <c r="BO324" s="2"/>
      <c r="BP324" s="2"/>
      <c r="BQ324" s="2"/>
      <c r="BR324" s="2"/>
      <c r="BS324" s="2"/>
      <c r="BT324" s="2"/>
      <c r="BU324" s="2"/>
      <c r="BV324" s="2"/>
      <c r="BW324" s="2"/>
      <c r="BX324" s="2"/>
      <c r="BY324" s="2"/>
      <c r="BZ324" s="2"/>
      <c r="CA324" s="2"/>
      <c r="CB324" s="2"/>
      <c r="CC324" s="2"/>
      <c r="CD324" s="2"/>
      <c r="CE324" s="2"/>
      <c r="CF324" s="2"/>
      <c r="CG324" s="2"/>
      <c r="CH324" s="2"/>
      <c r="CI324" s="2"/>
      <c r="CJ324" s="2"/>
      <c r="CK324" s="2"/>
      <c r="CL324" s="2"/>
      <c r="CM324" s="2"/>
      <c r="CN324" s="2"/>
      <c r="CO324" s="2"/>
      <c r="CP324" s="2"/>
      <c r="CQ324" s="2"/>
      <c r="CR324" s="2"/>
      <c r="CS324" s="2"/>
      <c r="CT324" s="2"/>
      <c r="CU324" s="2"/>
      <c r="CV324" s="2"/>
      <c r="CW324" s="2"/>
      <c r="CX324" s="2"/>
      <c r="CY324" s="2"/>
      <c r="CZ324" s="2"/>
      <c r="DA324" s="2"/>
      <c r="DB324" s="2"/>
      <c r="DC324" s="2"/>
      <c r="DD324" s="2"/>
      <c r="DE324" s="2"/>
      <c r="DF324" s="2"/>
      <c r="DG324" s="2"/>
      <c r="DH324" s="2"/>
      <c r="DI324" s="2"/>
      <c r="DJ324" s="2"/>
      <c r="DK324" s="2"/>
      <c r="DL324" s="2"/>
      <c r="DM324" s="2"/>
      <c r="DN324" s="2"/>
      <c r="DO324" s="2"/>
      <c r="DP324" s="2"/>
      <c r="DQ324" s="2"/>
      <c r="DR324" s="2"/>
      <c r="DS324" s="2"/>
      <c r="DT324" s="2"/>
      <c r="DU324" s="2"/>
    </row>
    <row r="325" spans="1:125" ht="13.5" customHeight="1" x14ac:dyDescent="0.25">
      <c r="A325" s="93">
        <v>2011</v>
      </c>
      <c r="B325" s="89">
        <v>40618</v>
      </c>
      <c r="C325" s="94" t="e">
        <v>#N/A</v>
      </c>
      <c r="D325" s="95" t="e">
        <v>#N/A</v>
      </c>
      <c r="E325" s="94" t="e">
        <v>#N/A</v>
      </c>
      <c r="F325" s="94" t="e">
        <v>#N/A</v>
      </c>
      <c r="G325" s="96" t="e">
        <v>#N/A</v>
      </c>
      <c r="H325" s="103"/>
      <c r="I325" s="95"/>
      <c r="J325" s="94"/>
      <c r="K325" s="94"/>
      <c r="L325" s="96"/>
      <c r="M325" s="103" t="e">
        <v>#N/A</v>
      </c>
      <c r="N325" s="95" t="e">
        <v>#N/A</v>
      </c>
      <c r="O325" s="94" t="e">
        <v>#N/A</v>
      </c>
      <c r="P325" s="94" t="e">
        <v>#N/A</v>
      </c>
      <c r="Q325" s="96" t="e">
        <v>#N/A</v>
      </c>
      <c r="R325" s="103" t="str">
        <f t="shared" si="16"/>
        <v>#N/A</v>
      </c>
      <c r="S325" s="95" t="str">
        <f t="shared" si="17"/>
        <v>#N/A</v>
      </c>
      <c r="T325" s="94" t="str">
        <f t="shared" si="18"/>
        <v>#N/A</v>
      </c>
      <c r="U325" s="94" t="str">
        <f t="shared" si="19"/>
        <v>#N/A</v>
      </c>
      <c r="V325" s="98" t="e">
        <v>#N/A</v>
      </c>
      <c r="W325" s="24"/>
      <c r="X325" s="103" t="e">
        <v>#N/A</v>
      </c>
      <c r="Y325" s="95" t="e">
        <v>#N/A</v>
      </c>
      <c r="Z325" s="94" t="e">
        <v>#N/A</v>
      </c>
      <c r="AA325" s="94" t="e">
        <v>#N/A</v>
      </c>
      <c r="AB325" s="94" t="e">
        <v>#N/A</v>
      </c>
      <c r="AC325" s="24"/>
      <c r="AD325" s="94"/>
      <c r="AE325" s="103"/>
      <c r="AF325" s="94"/>
      <c r="AG325" s="2"/>
      <c r="AH325" s="2"/>
      <c r="AI325" s="2"/>
      <c r="AJ325" s="94">
        <v>5</v>
      </c>
      <c r="AK325" s="2"/>
      <c r="AL325" s="2"/>
      <c r="AM325" s="2"/>
      <c r="AN325" s="2"/>
      <c r="AO325" s="2"/>
      <c r="AP325" s="2"/>
      <c r="AQ325" s="2"/>
      <c r="AR325" s="2"/>
      <c r="AS325" s="2"/>
      <c r="AT325" s="2"/>
      <c r="AU325" s="2"/>
      <c r="AV325" s="2"/>
      <c r="AW325" s="2"/>
      <c r="AX325" s="2"/>
      <c r="AY325" s="2"/>
      <c r="AZ325" s="2"/>
      <c r="BA325" s="2"/>
      <c r="BB325" s="2"/>
      <c r="BC325" s="2"/>
      <c r="BD325" s="2"/>
      <c r="BE325" s="2"/>
      <c r="BF325" s="2"/>
      <c r="BG325" s="2"/>
      <c r="BH325" s="2"/>
      <c r="BI325" s="2"/>
      <c r="BJ325" s="2"/>
      <c r="BK325" s="2"/>
      <c r="BL325" s="2"/>
      <c r="BM325" s="2"/>
      <c r="BN325" s="2"/>
      <c r="BO325" s="2"/>
      <c r="BP325" s="2"/>
      <c r="BQ325" s="2"/>
      <c r="BR325" s="2"/>
      <c r="BS325" s="2"/>
      <c r="BT325" s="2"/>
      <c r="BU325" s="2"/>
      <c r="BV325" s="2"/>
      <c r="BW325" s="2"/>
      <c r="BX325" s="2"/>
      <c r="BY325" s="2"/>
      <c r="BZ325" s="2"/>
      <c r="CA325" s="2"/>
      <c r="CB325" s="2"/>
      <c r="CC325" s="2"/>
      <c r="CD325" s="2"/>
      <c r="CE325" s="2"/>
      <c r="CF325" s="2"/>
      <c r="CG325" s="2"/>
      <c r="CH325" s="2"/>
      <c r="CI325" s="2"/>
      <c r="CJ325" s="2"/>
      <c r="CK325" s="2"/>
      <c r="CL325" s="2"/>
      <c r="CM325" s="2"/>
      <c r="CN325" s="2"/>
      <c r="CO325" s="2"/>
      <c r="CP325" s="2"/>
      <c r="CQ325" s="2"/>
      <c r="CR325" s="2"/>
      <c r="CS325" s="2"/>
      <c r="CT325" s="2"/>
      <c r="CU325" s="2"/>
      <c r="CV325" s="2"/>
      <c r="CW325" s="2"/>
      <c r="CX325" s="2"/>
      <c r="CY325" s="2"/>
      <c r="CZ325" s="2"/>
      <c r="DA325" s="2"/>
      <c r="DB325" s="2"/>
      <c r="DC325" s="2"/>
      <c r="DD325" s="2"/>
      <c r="DE325" s="2"/>
      <c r="DF325" s="2"/>
      <c r="DG325" s="2"/>
      <c r="DH325" s="2"/>
      <c r="DI325" s="2"/>
      <c r="DJ325" s="2"/>
      <c r="DK325" s="2"/>
      <c r="DL325" s="2"/>
      <c r="DM325" s="2"/>
      <c r="DN325" s="2"/>
      <c r="DO325" s="2"/>
      <c r="DP325" s="2"/>
      <c r="DQ325" s="2"/>
      <c r="DR325" s="2"/>
      <c r="DS325" s="2"/>
      <c r="DT325" s="2"/>
      <c r="DU325" s="2"/>
    </row>
    <row r="326" spans="1:125" ht="13.5" customHeight="1" x14ac:dyDescent="0.25">
      <c r="A326" s="93">
        <v>2011</v>
      </c>
      <c r="B326" s="89">
        <v>40619</v>
      </c>
      <c r="C326" s="94" t="e">
        <v>#N/A</v>
      </c>
      <c r="D326" s="95" t="e">
        <v>#N/A</v>
      </c>
      <c r="E326" s="94" t="e">
        <v>#N/A</v>
      </c>
      <c r="F326" s="94" t="e">
        <v>#N/A</v>
      </c>
      <c r="G326" s="96" t="e">
        <v>#N/A</v>
      </c>
      <c r="H326" s="103"/>
      <c r="I326" s="95"/>
      <c r="J326" s="94"/>
      <c r="K326" s="94"/>
      <c r="L326" s="96"/>
      <c r="M326" s="103" t="e">
        <v>#N/A</v>
      </c>
      <c r="N326" s="95" t="e">
        <v>#N/A</v>
      </c>
      <c r="O326" s="94" t="e">
        <v>#N/A</v>
      </c>
      <c r="P326" s="94" t="e">
        <v>#N/A</v>
      </c>
      <c r="Q326" s="96" t="e">
        <v>#N/A</v>
      </c>
      <c r="R326" s="103" t="str">
        <f t="shared" si="16"/>
        <v>#N/A</v>
      </c>
      <c r="S326" s="95" t="str">
        <f t="shared" si="17"/>
        <v>#N/A</v>
      </c>
      <c r="T326" s="94" t="str">
        <f t="shared" si="18"/>
        <v>#N/A</v>
      </c>
      <c r="U326" s="94" t="str">
        <f t="shared" si="19"/>
        <v>#N/A</v>
      </c>
      <c r="V326" s="98" t="e">
        <v>#N/A</v>
      </c>
      <c r="W326" s="24"/>
      <c r="X326" s="103" t="e">
        <v>#N/A</v>
      </c>
      <c r="Y326" s="95" t="e">
        <v>#N/A</v>
      </c>
      <c r="Z326" s="94" t="e">
        <v>#N/A</v>
      </c>
      <c r="AA326" s="94" t="e">
        <v>#N/A</v>
      </c>
      <c r="AB326" s="94" t="e">
        <v>#N/A</v>
      </c>
      <c r="AC326" s="24"/>
      <c r="AD326" s="94"/>
      <c r="AE326" s="103"/>
      <c r="AF326" s="94"/>
      <c r="AG326" s="2"/>
      <c r="AH326" s="2"/>
      <c r="AI326" s="2"/>
      <c r="AJ326" s="94">
        <v>5</v>
      </c>
      <c r="AK326" s="2"/>
      <c r="AL326" s="2"/>
      <c r="AM326" s="2"/>
      <c r="AN326" s="2"/>
      <c r="AO326" s="2"/>
      <c r="AP326" s="2"/>
      <c r="AQ326" s="2"/>
      <c r="AR326" s="2"/>
      <c r="AS326" s="2"/>
      <c r="AT326" s="2"/>
      <c r="AU326" s="2"/>
      <c r="AV326" s="2"/>
      <c r="AW326" s="2"/>
      <c r="AX326" s="2"/>
      <c r="AY326" s="2"/>
      <c r="AZ326" s="2"/>
      <c r="BA326" s="2"/>
      <c r="BB326" s="2"/>
      <c r="BC326" s="2"/>
      <c r="BD326" s="2"/>
      <c r="BE326" s="2"/>
      <c r="BF326" s="2"/>
      <c r="BG326" s="2"/>
      <c r="BH326" s="2"/>
      <c r="BI326" s="2"/>
      <c r="BJ326" s="2"/>
      <c r="BK326" s="2"/>
      <c r="BL326" s="2"/>
      <c r="BM326" s="2"/>
      <c r="BN326" s="2"/>
      <c r="BO326" s="2"/>
      <c r="BP326" s="2"/>
      <c r="BQ326" s="2"/>
      <c r="BR326" s="2"/>
      <c r="BS326" s="2"/>
      <c r="BT326" s="2"/>
      <c r="BU326" s="2"/>
      <c r="BV326" s="2"/>
      <c r="BW326" s="2"/>
      <c r="BX326" s="2"/>
      <c r="BY326" s="2"/>
      <c r="BZ326" s="2"/>
      <c r="CA326" s="2"/>
      <c r="CB326" s="2"/>
      <c r="CC326" s="2"/>
      <c r="CD326" s="2"/>
      <c r="CE326" s="2"/>
      <c r="CF326" s="2"/>
      <c r="CG326" s="2"/>
      <c r="CH326" s="2"/>
      <c r="CI326" s="2"/>
      <c r="CJ326" s="2"/>
      <c r="CK326" s="2"/>
      <c r="CL326" s="2"/>
      <c r="CM326" s="2"/>
      <c r="CN326" s="2"/>
      <c r="CO326" s="2"/>
      <c r="CP326" s="2"/>
      <c r="CQ326" s="2"/>
      <c r="CR326" s="2"/>
      <c r="CS326" s="2"/>
      <c r="CT326" s="2"/>
      <c r="CU326" s="2"/>
      <c r="CV326" s="2"/>
      <c r="CW326" s="2"/>
      <c r="CX326" s="2"/>
      <c r="CY326" s="2"/>
      <c r="CZ326" s="2"/>
      <c r="DA326" s="2"/>
      <c r="DB326" s="2"/>
      <c r="DC326" s="2"/>
      <c r="DD326" s="2"/>
      <c r="DE326" s="2"/>
      <c r="DF326" s="2"/>
      <c r="DG326" s="2"/>
      <c r="DH326" s="2"/>
      <c r="DI326" s="2"/>
      <c r="DJ326" s="2"/>
      <c r="DK326" s="2"/>
      <c r="DL326" s="2"/>
      <c r="DM326" s="2"/>
      <c r="DN326" s="2"/>
      <c r="DO326" s="2"/>
      <c r="DP326" s="2"/>
      <c r="DQ326" s="2"/>
      <c r="DR326" s="2"/>
      <c r="DS326" s="2"/>
      <c r="DT326" s="2"/>
      <c r="DU326" s="2"/>
    </row>
    <row r="327" spans="1:125" ht="13.5" customHeight="1" x14ac:dyDescent="0.25">
      <c r="A327" s="93">
        <v>2011</v>
      </c>
      <c r="B327" s="89">
        <v>40620</v>
      </c>
      <c r="C327" s="94" t="e">
        <v>#N/A</v>
      </c>
      <c r="D327" s="95" t="e">
        <v>#N/A</v>
      </c>
      <c r="E327" s="94" t="e">
        <v>#N/A</v>
      </c>
      <c r="F327" s="94" t="e">
        <v>#N/A</v>
      </c>
      <c r="G327" s="96" t="e">
        <v>#N/A</v>
      </c>
      <c r="H327" s="103"/>
      <c r="I327" s="95"/>
      <c r="J327" s="94"/>
      <c r="K327" s="94"/>
      <c r="L327" s="96"/>
      <c r="M327" s="103" t="e">
        <v>#N/A</v>
      </c>
      <c r="N327" s="95" t="e">
        <v>#N/A</v>
      </c>
      <c r="O327" s="94" t="e">
        <v>#N/A</v>
      </c>
      <c r="P327" s="94" t="e">
        <v>#N/A</v>
      </c>
      <c r="Q327" s="96" t="e">
        <v>#N/A</v>
      </c>
      <c r="R327" s="103" t="str">
        <f t="shared" si="16"/>
        <v>#N/A</v>
      </c>
      <c r="S327" s="95" t="str">
        <f t="shared" si="17"/>
        <v>#N/A</v>
      </c>
      <c r="T327" s="94" t="str">
        <f t="shared" si="18"/>
        <v>#N/A</v>
      </c>
      <c r="U327" s="94" t="str">
        <f t="shared" si="19"/>
        <v>#N/A</v>
      </c>
      <c r="V327" s="98" t="e">
        <v>#N/A</v>
      </c>
      <c r="W327" s="24"/>
      <c r="X327" s="103" t="e">
        <v>#N/A</v>
      </c>
      <c r="Y327" s="95" t="e">
        <v>#N/A</v>
      </c>
      <c r="Z327" s="94" t="e">
        <v>#N/A</v>
      </c>
      <c r="AA327" s="94" t="e">
        <v>#N/A</v>
      </c>
      <c r="AB327" s="94" t="e">
        <v>#N/A</v>
      </c>
      <c r="AC327" s="24"/>
      <c r="AD327" s="94"/>
      <c r="AE327" s="103"/>
      <c r="AF327" s="94"/>
      <c r="AG327" s="2"/>
      <c r="AH327" s="2"/>
      <c r="AI327" s="2"/>
      <c r="AJ327" s="94">
        <v>5</v>
      </c>
      <c r="AK327" s="2"/>
      <c r="AL327" s="2"/>
      <c r="AM327" s="2"/>
      <c r="AN327" s="2"/>
      <c r="AO327" s="2"/>
      <c r="AP327" s="2"/>
      <c r="AQ327" s="2"/>
      <c r="AR327" s="2"/>
      <c r="AS327" s="2"/>
      <c r="AT327" s="2"/>
      <c r="AU327" s="2"/>
      <c r="AV327" s="2"/>
      <c r="AW327" s="2"/>
      <c r="AX327" s="2"/>
      <c r="AY327" s="2"/>
      <c r="AZ327" s="2"/>
      <c r="BA327" s="2"/>
      <c r="BB327" s="2"/>
      <c r="BC327" s="2"/>
      <c r="BD327" s="2"/>
      <c r="BE327" s="2"/>
      <c r="BF327" s="2"/>
      <c r="BG327" s="2"/>
      <c r="BH327" s="2"/>
      <c r="BI327" s="2"/>
      <c r="BJ327" s="2"/>
      <c r="BK327" s="2"/>
      <c r="BL327" s="2"/>
      <c r="BM327" s="2"/>
      <c r="BN327" s="2"/>
      <c r="BO327" s="2"/>
      <c r="BP327" s="2"/>
      <c r="BQ327" s="2"/>
      <c r="BR327" s="2"/>
      <c r="BS327" s="2"/>
      <c r="BT327" s="2"/>
      <c r="BU327" s="2"/>
      <c r="BV327" s="2"/>
      <c r="BW327" s="2"/>
      <c r="BX327" s="2"/>
      <c r="BY327" s="2"/>
      <c r="BZ327" s="2"/>
      <c r="CA327" s="2"/>
      <c r="CB327" s="2"/>
      <c r="CC327" s="2"/>
      <c r="CD327" s="2"/>
      <c r="CE327" s="2"/>
      <c r="CF327" s="2"/>
      <c r="CG327" s="2"/>
      <c r="CH327" s="2"/>
      <c r="CI327" s="2"/>
      <c r="CJ327" s="2"/>
      <c r="CK327" s="2"/>
      <c r="CL327" s="2"/>
      <c r="CM327" s="2"/>
      <c r="CN327" s="2"/>
      <c r="CO327" s="2"/>
      <c r="CP327" s="2"/>
      <c r="CQ327" s="2"/>
      <c r="CR327" s="2"/>
      <c r="CS327" s="2"/>
      <c r="CT327" s="2"/>
      <c r="CU327" s="2"/>
      <c r="CV327" s="2"/>
      <c r="CW327" s="2"/>
      <c r="CX327" s="2"/>
      <c r="CY327" s="2"/>
      <c r="CZ327" s="2"/>
      <c r="DA327" s="2"/>
      <c r="DB327" s="2"/>
      <c r="DC327" s="2"/>
      <c r="DD327" s="2"/>
      <c r="DE327" s="2"/>
      <c r="DF327" s="2"/>
      <c r="DG327" s="2"/>
      <c r="DH327" s="2"/>
      <c r="DI327" s="2"/>
      <c r="DJ327" s="2"/>
      <c r="DK327" s="2"/>
      <c r="DL327" s="2"/>
      <c r="DM327" s="2"/>
      <c r="DN327" s="2"/>
      <c r="DO327" s="2"/>
      <c r="DP327" s="2"/>
      <c r="DQ327" s="2"/>
      <c r="DR327" s="2"/>
      <c r="DS327" s="2"/>
      <c r="DT327" s="2"/>
      <c r="DU327" s="2"/>
    </row>
    <row r="328" spans="1:125" ht="13.5" customHeight="1" x14ac:dyDescent="0.25">
      <c r="A328" s="93">
        <v>2011</v>
      </c>
      <c r="B328" s="89">
        <v>40623</v>
      </c>
      <c r="C328" s="94" t="e">
        <v>#N/A</v>
      </c>
      <c r="D328" s="95" t="e">
        <v>#N/A</v>
      </c>
      <c r="E328" s="94" t="e">
        <v>#N/A</v>
      </c>
      <c r="F328" s="94" t="e">
        <v>#N/A</v>
      </c>
      <c r="G328" s="96" t="e">
        <v>#N/A</v>
      </c>
      <c r="H328" s="103"/>
      <c r="I328" s="95"/>
      <c r="J328" s="94"/>
      <c r="K328" s="94"/>
      <c r="L328" s="96"/>
      <c r="M328" s="103" t="e">
        <v>#N/A</v>
      </c>
      <c r="N328" s="95" t="e">
        <v>#N/A</v>
      </c>
      <c r="O328" s="94" t="e">
        <v>#N/A</v>
      </c>
      <c r="P328" s="94" t="e">
        <v>#N/A</v>
      </c>
      <c r="Q328" s="96" t="e">
        <v>#N/A</v>
      </c>
      <c r="R328" s="103" t="str">
        <f t="shared" si="16"/>
        <v>#N/A</v>
      </c>
      <c r="S328" s="95" t="str">
        <f t="shared" si="17"/>
        <v>#N/A</v>
      </c>
      <c r="T328" s="94" t="str">
        <f t="shared" si="18"/>
        <v>#N/A</v>
      </c>
      <c r="U328" s="94" t="str">
        <f t="shared" si="19"/>
        <v>#N/A</v>
      </c>
      <c r="V328" s="98" t="e">
        <v>#N/A</v>
      </c>
      <c r="W328" s="24"/>
      <c r="X328" s="103" t="e">
        <v>#N/A</v>
      </c>
      <c r="Y328" s="95" t="e">
        <v>#N/A</v>
      </c>
      <c r="Z328" s="94" t="e">
        <v>#N/A</v>
      </c>
      <c r="AA328" s="94" t="e">
        <v>#N/A</v>
      </c>
      <c r="AB328" s="94" t="e">
        <v>#N/A</v>
      </c>
      <c r="AC328" s="24"/>
      <c r="AD328" s="94"/>
      <c r="AE328" s="103"/>
      <c r="AF328" s="94"/>
      <c r="AG328" s="2"/>
      <c r="AH328" s="2"/>
      <c r="AI328" s="2"/>
      <c r="AJ328" s="94">
        <v>5</v>
      </c>
      <c r="AK328" s="2"/>
      <c r="AL328" s="2"/>
      <c r="AM328" s="2"/>
      <c r="AN328" s="2"/>
      <c r="AO328" s="2"/>
      <c r="AP328" s="2"/>
      <c r="AQ328" s="2"/>
      <c r="AR328" s="2"/>
      <c r="AS328" s="2"/>
      <c r="AT328" s="2"/>
      <c r="AU328" s="2"/>
      <c r="AV328" s="2"/>
      <c r="AW328" s="2"/>
      <c r="AX328" s="2"/>
      <c r="AY328" s="2"/>
      <c r="AZ328" s="2"/>
      <c r="BA328" s="2"/>
      <c r="BB328" s="2"/>
      <c r="BC328" s="2"/>
      <c r="BD328" s="2"/>
      <c r="BE328" s="2"/>
      <c r="BF328" s="2"/>
      <c r="BG328" s="2"/>
      <c r="BH328" s="2"/>
      <c r="BI328" s="2"/>
      <c r="BJ328" s="2"/>
      <c r="BK328" s="2"/>
      <c r="BL328" s="2"/>
      <c r="BM328" s="2"/>
      <c r="BN328" s="2"/>
      <c r="BO328" s="2"/>
      <c r="BP328" s="2"/>
      <c r="BQ328" s="2"/>
      <c r="BR328" s="2"/>
      <c r="BS328" s="2"/>
      <c r="BT328" s="2"/>
      <c r="BU328" s="2"/>
      <c r="BV328" s="2"/>
      <c r="BW328" s="2"/>
      <c r="BX328" s="2"/>
      <c r="BY328" s="2"/>
      <c r="BZ328" s="2"/>
      <c r="CA328" s="2"/>
      <c r="CB328" s="2"/>
      <c r="CC328" s="2"/>
      <c r="CD328" s="2"/>
      <c r="CE328" s="2"/>
      <c r="CF328" s="2"/>
      <c r="CG328" s="2"/>
      <c r="CH328" s="2"/>
      <c r="CI328" s="2"/>
      <c r="CJ328" s="2"/>
      <c r="CK328" s="2"/>
      <c r="CL328" s="2"/>
      <c r="CM328" s="2"/>
      <c r="CN328" s="2"/>
      <c r="CO328" s="2"/>
      <c r="CP328" s="2"/>
      <c r="CQ328" s="2"/>
      <c r="CR328" s="2"/>
      <c r="CS328" s="2"/>
      <c r="CT328" s="2"/>
      <c r="CU328" s="2"/>
      <c r="CV328" s="2"/>
      <c r="CW328" s="2"/>
      <c r="CX328" s="2"/>
      <c r="CY328" s="2"/>
      <c r="CZ328" s="2"/>
      <c r="DA328" s="2"/>
      <c r="DB328" s="2"/>
      <c r="DC328" s="2"/>
      <c r="DD328" s="2"/>
      <c r="DE328" s="2"/>
      <c r="DF328" s="2"/>
      <c r="DG328" s="2"/>
      <c r="DH328" s="2"/>
      <c r="DI328" s="2"/>
      <c r="DJ328" s="2"/>
      <c r="DK328" s="2"/>
      <c r="DL328" s="2"/>
      <c r="DM328" s="2"/>
      <c r="DN328" s="2"/>
      <c r="DO328" s="2"/>
      <c r="DP328" s="2"/>
      <c r="DQ328" s="2"/>
      <c r="DR328" s="2"/>
      <c r="DS328" s="2"/>
      <c r="DT328" s="2"/>
      <c r="DU328" s="2"/>
    </row>
    <row r="329" spans="1:125" ht="13.5" customHeight="1" x14ac:dyDescent="0.25">
      <c r="A329" s="93">
        <v>2011</v>
      </c>
      <c r="B329" s="89">
        <v>40624</v>
      </c>
      <c r="C329" s="94" t="e">
        <v>#N/A</v>
      </c>
      <c r="D329" s="95" t="e">
        <v>#N/A</v>
      </c>
      <c r="E329" s="94" t="e">
        <v>#N/A</v>
      </c>
      <c r="F329" s="94" t="e">
        <v>#N/A</v>
      </c>
      <c r="G329" s="96" t="e">
        <v>#N/A</v>
      </c>
      <c r="H329" s="103"/>
      <c r="I329" s="95"/>
      <c r="J329" s="94"/>
      <c r="K329" s="94"/>
      <c r="L329" s="96"/>
      <c r="M329" s="103" t="e">
        <v>#N/A</v>
      </c>
      <c r="N329" s="95" t="e">
        <v>#N/A</v>
      </c>
      <c r="O329" s="94" t="e">
        <v>#N/A</v>
      </c>
      <c r="P329" s="94" t="e">
        <v>#N/A</v>
      </c>
      <c r="Q329" s="96" t="e">
        <v>#N/A</v>
      </c>
      <c r="R329" s="103" t="str">
        <f t="shared" si="16"/>
        <v>#N/A</v>
      </c>
      <c r="S329" s="95" t="str">
        <f t="shared" si="17"/>
        <v>#N/A</v>
      </c>
      <c r="T329" s="94" t="str">
        <f t="shared" si="18"/>
        <v>#N/A</v>
      </c>
      <c r="U329" s="94" t="str">
        <f t="shared" si="19"/>
        <v>#N/A</v>
      </c>
      <c r="V329" s="98" t="e">
        <v>#N/A</v>
      </c>
      <c r="W329" s="24"/>
      <c r="X329" s="103" t="e">
        <v>#N/A</v>
      </c>
      <c r="Y329" s="95" t="e">
        <v>#N/A</v>
      </c>
      <c r="Z329" s="94" t="e">
        <v>#N/A</v>
      </c>
      <c r="AA329" s="94" t="e">
        <v>#N/A</v>
      </c>
      <c r="AB329" s="94" t="e">
        <v>#N/A</v>
      </c>
      <c r="AC329" s="24"/>
      <c r="AD329" s="94"/>
      <c r="AE329" s="103"/>
      <c r="AF329" s="94"/>
      <c r="AG329" s="2"/>
      <c r="AH329" s="2"/>
      <c r="AI329" s="2"/>
      <c r="AJ329" s="94">
        <v>5</v>
      </c>
      <c r="AK329" s="2"/>
      <c r="AL329" s="2"/>
      <c r="AM329" s="2"/>
      <c r="AN329" s="2"/>
      <c r="AO329" s="2"/>
      <c r="AP329" s="2"/>
      <c r="AQ329" s="2"/>
      <c r="AR329" s="2"/>
      <c r="AS329" s="2"/>
      <c r="AT329" s="2"/>
      <c r="AU329" s="2"/>
      <c r="AV329" s="2"/>
      <c r="AW329" s="2"/>
      <c r="AX329" s="2"/>
      <c r="AY329" s="2"/>
      <c r="AZ329" s="2"/>
      <c r="BA329" s="2"/>
      <c r="BB329" s="2"/>
      <c r="BC329" s="2"/>
      <c r="BD329" s="2"/>
      <c r="BE329" s="2"/>
      <c r="BF329" s="2"/>
      <c r="BG329" s="2"/>
      <c r="BH329" s="2"/>
      <c r="BI329" s="2"/>
      <c r="BJ329" s="2"/>
      <c r="BK329" s="2"/>
      <c r="BL329" s="2"/>
      <c r="BM329" s="2"/>
      <c r="BN329" s="2"/>
      <c r="BO329" s="2"/>
      <c r="BP329" s="2"/>
      <c r="BQ329" s="2"/>
      <c r="BR329" s="2"/>
      <c r="BS329" s="2"/>
      <c r="BT329" s="2"/>
      <c r="BU329" s="2"/>
      <c r="BV329" s="2"/>
      <c r="BW329" s="2"/>
      <c r="BX329" s="2"/>
      <c r="BY329" s="2"/>
      <c r="BZ329" s="2"/>
      <c r="CA329" s="2"/>
      <c r="CB329" s="2"/>
      <c r="CC329" s="2"/>
      <c r="CD329" s="2"/>
      <c r="CE329" s="2"/>
      <c r="CF329" s="2"/>
      <c r="CG329" s="2"/>
      <c r="CH329" s="2"/>
      <c r="CI329" s="2"/>
      <c r="CJ329" s="2"/>
      <c r="CK329" s="2"/>
      <c r="CL329" s="2"/>
      <c r="CM329" s="2"/>
      <c r="CN329" s="2"/>
      <c r="CO329" s="2"/>
      <c r="CP329" s="2"/>
      <c r="CQ329" s="2"/>
      <c r="CR329" s="2"/>
      <c r="CS329" s="2"/>
      <c r="CT329" s="2"/>
      <c r="CU329" s="2"/>
      <c r="CV329" s="2"/>
      <c r="CW329" s="2"/>
      <c r="CX329" s="2"/>
      <c r="CY329" s="2"/>
      <c r="CZ329" s="2"/>
      <c r="DA329" s="2"/>
      <c r="DB329" s="2"/>
      <c r="DC329" s="2"/>
      <c r="DD329" s="2"/>
      <c r="DE329" s="2"/>
      <c r="DF329" s="2"/>
      <c r="DG329" s="2"/>
      <c r="DH329" s="2"/>
      <c r="DI329" s="2"/>
      <c r="DJ329" s="2"/>
      <c r="DK329" s="2"/>
      <c r="DL329" s="2"/>
      <c r="DM329" s="2"/>
      <c r="DN329" s="2"/>
      <c r="DO329" s="2"/>
      <c r="DP329" s="2"/>
      <c r="DQ329" s="2"/>
      <c r="DR329" s="2"/>
      <c r="DS329" s="2"/>
      <c r="DT329" s="2"/>
      <c r="DU329" s="2"/>
    </row>
    <row r="330" spans="1:125" ht="13.5" customHeight="1" x14ac:dyDescent="0.25">
      <c r="A330" s="93">
        <v>2011</v>
      </c>
      <c r="B330" s="89">
        <v>40625</v>
      </c>
      <c r="C330" s="94" t="e">
        <v>#N/A</v>
      </c>
      <c r="D330" s="95" t="e">
        <v>#N/A</v>
      </c>
      <c r="E330" s="94" t="e">
        <v>#N/A</v>
      </c>
      <c r="F330" s="94" t="e">
        <v>#N/A</v>
      </c>
      <c r="G330" s="96" t="e">
        <v>#N/A</v>
      </c>
      <c r="H330" s="103"/>
      <c r="I330" s="95"/>
      <c r="J330" s="94"/>
      <c r="K330" s="94"/>
      <c r="L330" s="96"/>
      <c r="M330" s="103" t="e">
        <v>#N/A</v>
      </c>
      <c r="N330" s="95" t="e">
        <v>#N/A</v>
      </c>
      <c r="O330" s="94" t="e">
        <v>#N/A</v>
      </c>
      <c r="P330" s="94" t="e">
        <v>#N/A</v>
      </c>
      <c r="Q330" s="96" t="e">
        <v>#N/A</v>
      </c>
      <c r="R330" s="103" t="str">
        <f t="shared" si="16"/>
        <v>#N/A</v>
      </c>
      <c r="S330" s="95" t="str">
        <f t="shared" si="17"/>
        <v>#N/A</v>
      </c>
      <c r="T330" s="94" t="str">
        <f t="shared" si="18"/>
        <v>#N/A</v>
      </c>
      <c r="U330" s="94" t="str">
        <f t="shared" si="19"/>
        <v>#N/A</v>
      </c>
      <c r="V330" s="98" t="e">
        <v>#N/A</v>
      </c>
      <c r="W330" s="24"/>
      <c r="X330" s="103" t="e">
        <v>#N/A</v>
      </c>
      <c r="Y330" s="95" t="e">
        <v>#N/A</v>
      </c>
      <c r="Z330" s="94" t="e">
        <v>#N/A</v>
      </c>
      <c r="AA330" s="94" t="e">
        <v>#N/A</v>
      </c>
      <c r="AB330" s="94" t="e">
        <v>#N/A</v>
      </c>
      <c r="AC330" s="24"/>
      <c r="AD330" s="94"/>
      <c r="AE330" s="103"/>
      <c r="AF330" s="94"/>
      <c r="AG330" s="2"/>
      <c r="AH330" s="2"/>
      <c r="AI330" s="2"/>
      <c r="AJ330" s="94">
        <v>5</v>
      </c>
      <c r="AK330" s="2"/>
      <c r="AL330" s="2"/>
      <c r="AM330" s="2"/>
      <c r="AN330" s="2"/>
      <c r="AO330" s="2"/>
      <c r="AP330" s="2"/>
      <c r="AQ330" s="2"/>
      <c r="AR330" s="2"/>
      <c r="AS330" s="2"/>
      <c r="AT330" s="2"/>
      <c r="AU330" s="2"/>
      <c r="AV330" s="2"/>
      <c r="AW330" s="2"/>
      <c r="AX330" s="2"/>
      <c r="AY330" s="2"/>
      <c r="AZ330" s="2"/>
      <c r="BA330" s="2"/>
      <c r="BB330" s="2"/>
      <c r="BC330" s="2"/>
      <c r="BD330" s="2"/>
      <c r="BE330" s="2"/>
      <c r="BF330" s="2"/>
      <c r="BG330" s="2"/>
      <c r="BH330" s="2"/>
      <c r="BI330" s="2"/>
      <c r="BJ330" s="2"/>
      <c r="BK330" s="2"/>
      <c r="BL330" s="2"/>
      <c r="BM330" s="2"/>
      <c r="BN330" s="2"/>
      <c r="BO330" s="2"/>
      <c r="BP330" s="2"/>
      <c r="BQ330" s="2"/>
      <c r="BR330" s="2"/>
      <c r="BS330" s="2"/>
      <c r="BT330" s="2"/>
      <c r="BU330" s="2"/>
      <c r="BV330" s="2"/>
      <c r="BW330" s="2"/>
      <c r="BX330" s="2"/>
      <c r="BY330" s="2"/>
      <c r="BZ330" s="2"/>
      <c r="CA330" s="2"/>
      <c r="CB330" s="2"/>
      <c r="CC330" s="2"/>
      <c r="CD330" s="2"/>
      <c r="CE330" s="2"/>
      <c r="CF330" s="2"/>
      <c r="CG330" s="2"/>
      <c r="CH330" s="2"/>
      <c r="CI330" s="2"/>
      <c r="CJ330" s="2"/>
      <c r="CK330" s="2"/>
      <c r="CL330" s="2"/>
      <c r="CM330" s="2"/>
      <c r="CN330" s="2"/>
      <c r="CO330" s="2"/>
      <c r="CP330" s="2"/>
      <c r="CQ330" s="2"/>
      <c r="CR330" s="2"/>
      <c r="CS330" s="2"/>
      <c r="CT330" s="2"/>
      <c r="CU330" s="2"/>
      <c r="CV330" s="2"/>
      <c r="CW330" s="2"/>
      <c r="CX330" s="2"/>
      <c r="CY330" s="2"/>
      <c r="CZ330" s="2"/>
      <c r="DA330" s="2"/>
      <c r="DB330" s="2"/>
      <c r="DC330" s="2"/>
      <c r="DD330" s="2"/>
      <c r="DE330" s="2"/>
      <c r="DF330" s="2"/>
      <c r="DG330" s="2"/>
      <c r="DH330" s="2"/>
      <c r="DI330" s="2"/>
      <c r="DJ330" s="2"/>
      <c r="DK330" s="2"/>
      <c r="DL330" s="2"/>
      <c r="DM330" s="2"/>
      <c r="DN330" s="2"/>
      <c r="DO330" s="2"/>
      <c r="DP330" s="2"/>
      <c r="DQ330" s="2"/>
      <c r="DR330" s="2"/>
      <c r="DS330" s="2"/>
      <c r="DT330" s="2"/>
      <c r="DU330" s="2"/>
    </row>
    <row r="331" spans="1:125" ht="13.5" customHeight="1" x14ac:dyDescent="0.25">
      <c r="A331" s="93">
        <v>2011</v>
      </c>
      <c r="B331" s="89">
        <v>40626</v>
      </c>
      <c r="C331" s="94" t="e">
        <v>#N/A</v>
      </c>
      <c r="D331" s="95" t="e">
        <v>#N/A</v>
      </c>
      <c r="E331" s="94" t="e">
        <v>#N/A</v>
      </c>
      <c r="F331" s="94" t="e">
        <v>#N/A</v>
      </c>
      <c r="G331" s="96" t="e">
        <v>#N/A</v>
      </c>
      <c r="H331" s="103"/>
      <c r="I331" s="95"/>
      <c r="J331" s="94"/>
      <c r="K331" s="94"/>
      <c r="L331" s="96"/>
      <c r="M331" s="103" t="e">
        <v>#N/A</v>
      </c>
      <c r="N331" s="95" t="e">
        <v>#N/A</v>
      </c>
      <c r="O331" s="94" t="e">
        <v>#N/A</v>
      </c>
      <c r="P331" s="94" t="e">
        <v>#N/A</v>
      </c>
      <c r="Q331" s="96" t="e">
        <v>#N/A</v>
      </c>
      <c r="R331" s="103" t="str">
        <f t="shared" si="16"/>
        <v>#N/A</v>
      </c>
      <c r="S331" s="95" t="str">
        <f t="shared" si="17"/>
        <v>#N/A</v>
      </c>
      <c r="T331" s="94" t="str">
        <f t="shared" si="18"/>
        <v>#N/A</v>
      </c>
      <c r="U331" s="94" t="str">
        <f t="shared" si="19"/>
        <v>#N/A</v>
      </c>
      <c r="V331" s="98" t="e">
        <v>#N/A</v>
      </c>
      <c r="W331" s="24"/>
      <c r="X331" s="103" t="e">
        <v>#N/A</v>
      </c>
      <c r="Y331" s="95" t="e">
        <v>#N/A</v>
      </c>
      <c r="Z331" s="94" t="e">
        <v>#N/A</v>
      </c>
      <c r="AA331" s="94" t="e">
        <v>#N/A</v>
      </c>
      <c r="AB331" s="94" t="e">
        <v>#N/A</v>
      </c>
      <c r="AC331" s="24"/>
      <c r="AD331" s="94"/>
      <c r="AE331" s="103"/>
      <c r="AF331" s="94"/>
      <c r="AG331" s="2"/>
      <c r="AH331" s="2"/>
      <c r="AI331" s="2"/>
      <c r="AJ331" s="94">
        <v>5</v>
      </c>
      <c r="AK331" s="2"/>
      <c r="AL331" s="2"/>
      <c r="AM331" s="2"/>
      <c r="AN331" s="2"/>
      <c r="AO331" s="2"/>
      <c r="AP331" s="2"/>
      <c r="AQ331" s="2"/>
      <c r="AR331" s="2"/>
      <c r="AS331" s="2"/>
      <c r="AT331" s="2"/>
      <c r="AU331" s="2"/>
      <c r="AV331" s="2"/>
      <c r="AW331" s="2"/>
      <c r="AX331" s="2"/>
      <c r="AY331" s="2"/>
      <c r="AZ331" s="2"/>
      <c r="BA331" s="2"/>
      <c r="BB331" s="2"/>
      <c r="BC331" s="2"/>
      <c r="BD331" s="2"/>
      <c r="BE331" s="2"/>
      <c r="BF331" s="2"/>
      <c r="BG331" s="2"/>
      <c r="BH331" s="2"/>
      <c r="BI331" s="2"/>
      <c r="BJ331" s="2"/>
      <c r="BK331" s="2"/>
      <c r="BL331" s="2"/>
      <c r="BM331" s="2"/>
      <c r="BN331" s="2"/>
      <c r="BO331" s="2"/>
      <c r="BP331" s="2"/>
      <c r="BQ331" s="2"/>
      <c r="BR331" s="2"/>
      <c r="BS331" s="2"/>
      <c r="BT331" s="2"/>
      <c r="BU331" s="2"/>
      <c r="BV331" s="2"/>
      <c r="BW331" s="2"/>
      <c r="BX331" s="2"/>
      <c r="BY331" s="2"/>
      <c r="BZ331" s="2"/>
      <c r="CA331" s="2"/>
      <c r="CB331" s="2"/>
      <c r="CC331" s="2"/>
      <c r="CD331" s="2"/>
      <c r="CE331" s="2"/>
      <c r="CF331" s="2"/>
      <c r="CG331" s="2"/>
      <c r="CH331" s="2"/>
      <c r="CI331" s="2"/>
      <c r="CJ331" s="2"/>
      <c r="CK331" s="2"/>
      <c r="CL331" s="2"/>
      <c r="CM331" s="2"/>
      <c r="CN331" s="2"/>
      <c r="CO331" s="2"/>
      <c r="CP331" s="2"/>
      <c r="CQ331" s="2"/>
      <c r="CR331" s="2"/>
      <c r="CS331" s="2"/>
      <c r="CT331" s="2"/>
      <c r="CU331" s="2"/>
      <c r="CV331" s="2"/>
      <c r="CW331" s="2"/>
      <c r="CX331" s="2"/>
      <c r="CY331" s="2"/>
      <c r="CZ331" s="2"/>
      <c r="DA331" s="2"/>
      <c r="DB331" s="2"/>
      <c r="DC331" s="2"/>
      <c r="DD331" s="2"/>
      <c r="DE331" s="2"/>
      <c r="DF331" s="2"/>
      <c r="DG331" s="2"/>
      <c r="DH331" s="2"/>
      <c r="DI331" s="2"/>
      <c r="DJ331" s="2"/>
      <c r="DK331" s="2"/>
      <c r="DL331" s="2"/>
      <c r="DM331" s="2"/>
      <c r="DN331" s="2"/>
      <c r="DO331" s="2"/>
      <c r="DP331" s="2"/>
      <c r="DQ331" s="2"/>
      <c r="DR331" s="2"/>
      <c r="DS331" s="2"/>
      <c r="DT331" s="2"/>
      <c r="DU331" s="2"/>
    </row>
    <row r="332" spans="1:125" ht="13.5" customHeight="1" x14ac:dyDescent="0.25">
      <c r="A332" s="93">
        <v>2011</v>
      </c>
      <c r="B332" s="89">
        <v>40627</v>
      </c>
      <c r="C332" s="94" t="e">
        <v>#N/A</v>
      </c>
      <c r="D332" s="95" t="e">
        <v>#N/A</v>
      </c>
      <c r="E332" s="94" t="e">
        <v>#N/A</v>
      </c>
      <c r="F332" s="94" t="e">
        <v>#N/A</v>
      </c>
      <c r="G332" s="96" t="e">
        <v>#N/A</v>
      </c>
      <c r="H332" s="103"/>
      <c r="I332" s="95"/>
      <c r="J332" s="94"/>
      <c r="K332" s="94"/>
      <c r="L332" s="96"/>
      <c r="M332" s="103" t="e">
        <v>#N/A</v>
      </c>
      <c r="N332" s="95" t="e">
        <v>#N/A</v>
      </c>
      <c r="O332" s="94" t="e">
        <v>#N/A</v>
      </c>
      <c r="P332" s="94" t="e">
        <v>#N/A</v>
      </c>
      <c r="Q332" s="96" t="e">
        <v>#N/A</v>
      </c>
      <c r="R332" s="103" t="str">
        <f t="shared" si="16"/>
        <v>#N/A</v>
      </c>
      <c r="S332" s="95" t="str">
        <f t="shared" si="17"/>
        <v>#N/A</v>
      </c>
      <c r="T332" s="94" t="str">
        <f t="shared" si="18"/>
        <v>#N/A</v>
      </c>
      <c r="U332" s="94" t="str">
        <f t="shared" si="19"/>
        <v>#N/A</v>
      </c>
      <c r="V332" s="98" t="e">
        <v>#N/A</v>
      </c>
      <c r="W332" s="24"/>
      <c r="X332" s="103" t="e">
        <v>#N/A</v>
      </c>
      <c r="Y332" s="95" t="e">
        <v>#N/A</v>
      </c>
      <c r="Z332" s="94" t="e">
        <v>#N/A</v>
      </c>
      <c r="AA332" s="94" t="e">
        <v>#N/A</v>
      </c>
      <c r="AB332" s="94" t="e">
        <v>#N/A</v>
      </c>
      <c r="AC332" s="24"/>
      <c r="AD332" s="94"/>
      <c r="AE332" s="103"/>
      <c r="AF332" s="94"/>
      <c r="AG332" s="2"/>
      <c r="AH332" s="2"/>
      <c r="AI332" s="2"/>
      <c r="AJ332" s="94">
        <v>5</v>
      </c>
      <c r="AK332" s="2"/>
      <c r="AL332" s="2"/>
      <c r="AM332" s="2"/>
      <c r="AN332" s="2"/>
      <c r="AO332" s="2"/>
      <c r="AP332" s="2"/>
      <c r="AQ332" s="2"/>
      <c r="AR332" s="2"/>
      <c r="AS332" s="2"/>
      <c r="AT332" s="2"/>
      <c r="AU332" s="2"/>
      <c r="AV332" s="2"/>
      <c r="AW332" s="2"/>
      <c r="AX332" s="2"/>
      <c r="AY332" s="2"/>
      <c r="AZ332" s="2"/>
      <c r="BA332" s="2"/>
      <c r="BB332" s="2"/>
      <c r="BC332" s="2"/>
      <c r="BD332" s="2"/>
      <c r="BE332" s="2"/>
      <c r="BF332" s="2"/>
      <c r="BG332" s="2"/>
      <c r="BH332" s="2"/>
      <c r="BI332" s="2"/>
      <c r="BJ332" s="2"/>
      <c r="BK332" s="2"/>
      <c r="BL332" s="2"/>
      <c r="BM332" s="2"/>
      <c r="BN332" s="2"/>
      <c r="BO332" s="2"/>
      <c r="BP332" s="2"/>
      <c r="BQ332" s="2"/>
      <c r="BR332" s="2"/>
      <c r="BS332" s="2"/>
      <c r="BT332" s="2"/>
      <c r="BU332" s="2"/>
      <c r="BV332" s="2"/>
      <c r="BW332" s="2"/>
      <c r="BX332" s="2"/>
      <c r="BY332" s="2"/>
      <c r="BZ332" s="2"/>
      <c r="CA332" s="2"/>
      <c r="CB332" s="2"/>
      <c r="CC332" s="2"/>
      <c r="CD332" s="2"/>
      <c r="CE332" s="2"/>
      <c r="CF332" s="2"/>
      <c r="CG332" s="2"/>
      <c r="CH332" s="2"/>
      <c r="CI332" s="2"/>
      <c r="CJ332" s="2"/>
      <c r="CK332" s="2"/>
      <c r="CL332" s="2"/>
      <c r="CM332" s="2"/>
      <c r="CN332" s="2"/>
      <c r="CO332" s="2"/>
      <c r="CP332" s="2"/>
      <c r="CQ332" s="2"/>
      <c r="CR332" s="2"/>
      <c r="CS332" s="2"/>
      <c r="CT332" s="2"/>
      <c r="CU332" s="2"/>
      <c r="CV332" s="2"/>
      <c r="CW332" s="2"/>
      <c r="CX332" s="2"/>
      <c r="CY332" s="2"/>
      <c r="CZ332" s="2"/>
      <c r="DA332" s="2"/>
      <c r="DB332" s="2"/>
      <c r="DC332" s="2"/>
      <c r="DD332" s="2"/>
      <c r="DE332" s="2"/>
      <c r="DF332" s="2"/>
      <c r="DG332" s="2"/>
      <c r="DH332" s="2"/>
      <c r="DI332" s="2"/>
      <c r="DJ332" s="2"/>
      <c r="DK332" s="2"/>
      <c r="DL332" s="2"/>
      <c r="DM332" s="2"/>
      <c r="DN332" s="2"/>
      <c r="DO332" s="2"/>
      <c r="DP332" s="2"/>
      <c r="DQ332" s="2"/>
      <c r="DR332" s="2"/>
      <c r="DS332" s="2"/>
      <c r="DT332" s="2"/>
      <c r="DU332" s="2"/>
    </row>
    <row r="333" spans="1:125" ht="13.5" customHeight="1" x14ac:dyDescent="0.25">
      <c r="A333" s="93">
        <v>2011</v>
      </c>
      <c r="B333" s="89">
        <v>40630</v>
      </c>
      <c r="C333" s="94" t="e">
        <v>#N/A</v>
      </c>
      <c r="D333" s="95" t="e">
        <v>#N/A</v>
      </c>
      <c r="E333" s="94" t="e">
        <v>#N/A</v>
      </c>
      <c r="F333" s="94" t="e">
        <v>#N/A</v>
      </c>
      <c r="G333" s="96" t="e">
        <v>#N/A</v>
      </c>
      <c r="H333" s="103"/>
      <c r="I333" s="95"/>
      <c r="J333" s="94"/>
      <c r="K333" s="94"/>
      <c r="L333" s="96"/>
      <c r="M333" s="103" t="e">
        <v>#N/A</v>
      </c>
      <c r="N333" s="95" t="e">
        <v>#N/A</v>
      </c>
      <c r="O333" s="94" t="e">
        <v>#N/A</v>
      </c>
      <c r="P333" s="94" t="e">
        <v>#N/A</v>
      </c>
      <c r="Q333" s="96" t="e">
        <v>#N/A</v>
      </c>
      <c r="R333" s="103" t="str">
        <f t="shared" si="16"/>
        <v>#N/A</v>
      </c>
      <c r="S333" s="95" t="str">
        <f t="shared" si="17"/>
        <v>#N/A</v>
      </c>
      <c r="T333" s="94" t="str">
        <f t="shared" si="18"/>
        <v>#N/A</v>
      </c>
      <c r="U333" s="94" t="str">
        <f t="shared" si="19"/>
        <v>#N/A</v>
      </c>
      <c r="V333" s="98" t="e">
        <v>#N/A</v>
      </c>
      <c r="W333" s="24"/>
      <c r="X333" s="103" t="e">
        <v>#N/A</v>
      </c>
      <c r="Y333" s="95" t="e">
        <v>#N/A</v>
      </c>
      <c r="Z333" s="94" t="e">
        <v>#N/A</v>
      </c>
      <c r="AA333" s="94" t="e">
        <v>#N/A</v>
      </c>
      <c r="AB333" s="94" t="e">
        <v>#N/A</v>
      </c>
      <c r="AC333" s="24"/>
      <c r="AD333" s="94"/>
      <c r="AE333" s="103"/>
      <c r="AF333" s="94"/>
      <c r="AG333" s="2"/>
      <c r="AH333" s="2"/>
      <c r="AI333" s="2"/>
      <c r="AJ333" s="94">
        <v>5</v>
      </c>
      <c r="AK333" s="2"/>
      <c r="AL333" s="2"/>
      <c r="AM333" s="2"/>
      <c r="AN333" s="2"/>
      <c r="AO333" s="2"/>
      <c r="AP333" s="2"/>
      <c r="AQ333" s="2"/>
      <c r="AR333" s="2"/>
      <c r="AS333" s="2"/>
      <c r="AT333" s="2"/>
      <c r="AU333" s="2"/>
      <c r="AV333" s="2"/>
      <c r="AW333" s="2"/>
      <c r="AX333" s="2"/>
      <c r="AY333" s="2"/>
      <c r="AZ333" s="2"/>
      <c r="BA333" s="2"/>
      <c r="BB333" s="2"/>
      <c r="BC333" s="2"/>
      <c r="BD333" s="2"/>
      <c r="BE333" s="2"/>
      <c r="BF333" s="2"/>
      <c r="BG333" s="2"/>
      <c r="BH333" s="2"/>
      <c r="BI333" s="2"/>
      <c r="BJ333" s="2"/>
      <c r="BK333" s="2"/>
      <c r="BL333" s="2"/>
      <c r="BM333" s="2"/>
      <c r="BN333" s="2"/>
      <c r="BO333" s="2"/>
      <c r="BP333" s="2"/>
      <c r="BQ333" s="2"/>
      <c r="BR333" s="2"/>
      <c r="BS333" s="2"/>
      <c r="BT333" s="2"/>
      <c r="BU333" s="2"/>
      <c r="BV333" s="2"/>
      <c r="BW333" s="2"/>
      <c r="BX333" s="2"/>
      <c r="BY333" s="2"/>
      <c r="BZ333" s="2"/>
      <c r="CA333" s="2"/>
      <c r="CB333" s="2"/>
      <c r="CC333" s="2"/>
      <c r="CD333" s="2"/>
      <c r="CE333" s="2"/>
      <c r="CF333" s="2"/>
      <c r="CG333" s="2"/>
      <c r="CH333" s="2"/>
      <c r="CI333" s="2"/>
      <c r="CJ333" s="2"/>
      <c r="CK333" s="2"/>
      <c r="CL333" s="2"/>
      <c r="CM333" s="2"/>
      <c r="CN333" s="2"/>
      <c r="CO333" s="2"/>
      <c r="CP333" s="2"/>
      <c r="CQ333" s="2"/>
      <c r="CR333" s="2"/>
      <c r="CS333" s="2"/>
      <c r="CT333" s="2"/>
      <c r="CU333" s="2"/>
      <c r="CV333" s="2"/>
      <c r="CW333" s="2"/>
      <c r="CX333" s="2"/>
      <c r="CY333" s="2"/>
      <c r="CZ333" s="2"/>
      <c r="DA333" s="2"/>
      <c r="DB333" s="2"/>
      <c r="DC333" s="2"/>
      <c r="DD333" s="2"/>
      <c r="DE333" s="2"/>
      <c r="DF333" s="2"/>
      <c r="DG333" s="2"/>
      <c r="DH333" s="2"/>
      <c r="DI333" s="2"/>
      <c r="DJ333" s="2"/>
      <c r="DK333" s="2"/>
      <c r="DL333" s="2"/>
      <c r="DM333" s="2"/>
      <c r="DN333" s="2"/>
      <c r="DO333" s="2"/>
      <c r="DP333" s="2"/>
      <c r="DQ333" s="2"/>
      <c r="DR333" s="2"/>
      <c r="DS333" s="2"/>
      <c r="DT333" s="2"/>
      <c r="DU333" s="2"/>
    </row>
    <row r="334" spans="1:125" ht="13.5" customHeight="1" x14ac:dyDescent="0.25">
      <c r="A334" s="93">
        <v>2011</v>
      </c>
      <c r="B334" s="89">
        <v>40631</v>
      </c>
      <c r="C334" s="94" t="e">
        <v>#N/A</v>
      </c>
      <c r="D334" s="95" t="e">
        <v>#N/A</v>
      </c>
      <c r="E334" s="94" t="e">
        <v>#N/A</v>
      </c>
      <c r="F334" s="94" t="e">
        <v>#N/A</v>
      </c>
      <c r="G334" s="96" t="e">
        <v>#N/A</v>
      </c>
      <c r="H334" s="103"/>
      <c r="I334" s="95"/>
      <c r="J334" s="94"/>
      <c r="K334" s="94"/>
      <c r="L334" s="96"/>
      <c r="M334" s="103" t="e">
        <v>#N/A</v>
      </c>
      <c r="N334" s="95" t="e">
        <v>#N/A</v>
      </c>
      <c r="O334" s="94" t="e">
        <v>#N/A</v>
      </c>
      <c r="P334" s="94" t="e">
        <v>#N/A</v>
      </c>
      <c r="Q334" s="96" t="e">
        <v>#N/A</v>
      </c>
      <c r="R334" s="103" t="str">
        <f t="shared" si="16"/>
        <v>#N/A</v>
      </c>
      <c r="S334" s="95" t="str">
        <f t="shared" si="17"/>
        <v>#N/A</v>
      </c>
      <c r="T334" s="94" t="str">
        <f t="shared" si="18"/>
        <v>#N/A</v>
      </c>
      <c r="U334" s="94" t="str">
        <f t="shared" si="19"/>
        <v>#N/A</v>
      </c>
      <c r="V334" s="98" t="e">
        <v>#N/A</v>
      </c>
      <c r="W334" s="24"/>
      <c r="X334" s="103" t="e">
        <v>#N/A</v>
      </c>
      <c r="Y334" s="95" t="e">
        <v>#N/A</v>
      </c>
      <c r="Z334" s="94" t="e">
        <v>#N/A</v>
      </c>
      <c r="AA334" s="94" t="e">
        <v>#N/A</v>
      </c>
      <c r="AB334" s="94" t="e">
        <v>#N/A</v>
      </c>
      <c r="AC334" s="24"/>
      <c r="AD334" s="94"/>
      <c r="AE334" s="103"/>
      <c r="AF334" s="94"/>
      <c r="AG334" s="2"/>
      <c r="AH334" s="2"/>
      <c r="AI334" s="2"/>
      <c r="AJ334" s="94">
        <v>5</v>
      </c>
      <c r="AK334" s="2"/>
      <c r="AL334" s="2"/>
      <c r="AM334" s="2"/>
      <c r="AN334" s="2"/>
      <c r="AO334" s="2"/>
      <c r="AP334" s="2"/>
      <c r="AQ334" s="2"/>
      <c r="AR334" s="2"/>
      <c r="AS334" s="2"/>
      <c r="AT334" s="2"/>
      <c r="AU334" s="2"/>
      <c r="AV334" s="2"/>
      <c r="AW334" s="2"/>
      <c r="AX334" s="2"/>
      <c r="AY334" s="2"/>
      <c r="AZ334" s="2"/>
      <c r="BA334" s="2"/>
      <c r="BB334" s="2"/>
      <c r="BC334" s="2"/>
      <c r="BD334" s="2"/>
      <c r="BE334" s="2"/>
      <c r="BF334" s="2"/>
      <c r="BG334" s="2"/>
      <c r="BH334" s="2"/>
      <c r="BI334" s="2"/>
      <c r="BJ334" s="2"/>
      <c r="BK334" s="2"/>
      <c r="BL334" s="2"/>
      <c r="BM334" s="2"/>
      <c r="BN334" s="2"/>
      <c r="BO334" s="2"/>
      <c r="BP334" s="2"/>
      <c r="BQ334" s="2"/>
      <c r="BR334" s="2"/>
      <c r="BS334" s="2"/>
      <c r="BT334" s="2"/>
      <c r="BU334" s="2"/>
      <c r="BV334" s="2"/>
      <c r="BW334" s="2"/>
      <c r="BX334" s="2"/>
      <c r="BY334" s="2"/>
      <c r="BZ334" s="2"/>
      <c r="CA334" s="2"/>
      <c r="CB334" s="2"/>
      <c r="CC334" s="2"/>
      <c r="CD334" s="2"/>
      <c r="CE334" s="2"/>
      <c r="CF334" s="2"/>
      <c r="CG334" s="2"/>
      <c r="CH334" s="2"/>
      <c r="CI334" s="2"/>
      <c r="CJ334" s="2"/>
      <c r="CK334" s="2"/>
      <c r="CL334" s="2"/>
      <c r="CM334" s="2"/>
      <c r="CN334" s="2"/>
      <c r="CO334" s="2"/>
      <c r="CP334" s="2"/>
      <c r="CQ334" s="2"/>
      <c r="CR334" s="2"/>
      <c r="CS334" s="2"/>
      <c r="CT334" s="2"/>
      <c r="CU334" s="2"/>
      <c r="CV334" s="2"/>
      <c r="CW334" s="2"/>
      <c r="CX334" s="2"/>
      <c r="CY334" s="2"/>
      <c r="CZ334" s="2"/>
      <c r="DA334" s="2"/>
      <c r="DB334" s="2"/>
      <c r="DC334" s="2"/>
      <c r="DD334" s="2"/>
      <c r="DE334" s="2"/>
      <c r="DF334" s="2"/>
      <c r="DG334" s="2"/>
      <c r="DH334" s="2"/>
      <c r="DI334" s="2"/>
      <c r="DJ334" s="2"/>
      <c r="DK334" s="2"/>
      <c r="DL334" s="2"/>
      <c r="DM334" s="2"/>
      <c r="DN334" s="2"/>
      <c r="DO334" s="2"/>
      <c r="DP334" s="2"/>
      <c r="DQ334" s="2"/>
      <c r="DR334" s="2"/>
      <c r="DS334" s="2"/>
      <c r="DT334" s="2"/>
      <c r="DU334" s="2"/>
    </row>
    <row r="335" spans="1:125" ht="13.5" customHeight="1" x14ac:dyDescent="0.25">
      <c r="A335" s="93">
        <v>2011</v>
      </c>
      <c r="B335" s="89">
        <v>40632</v>
      </c>
      <c r="C335" s="94" t="e">
        <v>#N/A</v>
      </c>
      <c r="D335" s="95" t="e">
        <v>#N/A</v>
      </c>
      <c r="E335" s="94" t="e">
        <v>#N/A</v>
      </c>
      <c r="F335" s="94" t="e">
        <v>#N/A</v>
      </c>
      <c r="G335" s="96" t="e">
        <v>#N/A</v>
      </c>
      <c r="H335" s="103"/>
      <c r="I335" s="95"/>
      <c r="J335" s="94"/>
      <c r="K335" s="94"/>
      <c r="L335" s="96"/>
      <c r="M335" s="103" t="e">
        <v>#N/A</v>
      </c>
      <c r="N335" s="95" t="e">
        <v>#N/A</v>
      </c>
      <c r="O335" s="94" t="e">
        <v>#N/A</v>
      </c>
      <c r="P335" s="94" t="e">
        <v>#N/A</v>
      </c>
      <c r="Q335" s="96" t="e">
        <v>#N/A</v>
      </c>
      <c r="R335" s="103" t="str">
        <f t="shared" si="16"/>
        <v>#N/A</v>
      </c>
      <c r="S335" s="95" t="str">
        <f t="shared" si="17"/>
        <v>#N/A</v>
      </c>
      <c r="T335" s="94" t="str">
        <f t="shared" si="18"/>
        <v>#N/A</v>
      </c>
      <c r="U335" s="94" t="str">
        <f t="shared" si="19"/>
        <v>#N/A</v>
      </c>
      <c r="V335" s="98" t="e">
        <v>#N/A</v>
      </c>
      <c r="W335" s="24"/>
      <c r="X335" s="103" t="e">
        <v>#N/A</v>
      </c>
      <c r="Y335" s="95" t="e">
        <v>#N/A</v>
      </c>
      <c r="Z335" s="94" t="e">
        <v>#N/A</v>
      </c>
      <c r="AA335" s="94" t="e">
        <v>#N/A</v>
      </c>
      <c r="AB335" s="94" t="e">
        <v>#N/A</v>
      </c>
      <c r="AC335" s="24"/>
      <c r="AD335" s="94"/>
      <c r="AE335" s="103"/>
      <c r="AF335" s="94"/>
      <c r="AG335" s="2"/>
      <c r="AH335" s="2"/>
      <c r="AI335" s="2"/>
      <c r="AJ335" s="94">
        <v>5</v>
      </c>
      <c r="AK335" s="2"/>
      <c r="AL335" s="2"/>
      <c r="AM335" s="2"/>
      <c r="AN335" s="2"/>
      <c r="AO335" s="2"/>
      <c r="AP335" s="2"/>
      <c r="AQ335" s="2"/>
      <c r="AR335" s="2"/>
      <c r="AS335" s="2"/>
      <c r="AT335" s="2"/>
      <c r="AU335" s="2"/>
      <c r="AV335" s="2"/>
      <c r="AW335" s="2"/>
      <c r="AX335" s="2"/>
      <c r="AY335" s="2"/>
      <c r="AZ335" s="2"/>
      <c r="BA335" s="2"/>
      <c r="BB335" s="2"/>
      <c r="BC335" s="2"/>
      <c r="BD335" s="2"/>
      <c r="BE335" s="2"/>
      <c r="BF335" s="2"/>
      <c r="BG335" s="2"/>
      <c r="BH335" s="2"/>
      <c r="BI335" s="2"/>
      <c r="BJ335" s="2"/>
      <c r="BK335" s="2"/>
      <c r="BL335" s="2"/>
      <c r="BM335" s="2"/>
      <c r="BN335" s="2"/>
      <c r="BO335" s="2"/>
      <c r="BP335" s="2"/>
      <c r="BQ335" s="2"/>
      <c r="BR335" s="2"/>
      <c r="BS335" s="2"/>
      <c r="BT335" s="2"/>
      <c r="BU335" s="2"/>
      <c r="BV335" s="2"/>
      <c r="BW335" s="2"/>
      <c r="BX335" s="2"/>
      <c r="BY335" s="2"/>
      <c r="BZ335" s="2"/>
      <c r="CA335" s="2"/>
      <c r="CB335" s="2"/>
      <c r="CC335" s="2"/>
      <c r="CD335" s="2"/>
      <c r="CE335" s="2"/>
      <c r="CF335" s="2"/>
      <c r="CG335" s="2"/>
      <c r="CH335" s="2"/>
      <c r="CI335" s="2"/>
      <c r="CJ335" s="2"/>
      <c r="CK335" s="2"/>
      <c r="CL335" s="2"/>
      <c r="CM335" s="2"/>
      <c r="CN335" s="2"/>
      <c r="CO335" s="2"/>
      <c r="CP335" s="2"/>
      <c r="CQ335" s="2"/>
      <c r="CR335" s="2"/>
      <c r="CS335" s="2"/>
      <c r="CT335" s="2"/>
      <c r="CU335" s="2"/>
      <c r="CV335" s="2"/>
      <c r="CW335" s="2"/>
      <c r="CX335" s="2"/>
      <c r="CY335" s="2"/>
      <c r="CZ335" s="2"/>
      <c r="DA335" s="2"/>
      <c r="DB335" s="2"/>
      <c r="DC335" s="2"/>
      <c r="DD335" s="2"/>
      <c r="DE335" s="2"/>
      <c r="DF335" s="2"/>
      <c r="DG335" s="2"/>
      <c r="DH335" s="2"/>
      <c r="DI335" s="2"/>
      <c r="DJ335" s="2"/>
      <c r="DK335" s="2"/>
      <c r="DL335" s="2"/>
      <c r="DM335" s="2"/>
      <c r="DN335" s="2"/>
      <c r="DO335" s="2"/>
      <c r="DP335" s="2"/>
      <c r="DQ335" s="2"/>
      <c r="DR335" s="2"/>
      <c r="DS335" s="2"/>
      <c r="DT335" s="2"/>
      <c r="DU335" s="2"/>
    </row>
    <row r="336" spans="1:125" ht="13.5" customHeight="1" x14ac:dyDescent="0.25">
      <c r="A336" s="93">
        <v>2011</v>
      </c>
      <c r="B336" s="89">
        <v>40633</v>
      </c>
      <c r="C336" s="94" t="e">
        <v>#N/A</v>
      </c>
      <c r="D336" s="95" t="e">
        <v>#N/A</v>
      </c>
      <c r="E336" s="94" t="e">
        <v>#N/A</v>
      </c>
      <c r="F336" s="94" t="e">
        <v>#N/A</v>
      </c>
      <c r="G336" s="96" t="e">
        <v>#N/A</v>
      </c>
      <c r="H336" s="103"/>
      <c r="I336" s="95"/>
      <c r="J336" s="94"/>
      <c r="K336" s="94"/>
      <c r="L336" s="96"/>
      <c r="M336" s="103" t="e">
        <v>#N/A</v>
      </c>
      <c r="N336" s="95" t="e">
        <v>#N/A</v>
      </c>
      <c r="O336" s="94" t="e">
        <v>#N/A</v>
      </c>
      <c r="P336" s="94" t="e">
        <v>#N/A</v>
      </c>
      <c r="Q336" s="96" t="e">
        <v>#N/A</v>
      </c>
      <c r="R336" s="103" t="str">
        <f t="shared" si="16"/>
        <v>#N/A</v>
      </c>
      <c r="S336" s="95" t="str">
        <f t="shared" si="17"/>
        <v>#N/A</v>
      </c>
      <c r="T336" s="94" t="str">
        <f t="shared" si="18"/>
        <v>#N/A</v>
      </c>
      <c r="U336" s="94" t="str">
        <f t="shared" si="19"/>
        <v>#N/A</v>
      </c>
      <c r="V336" s="98" t="e">
        <v>#N/A</v>
      </c>
      <c r="W336" s="24"/>
      <c r="X336" s="103" t="e">
        <v>#N/A</v>
      </c>
      <c r="Y336" s="95" t="e">
        <v>#N/A</v>
      </c>
      <c r="Z336" s="94" t="e">
        <v>#N/A</v>
      </c>
      <c r="AA336" s="94" t="e">
        <v>#N/A</v>
      </c>
      <c r="AB336" s="94" t="e">
        <v>#N/A</v>
      </c>
      <c r="AC336" s="24"/>
      <c r="AD336" s="94"/>
      <c r="AE336" s="103"/>
      <c r="AF336" s="94"/>
      <c r="AG336" s="2"/>
      <c r="AH336" s="2"/>
      <c r="AI336" s="2"/>
      <c r="AJ336" s="94">
        <v>5</v>
      </c>
      <c r="AK336" s="2"/>
      <c r="AL336" s="2"/>
      <c r="AM336" s="2"/>
      <c r="AN336" s="2"/>
      <c r="AO336" s="2"/>
      <c r="AP336" s="2"/>
      <c r="AQ336" s="2"/>
      <c r="AR336" s="2"/>
      <c r="AS336" s="2"/>
      <c r="AT336" s="2"/>
      <c r="AU336" s="2"/>
      <c r="AV336" s="2"/>
      <c r="AW336" s="2"/>
      <c r="AX336" s="2"/>
      <c r="AY336" s="2"/>
      <c r="AZ336" s="2"/>
      <c r="BA336" s="2"/>
      <c r="BB336" s="2"/>
      <c r="BC336" s="2"/>
      <c r="BD336" s="2"/>
      <c r="BE336" s="2"/>
      <c r="BF336" s="2"/>
      <c r="BG336" s="2"/>
      <c r="BH336" s="2"/>
      <c r="BI336" s="2"/>
      <c r="BJ336" s="2"/>
      <c r="BK336" s="2"/>
      <c r="BL336" s="2"/>
      <c r="BM336" s="2"/>
      <c r="BN336" s="2"/>
      <c r="BO336" s="2"/>
      <c r="BP336" s="2"/>
      <c r="BQ336" s="2"/>
      <c r="BR336" s="2"/>
      <c r="BS336" s="2"/>
      <c r="BT336" s="2"/>
      <c r="BU336" s="2"/>
      <c r="BV336" s="2"/>
      <c r="BW336" s="2"/>
      <c r="BX336" s="2"/>
      <c r="BY336" s="2"/>
      <c r="BZ336" s="2"/>
      <c r="CA336" s="2"/>
      <c r="CB336" s="2"/>
      <c r="CC336" s="2"/>
      <c r="CD336" s="2"/>
      <c r="CE336" s="2"/>
      <c r="CF336" s="2"/>
      <c r="CG336" s="2"/>
      <c r="CH336" s="2"/>
      <c r="CI336" s="2"/>
      <c r="CJ336" s="2"/>
      <c r="CK336" s="2"/>
      <c r="CL336" s="2"/>
      <c r="CM336" s="2"/>
      <c r="CN336" s="2"/>
      <c r="CO336" s="2"/>
      <c r="CP336" s="2"/>
      <c r="CQ336" s="2"/>
      <c r="CR336" s="2"/>
      <c r="CS336" s="2"/>
      <c r="CT336" s="2"/>
      <c r="CU336" s="2"/>
      <c r="CV336" s="2"/>
      <c r="CW336" s="2"/>
      <c r="CX336" s="2"/>
      <c r="CY336" s="2"/>
      <c r="CZ336" s="2"/>
      <c r="DA336" s="2"/>
      <c r="DB336" s="2"/>
      <c r="DC336" s="2"/>
      <c r="DD336" s="2"/>
      <c r="DE336" s="2"/>
      <c r="DF336" s="2"/>
      <c r="DG336" s="2"/>
      <c r="DH336" s="2"/>
      <c r="DI336" s="2"/>
      <c r="DJ336" s="2"/>
      <c r="DK336" s="2"/>
      <c r="DL336" s="2"/>
      <c r="DM336" s="2"/>
      <c r="DN336" s="2"/>
      <c r="DO336" s="2"/>
      <c r="DP336" s="2"/>
      <c r="DQ336" s="2"/>
      <c r="DR336" s="2"/>
      <c r="DS336" s="2"/>
      <c r="DT336" s="2"/>
      <c r="DU336" s="2"/>
    </row>
    <row r="337" spans="1:125" ht="13.5" customHeight="1" x14ac:dyDescent="0.25">
      <c r="A337" s="93">
        <v>2011</v>
      </c>
      <c r="B337" s="89">
        <v>40634</v>
      </c>
      <c r="C337" s="94" t="e">
        <v>#N/A</v>
      </c>
      <c r="D337" s="95" t="e">
        <v>#N/A</v>
      </c>
      <c r="E337" s="94" t="e">
        <v>#N/A</v>
      </c>
      <c r="F337" s="94" t="e">
        <v>#N/A</v>
      </c>
      <c r="G337" s="96" t="e">
        <v>#N/A</v>
      </c>
      <c r="H337" s="103"/>
      <c r="I337" s="95"/>
      <c r="J337" s="94"/>
      <c r="K337" s="94"/>
      <c r="L337" s="96"/>
      <c r="M337" s="103" t="e">
        <v>#N/A</v>
      </c>
      <c r="N337" s="95" t="e">
        <v>#N/A</v>
      </c>
      <c r="O337" s="94" t="e">
        <v>#N/A</v>
      </c>
      <c r="P337" s="94" t="e">
        <v>#N/A</v>
      </c>
      <c r="Q337" s="96" t="e">
        <v>#N/A</v>
      </c>
      <c r="R337" s="103" t="str">
        <f t="shared" si="16"/>
        <v>#N/A</v>
      </c>
      <c r="S337" s="95" t="str">
        <f t="shared" si="17"/>
        <v>#N/A</v>
      </c>
      <c r="T337" s="94" t="str">
        <f t="shared" si="18"/>
        <v>#N/A</v>
      </c>
      <c r="U337" s="94" t="str">
        <f t="shared" si="19"/>
        <v>#N/A</v>
      </c>
      <c r="V337" s="98" t="e">
        <v>#N/A</v>
      </c>
      <c r="W337" s="24"/>
      <c r="X337" s="103" t="e">
        <v>#N/A</v>
      </c>
      <c r="Y337" s="95" t="e">
        <v>#N/A</v>
      </c>
      <c r="Z337" s="94" t="e">
        <v>#N/A</v>
      </c>
      <c r="AA337" s="94" t="e">
        <v>#N/A</v>
      </c>
      <c r="AB337" s="94" t="e">
        <v>#N/A</v>
      </c>
      <c r="AC337" s="24"/>
      <c r="AD337" s="94"/>
      <c r="AE337" s="103"/>
      <c r="AF337" s="94"/>
      <c r="AG337" s="2"/>
      <c r="AH337" s="2"/>
      <c r="AI337" s="2"/>
      <c r="AJ337" s="94">
        <v>5</v>
      </c>
      <c r="AK337" s="2"/>
      <c r="AL337" s="2"/>
      <c r="AM337" s="2"/>
      <c r="AN337" s="2"/>
      <c r="AO337" s="2"/>
      <c r="AP337" s="2"/>
      <c r="AQ337" s="2"/>
      <c r="AR337" s="2"/>
      <c r="AS337" s="2"/>
      <c r="AT337" s="2"/>
      <c r="AU337" s="2"/>
      <c r="AV337" s="2"/>
      <c r="AW337" s="2"/>
      <c r="AX337" s="2"/>
      <c r="AY337" s="2"/>
      <c r="AZ337" s="2"/>
      <c r="BA337" s="2"/>
      <c r="BB337" s="2"/>
      <c r="BC337" s="2"/>
      <c r="BD337" s="2"/>
      <c r="BE337" s="2"/>
      <c r="BF337" s="2"/>
      <c r="BG337" s="2"/>
      <c r="BH337" s="2"/>
      <c r="BI337" s="2"/>
      <c r="BJ337" s="2"/>
      <c r="BK337" s="2"/>
      <c r="BL337" s="2"/>
      <c r="BM337" s="2"/>
      <c r="BN337" s="2"/>
      <c r="BO337" s="2"/>
      <c r="BP337" s="2"/>
      <c r="BQ337" s="2"/>
      <c r="BR337" s="2"/>
      <c r="BS337" s="2"/>
      <c r="BT337" s="2"/>
      <c r="BU337" s="2"/>
      <c r="BV337" s="2"/>
      <c r="BW337" s="2"/>
      <c r="BX337" s="2"/>
      <c r="BY337" s="2"/>
      <c r="BZ337" s="2"/>
      <c r="CA337" s="2"/>
      <c r="CB337" s="2"/>
      <c r="CC337" s="2"/>
      <c r="CD337" s="2"/>
      <c r="CE337" s="2"/>
      <c r="CF337" s="2"/>
      <c r="CG337" s="2"/>
      <c r="CH337" s="2"/>
      <c r="CI337" s="2"/>
      <c r="CJ337" s="2"/>
      <c r="CK337" s="2"/>
      <c r="CL337" s="2"/>
      <c r="CM337" s="2"/>
      <c r="CN337" s="2"/>
      <c r="CO337" s="2"/>
      <c r="CP337" s="2"/>
      <c r="CQ337" s="2"/>
      <c r="CR337" s="2"/>
      <c r="CS337" s="2"/>
      <c r="CT337" s="2"/>
      <c r="CU337" s="2"/>
      <c r="CV337" s="2"/>
      <c r="CW337" s="2"/>
      <c r="CX337" s="2"/>
      <c r="CY337" s="2"/>
      <c r="CZ337" s="2"/>
      <c r="DA337" s="2"/>
      <c r="DB337" s="2"/>
      <c r="DC337" s="2"/>
      <c r="DD337" s="2"/>
      <c r="DE337" s="2"/>
      <c r="DF337" s="2"/>
      <c r="DG337" s="2"/>
      <c r="DH337" s="2"/>
      <c r="DI337" s="2"/>
      <c r="DJ337" s="2"/>
      <c r="DK337" s="2"/>
      <c r="DL337" s="2"/>
      <c r="DM337" s="2"/>
      <c r="DN337" s="2"/>
      <c r="DO337" s="2"/>
      <c r="DP337" s="2"/>
      <c r="DQ337" s="2"/>
      <c r="DR337" s="2"/>
      <c r="DS337" s="2"/>
      <c r="DT337" s="2"/>
      <c r="DU337" s="2"/>
    </row>
    <row r="338" spans="1:125" ht="13.5" customHeight="1" x14ac:dyDescent="0.25">
      <c r="A338" s="93">
        <v>2011</v>
      </c>
      <c r="B338" s="89">
        <v>40637</v>
      </c>
      <c r="C338" s="94" t="e">
        <v>#N/A</v>
      </c>
      <c r="D338" s="95" t="e">
        <v>#N/A</v>
      </c>
      <c r="E338" s="94" t="e">
        <v>#N/A</v>
      </c>
      <c r="F338" s="94" t="e">
        <v>#N/A</v>
      </c>
      <c r="G338" s="96" t="e">
        <v>#N/A</v>
      </c>
      <c r="H338" s="103"/>
      <c r="I338" s="95"/>
      <c r="J338" s="94"/>
      <c r="K338" s="94"/>
      <c r="L338" s="96"/>
      <c r="M338" s="103" t="e">
        <v>#N/A</v>
      </c>
      <c r="N338" s="95" t="e">
        <v>#N/A</v>
      </c>
      <c r="O338" s="94" t="e">
        <v>#N/A</v>
      </c>
      <c r="P338" s="94" t="e">
        <v>#N/A</v>
      </c>
      <c r="Q338" s="96" t="e">
        <v>#N/A</v>
      </c>
      <c r="R338" s="103" t="str">
        <f t="shared" si="16"/>
        <v>#N/A</v>
      </c>
      <c r="S338" s="95" t="str">
        <f t="shared" si="17"/>
        <v>#N/A</v>
      </c>
      <c r="T338" s="94" t="str">
        <f t="shared" si="18"/>
        <v>#N/A</v>
      </c>
      <c r="U338" s="94" t="str">
        <f t="shared" si="19"/>
        <v>#N/A</v>
      </c>
      <c r="V338" s="98" t="e">
        <v>#N/A</v>
      </c>
      <c r="W338" s="24"/>
      <c r="X338" s="103" t="e">
        <v>#N/A</v>
      </c>
      <c r="Y338" s="95" t="e">
        <v>#N/A</v>
      </c>
      <c r="Z338" s="94" t="e">
        <v>#N/A</v>
      </c>
      <c r="AA338" s="94" t="e">
        <v>#N/A</v>
      </c>
      <c r="AB338" s="94" t="e">
        <v>#N/A</v>
      </c>
      <c r="AC338" s="24"/>
      <c r="AD338" s="94"/>
      <c r="AE338" s="103"/>
      <c r="AF338" s="94"/>
      <c r="AG338" s="2"/>
      <c r="AH338" s="2"/>
      <c r="AI338" s="2"/>
      <c r="AJ338" s="94">
        <v>5</v>
      </c>
      <c r="AK338" s="2"/>
      <c r="AL338" s="2"/>
      <c r="AM338" s="2"/>
      <c r="AN338" s="2"/>
      <c r="AO338" s="2"/>
      <c r="AP338" s="2"/>
      <c r="AQ338" s="2"/>
      <c r="AR338" s="2"/>
      <c r="AS338" s="2"/>
      <c r="AT338" s="2"/>
      <c r="AU338" s="2"/>
      <c r="AV338" s="2"/>
      <c r="AW338" s="2"/>
      <c r="AX338" s="2"/>
      <c r="AY338" s="2"/>
      <c r="AZ338" s="2"/>
      <c r="BA338" s="2"/>
      <c r="BB338" s="2"/>
      <c r="BC338" s="2"/>
      <c r="BD338" s="2"/>
      <c r="BE338" s="2"/>
      <c r="BF338" s="2"/>
      <c r="BG338" s="2"/>
      <c r="BH338" s="2"/>
      <c r="BI338" s="2"/>
      <c r="BJ338" s="2"/>
      <c r="BK338" s="2"/>
      <c r="BL338" s="2"/>
      <c r="BM338" s="2"/>
      <c r="BN338" s="2"/>
      <c r="BO338" s="2"/>
      <c r="BP338" s="2"/>
      <c r="BQ338" s="2"/>
      <c r="BR338" s="2"/>
      <c r="BS338" s="2"/>
      <c r="BT338" s="2"/>
      <c r="BU338" s="2"/>
      <c r="BV338" s="2"/>
      <c r="BW338" s="2"/>
      <c r="BX338" s="2"/>
      <c r="BY338" s="2"/>
      <c r="BZ338" s="2"/>
      <c r="CA338" s="2"/>
      <c r="CB338" s="2"/>
      <c r="CC338" s="2"/>
      <c r="CD338" s="2"/>
      <c r="CE338" s="2"/>
      <c r="CF338" s="2"/>
      <c r="CG338" s="2"/>
      <c r="CH338" s="2"/>
      <c r="CI338" s="2"/>
      <c r="CJ338" s="2"/>
      <c r="CK338" s="2"/>
      <c r="CL338" s="2"/>
      <c r="CM338" s="2"/>
      <c r="CN338" s="2"/>
      <c r="CO338" s="2"/>
      <c r="CP338" s="2"/>
      <c r="CQ338" s="2"/>
      <c r="CR338" s="2"/>
      <c r="CS338" s="2"/>
      <c r="CT338" s="2"/>
      <c r="CU338" s="2"/>
      <c r="CV338" s="2"/>
      <c r="CW338" s="2"/>
      <c r="CX338" s="2"/>
      <c r="CY338" s="2"/>
      <c r="CZ338" s="2"/>
      <c r="DA338" s="2"/>
      <c r="DB338" s="2"/>
      <c r="DC338" s="2"/>
      <c r="DD338" s="2"/>
      <c r="DE338" s="2"/>
      <c r="DF338" s="2"/>
      <c r="DG338" s="2"/>
      <c r="DH338" s="2"/>
      <c r="DI338" s="2"/>
      <c r="DJ338" s="2"/>
      <c r="DK338" s="2"/>
      <c r="DL338" s="2"/>
      <c r="DM338" s="2"/>
      <c r="DN338" s="2"/>
      <c r="DO338" s="2"/>
      <c r="DP338" s="2"/>
      <c r="DQ338" s="2"/>
      <c r="DR338" s="2"/>
      <c r="DS338" s="2"/>
      <c r="DT338" s="2"/>
      <c r="DU338" s="2"/>
    </row>
    <row r="339" spans="1:125" ht="13.5" customHeight="1" x14ac:dyDescent="0.25">
      <c r="A339" s="93">
        <v>2011</v>
      </c>
      <c r="B339" s="89">
        <v>40638</v>
      </c>
      <c r="C339" s="94" t="e">
        <v>#N/A</v>
      </c>
      <c r="D339" s="95" t="e">
        <v>#N/A</v>
      </c>
      <c r="E339" s="94" t="e">
        <v>#N/A</v>
      </c>
      <c r="F339" s="94" t="e">
        <v>#N/A</v>
      </c>
      <c r="G339" s="96" t="e">
        <v>#N/A</v>
      </c>
      <c r="H339" s="103"/>
      <c r="I339" s="95"/>
      <c r="J339" s="94"/>
      <c r="K339" s="94"/>
      <c r="L339" s="96"/>
      <c r="M339" s="103" t="e">
        <v>#N/A</v>
      </c>
      <c r="N339" s="95" t="e">
        <v>#N/A</v>
      </c>
      <c r="O339" s="94" t="e">
        <v>#N/A</v>
      </c>
      <c r="P339" s="94" t="e">
        <v>#N/A</v>
      </c>
      <c r="Q339" s="96" t="e">
        <v>#N/A</v>
      </c>
      <c r="R339" s="103" t="str">
        <f t="shared" si="16"/>
        <v>#N/A</v>
      </c>
      <c r="S339" s="95" t="str">
        <f t="shared" si="17"/>
        <v>#N/A</v>
      </c>
      <c r="T339" s="94" t="str">
        <f t="shared" si="18"/>
        <v>#N/A</v>
      </c>
      <c r="U339" s="94" t="str">
        <f t="shared" si="19"/>
        <v>#N/A</v>
      </c>
      <c r="V339" s="98" t="e">
        <v>#N/A</v>
      </c>
      <c r="W339" s="24"/>
      <c r="X339" s="103" t="e">
        <v>#N/A</v>
      </c>
      <c r="Y339" s="95" t="e">
        <v>#N/A</v>
      </c>
      <c r="Z339" s="94" t="e">
        <v>#N/A</v>
      </c>
      <c r="AA339" s="94" t="e">
        <v>#N/A</v>
      </c>
      <c r="AB339" s="94" t="e">
        <v>#N/A</v>
      </c>
      <c r="AC339" s="24"/>
      <c r="AD339" s="94"/>
      <c r="AE339" s="103"/>
      <c r="AF339" s="94"/>
      <c r="AG339" s="2"/>
      <c r="AH339" s="2"/>
      <c r="AI339" s="2"/>
      <c r="AJ339" s="94">
        <v>5</v>
      </c>
      <c r="AK339" s="2"/>
      <c r="AL339" s="2"/>
      <c r="AM339" s="2"/>
      <c r="AN339" s="2"/>
      <c r="AO339" s="2"/>
      <c r="AP339" s="2"/>
      <c r="AQ339" s="2"/>
      <c r="AR339" s="2"/>
      <c r="AS339" s="2"/>
      <c r="AT339" s="2"/>
      <c r="AU339" s="2"/>
      <c r="AV339" s="2"/>
      <c r="AW339" s="2"/>
      <c r="AX339" s="2"/>
      <c r="AY339" s="2"/>
      <c r="AZ339" s="2"/>
      <c r="BA339" s="2"/>
      <c r="BB339" s="2"/>
      <c r="BC339" s="2"/>
      <c r="BD339" s="2"/>
      <c r="BE339" s="2"/>
      <c r="BF339" s="2"/>
      <c r="BG339" s="2"/>
      <c r="BH339" s="2"/>
      <c r="BI339" s="2"/>
      <c r="BJ339" s="2"/>
      <c r="BK339" s="2"/>
      <c r="BL339" s="2"/>
      <c r="BM339" s="2"/>
      <c r="BN339" s="2"/>
      <c r="BO339" s="2"/>
      <c r="BP339" s="2"/>
      <c r="BQ339" s="2"/>
      <c r="BR339" s="2"/>
      <c r="BS339" s="2"/>
      <c r="BT339" s="2"/>
      <c r="BU339" s="2"/>
      <c r="BV339" s="2"/>
      <c r="BW339" s="2"/>
      <c r="BX339" s="2"/>
      <c r="BY339" s="2"/>
      <c r="BZ339" s="2"/>
      <c r="CA339" s="2"/>
      <c r="CB339" s="2"/>
      <c r="CC339" s="2"/>
      <c r="CD339" s="2"/>
      <c r="CE339" s="2"/>
      <c r="CF339" s="2"/>
      <c r="CG339" s="2"/>
      <c r="CH339" s="2"/>
      <c r="CI339" s="2"/>
      <c r="CJ339" s="2"/>
      <c r="CK339" s="2"/>
      <c r="CL339" s="2"/>
      <c r="CM339" s="2"/>
      <c r="CN339" s="2"/>
      <c r="CO339" s="2"/>
      <c r="CP339" s="2"/>
      <c r="CQ339" s="2"/>
      <c r="CR339" s="2"/>
      <c r="CS339" s="2"/>
      <c r="CT339" s="2"/>
      <c r="CU339" s="2"/>
      <c r="CV339" s="2"/>
      <c r="CW339" s="2"/>
      <c r="CX339" s="2"/>
      <c r="CY339" s="2"/>
      <c r="CZ339" s="2"/>
      <c r="DA339" s="2"/>
      <c r="DB339" s="2"/>
      <c r="DC339" s="2"/>
      <c r="DD339" s="2"/>
      <c r="DE339" s="2"/>
      <c r="DF339" s="2"/>
      <c r="DG339" s="2"/>
      <c r="DH339" s="2"/>
      <c r="DI339" s="2"/>
      <c r="DJ339" s="2"/>
      <c r="DK339" s="2"/>
      <c r="DL339" s="2"/>
      <c r="DM339" s="2"/>
      <c r="DN339" s="2"/>
      <c r="DO339" s="2"/>
      <c r="DP339" s="2"/>
      <c r="DQ339" s="2"/>
      <c r="DR339" s="2"/>
      <c r="DS339" s="2"/>
      <c r="DT339" s="2"/>
      <c r="DU339" s="2"/>
    </row>
    <row r="340" spans="1:125" ht="13.5" customHeight="1" x14ac:dyDescent="0.25">
      <c r="A340" s="93">
        <v>2011</v>
      </c>
      <c r="B340" s="89">
        <v>40639</v>
      </c>
      <c r="C340" s="94" t="e">
        <v>#N/A</v>
      </c>
      <c r="D340" s="95" t="e">
        <v>#N/A</v>
      </c>
      <c r="E340" s="94" t="e">
        <v>#N/A</v>
      </c>
      <c r="F340" s="94" t="e">
        <v>#N/A</v>
      </c>
      <c r="G340" s="96" t="e">
        <v>#N/A</v>
      </c>
      <c r="H340" s="103"/>
      <c r="I340" s="95"/>
      <c r="J340" s="94"/>
      <c r="K340" s="94"/>
      <c r="L340" s="96"/>
      <c r="M340" s="103" t="e">
        <v>#N/A</v>
      </c>
      <c r="N340" s="95" t="e">
        <v>#N/A</v>
      </c>
      <c r="O340" s="94" t="e">
        <v>#N/A</v>
      </c>
      <c r="P340" s="94" t="e">
        <v>#N/A</v>
      </c>
      <c r="Q340" s="96" t="e">
        <v>#N/A</v>
      </c>
      <c r="R340" s="103" t="str">
        <f t="shared" ref="R340:R403" si="20">+IF((IFERROR(C340,1)+IFERROR(M340,1))=2,"#N/A",(IFERROR(C340,0)+IFERROR(M340,0)))</f>
        <v>#N/A</v>
      </c>
      <c r="S340" s="95" t="str">
        <f t="shared" ref="S340:S403" si="21">+IF((IFERROR(D340,-1)+IFERROR(N340,-1))=-2,"#N/A",(IFERROR(D340,0)+IFERROR(N340,0)))</f>
        <v>#N/A</v>
      </c>
      <c r="T340" s="94" t="str">
        <f t="shared" ref="T340:T403" si="22">IF((IFERROR(E340,-1)+IFERROR(O340,-1))=-2,"#N/A",MAX(IFERROR(E340,-1),IFERROR(O340,-1)))</f>
        <v>#N/A</v>
      </c>
      <c r="U340" s="94" t="str">
        <f t="shared" ref="U340:U403" si="23">IF((IFERROR(F340,-1)+IFERROR(P340,-1))=-2,"#N/A",MIN(IFERROR(F340,1000),IFERROR(P340,1000)))</f>
        <v>#N/A</v>
      </c>
      <c r="V340" s="98" t="e">
        <v>#N/A</v>
      </c>
      <c r="W340" s="24"/>
      <c r="X340" s="103" t="e">
        <v>#N/A</v>
      </c>
      <c r="Y340" s="95" t="e">
        <v>#N/A</v>
      </c>
      <c r="Z340" s="94" t="e">
        <v>#N/A</v>
      </c>
      <c r="AA340" s="94" t="e">
        <v>#N/A</v>
      </c>
      <c r="AB340" s="94" t="e">
        <v>#N/A</v>
      </c>
      <c r="AC340" s="24"/>
      <c r="AD340" s="94"/>
      <c r="AE340" s="103"/>
      <c r="AF340" s="94"/>
      <c r="AG340" s="2"/>
      <c r="AH340" s="2"/>
      <c r="AI340" s="2"/>
      <c r="AJ340" s="94">
        <v>5</v>
      </c>
      <c r="AK340" s="2"/>
      <c r="AL340" s="2"/>
      <c r="AM340" s="2"/>
      <c r="AN340" s="2"/>
      <c r="AO340" s="2"/>
      <c r="AP340" s="2"/>
      <c r="AQ340" s="2"/>
      <c r="AR340" s="2"/>
      <c r="AS340" s="2"/>
      <c r="AT340" s="2"/>
      <c r="AU340" s="2"/>
      <c r="AV340" s="2"/>
      <c r="AW340" s="2"/>
      <c r="AX340" s="2"/>
      <c r="AY340" s="2"/>
      <c r="AZ340" s="2"/>
      <c r="BA340" s="2"/>
      <c r="BB340" s="2"/>
      <c r="BC340" s="2"/>
      <c r="BD340" s="2"/>
      <c r="BE340" s="2"/>
      <c r="BF340" s="2"/>
      <c r="BG340" s="2"/>
      <c r="BH340" s="2"/>
      <c r="BI340" s="2"/>
      <c r="BJ340" s="2"/>
      <c r="BK340" s="2"/>
      <c r="BL340" s="2"/>
      <c r="BM340" s="2"/>
      <c r="BN340" s="2"/>
      <c r="BO340" s="2"/>
      <c r="BP340" s="2"/>
      <c r="BQ340" s="2"/>
      <c r="BR340" s="2"/>
      <c r="BS340" s="2"/>
      <c r="BT340" s="2"/>
      <c r="BU340" s="2"/>
      <c r="BV340" s="2"/>
      <c r="BW340" s="2"/>
      <c r="BX340" s="2"/>
      <c r="BY340" s="2"/>
      <c r="BZ340" s="2"/>
      <c r="CA340" s="2"/>
      <c r="CB340" s="2"/>
      <c r="CC340" s="2"/>
      <c r="CD340" s="2"/>
      <c r="CE340" s="2"/>
      <c r="CF340" s="2"/>
      <c r="CG340" s="2"/>
      <c r="CH340" s="2"/>
      <c r="CI340" s="2"/>
      <c r="CJ340" s="2"/>
      <c r="CK340" s="2"/>
      <c r="CL340" s="2"/>
      <c r="CM340" s="2"/>
      <c r="CN340" s="2"/>
      <c r="CO340" s="2"/>
      <c r="CP340" s="2"/>
      <c r="CQ340" s="2"/>
      <c r="CR340" s="2"/>
      <c r="CS340" s="2"/>
      <c r="CT340" s="2"/>
      <c r="CU340" s="2"/>
      <c r="CV340" s="2"/>
      <c r="CW340" s="2"/>
      <c r="CX340" s="2"/>
      <c r="CY340" s="2"/>
      <c r="CZ340" s="2"/>
      <c r="DA340" s="2"/>
      <c r="DB340" s="2"/>
      <c r="DC340" s="2"/>
      <c r="DD340" s="2"/>
      <c r="DE340" s="2"/>
      <c r="DF340" s="2"/>
      <c r="DG340" s="2"/>
      <c r="DH340" s="2"/>
      <c r="DI340" s="2"/>
      <c r="DJ340" s="2"/>
      <c r="DK340" s="2"/>
      <c r="DL340" s="2"/>
      <c r="DM340" s="2"/>
      <c r="DN340" s="2"/>
      <c r="DO340" s="2"/>
      <c r="DP340" s="2"/>
      <c r="DQ340" s="2"/>
      <c r="DR340" s="2"/>
      <c r="DS340" s="2"/>
      <c r="DT340" s="2"/>
      <c r="DU340" s="2"/>
    </row>
    <row r="341" spans="1:125" ht="13.5" customHeight="1" x14ac:dyDescent="0.25">
      <c r="A341" s="93">
        <v>2011</v>
      </c>
      <c r="B341" s="89">
        <v>40640</v>
      </c>
      <c r="C341" s="94" t="e">
        <v>#N/A</v>
      </c>
      <c r="D341" s="95" t="e">
        <v>#N/A</v>
      </c>
      <c r="E341" s="94" t="e">
        <v>#N/A</v>
      </c>
      <c r="F341" s="94" t="e">
        <v>#N/A</v>
      </c>
      <c r="G341" s="96" t="e">
        <v>#N/A</v>
      </c>
      <c r="H341" s="103"/>
      <c r="I341" s="95"/>
      <c r="J341" s="94"/>
      <c r="K341" s="94"/>
      <c r="L341" s="96"/>
      <c r="M341" s="103" t="e">
        <v>#N/A</v>
      </c>
      <c r="N341" s="95" t="e">
        <v>#N/A</v>
      </c>
      <c r="O341" s="94" t="e">
        <v>#N/A</v>
      </c>
      <c r="P341" s="94" t="e">
        <v>#N/A</v>
      </c>
      <c r="Q341" s="96" t="e">
        <v>#N/A</v>
      </c>
      <c r="R341" s="103" t="str">
        <f t="shared" si="20"/>
        <v>#N/A</v>
      </c>
      <c r="S341" s="95" t="str">
        <f t="shared" si="21"/>
        <v>#N/A</v>
      </c>
      <c r="T341" s="94" t="str">
        <f t="shared" si="22"/>
        <v>#N/A</v>
      </c>
      <c r="U341" s="94" t="str">
        <f t="shared" si="23"/>
        <v>#N/A</v>
      </c>
      <c r="V341" s="98" t="e">
        <v>#N/A</v>
      </c>
      <c r="W341" s="24"/>
      <c r="X341" s="103" t="e">
        <v>#N/A</v>
      </c>
      <c r="Y341" s="95" t="e">
        <v>#N/A</v>
      </c>
      <c r="Z341" s="94" t="e">
        <v>#N/A</v>
      </c>
      <c r="AA341" s="94" t="e">
        <v>#N/A</v>
      </c>
      <c r="AB341" s="94" t="e">
        <v>#N/A</v>
      </c>
      <c r="AC341" s="24"/>
      <c r="AD341" s="94"/>
      <c r="AE341" s="103"/>
      <c r="AF341" s="94"/>
      <c r="AG341" s="2"/>
      <c r="AH341" s="2"/>
      <c r="AI341" s="2"/>
      <c r="AJ341" s="94">
        <v>5</v>
      </c>
      <c r="AK341" s="2"/>
      <c r="AL341" s="2"/>
      <c r="AM341" s="2"/>
      <c r="AN341" s="2"/>
      <c r="AO341" s="2"/>
      <c r="AP341" s="2"/>
      <c r="AQ341" s="2"/>
      <c r="AR341" s="2"/>
      <c r="AS341" s="2"/>
      <c r="AT341" s="2"/>
      <c r="AU341" s="2"/>
      <c r="AV341" s="2"/>
      <c r="AW341" s="2"/>
      <c r="AX341" s="2"/>
      <c r="AY341" s="2"/>
      <c r="AZ341" s="2"/>
      <c r="BA341" s="2"/>
      <c r="BB341" s="2"/>
      <c r="BC341" s="2"/>
      <c r="BD341" s="2"/>
      <c r="BE341" s="2"/>
      <c r="BF341" s="2"/>
      <c r="BG341" s="2"/>
      <c r="BH341" s="2"/>
      <c r="BI341" s="2"/>
      <c r="BJ341" s="2"/>
      <c r="BK341" s="2"/>
      <c r="BL341" s="2"/>
      <c r="BM341" s="2"/>
      <c r="BN341" s="2"/>
      <c r="BO341" s="2"/>
      <c r="BP341" s="2"/>
      <c r="BQ341" s="2"/>
      <c r="BR341" s="2"/>
      <c r="BS341" s="2"/>
      <c r="BT341" s="2"/>
      <c r="BU341" s="2"/>
      <c r="BV341" s="2"/>
      <c r="BW341" s="2"/>
      <c r="BX341" s="2"/>
      <c r="BY341" s="2"/>
      <c r="BZ341" s="2"/>
      <c r="CA341" s="2"/>
      <c r="CB341" s="2"/>
      <c r="CC341" s="2"/>
      <c r="CD341" s="2"/>
      <c r="CE341" s="2"/>
      <c r="CF341" s="2"/>
      <c r="CG341" s="2"/>
      <c r="CH341" s="2"/>
      <c r="CI341" s="2"/>
      <c r="CJ341" s="2"/>
      <c r="CK341" s="2"/>
      <c r="CL341" s="2"/>
      <c r="CM341" s="2"/>
      <c r="CN341" s="2"/>
      <c r="CO341" s="2"/>
      <c r="CP341" s="2"/>
      <c r="CQ341" s="2"/>
      <c r="CR341" s="2"/>
      <c r="CS341" s="2"/>
      <c r="CT341" s="2"/>
      <c r="CU341" s="2"/>
      <c r="CV341" s="2"/>
      <c r="CW341" s="2"/>
      <c r="CX341" s="2"/>
      <c r="CY341" s="2"/>
      <c r="CZ341" s="2"/>
      <c r="DA341" s="2"/>
      <c r="DB341" s="2"/>
      <c r="DC341" s="2"/>
      <c r="DD341" s="2"/>
      <c r="DE341" s="2"/>
      <c r="DF341" s="2"/>
      <c r="DG341" s="2"/>
      <c r="DH341" s="2"/>
      <c r="DI341" s="2"/>
      <c r="DJ341" s="2"/>
      <c r="DK341" s="2"/>
      <c r="DL341" s="2"/>
      <c r="DM341" s="2"/>
      <c r="DN341" s="2"/>
      <c r="DO341" s="2"/>
      <c r="DP341" s="2"/>
      <c r="DQ341" s="2"/>
      <c r="DR341" s="2"/>
      <c r="DS341" s="2"/>
      <c r="DT341" s="2"/>
      <c r="DU341" s="2"/>
    </row>
    <row r="342" spans="1:125" ht="13.5" customHeight="1" x14ac:dyDescent="0.25">
      <c r="A342" s="93">
        <v>2011</v>
      </c>
      <c r="B342" s="89">
        <v>40641</v>
      </c>
      <c r="C342" s="94" t="e">
        <v>#N/A</v>
      </c>
      <c r="D342" s="95" t="e">
        <v>#N/A</v>
      </c>
      <c r="E342" s="94" t="e">
        <v>#N/A</v>
      </c>
      <c r="F342" s="94" t="e">
        <v>#N/A</v>
      </c>
      <c r="G342" s="96" t="e">
        <v>#N/A</v>
      </c>
      <c r="H342" s="103"/>
      <c r="I342" s="95"/>
      <c r="J342" s="94"/>
      <c r="K342" s="94"/>
      <c r="L342" s="96"/>
      <c r="M342" s="103" t="e">
        <v>#N/A</v>
      </c>
      <c r="N342" s="95" t="e">
        <v>#N/A</v>
      </c>
      <c r="O342" s="94" t="e">
        <v>#N/A</v>
      </c>
      <c r="P342" s="94" t="e">
        <v>#N/A</v>
      </c>
      <c r="Q342" s="96" t="e">
        <v>#N/A</v>
      </c>
      <c r="R342" s="103" t="str">
        <f t="shared" si="20"/>
        <v>#N/A</v>
      </c>
      <c r="S342" s="95" t="str">
        <f t="shared" si="21"/>
        <v>#N/A</v>
      </c>
      <c r="T342" s="94" t="str">
        <f t="shared" si="22"/>
        <v>#N/A</v>
      </c>
      <c r="U342" s="94" t="str">
        <f t="shared" si="23"/>
        <v>#N/A</v>
      </c>
      <c r="V342" s="98" t="e">
        <v>#N/A</v>
      </c>
      <c r="W342" s="24"/>
      <c r="X342" s="103" t="e">
        <v>#N/A</v>
      </c>
      <c r="Y342" s="95" t="e">
        <v>#N/A</v>
      </c>
      <c r="Z342" s="94" t="e">
        <v>#N/A</v>
      </c>
      <c r="AA342" s="94" t="e">
        <v>#N/A</v>
      </c>
      <c r="AB342" s="94" t="e">
        <v>#N/A</v>
      </c>
      <c r="AC342" s="24"/>
      <c r="AD342" s="94"/>
      <c r="AE342" s="103"/>
      <c r="AF342" s="94"/>
      <c r="AG342" s="2"/>
      <c r="AH342" s="2"/>
      <c r="AI342" s="2"/>
      <c r="AJ342" s="94">
        <v>5</v>
      </c>
      <c r="AK342" s="2"/>
      <c r="AL342" s="2"/>
      <c r="AM342" s="2"/>
      <c r="AN342" s="2"/>
      <c r="AO342" s="2"/>
      <c r="AP342" s="2"/>
      <c r="AQ342" s="2"/>
      <c r="AR342" s="2"/>
      <c r="AS342" s="2"/>
      <c r="AT342" s="2"/>
      <c r="AU342" s="2"/>
      <c r="AV342" s="2"/>
      <c r="AW342" s="2"/>
      <c r="AX342" s="2"/>
      <c r="AY342" s="2"/>
      <c r="AZ342" s="2"/>
      <c r="BA342" s="2"/>
      <c r="BB342" s="2"/>
      <c r="BC342" s="2"/>
      <c r="BD342" s="2"/>
      <c r="BE342" s="2"/>
      <c r="BF342" s="2"/>
      <c r="BG342" s="2"/>
      <c r="BH342" s="2"/>
      <c r="BI342" s="2"/>
      <c r="BJ342" s="2"/>
      <c r="BK342" s="2"/>
      <c r="BL342" s="2"/>
      <c r="BM342" s="2"/>
      <c r="BN342" s="2"/>
      <c r="BO342" s="2"/>
      <c r="BP342" s="2"/>
      <c r="BQ342" s="2"/>
      <c r="BR342" s="2"/>
      <c r="BS342" s="2"/>
      <c r="BT342" s="2"/>
      <c r="BU342" s="2"/>
      <c r="BV342" s="2"/>
      <c r="BW342" s="2"/>
      <c r="BX342" s="2"/>
      <c r="BY342" s="2"/>
      <c r="BZ342" s="2"/>
      <c r="CA342" s="2"/>
      <c r="CB342" s="2"/>
      <c r="CC342" s="2"/>
      <c r="CD342" s="2"/>
      <c r="CE342" s="2"/>
      <c r="CF342" s="2"/>
      <c r="CG342" s="2"/>
      <c r="CH342" s="2"/>
      <c r="CI342" s="2"/>
      <c r="CJ342" s="2"/>
      <c r="CK342" s="2"/>
      <c r="CL342" s="2"/>
      <c r="CM342" s="2"/>
      <c r="CN342" s="2"/>
      <c r="CO342" s="2"/>
      <c r="CP342" s="2"/>
      <c r="CQ342" s="2"/>
      <c r="CR342" s="2"/>
      <c r="CS342" s="2"/>
      <c r="CT342" s="2"/>
      <c r="CU342" s="2"/>
      <c r="CV342" s="2"/>
      <c r="CW342" s="2"/>
      <c r="CX342" s="2"/>
      <c r="CY342" s="2"/>
      <c r="CZ342" s="2"/>
      <c r="DA342" s="2"/>
      <c r="DB342" s="2"/>
      <c r="DC342" s="2"/>
      <c r="DD342" s="2"/>
      <c r="DE342" s="2"/>
      <c r="DF342" s="2"/>
      <c r="DG342" s="2"/>
      <c r="DH342" s="2"/>
      <c r="DI342" s="2"/>
      <c r="DJ342" s="2"/>
      <c r="DK342" s="2"/>
      <c r="DL342" s="2"/>
      <c r="DM342" s="2"/>
      <c r="DN342" s="2"/>
      <c r="DO342" s="2"/>
      <c r="DP342" s="2"/>
      <c r="DQ342" s="2"/>
      <c r="DR342" s="2"/>
      <c r="DS342" s="2"/>
      <c r="DT342" s="2"/>
      <c r="DU342" s="2"/>
    </row>
    <row r="343" spans="1:125" ht="13.5" customHeight="1" x14ac:dyDescent="0.25">
      <c r="A343" s="93">
        <v>2011</v>
      </c>
      <c r="B343" s="89">
        <v>40644</v>
      </c>
      <c r="C343" s="94" t="e">
        <v>#N/A</v>
      </c>
      <c r="D343" s="95" t="e">
        <v>#N/A</v>
      </c>
      <c r="E343" s="94" t="e">
        <v>#N/A</v>
      </c>
      <c r="F343" s="94" t="e">
        <v>#N/A</v>
      </c>
      <c r="G343" s="96" t="e">
        <v>#N/A</v>
      </c>
      <c r="H343" s="103"/>
      <c r="I343" s="95"/>
      <c r="J343" s="94"/>
      <c r="K343" s="94"/>
      <c r="L343" s="96"/>
      <c r="M343" s="103" t="e">
        <v>#N/A</v>
      </c>
      <c r="N343" s="95" t="e">
        <v>#N/A</v>
      </c>
      <c r="O343" s="94" t="e">
        <v>#N/A</v>
      </c>
      <c r="P343" s="94" t="e">
        <v>#N/A</v>
      </c>
      <c r="Q343" s="96" t="e">
        <v>#N/A</v>
      </c>
      <c r="R343" s="103" t="str">
        <f t="shared" si="20"/>
        <v>#N/A</v>
      </c>
      <c r="S343" s="95" t="str">
        <f t="shared" si="21"/>
        <v>#N/A</v>
      </c>
      <c r="T343" s="94" t="str">
        <f t="shared" si="22"/>
        <v>#N/A</v>
      </c>
      <c r="U343" s="94" t="str">
        <f t="shared" si="23"/>
        <v>#N/A</v>
      </c>
      <c r="V343" s="98" t="e">
        <v>#N/A</v>
      </c>
      <c r="W343" s="24"/>
      <c r="X343" s="103" t="e">
        <v>#N/A</v>
      </c>
      <c r="Y343" s="95" t="e">
        <v>#N/A</v>
      </c>
      <c r="Z343" s="94" t="e">
        <v>#N/A</v>
      </c>
      <c r="AA343" s="94" t="e">
        <v>#N/A</v>
      </c>
      <c r="AB343" s="94" t="e">
        <v>#N/A</v>
      </c>
      <c r="AC343" s="24"/>
      <c r="AD343" s="94"/>
      <c r="AE343" s="103"/>
      <c r="AF343" s="94"/>
      <c r="AG343" s="2"/>
      <c r="AH343" s="2"/>
      <c r="AI343" s="2"/>
      <c r="AJ343" s="94">
        <v>5</v>
      </c>
      <c r="AK343" s="2"/>
      <c r="AL343" s="2"/>
      <c r="AM343" s="2"/>
      <c r="AN343" s="2"/>
      <c r="AO343" s="2"/>
      <c r="AP343" s="2"/>
      <c r="AQ343" s="2"/>
      <c r="AR343" s="2"/>
      <c r="AS343" s="2"/>
      <c r="AT343" s="2"/>
      <c r="AU343" s="2"/>
      <c r="AV343" s="2"/>
      <c r="AW343" s="2"/>
      <c r="AX343" s="2"/>
      <c r="AY343" s="2"/>
      <c r="AZ343" s="2"/>
      <c r="BA343" s="2"/>
      <c r="BB343" s="2"/>
      <c r="BC343" s="2"/>
      <c r="BD343" s="2"/>
      <c r="BE343" s="2"/>
      <c r="BF343" s="2"/>
      <c r="BG343" s="2"/>
      <c r="BH343" s="2"/>
      <c r="BI343" s="2"/>
      <c r="BJ343" s="2"/>
      <c r="BK343" s="2"/>
      <c r="BL343" s="2"/>
      <c r="BM343" s="2"/>
      <c r="BN343" s="2"/>
      <c r="BO343" s="2"/>
      <c r="BP343" s="2"/>
      <c r="BQ343" s="2"/>
      <c r="BR343" s="2"/>
      <c r="BS343" s="2"/>
      <c r="BT343" s="2"/>
      <c r="BU343" s="2"/>
      <c r="BV343" s="2"/>
      <c r="BW343" s="2"/>
      <c r="BX343" s="2"/>
      <c r="BY343" s="2"/>
      <c r="BZ343" s="2"/>
      <c r="CA343" s="2"/>
      <c r="CB343" s="2"/>
      <c r="CC343" s="2"/>
      <c r="CD343" s="2"/>
      <c r="CE343" s="2"/>
      <c r="CF343" s="2"/>
      <c r="CG343" s="2"/>
      <c r="CH343" s="2"/>
      <c r="CI343" s="2"/>
      <c r="CJ343" s="2"/>
      <c r="CK343" s="2"/>
      <c r="CL343" s="2"/>
      <c r="CM343" s="2"/>
      <c r="CN343" s="2"/>
      <c r="CO343" s="2"/>
      <c r="CP343" s="2"/>
      <c r="CQ343" s="2"/>
      <c r="CR343" s="2"/>
      <c r="CS343" s="2"/>
      <c r="CT343" s="2"/>
      <c r="CU343" s="2"/>
      <c r="CV343" s="2"/>
      <c r="CW343" s="2"/>
      <c r="CX343" s="2"/>
      <c r="CY343" s="2"/>
      <c r="CZ343" s="2"/>
      <c r="DA343" s="2"/>
      <c r="DB343" s="2"/>
      <c r="DC343" s="2"/>
      <c r="DD343" s="2"/>
      <c r="DE343" s="2"/>
      <c r="DF343" s="2"/>
      <c r="DG343" s="2"/>
      <c r="DH343" s="2"/>
      <c r="DI343" s="2"/>
      <c r="DJ343" s="2"/>
      <c r="DK343" s="2"/>
      <c r="DL343" s="2"/>
      <c r="DM343" s="2"/>
      <c r="DN343" s="2"/>
      <c r="DO343" s="2"/>
      <c r="DP343" s="2"/>
      <c r="DQ343" s="2"/>
      <c r="DR343" s="2"/>
      <c r="DS343" s="2"/>
      <c r="DT343" s="2"/>
      <c r="DU343" s="2"/>
    </row>
    <row r="344" spans="1:125" ht="13.5" customHeight="1" x14ac:dyDescent="0.25">
      <c r="A344" s="93">
        <v>2011</v>
      </c>
      <c r="B344" s="89">
        <v>40645</v>
      </c>
      <c r="C344" s="94" t="e">
        <v>#N/A</v>
      </c>
      <c r="D344" s="95" t="e">
        <v>#N/A</v>
      </c>
      <c r="E344" s="94" t="e">
        <v>#N/A</v>
      </c>
      <c r="F344" s="94" t="e">
        <v>#N/A</v>
      </c>
      <c r="G344" s="96" t="e">
        <v>#N/A</v>
      </c>
      <c r="H344" s="103"/>
      <c r="I344" s="95"/>
      <c r="J344" s="94"/>
      <c r="K344" s="94"/>
      <c r="L344" s="96"/>
      <c r="M344" s="103" t="e">
        <v>#N/A</v>
      </c>
      <c r="N344" s="95" t="e">
        <v>#N/A</v>
      </c>
      <c r="O344" s="94" t="e">
        <v>#N/A</v>
      </c>
      <c r="P344" s="94" t="e">
        <v>#N/A</v>
      </c>
      <c r="Q344" s="96" t="e">
        <v>#N/A</v>
      </c>
      <c r="R344" s="103" t="str">
        <f t="shared" si="20"/>
        <v>#N/A</v>
      </c>
      <c r="S344" s="95" t="str">
        <f t="shared" si="21"/>
        <v>#N/A</v>
      </c>
      <c r="T344" s="94" t="str">
        <f t="shared" si="22"/>
        <v>#N/A</v>
      </c>
      <c r="U344" s="94" t="str">
        <f t="shared" si="23"/>
        <v>#N/A</v>
      </c>
      <c r="V344" s="98" t="e">
        <v>#N/A</v>
      </c>
      <c r="W344" s="24"/>
      <c r="X344" s="103" t="e">
        <v>#N/A</v>
      </c>
      <c r="Y344" s="95" t="e">
        <v>#N/A</v>
      </c>
      <c r="Z344" s="94" t="e">
        <v>#N/A</v>
      </c>
      <c r="AA344" s="94" t="e">
        <v>#N/A</v>
      </c>
      <c r="AB344" s="94" t="e">
        <v>#N/A</v>
      </c>
      <c r="AC344" s="24"/>
      <c r="AD344" s="94"/>
      <c r="AE344" s="103"/>
      <c r="AF344" s="94"/>
      <c r="AG344" s="2"/>
      <c r="AH344" s="2"/>
      <c r="AI344" s="2"/>
      <c r="AJ344" s="94">
        <v>5</v>
      </c>
      <c r="AK344" s="2"/>
      <c r="AL344" s="2"/>
      <c r="AM344" s="2"/>
      <c r="AN344" s="2"/>
      <c r="AO344" s="2"/>
      <c r="AP344" s="2"/>
      <c r="AQ344" s="2"/>
      <c r="AR344" s="2"/>
      <c r="AS344" s="2"/>
      <c r="AT344" s="2"/>
      <c r="AU344" s="2"/>
      <c r="AV344" s="2"/>
      <c r="AW344" s="2"/>
      <c r="AX344" s="2"/>
      <c r="AY344" s="2"/>
      <c r="AZ344" s="2"/>
      <c r="BA344" s="2"/>
      <c r="BB344" s="2"/>
      <c r="BC344" s="2"/>
      <c r="BD344" s="2"/>
      <c r="BE344" s="2"/>
      <c r="BF344" s="2"/>
      <c r="BG344" s="2"/>
      <c r="BH344" s="2"/>
      <c r="BI344" s="2"/>
      <c r="BJ344" s="2"/>
      <c r="BK344" s="2"/>
      <c r="BL344" s="2"/>
      <c r="BM344" s="2"/>
      <c r="BN344" s="2"/>
      <c r="BO344" s="2"/>
      <c r="BP344" s="2"/>
      <c r="BQ344" s="2"/>
      <c r="BR344" s="2"/>
      <c r="BS344" s="2"/>
      <c r="BT344" s="2"/>
      <c r="BU344" s="2"/>
      <c r="BV344" s="2"/>
      <c r="BW344" s="2"/>
      <c r="BX344" s="2"/>
      <c r="BY344" s="2"/>
      <c r="BZ344" s="2"/>
      <c r="CA344" s="2"/>
      <c r="CB344" s="2"/>
      <c r="CC344" s="2"/>
      <c r="CD344" s="2"/>
      <c r="CE344" s="2"/>
      <c r="CF344" s="2"/>
      <c r="CG344" s="2"/>
      <c r="CH344" s="2"/>
      <c r="CI344" s="2"/>
      <c r="CJ344" s="2"/>
      <c r="CK344" s="2"/>
      <c r="CL344" s="2"/>
      <c r="CM344" s="2"/>
      <c r="CN344" s="2"/>
      <c r="CO344" s="2"/>
      <c r="CP344" s="2"/>
      <c r="CQ344" s="2"/>
      <c r="CR344" s="2"/>
      <c r="CS344" s="2"/>
      <c r="CT344" s="2"/>
      <c r="CU344" s="2"/>
      <c r="CV344" s="2"/>
      <c r="CW344" s="2"/>
      <c r="CX344" s="2"/>
      <c r="CY344" s="2"/>
      <c r="CZ344" s="2"/>
      <c r="DA344" s="2"/>
      <c r="DB344" s="2"/>
      <c r="DC344" s="2"/>
      <c r="DD344" s="2"/>
      <c r="DE344" s="2"/>
      <c r="DF344" s="2"/>
      <c r="DG344" s="2"/>
      <c r="DH344" s="2"/>
      <c r="DI344" s="2"/>
      <c r="DJ344" s="2"/>
      <c r="DK344" s="2"/>
      <c r="DL344" s="2"/>
      <c r="DM344" s="2"/>
      <c r="DN344" s="2"/>
      <c r="DO344" s="2"/>
      <c r="DP344" s="2"/>
      <c r="DQ344" s="2"/>
      <c r="DR344" s="2"/>
      <c r="DS344" s="2"/>
      <c r="DT344" s="2"/>
      <c r="DU344" s="2"/>
    </row>
    <row r="345" spans="1:125" ht="13.5" customHeight="1" x14ac:dyDescent="0.25">
      <c r="A345" s="93">
        <v>2011</v>
      </c>
      <c r="B345" s="89">
        <v>40646</v>
      </c>
      <c r="C345" s="94" t="e">
        <v>#N/A</v>
      </c>
      <c r="D345" s="95" t="e">
        <v>#N/A</v>
      </c>
      <c r="E345" s="94" t="e">
        <v>#N/A</v>
      </c>
      <c r="F345" s="94" t="e">
        <v>#N/A</v>
      </c>
      <c r="G345" s="96" t="e">
        <v>#N/A</v>
      </c>
      <c r="H345" s="103"/>
      <c r="I345" s="95"/>
      <c r="J345" s="94"/>
      <c r="K345" s="94"/>
      <c r="L345" s="96"/>
      <c r="M345" s="103" t="e">
        <v>#N/A</v>
      </c>
      <c r="N345" s="95" t="e">
        <v>#N/A</v>
      </c>
      <c r="O345" s="94" t="e">
        <v>#N/A</v>
      </c>
      <c r="P345" s="94" t="e">
        <v>#N/A</v>
      </c>
      <c r="Q345" s="96" t="e">
        <v>#N/A</v>
      </c>
      <c r="R345" s="103" t="str">
        <f t="shared" si="20"/>
        <v>#N/A</v>
      </c>
      <c r="S345" s="95" t="str">
        <f t="shared" si="21"/>
        <v>#N/A</v>
      </c>
      <c r="T345" s="94" t="str">
        <f t="shared" si="22"/>
        <v>#N/A</v>
      </c>
      <c r="U345" s="94" t="str">
        <f t="shared" si="23"/>
        <v>#N/A</v>
      </c>
      <c r="V345" s="98" t="e">
        <v>#N/A</v>
      </c>
      <c r="W345" s="24"/>
      <c r="X345" s="103" t="e">
        <v>#N/A</v>
      </c>
      <c r="Y345" s="95" t="e">
        <v>#N/A</v>
      </c>
      <c r="Z345" s="94" t="e">
        <v>#N/A</v>
      </c>
      <c r="AA345" s="94" t="e">
        <v>#N/A</v>
      </c>
      <c r="AB345" s="94" t="e">
        <v>#N/A</v>
      </c>
      <c r="AC345" s="24"/>
      <c r="AD345" s="94"/>
      <c r="AE345" s="103"/>
      <c r="AF345" s="94"/>
      <c r="AG345" s="2"/>
      <c r="AH345" s="2"/>
      <c r="AI345" s="2"/>
      <c r="AJ345" s="94">
        <v>5</v>
      </c>
      <c r="AK345" s="2"/>
      <c r="AL345" s="2"/>
      <c r="AM345" s="2"/>
      <c r="AN345" s="2"/>
      <c r="AO345" s="2"/>
      <c r="AP345" s="2"/>
      <c r="AQ345" s="2"/>
      <c r="AR345" s="2"/>
      <c r="AS345" s="2"/>
      <c r="AT345" s="2"/>
      <c r="AU345" s="2"/>
      <c r="AV345" s="2"/>
      <c r="AW345" s="2"/>
      <c r="AX345" s="2"/>
      <c r="AY345" s="2"/>
      <c r="AZ345" s="2"/>
      <c r="BA345" s="2"/>
      <c r="BB345" s="2"/>
      <c r="BC345" s="2"/>
      <c r="BD345" s="2"/>
      <c r="BE345" s="2"/>
      <c r="BF345" s="2"/>
      <c r="BG345" s="2"/>
      <c r="BH345" s="2"/>
      <c r="BI345" s="2"/>
      <c r="BJ345" s="2"/>
      <c r="BK345" s="2"/>
      <c r="BL345" s="2"/>
      <c r="BM345" s="2"/>
      <c r="BN345" s="2"/>
      <c r="BO345" s="2"/>
      <c r="BP345" s="2"/>
      <c r="BQ345" s="2"/>
      <c r="BR345" s="2"/>
      <c r="BS345" s="2"/>
      <c r="BT345" s="2"/>
      <c r="BU345" s="2"/>
      <c r="BV345" s="2"/>
      <c r="BW345" s="2"/>
      <c r="BX345" s="2"/>
      <c r="BY345" s="2"/>
      <c r="BZ345" s="2"/>
      <c r="CA345" s="2"/>
      <c r="CB345" s="2"/>
      <c r="CC345" s="2"/>
      <c r="CD345" s="2"/>
      <c r="CE345" s="2"/>
      <c r="CF345" s="2"/>
      <c r="CG345" s="2"/>
      <c r="CH345" s="2"/>
      <c r="CI345" s="2"/>
      <c r="CJ345" s="2"/>
      <c r="CK345" s="2"/>
      <c r="CL345" s="2"/>
      <c r="CM345" s="2"/>
      <c r="CN345" s="2"/>
      <c r="CO345" s="2"/>
      <c r="CP345" s="2"/>
      <c r="CQ345" s="2"/>
      <c r="CR345" s="2"/>
      <c r="CS345" s="2"/>
      <c r="CT345" s="2"/>
      <c r="CU345" s="2"/>
      <c r="CV345" s="2"/>
      <c r="CW345" s="2"/>
      <c r="CX345" s="2"/>
      <c r="CY345" s="2"/>
      <c r="CZ345" s="2"/>
      <c r="DA345" s="2"/>
      <c r="DB345" s="2"/>
      <c r="DC345" s="2"/>
      <c r="DD345" s="2"/>
      <c r="DE345" s="2"/>
      <c r="DF345" s="2"/>
      <c r="DG345" s="2"/>
      <c r="DH345" s="2"/>
      <c r="DI345" s="2"/>
      <c r="DJ345" s="2"/>
      <c r="DK345" s="2"/>
      <c r="DL345" s="2"/>
      <c r="DM345" s="2"/>
      <c r="DN345" s="2"/>
      <c r="DO345" s="2"/>
      <c r="DP345" s="2"/>
      <c r="DQ345" s="2"/>
      <c r="DR345" s="2"/>
      <c r="DS345" s="2"/>
      <c r="DT345" s="2"/>
      <c r="DU345" s="2"/>
    </row>
    <row r="346" spans="1:125" ht="13.5" customHeight="1" x14ac:dyDescent="0.25">
      <c r="A346" s="93">
        <v>2011</v>
      </c>
      <c r="B346" s="89">
        <v>40647</v>
      </c>
      <c r="C346" s="94" t="e">
        <v>#N/A</v>
      </c>
      <c r="D346" s="95" t="e">
        <v>#N/A</v>
      </c>
      <c r="E346" s="94" t="e">
        <v>#N/A</v>
      </c>
      <c r="F346" s="94" t="e">
        <v>#N/A</v>
      </c>
      <c r="G346" s="96" t="e">
        <v>#N/A</v>
      </c>
      <c r="H346" s="103"/>
      <c r="I346" s="95"/>
      <c r="J346" s="94"/>
      <c r="K346" s="94"/>
      <c r="L346" s="96"/>
      <c r="M346" s="103" t="e">
        <v>#N/A</v>
      </c>
      <c r="N346" s="95" t="e">
        <v>#N/A</v>
      </c>
      <c r="O346" s="94" t="e">
        <v>#N/A</v>
      </c>
      <c r="P346" s="94" t="e">
        <v>#N/A</v>
      </c>
      <c r="Q346" s="96" t="e">
        <v>#N/A</v>
      </c>
      <c r="R346" s="103" t="str">
        <f t="shared" si="20"/>
        <v>#N/A</v>
      </c>
      <c r="S346" s="95" t="str">
        <f t="shared" si="21"/>
        <v>#N/A</v>
      </c>
      <c r="T346" s="94" t="str">
        <f t="shared" si="22"/>
        <v>#N/A</v>
      </c>
      <c r="U346" s="94" t="str">
        <f t="shared" si="23"/>
        <v>#N/A</v>
      </c>
      <c r="V346" s="98" t="e">
        <v>#N/A</v>
      </c>
      <c r="W346" s="24"/>
      <c r="X346" s="103" t="e">
        <v>#N/A</v>
      </c>
      <c r="Y346" s="95" t="e">
        <v>#N/A</v>
      </c>
      <c r="Z346" s="94" t="e">
        <v>#N/A</v>
      </c>
      <c r="AA346" s="94" t="e">
        <v>#N/A</v>
      </c>
      <c r="AB346" s="94" t="e">
        <v>#N/A</v>
      </c>
      <c r="AC346" s="24"/>
      <c r="AD346" s="94"/>
      <c r="AE346" s="103"/>
      <c r="AF346" s="94"/>
      <c r="AG346" s="2"/>
      <c r="AH346" s="2"/>
      <c r="AI346" s="2"/>
      <c r="AJ346" s="94">
        <v>5</v>
      </c>
      <c r="AK346" s="2"/>
      <c r="AL346" s="2"/>
      <c r="AM346" s="2"/>
      <c r="AN346" s="2"/>
      <c r="AO346" s="2"/>
      <c r="AP346" s="2"/>
      <c r="AQ346" s="2"/>
      <c r="AR346" s="2"/>
      <c r="AS346" s="2"/>
      <c r="AT346" s="2"/>
      <c r="AU346" s="2"/>
      <c r="AV346" s="2"/>
      <c r="AW346" s="2"/>
      <c r="AX346" s="2"/>
      <c r="AY346" s="2"/>
      <c r="AZ346" s="2"/>
      <c r="BA346" s="2"/>
      <c r="BB346" s="2"/>
      <c r="BC346" s="2"/>
      <c r="BD346" s="2"/>
      <c r="BE346" s="2"/>
      <c r="BF346" s="2"/>
      <c r="BG346" s="2"/>
      <c r="BH346" s="2"/>
      <c r="BI346" s="2"/>
      <c r="BJ346" s="2"/>
      <c r="BK346" s="2"/>
      <c r="BL346" s="2"/>
      <c r="BM346" s="2"/>
      <c r="BN346" s="2"/>
      <c r="BO346" s="2"/>
      <c r="BP346" s="2"/>
      <c r="BQ346" s="2"/>
      <c r="BR346" s="2"/>
      <c r="BS346" s="2"/>
      <c r="BT346" s="2"/>
      <c r="BU346" s="2"/>
      <c r="BV346" s="2"/>
      <c r="BW346" s="2"/>
      <c r="BX346" s="2"/>
      <c r="BY346" s="2"/>
      <c r="BZ346" s="2"/>
      <c r="CA346" s="2"/>
      <c r="CB346" s="2"/>
      <c r="CC346" s="2"/>
      <c r="CD346" s="2"/>
      <c r="CE346" s="2"/>
      <c r="CF346" s="2"/>
      <c r="CG346" s="2"/>
      <c r="CH346" s="2"/>
      <c r="CI346" s="2"/>
      <c r="CJ346" s="2"/>
      <c r="CK346" s="2"/>
      <c r="CL346" s="2"/>
      <c r="CM346" s="2"/>
      <c r="CN346" s="2"/>
      <c r="CO346" s="2"/>
      <c r="CP346" s="2"/>
      <c r="CQ346" s="2"/>
      <c r="CR346" s="2"/>
      <c r="CS346" s="2"/>
      <c r="CT346" s="2"/>
      <c r="CU346" s="2"/>
      <c r="CV346" s="2"/>
      <c r="CW346" s="2"/>
      <c r="CX346" s="2"/>
      <c r="CY346" s="2"/>
      <c r="CZ346" s="2"/>
      <c r="DA346" s="2"/>
      <c r="DB346" s="2"/>
      <c r="DC346" s="2"/>
      <c r="DD346" s="2"/>
      <c r="DE346" s="2"/>
      <c r="DF346" s="2"/>
      <c r="DG346" s="2"/>
      <c r="DH346" s="2"/>
      <c r="DI346" s="2"/>
      <c r="DJ346" s="2"/>
      <c r="DK346" s="2"/>
      <c r="DL346" s="2"/>
      <c r="DM346" s="2"/>
      <c r="DN346" s="2"/>
      <c r="DO346" s="2"/>
      <c r="DP346" s="2"/>
      <c r="DQ346" s="2"/>
      <c r="DR346" s="2"/>
      <c r="DS346" s="2"/>
      <c r="DT346" s="2"/>
      <c r="DU346" s="2"/>
    </row>
    <row r="347" spans="1:125" ht="13.5" customHeight="1" x14ac:dyDescent="0.25">
      <c r="A347" s="93">
        <v>2011</v>
      </c>
      <c r="B347" s="89">
        <v>40648</v>
      </c>
      <c r="C347" s="94" t="e">
        <v>#N/A</v>
      </c>
      <c r="D347" s="95" t="e">
        <v>#N/A</v>
      </c>
      <c r="E347" s="94" t="e">
        <v>#N/A</v>
      </c>
      <c r="F347" s="94" t="e">
        <v>#N/A</v>
      </c>
      <c r="G347" s="96" t="e">
        <v>#N/A</v>
      </c>
      <c r="H347" s="103"/>
      <c r="I347" s="95"/>
      <c r="J347" s="94"/>
      <c r="K347" s="94"/>
      <c r="L347" s="96"/>
      <c r="M347" s="103" t="e">
        <v>#N/A</v>
      </c>
      <c r="N347" s="95" t="e">
        <v>#N/A</v>
      </c>
      <c r="O347" s="94" t="e">
        <v>#N/A</v>
      </c>
      <c r="P347" s="94" t="e">
        <v>#N/A</v>
      </c>
      <c r="Q347" s="96" t="e">
        <v>#N/A</v>
      </c>
      <c r="R347" s="103" t="str">
        <f t="shared" si="20"/>
        <v>#N/A</v>
      </c>
      <c r="S347" s="95" t="str">
        <f t="shared" si="21"/>
        <v>#N/A</v>
      </c>
      <c r="T347" s="94" t="str">
        <f t="shared" si="22"/>
        <v>#N/A</v>
      </c>
      <c r="U347" s="94" t="str">
        <f t="shared" si="23"/>
        <v>#N/A</v>
      </c>
      <c r="V347" s="98" t="e">
        <v>#N/A</v>
      </c>
      <c r="W347" s="24"/>
      <c r="X347" s="103" t="e">
        <v>#N/A</v>
      </c>
      <c r="Y347" s="95" t="e">
        <v>#N/A</v>
      </c>
      <c r="Z347" s="94" t="e">
        <v>#N/A</v>
      </c>
      <c r="AA347" s="94" t="e">
        <v>#N/A</v>
      </c>
      <c r="AB347" s="94" t="e">
        <v>#N/A</v>
      </c>
      <c r="AC347" s="24"/>
      <c r="AD347" s="94"/>
      <c r="AE347" s="103"/>
      <c r="AF347" s="94"/>
      <c r="AG347" s="2"/>
      <c r="AH347" s="2"/>
      <c r="AI347" s="2"/>
      <c r="AJ347" s="94">
        <v>5</v>
      </c>
      <c r="AK347" s="2"/>
      <c r="AL347" s="2"/>
      <c r="AM347" s="2"/>
      <c r="AN347" s="2"/>
      <c r="AO347" s="2"/>
      <c r="AP347" s="2"/>
      <c r="AQ347" s="2"/>
      <c r="AR347" s="2"/>
      <c r="AS347" s="2"/>
      <c r="AT347" s="2"/>
      <c r="AU347" s="2"/>
      <c r="AV347" s="2"/>
      <c r="AW347" s="2"/>
      <c r="AX347" s="2"/>
      <c r="AY347" s="2"/>
      <c r="AZ347" s="2"/>
      <c r="BA347" s="2"/>
      <c r="BB347" s="2"/>
      <c r="BC347" s="2"/>
      <c r="BD347" s="2"/>
      <c r="BE347" s="2"/>
      <c r="BF347" s="2"/>
      <c r="BG347" s="2"/>
      <c r="BH347" s="2"/>
      <c r="BI347" s="2"/>
      <c r="BJ347" s="2"/>
      <c r="BK347" s="2"/>
      <c r="BL347" s="2"/>
      <c r="BM347" s="2"/>
      <c r="BN347" s="2"/>
      <c r="BO347" s="2"/>
      <c r="BP347" s="2"/>
      <c r="BQ347" s="2"/>
      <c r="BR347" s="2"/>
      <c r="BS347" s="2"/>
      <c r="BT347" s="2"/>
      <c r="BU347" s="2"/>
      <c r="BV347" s="2"/>
      <c r="BW347" s="2"/>
      <c r="BX347" s="2"/>
      <c r="BY347" s="2"/>
      <c r="BZ347" s="2"/>
      <c r="CA347" s="2"/>
      <c r="CB347" s="2"/>
      <c r="CC347" s="2"/>
      <c r="CD347" s="2"/>
      <c r="CE347" s="2"/>
      <c r="CF347" s="2"/>
      <c r="CG347" s="2"/>
      <c r="CH347" s="2"/>
      <c r="CI347" s="2"/>
      <c r="CJ347" s="2"/>
      <c r="CK347" s="2"/>
      <c r="CL347" s="2"/>
      <c r="CM347" s="2"/>
      <c r="CN347" s="2"/>
      <c r="CO347" s="2"/>
      <c r="CP347" s="2"/>
      <c r="CQ347" s="2"/>
      <c r="CR347" s="2"/>
      <c r="CS347" s="2"/>
      <c r="CT347" s="2"/>
      <c r="CU347" s="2"/>
      <c r="CV347" s="2"/>
      <c r="CW347" s="2"/>
      <c r="CX347" s="2"/>
      <c r="CY347" s="2"/>
      <c r="CZ347" s="2"/>
      <c r="DA347" s="2"/>
      <c r="DB347" s="2"/>
      <c r="DC347" s="2"/>
      <c r="DD347" s="2"/>
      <c r="DE347" s="2"/>
      <c r="DF347" s="2"/>
      <c r="DG347" s="2"/>
      <c r="DH347" s="2"/>
      <c r="DI347" s="2"/>
      <c r="DJ347" s="2"/>
      <c r="DK347" s="2"/>
      <c r="DL347" s="2"/>
      <c r="DM347" s="2"/>
      <c r="DN347" s="2"/>
      <c r="DO347" s="2"/>
      <c r="DP347" s="2"/>
      <c r="DQ347" s="2"/>
      <c r="DR347" s="2"/>
      <c r="DS347" s="2"/>
      <c r="DT347" s="2"/>
      <c r="DU347" s="2"/>
    </row>
    <row r="348" spans="1:125" ht="13.5" customHeight="1" x14ac:dyDescent="0.25">
      <c r="A348" s="93">
        <v>2011</v>
      </c>
      <c r="B348" s="89">
        <v>40651</v>
      </c>
      <c r="C348" s="94" t="e">
        <v>#N/A</v>
      </c>
      <c r="D348" s="95" t="e">
        <v>#N/A</v>
      </c>
      <c r="E348" s="94" t="e">
        <v>#N/A</v>
      </c>
      <c r="F348" s="94" t="e">
        <v>#N/A</v>
      </c>
      <c r="G348" s="96" t="e">
        <v>#N/A</v>
      </c>
      <c r="H348" s="103"/>
      <c r="I348" s="95"/>
      <c r="J348" s="94"/>
      <c r="K348" s="94"/>
      <c r="L348" s="96"/>
      <c r="M348" s="103" t="e">
        <v>#N/A</v>
      </c>
      <c r="N348" s="95" t="e">
        <v>#N/A</v>
      </c>
      <c r="O348" s="94" t="e">
        <v>#N/A</v>
      </c>
      <c r="P348" s="94" t="e">
        <v>#N/A</v>
      </c>
      <c r="Q348" s="96" t="e">
        <v>#N/A</v>
      </c>
      <c r="R348" s="103" t="str">
        <f t="shared" si="20"/>
        <v>#N/A</v>
      </c>
      <c r="S348" s="95" t="str">
        <f t="shared" si="21"/>
        <v>#N/A</v>
      </c>
      <c r="T348" s="94" t="str">
        <f t="shared" si="22"/>
        <v>#N/A</v>
      </c>
      <c r="U348" s="94" t="str">
        <f t="shared" si="23"/>
        <v>#N/A</v>
      </c>
      <c r="V348" s="98" t="e">
        <v>#N/A</v>
      </c>
      <c r="W348" s="24"/>
      <c r="X348" s="103" t="e">
        <v>#N/A</v>
      </c>
      <c r="Y348" s="95" t="e">
        <v>#N/A</v>
      </c>
      <c r="Z348" s="94" t="e">
        <v>#N/A</v>
      </c>
      <c r="AA348" s="94" t="e">
        <v>#N/A</v>
      </c>
      <c r="AB348" s="94" t="e">
        <v>#N/A</v>
      </c>
      <c r="AC348" s="24"/>
      <c r="AD348" s="94"/>
      <c r="AE348" s="103"/>
      <c r="AF348" s="94"/>
      <c r="AG348" s="2"/>
      <c r="AH348" s="2"/>
      <c r="AI348" s="2"/>
      <c r="AJ348" s="94">
        <v>5</v>
      </c>
      <c r="AK348" s="2"/>
      <c r="AL348" s="2"/>
      <c r="AM348" s="2"/>
      <c r="AN348" s="2"/>
      <c r="AO348" s="2"/>
      <c r="AP348" s="2"/>
      <c r="AQ348" s="2"/>
      <c r="AR348" s="2"/>
      <c r="AS348" s="2"/>
      <c r="AT348" s="2"/>
      <c r="AU348" s="2"/>
      <c r="AV348" s="2"/>
      <c r="AW348" s="2"/>
      <c r="AX348" s="2"/>
      <c r="AY348" s="2"/>
      <c r="AZ348" s="2"/>
      <c r="BA348" s="2"/>
      <c r="BB348" s="2"/>
      <c r="BC348" s="2"/>
      <c r="BD348" s="2"/>
      <c r="BE348" s="2"/>
      <c r="BF348" s="2"/>
      <c r="BG348" s="2"/>
      <c r="BH348" s="2"/>
      <c r="BI348" s="2"/>
      <c r="BJ348" s="2"/>
      <c r="BK348" s="2"/>
      <c r="BL348" s="2"/>
      <c r="BM348" s="2"/>
      <c r="BN348" s="2"/>
      <c r="BO348" s="2"/>
      <c r="BP348" s="2"/>
      <c r="BQ348" s="2"/>
      <c r="BR348" s="2"/>
      <c r="BS348" s="2"/>
      <c r="BT348" s="2"/>
      <c r="BU348" s="2"/>
      <c r="BV348" s="2"/>
      <c r="BW348" s="2"/>
      <c r="BX348" s="2"/>
      <c r="BY348" s="2"/>
      <c r="BZ348" s="2"/>
      <c r="CA348" s="2"/>
      <c r="CB348" s="2"/>
      <c r="CC348" s="2"/>
      <c r="CD348" s="2"/>
      <c r="CE348" s="2"/>
      <c r="CF348" s="2"/>
      <c r="CG348" s="2"/>
      <c r="CH348" s="2"/>
      <c r="CI348" s="2"/>
      <c r="CJ348" s="2"/>
      <c r="CK348" s="2"/>
      <c r="CL348" s="2"/>
      <c r="CM348" s="2"/>
      <c r="CN348" s="2"/>
      <c r="CO348" s="2"/>
      <c r="CP348" s="2"/>
      <c r="CQ348" s="2"/>
      <c r="CR348" s="2"/>
      <c r="CS348" s="2"/>
      <c r="CT348" s="2"/>
      <c r="CU348" s="2"/>
      <c r="CV348" s="2"/>
      <c r="CW348" s="2"/>
      <c r="CX348" s="2"/>
      <c r="CY348" s="2"/>
      <c r="CZ348" s="2"/>
      <c r="DA348" s="2"/>
      <c r="DB348" s="2"/>
      <c r="DC348" s="2"/>
      <c r="DD348" s="2"/>
      <c r="DE348" s="2"/>
      <c r="DF348" s="2"/>
      <c r="DG348" s="2"/>
      <c r="DH348" s="2"/>
      <c r="DI348" s="2"/>
      <c r="DJ348" s="2"/>
      <c r="DK348" s="2"/>
      <c r="DL348" s="2"/>
      <c r="DM348" s="2"/>
      <c r="DN348" s="2"/>
      <c r="DO348" s="2"/>
      <c r="DP348" s="2"/>
      <c r="DQ348" s="2"/>
      <c r="DR348" s="2"/>
      <c r="DS348" s="2"/>
      <c r="DT348" s="2"/>
      <c r="DU348" s="2"/>
    </row>
    <row r="349" spans="1:125" ht="13.5" customHeight="1" x14ac:dyDescent="0.25">
      <c r="A349" s="93">
        <v>2011</v>
      </c>
      <c r="B349" s="89">
        <v>40652</v>
      </c>
      <c r="C349" s="94" t="e">
        <v>#N/A</v>
      </c>
      <c r="D349" s="95" t="e">
        <v>#N/A</v>
      </c>
      <c r="E349" s="94" t="e">
        <v>#N/A</v>
      </c>
      <c r="F349" s="94" t="e">
        <v>#N/A</v>
      </c>
      <c r="G349" s="96" t="e">
        <v>#N/A</v>
      </c>
      <c r="H349" s="103"/>
      <c r="I349" s="95"/>
      <c r="J349" s="94"/>
      <c r="K349" s="94"/>
      <c r="L349" s="96"/>
      <c r="M349" s="103" t="e">
        <v>#N/A</v>
      </c>
      <c r="N349" s="95" t="e">
        <v>#N/A</v>
      </c>
      <c r="O349" s="94" t="e">
        <v>#N/A</v>
      </c>
      <c r="P349" s="94" t="e">
        <v>#N/A</v>
      </c>
      <c r="Q349" s="96" t="e">
        <v>#N/A</v>
      </c>
      <c r="R349" s="103" t="str">
        <f t="shared" si="20"/>
        <v>#N/A</v>
      </c>
      <c r="S349" s="95" t="str">
        <f t="shared" si="21"/>
        <v>#N/A</v>
      </c>
      <c r="T349" s="94" t="str">
        <f t="shared" si="22"/>
        <v>#N/A</v>
      </c>
      <c r="U349" s="94" t="str">
        <f t="shared" si="23"/>
        <v>#N/A</v>
      </c>
      <c r="V349" s="98" t="e">
        <v>#N/A</v>
      </c>
      <c r="W349" s="24"/>
      <c r="X349" s="103" t="e">
        <v>#N/A</v>
      </c>
      <c r="Y349" s="95" t="e">
        <v>#N/A</v>
      </c>
      <c r="Z349" s="94" t="e">
        <v>#N/A</v>
      </c>
      <c r="AA349" s="94" t="e">
        <v>#N/A</v>
      </c>
      <c r="AB349" s="94" t="e">
        <v>#N/A</v>
      </c>
      <c r="AC349" s="24"/>
      <c r="AD349" s="94"/>
      <c r="AE349" s="103"/>
      <c r="AF349" s="94"/>
      <c r="AG349" s="2"/>
      <c r="AH349" s="2"/>
      <c r="AI349" s="2"/>
      <c r="AJ349" s="94">
        <v>5</v>
      </c>
      <c r="AK349" s="2"/>
      <c r="AL349" s="2"/>
      <c r="AM349" s="2"/>
      <c r="AN349" s="2"/>
      <c r="AO349" s="2"/>
      <c r="AP349" s="2"/>
      <c r="AQ349" s="2"/>
      <c r="AR349" s="2"/>
      <c r="AS349" s="2"/>
      <c r="AT349" s="2"/>
      <c r="AU349" s="2"/>
      <c r="AV349" s="2"/>
      <c r="AW349" s="2"/>
      <c r="AX349" s="2"/>
      <c r="AY349" s="2"/>
      <c r="AZ349" s="2"/>
      <c r="BA349" s="2"/>
      <c r="BB349" s="2"/>
      <c r="BC349" s="2"/>
      <c r="BD349" s="2"/>
      <c r="BE349" s="2"/>
      <c r="BF349" s="2"/>
      <c r="BG349" s="2"/>
      <c r="BH349" s="2"/>
      <c r="BI349" s="2"/>
      <c r="BJ349" s="2"/>
      <c r="BK349" s="2"/>
      <c r="BL349" s="2"/>
      <c r="BM349" s="2"/>
      <c r="BN349" s="2"/>
      <c r="BO349" s="2"/>
      <c r="BP349" s="2"/>
      <c r="BQ349" s="2"/>
      <c r="BR349" s="2"/>
      <c r="BS349" s="2"/>
      <c r="BT349" s="2"/>
      <c r="BU349" s="2"/>
      <c r="BV349" s="2"/>
      <c r="BW349" s="2"/>
      <c r="BX349" s="2"/>
      <c r="BY349" s="2"/>
      <c r="BZ349" s="2"/>
      <c r="CA349" s="2"/>
      <c r="CB349" s="2"/>
      <c r="CC349" s="2"/>
      <c r="CD349" s="2"/>
      <c r="CE349" s="2"/>
      <c r="CF349" s="2"/>
      <c r="CG349" s="2"/>
      <c r="CH349" s="2"/>
      <c r="CI349" s="2"/>
      <c r="CJ349" s="2"/>
      <c r="CK349" s="2"/>
      <c r="CL349" s="2"/>
      <c r="CM349" s="2"/>
      <c r="CN349" s="2"/>
      <c r="CO349" s="2"/>
      <c r="CP349" s="2"/>
      <c r="CQ349" s="2"/>
      <c r="CR349" s="2"/>
      <c r="CS349" s="2"/>
      <c r="CT349" s="2"/>
      <c r="CU349" s="2"/>
      <c r="CV349" s="2"/>
      <c r="CW349" s="2"/>
      <c r="CX349" s="2"/>
      <c r="CY349" s="2"/>
      <c r="CZ349" s="2"/>
      <c r="DA349" s="2"/>
      <c r="DB349" s="2"/>
      <c r="DC349" s="2"/>
      <c r="DD349" s="2"/>
      <c r="DE349" s="2"/>
      <c r="DF349" s="2"/>
      <c r="DG349" s="2"/>
      <c r="DH349" s="2"/>
      <c r="DI349" s="2"/>
      <c r="DJ349" s="2"/>
      <c r="DK349" s="2"/>
      <c r="DL349" s="2"/>
      <c r="DM349" s="2"/>
      <c r="DN349" s="2"/>
      <c r="DO349" s="2"/>
      <c r="DP349" s="2"/>
      <c r="DQ349" s="2"/>
      <c r="DR349" s="2"/>
      <c r="DS349" s="2"/>
      <c r="DT349" s="2"/>
      <c r="DU349" s="2"/>
    </row>
    <row r="350" spans="1:125" ht="13.5" customHeight="1" x14ac:dyDescent="0.25">
      <c r="A350" s="93">
        <v>2011</v>
      </c>
      <c r="B350" s="89">
        <v>40653</v>
      </c>
      <c r="C350" s="94" t="e">
        <v>#N/A</v>
      </c>
      <c r="D350" s="95" t="e">
        <v>#N/A</v>
      </c>
      <c r="E350" s="94" t="e">
        <v>#N/A</v>
      </c>
      <c r="F350" s="94" t="e">
        <v>#N/A</v>
      </c>
      <c r="G350" s="96" t="e">
        <v>#N/A</v>
      </c>
      <c r="H350" s="103"/>
      <c r="I350" s="95"/>
      <c r="J350" s="94"/>
      <c r="K350" s="94"/>
      <c r="L350" s="96"/>
      <c r="M350" s="103" t="e">
        <v>#N/A</v>
      </c>
      <c r="N350" s="95" t="e">
        <v>#N/A</v>
      </c>
      <c r="O350" s="94" t="e">
        <v>#N/A</v>
      </c>
      <c r="P350" s="94" t="e">
        <v>#N/A</v>
      </c>
      <c r="Q350" s="96" t="e">
        <v>#N/A</v>
      </c>
      <c r="R350" s="103" t="str">
        <f t="shared" si="20"/>
        <v>#N/A</v>
      </c>
      <c r="S350" s="95" t="str">
        <f t="shared" si="21"/>
        <v>#N/A</v>
      </c>
      <c r="T350" s="94" t="str">
        <f t="shared" si="22"/>
        <v>#N/A</v>
      </c>
      <c r="U350" s="94" t="str">
        <f t="shared" si="23"/>
        <v>#N/A</v>
      </c>
      <c r="V350" s="98" t="e">
        <v>#N/A</v>
      </c>
      <c r="W350" s="24"/>
      <c r="X350" s="103" t="e">
        <v>#N/A</v>
      </c>
      <c r="Y350" s="95" t="e">
        <v>#N/A</v>
      </c>
      <c r="Z350" s="94" t="e">
        <v>#N/A</v>
      </c>
      <c r="AA350" s="94" t="e">
        <v>#N/A</v>
      </c>
      <c r="AB350" s="94" t="e">
        <v>#N/A</v>
      </c>
      <c r="AC350" s="24"/>
      <c r="AD350" s="94"/>
      <c r="AE350" s="103"/>
      <c r="AF350" s="94"/>
      <c r="AG350" s="2"/>
      <c r="AH350" s="2"/>
      <c r="AI350" s="2"/>
      <c r="AJ350" s="94">
        <v>5</v>
      </c>
      <c r="AK350" s="2"/>
      <c r="AL350" s="2"/>
      <c r="AM350" s="2"/>
      <c r="AN350" s="2"/>
      <c r="AO350" s="2"/>
      <c r="AP350" s="2"/>
      <c r="AQ350" s="2"/>
      <c r="AR350" s="2"/>
      <c r="AS350" s="2"/>
      <c r="AT350" s="2"/>
      <c r="AU350" s="2"/>
      <c r="AV350" s="2"/>
      <c r="AW350" s="2"/>
      <c r="AX350" s="2"/>
      <c r="AY350" s="2"/>
      <c r="AZ350" s="2"/>
      <c r="BA350" s="2"/>
      <c r="BB350" s="2"/>
      <c r="BC350" s="2"/>
      <c r="BD350" s="2"/>
      <c r="BE350" s="2"/>
      <c r="BF350" s="2"/>
      <c r="BG350" s="2"/>
      <c r="BH350" s="2"/>
      <c r="BI350" s="2"/>
      <c r="BJ350" s="2"/>
      <c r="BK350" s="2"/>
      <c r="BL350" s="2"/>
      <c r="BM350" s="2"/>
      <c r="BN350" s="2"/>
      <c r="BO350" s="2"/>
      <c r="BP350" s="2"/>
      <c r="BQ350" s="2"/>
      <c r="BR350" s="2"/>
      <c r="BS350" s="2"/>
      <c r="BT350" s="2"/>
      <c r="BU350" s="2"/>
      <c r="BV350" s="2"/>
      <c r="BW350" s="2"/>
      <c r="BX350" s="2"/>
      <c r="BY350" s="2"/>
      <c r="BZ350" s="2"/>
      <c r="CA350" s="2"/>
      <c r="CB350" s="2"/>
      <c r="CC350" s="2"/>
      <c r="CD350" s="2"/>
      <c r="CE350" s="2"/>
      <c r="CF350" s="2"/>
      <c r="CG350" s="2"/>
      <c r="CH350" s="2"/>
      <c r="CI350" s="2"/>
      <c r="CJ350" s="2"/>
      <c r="CK350" s="2"/>
      <c r="CL350" s="2"/>
      <c r="CM350" s="2"/>
      <c r="CN350" s="2"/>
      <c r="CO350" s="2"/>
      <c r="CP350" s="2"/>
      <c r="CQ350" s="2"/>
      <c r="CR350" s="2"/>
      <c r="CS350" s="2"/>
      <c r="CT350" s="2"/>
      <c r="CU350" s="2"/>
      <c r="CV350" s="2"/>
      <c r="CW350" s="2"/>
      <c r="CX350" s="2"/>
      <c r="CY350" s="2"/>
      <c r="CZ350" s="2"/>
      <c r="DA350" s="2"/>
      <c r="DB350" s="2"/>
      <c r="DC350" s="2"/>
      <c r="DD350" s="2"/>
      <c r="DE350" s="2"/>
      <c r="DF350" s="2"/>
      <c r="DG350" s="2"/>
      <c r="DH350" s="2"/>
      <c r="DI350" s="2"/>
      <c r="DJ350" s="2"/>
      <c r="DK350" s="2"/>
      <c r="DL350" s="2"/>
      <c r="DM350" s="2"/>
      <c r="DN350" s="2"/>
      <c r="DO350" s="2"/>
      <c r="DP350" s="2"/>
      <c r="DQ350" s="2"/>
      <c r="DR350" s="2"/>
      <c r="DS350" s="2"/>
      <c r="DT350" s="2"/>
      <c r="DU350" s="2"/>
    </row>
    <row r="351" spans="1:125" ht="13.5" customHeight="1" x14ac:dyDescent="0.25">
      <c r="A351" s="93">
        <v>2011</v>
      </c>
      <c r="B351" s="89">
        <v>40658</v>
      </c>
      <c r="C351" s="94" t="e">
        <v>#N/A</v>
      </c>
      <c r="D351" s="95" t="e">
        <v>#N/A</v>
      </c>
      <c r="E351" s="94" t="e">
        <v>#N/A</v>
      </c>
      <c r="F351" s="94" t="e">
        <v>#N/A</v>
      </c>
      <c r="G351" s="96" t="e">
        <v>#N/A</v>
      </c>
      <c r="H351" s="103"/>
      <c r="I351" s="95"/>
      <c r="J351" s="94"/>
      <c r="K351" s="94"/>
      <c r="L351" s="96"/>
      <c r="M351" s="103" t="e">
        <v>#N/A</v>
      </c>
      <c r="N351" s="95" t="e">
        <v>#N/A</v>
      </c>
      <c r="O351" s="94" t="e">
        <v>#N/A</v>
      </c>
      <c r="P351" s="94" t="e">
        <v>#N/A</v>
      </c>
      <c r="Q351" s="96" t="e">
        <v>#N/A</v>
      </c>
      <c r="R351" s="103" t="str">
        <f t="shared" si="20"/>
        <v>#N/A</v>
      </c>
      <c r="S351" s="95" t="str">
        <f t="shared" si="21"/>
        <v>#N/A</v>
      </c>
      <c r="T351" s="94" t="str">
        <f t="shared" si="22"/>
        <v>#N/A</v>
      </c>
      <c r="U351" s="94" t="str">
        <f t="shared" si="23"/>
        <v>#N/A</v>
      </c>
      <c r="V351" s="98" t="e">
        <v>#N/A</v>
      </c>
      <c r="W351" s="24"/>
      <c r="X351" s="103" t="e">
        <v>#N/A</v>
      </c>
      <c r="Y351" s="95" t="e">
        <v>#N/A</v>
      </c>
      <c r="Z351" s="94" t="e">
        <v>#N/A</v>
      </c>
      <c r="AA351" s="94" t="e">
        <v>#N/A</v>
      </c>
      <c r="AB351" s="94" t="e">
        <v>#N/A</v>
      </c>
      <c r="AC351" s="24"/>
      <c r="AD351" s="94"/>
      <c r="AE351" s="103"/>
      <c r="AF351" s="94"/>
      <c r="AG351" s="2"/>
      <c r="AH351" s="2"/>
      <c r="AI351" s="2"/>
      <c r="AJ351" s="94">
        <v>5</v>
      </c>
      <c r="AK351" s="2"/>
      <c r="AL351" s="2"/>
      <c r="AM351" s="2"/>
      <c r="AN351" s="2"/>
      <c r="AO351" s="2"/>
      <c r="AP351" s="2"/>
      <c r="AQ351" s="2"/>
      <c r="AR351" s="2"/>
      <c r="AS351" s="2"/>
      <c r="AT351" s="2"/>
      <c r="AU351" s="2"/>
      <c r="AV351" s="2"/>
      <c r="AW351" s="2"/>
      <c r="AX351" s="2"/>
      <c r="AY351" s="2"/>
      <c r="AZ351" s="2"/>
      <c r="BA351" s="2"/>
      <c r="BB351" s="2"/>
      <c r="BC351" s="2"/>
      <c r="BD351" s="2"/>
      <c r="BE351" s="2"/>
      <c r="BF351" s="2"/>
      <c r="BG351" s="2"/>
      <c r="BH351" s="2"/>
      <c r="BI351" s="2"/>
      <c r="BJ351" s="2"/>
      <c r="BK351" s="2"/>
      <c r="BL351" s="2"/>
      <c r="BM351" s="2"/>
      <c r="BN351" s="2"/>
      <c r="BO351" s="2"/>
      <c r="BP351" s="2"/>
      <c r="BQ351" s="2"/>
      <c r="BR351" s="2"/>
      <c r="BS351" s="2"/>
      <c r="BT351" s="2"/>
      <c r="BU351" s="2"/>
      <c r="BV351" s="2"/>
      <c r="BW351" s="2"/>
      <c r="BX351" s="2"/>
      <c r="BY351" s="2"/>
      <c r="BZ351" s="2"/>
      <c r="CA351" s="2"/>
      <c r="CB351" s="2"/>
      <c r="CC351" s="2"/>
      <c r="CD351" s="2"/>
      <c r="CE351" s="2"/>
      <c r="CF351" s="2"/>
      <c r="CG351" s="2"/>
      <c r="CH351" s="2"/>
      <c r="CI351" s="2"/>
      <c r="CJ351" s="2"/>
      <c r="CK351" s="2"/>
      <c r="CL351" s="2"/>
      <c r="CM351" s="2"/>
      <c r="CN351" s="2"/>
      <c r="CO351" s="2"/>
      <c r="CP351" s="2"/>
      <c r="CQ351" s="2"/>
      <c r="CR351" s="2"/>
      <c r="CS351" s="2"/>
      <c r="CT351" s="2"/>
      <c r="CU351" s="2"/>
      <c r="CV351" s="2"/>
      <c r="CW351" s="2"/>
      <c r="CX351" s="2"/>
      <c r="CY351" s="2"/>
      <c r="CZ351" s="2"/>
      <c r="DA351" s="2"/>
      <c r="DB351" s="2"/>
      <c r="DC351" s="2"/>
      <c r="DD351" s="2"/>
      <c r="DE351" s="2"/>
      <c r="DF351" s="2"/>
      <c r="DG351" s="2"/>
      <c r="DH351" s="2"/>
      <c r="DI351" s="2"/>
      <c r="DJ351" s="2"/>
      <c r="DK351" s="2"/>
      <c r="DL351" s="2"/>
      <c r="DM351" s="2"/>
      <c r="DN351" s="2"/>
      <c r="DO351" s="2"/>
      <c r="DP351" s="2"/>
      <c r="DQ351" s="2"/>
      <c r="DR351" s="2"/>
      <c r="DS351" s="2"/>
      <c r="DT351" s="2"/>
      <c r="DU351" s="2"/>
    </row>
    <row r="352" spans="1:125" ht="13.5" customHeight="1" x14ac:dyDescent="0.25">
      <c r="A352" s="93">
        <v>2011</v>
      </c>
      <c r="B352" s="89">
        <v>40659</v>
      </c>
      <c r="C352" s="94" t="e">
        <v>#N/A</v>
      </c>
      <c r="D352" s="95" t="e">
        <v>#N/A</v>
      </c>
      <c r="E352" s="94" t="e">
        <v>#N/A</v>
      </c>
      <c r="F352" s="94" t="e">
        <v>#N/A</v>
      </c>
      <c r="G352" s="96" t="e">
        <v>#N/A</v>
      </c>
      <c r="H352" s="103"/>
      <c r="I352" s="95"/>
      <c r="J352" s="94"/>
      <c r="K352" s="94"/>
      <c r="L352" s="96"/>
      <c r="M352" s="103" t="e">
        <v>#N/A</v>
      </c>
      <c r="N352" s="95" t="e">
        <v>#N/A</v>
      </c>
      <c r="O352" s="94" t="e">
        <v>#N/A</v>
      </c>
      <c r="P352" s="94" t="e">
        <v>#N/A</v>
      </c>
      <c r="Q352" s="96" t="e">
        <v>#N/A</v>
      </c>
      <c r="R352" s="103" t="str">
        <f t="shared" si="20"/>
        <v>#N/A</v>
      </c>
      <c r="S352" s="95" t="str">
        <f t="shared" si="21"/>
        <v>#N/A</v>
      </c>
      <c r="T352" s="94" t="str">
        <f t="shared" si="22"/>
        <v>#N/A</v>
      </c>
      <c r="U352" s="94" t="str">
        <f t="shared" si="23"/>
        <v>#N/A</v>
      </c>
      <c r="V352" s="98" t="e">
        <v>#N/A</v>
      </c>
      <c r="W352" s="24"/>
      <c r="X352" s="103" t="e">
        <v>#N/A</v>
      </c>
      <c r="Y352" s="95" t="e">
        <v>#N/A</v>
      </c>
      <c r="Z352" s="94" t="e">
        <v>#N/A</v>
      </c>
      <c r="AA352" s="94" t="e">
        <v>#N/A</v>
      </c>
      <c r="AB352" s="94" t="e">
        <v>#N/A</v>
      </c>
      <c r="AC352" s="24"/>
      <c r="AD352" s="94"/>
      <c r="AE352" s="103"/>
      <c r="AF352" s="94"/>
      <c r="AG352" s="2"/>
      <c r="AH352" s="2"/>
      <c r="AI352" s="2"/>
      <c r="AJ352" s="94">
        <v>5</v>
      </c>
      <c r="AK352" s="2"/>
      <c r="AL352" s="2"/>
      <c r="AM352" s="2"/>
      <c r="AN352" s="2"/>
      <c r="AO352" s="2"/>
      <c r="AP352" s="2"/>
      <c r="AQ352" s="2"/>
      <c r="AR352" s="2"/>
      <c r="AS352" s="2"/>
      <c r="AT352" s="2"/>
      <c r="AU352" s="2"/>
      <c r="AV352" s="2"/>
      <c r="AW352" s="2"/>
      <c r="AX352" s="2"/>
      <c r="AY352" s="2"/>
      <c r="AZ352" s="2"/>
      <c r="BA352" s="2"/>
      <c r="BB352" s="2"/>
      <c r="BC352" s="2"/>
      <c r="BD352" s="2"/>
      <c r="BE352" s="2"/>
      <c r="BF352" s="2"/>
      <c r="BG352" s="2"/>
      <c r="BH352" s="2"/>
      <c r="BI352" s="2"/>
      <c r="BJ352" s="2"/>
      <c r="BK352" s="2"/>
      <c r="BL352" s="2"/>
      <c r="BM352" s="2"/>
      <c r="BN352" s="2"/>
      <c r="BO352" s="2"/>
      <c r="BP352" s="2"/>
      <c r="BQ352" s="2"/>
      <c r="BR352" s="2"/>
      <c r="BS352" s="2"/>
      <c r="BT352" s="2"/>
      <c r="BU352" s="2"/>
      <c r="BV352" s="2"/>
      <c r="BW352" s="2"/>
      <c r="BX352" s="2"/>
      <c r="BY352" s="2"/>
      <c r="BZ352" s="2"/>
      <c r="CA352" s="2"/>
      <c r="CB352" s="2"/>
      <c r="CC352" s="2"/>
      <c r="CD352" s="2"/>
      <c r="CE352" s="2"/>
      <c r="CF352" s="2"/>
      <c r="CG352" s="2"/>
      <c r="CH352" s="2"/>
      <c r="CI352" s="2"/>
      <c r="CJ352" s="2"/>
      <c r="CK352" s="2"/>
      <c r="CL352" s="2"/>
      <c r="CM352" s="2"/>
      <c r="CN352" s="2"/>
      <c r="CO352" s="2"/>
      <c r="CP352" s="2"/>
      <c r="CQ352" s="2"/>
      <c r="CR352" s="2"/>
      <c r="CS352" s="2"/>
      <c r="CT352" s="2"/>
      <c r="CU352" s="2"/>
      <c r="CV352" s="2"/>
      <c r="CW352" s="2"/>
      <c r="CX352" s="2"/>
      <c r="CY352" s="2"/>
      <c r="CZ352" s="2"/>
      <c r="DA352" s="2"/>
      <c r="DB352" s="2"/>
      <c r="DC352" s="2"/>
      <c r="DD352" s="2"/>
      <c r="DE352" s="2"/>
      <c r="DF352" s="2"/>
      <c r="DG352" s="2"/>
      <c r="DH352" s="2"/>
      <c r="DI352" s="2"/>
      <c r="DJ352" s="2"/>
      <c r="DK352" s="2"/>
      <c r="DL352" s="2"/>
      <c r="DM352" s="2"/>
      <c r="DN352" s="2"/>
      <c r="DO352" s="2"/>
      <c r="DP352" s="2"/>
      <c r="DQ352" s="2"/>
      <c r="DR352" s="2"/>
      <c r="DS352" s="2"/>
      <c r="DT352" s="2"/>
      <c r="DU352" s="2"/>
    </row>
    <row r="353" spans="1:125" ht="13.5" customHeight="1" x14ac:dyDescent="0.25">
      <c r="A353" s="93">
        <v>2011</v>
      </c>
      <c r="B353" s="89">
        <v>40660</v>
      </c>
      <c r="C353" s="94" t="e">
        <v>#N/A</v>
      </c>
      <c r="D353" s="95" t="e">
        <v>#N/A</v>
      </c>
      <c r="E353" s="94" t="e">
        <v>#N/A</v>
      </c>
      <c r="F353" s="94" t="e">
        <v>#N/A</v>
      </c>
      <c r="G353" s="96" t="e">
        <v>#N/A</v>
      </c>
      <c r="H353" s="103"/>
      <c r="I353" s="95"/>
      <c r="J353" s="94"/>
      <c r="K353" s="94"/>
      <c r="L353" s="96"/>
      <c r="M353" s="103" t="e">
        <v>#N/A</v>
      </c>
      <c r="N353" s="95" t="e">
        <v>#N/A</v>
      </c>
      <c r="O353" s="94" t="e">
        <v>#N/A</v>
      </c>
      <c r="P353" s="94" t="e">
        <v>#N/A</v>
      </c>
      <c r="Q353" s="96" t="e">
        <v>#N/A</v>
      </c>
      <c r="R353" s="103" t="str">
        <f t="shared" si="20"/>
        <v>#N/A</v>
      </c>
      <c r="S353" s="95" t="str">
        <f t="shared" si="21"/>
        <v>#N/A</v>
      </c>
      <c r="T353" s="94" t="str">
        <f t="shared" si="22"/>
        <v>#N/A</v>
      </c>
      <c r="U353" s="94" t="str">
        <f t="shared" si="23"/>
        <v>#N/A</v>
      </c>
      <c r="V353" s="98" t="e">
        <v>#N/A</v>
      </c>
      <c r="W353" s="24"/>
      <c r="X353" s="103" t="e">
        <v>#N/A</v>
      </c>
      <c r="Y353" s="95" t="e">
        <v>#N/A</v>
      </c>
      <c r="Z353" s="94" t="e">
        <v>#N/A</v>
      </c>
      <c r="AA353" s="94" t="e">
        <v>#N/A</v>
      </c>
      <c r="AB353" s="94" t="e">
        <v>#N/A</v>
      </c>
      <c r="AC353" s="24"/>
      <c r="AD353" s="94"/>
      <c r="AE353" s="103"/>
      <c r="AF353" s="94"/>
      <c r="AG353" s="2"/>
      <c r="AH353" s="2"/>
      <c r="AI353" s="2"/>
      <c r="AJ353" s="94">
        <v>5</v>
      </c>
      <c r="AK353" s="2"/>
      <c r="AL353" s="2"/>
      <c r="AM353" s="2"/>
      <c r="AN353" s="2"/>
      <c r="AO353" s="2"/>
      <c r="AP353" s="2"/>
      <c r="AQ353" s="2"/>
      <c r="AR353" s="2"/>
      <c r="AS353" s="2"/>
      <c r="AT353" s="2"/>
      <c r="AU353" s="2"/>
      <c r="AV353" s="2"/>
      <c r="AW353" s="2"/>
      <c r="AX353" s="2"/>
      <c r="AY353" s="2"/>
      <c r="AZ353" s="2"/>
      <c r="BA353" s="2"/>
      <c r="BB353" s="2"/>
      <c r="BC353" s="2"/>
      <c r="BD353" s="2"/>
      <c r="BE353" s="2"/>
      <c r="BF353" s="2"/>
      <c r="BG353" s="2"/>
      <c r="BH353" s="2"/>
      <c r="BI353" s="2"/>
      <c r="BJ353" s="2"/>
      <c r="BK353" s="2"/>
      <c r="BL353" s="2"/>
      <c r="BM353" s="2"/>
      <c r="BN353" s="2"/>
      <c r="BO353" s="2"/>
      <c r="BP353" s="2"/>
      <c r="BQ353" s="2"/>
      <c r="BR353" s="2"/>
      <c r="BS353" s="2"/>
      <c r="BT353" s="2"/>
      <c r="BU353" s="2"/>
      <c r="BV353" s="2"/>
      <c r="BW353" s="2"/>
      <c r="BX353" s="2"/>
      <c r="BY353" s="2"/>
      <c r="BZ353" s="2"/>
      <c r="CA353" s="2"/>
      <c r="CB353" s="2"/>
      <c r="CC353" s="2"/>
      <c r="CD353" s="2"/>
      <c r="CE353" s="2"/>
      <c r="CF353" s="2"/>
      <c r="CG353" s="2"/>
      <c r="CH353" s="2"/>
      <c r="CI353" s="2"/>
      <c r="CJ353" s="2"/>
      <c r="CK353" s="2"/>
      <c r="CL353" s="2"/>
      <c r="CM353" s="2"/>
      <c r="CN353" s="2"/>
      <c r="CO353" s="2"/>
      <c r="CP353" s="2"/>
      <c r="CQ353" s="2"/>
      <c r="CR353" s="2"/>
      <c r="CS353" s="2"/>
      <c r="CT353" s="2"/>
      <c r="CU353" s="2"/>
      <c r="CV353" s="2"/>
      <c r="CW353" s="2"/>
      <c r="CX353" s="2"/>
      <c r="CY353" s="2"/>
      <c r="CZ353" s="2"/>
      <c r="DA353" s="2"/>
      <c r="DB353" s="2"/>
      <c r="DC353" s="2"/>
      <c r="DD353" s="2"/>
      <c r="DE353" s="2"/>
      <c r="DF353" s="2"/>
      <c r="DG353" s="2"/>
      <c r="DH353" s="2"/>
      <c r="DI353" s="2"/>
      <c r="DJ353" s="2"/>
      <c r="DK353" s="2"/>
      <c r="DL353" s="2"/>
      <c r="DM353" s="2"/>
      <c r="DN353" s="2"/>
      <c r="DO353" s="2"/>
      <c r="DP353" s="2"/>
      <c r="DQ353" s="2"/>
      <c r="DR353" s="2"/>
      <c r="DS353" s="2"/>
      <c r="DT353" s="2"/>
      <c r="DU353" s="2"/>
    </row>
    <row r="354" spans="1:125" ht="13.5" customHeight="1" x14ac:dyDescent="0.25">
      <c r="A354" s="93">
        <v>2011</v>
      </c>
      <c r="B354" s="89">
        <v>40661</v>
      </c>
      <c r="C354" s="94" t="e">
        <v>#N/A</v>
      </c>
      <c r="D354" s="95" t="e">
        <v>#N/A</v>
      </c>
      <c r="E354" s="94" t="e">
        <v>#N/A</v>
      </c>
      <c r="F354" s="94" t="e">
        <v>#N/A</v>
      </c>
      <c r="G354" s="96" t="e">
        <v>#N/A</v>
      </c>
      <c r="H354" s="103"/>
      <c r="I354" s="95"/>
      <c r="J354" s="94"/>
      <c r="K354" s="94"/>
      <c r="L354" s="96"/>
      <c r="M354" s="103" t="e">
        <v>#N/A</v>
      </c>
      <c r="N354" s="95" t="e">
        <v>#N/A</v>
      </c>
      <c r="O354" s="94" t="e">
        <v>#N/A</v>
      </c>
      <c r="P354" s="94" t="e">
        <v>#N/A</v>
      </c>
      <c r="Q354" s="96" t="e">
        <v>#N/A</v>
      </c>
      <c r="R354" s="103" t="str">
        <f t="shared" si="20"/>
        <v>#N/A</v>
      </c>
      <c r="S354" s="95" t="str">
        <f t="shared" si="21"/>
        <v>#N/A</v>
      </c>
      <c r="T354" s="94" t="str">
        <f t="shared" si="22"/>
        <v>#N/A</v>
      </c>
      <c r="U354" s="94" t="str">
        <f t="shared" si="23"/>
        <v>#N/A</v>
      </c>
      <c r="V354" s="98" t="e">
        <v>#N/A</v>
      </c>
      <c r="W354" s="24"/>
      <c r="X354" s="103" t="e">
        <v>#N/A</v>
      </c>
      <c r="Y354" s="95" t="e">
        <v>#N/A</v>
      </c>
      <c r="Z354" s="94" t="e">
        <v>#N/A</v>
      </c>
      <c r="AA354" s="94" t="e">
        <v>#N/A</v>
      </c>
      <c r="AB354" s="94" t="e">
        <v>#N/A</v>
      </c>
      <c r="AC354" s="24"/>
      <c r="AD354" s="94"/>
      <c r="AE354" s="103"/>
      <c r="AF354" s="94"/>
      <c r="AG354" s="2"/>
      <c r="AH354" s="2"/>
      <c r="AI354" s="2"/>
      <c r="AJ354" s="94">
        <v>5</v>
      </c>
      <c r="AK354" s="2"/>
      <c r="AL354" s="2"/>
      <c r="AM354" s="2"/>
      <c r="AN354" s="2"/>
      <c r="AO354" s="2"/>
      <c r="AP354" s="2"/>
      <c r="AQ354" s="2"/>
      <c r="AR354" s="2"/>
      <c r="AS354" s="2"/>
      <c r="AT354" s="2"/>
      <c r="AU354" s="2"/>
      <c r="AV354" s="2"/>
      <c r="AW354" s="2"/>
      <c r="AX354" s="2"/>
      <c r="AY354" s="2"/>
      <c r="AZ354" s="2"/>
      <c r="BA354" s="2"/>
      <c r="BB354" s="2"/>
      <c r="BC354" s="2"/>
      <c r="BD354" s="2"/>
      <c r="BE354" s="2"/>
      <c r="BF354" s="2"/>
      <c r="BG354" s="2"/>
      <c r="BH354" s="2"/>
      <c r="BI354" s="2"/>
      <c r="BJ354" s="2"/>
      <c r="BK354" s="2"/>
      <c r="BL354" s="2"/>
      <c r="BM354" s="2"/>
      <c r="BN354" s="2"/>
      <c r="BO354" s="2"/>
      <c r="BP354" s="2"/>
      <c r="BQ354" s="2"/>
      <c r="BR354" s="2"/>
      <c r="BS354" s="2"/>
      <c r="BT354" s="2"/>
      <c r="BU354" s="2"/>
      <c r="BV354" s="2"/>
      <c r="BW354" s="2"/>
      <c r="BX354" s="2"/>
      <c r="BY354" s="2"/>
      <c r="BZ354" s="2"/>
      <c r="CA354" s="2"/>
      <c r="CB354" s="2"/>
      <c r="CC354" s="2"/>
      <c r="CD354" s="2"/>
      <c r="CE354" s="2"/>
      <c r="CF354" s="2"/>
      <c r="CG354" s="2"/>
      <c r="CH354" s="2"/>
      <c r="CI354" s="2"/>
      <c r="CJ354" s="2"/>
      <c r="CK354" s="2"/>
      <c r="CL354" s="2"/>
      <c r="CM354" s="2"/>
      <c r="CN354" s="2"/>
      <c r="CO354" s="2"/>
      <c r="CP354" s="2"/>
      <c r="CQ354" s="2"/>
      <c r="CR354" s="2"/>
      <c r="CS354" s="2"/>
      <c r="CT354" s="2"/>
      <c r="CU354" s="2"/>
      <c r="CV354" s="2"/>
      <c r="CW354" s="2"/>
      <c r="CX354" s="2"/>
      <c r="CY354" s="2"/>
      <c r="CZ354" s="2"/>
      <c r="DA354" s="2"/>
      <c r="DB354" s="2"/>
      <c r="DC354" s="2"/>
      <c r="DD354" s="2"/>
      <c r="DE354" s="2"/>
      <c r="DF354" s="2"/>
      <c r="DG354" s="2"/>
      <c r="DH354" s="2"/>
      <c r="DI354" s="2"/>
      <c r="DJ354" s="2"/>
      <c r="DK354" s="2"/>
      <c r="DL354" s="2"/>
      <c r="DM354" s="2"/>
      <c r="DN354" s="2"/>
      <c r="DO354" s="2"/>
      <c r="DP354" s="2"/>
      <c r="DQ354" s="2"/>
      <c r="DR354" s="2"/>
      <c r="DS354" s="2"/>
      <c r="DT354" s="2"/>
      <c r="DU354" s="2"/>
    </row>
    <row r="355" spans="1:125" ht="13.5" customHeight="1" x14ac:dyDescent="0.25">
      <c r="A355" s="93">
        <v>2011</v>
      </c>
      <c r="B355" s="89">
        <v>40662</v>
      </c>
      <c r="C355" s="94" t="e">
        <v>#N/A</v>
      </c>
      <c r="D355" s="95" t="e">
        <v>#N/A</v>
      </c>
      <c r="E355" s="94" t="e">
        <v>#N/A</v>
      </c>
      <c r="F355" s="94" t="e">
        <v>#N/A</v>
      </c>
      <c r="G355" s="96" t="e">
        <v>#N/A</v>
      </c>
      <c r="H355" s="103"/>
      <c r="I355" s="95"/>
      <c r="J355" s="94"/>
      <c r="K355" s="94"/>
      <c r="L355" s="96"/>
      <c r="M355" s="103" t="e">
        <v>#N/A</v>
      </c>
      <c r="N355" s="95" t="e">
        <v>#N/A</v>
      </c>
      <c r="O355" s="94" t="e">
        <v>#N/A</v>
      </c>
      <c r="P355" s="94" t="e">
        <v>#N/A</v>
      </c>
      <c r="Q355" s="96" t="e">
        <v>#N/A</v>
      </c>
      <c r="R355" s="103" t="str">
        <f t="shared" si="20"/>
        <v>#N/A</v>
      </c>
      <c r="S355" s="95" t="str">
        <f t="shared" si="21"/>
        <v>#N/A</v>
      </c>
      <c r="T355" s="94" t="str">
        <f t="shared" si="22"/>
        <v>#N/A</v>
      </c>
      <c r="U355" s="94" t="str">
        <f t="shared" si="23"/>
        <v>#N/A</v>
      </c>
      <c r="V355" s="98" t="e">
        <v>#N/A</v>
      </c>
      <c r="W355" s="24"/>
      <c r="X355" s="103" t="e">
        <v>#N/A</v>
      </c>
      <c r="Y355" s="95" t="e">
        <v>#N/A</v>
      </c>
      <c r="Z355" s="94" t="e">
        <v>#N/A</v>
      </c>
      <c r="AA355" s="94" t="e">
        <v>#N/A</v>
      </c>
      <c r="AB355" s="94" t="e">
        <v>#N/A</v>
      </c>
      <c r="AC355" s="24"/>
      <c r="AD355" s="94"/>
      <c r="AE355" s="103"/>
      <c r="AF355" s="94"/>
      <c r="AG355" s="2"/>
      <c r="AH355" s="2"/>
      <c r="AI355" s="2"/>
      <c r="AJ355" s="94">
        <v>5</v>
      </c>
      <c r="AK355" s="2"/>
      <c r="AL355" s="2"/>
      <c r="AM355" s="2"/>
      <c r="AN355" s="2"/>
      <c r="AO355" s="2"/>
      <c r="AP355" s="2"/>
      <c r="AQ355" s="2"/>
      <c r="AR355" s="2"/>
      <c r="AS355" s="2"/>
      <c r="AT355" s="2"/>
      <c r="AU355" s="2"/>
      <c r="AV355" s="2"/>
      <c r="AW355" s="2"/>
      <c r="AX355" s="2"/>
      <c r="AY355" s="2"/>
      <c r="AZ355" s="2"/>
      <c r="BA355" s="2"/>
      <c r="BB355" s="2"/>
      <c r="BC355" s="2"/>
      <c r="BD355" s="2"/>
      <c r="BE355" s="2"/>
      <c r="BF355" s="2"/>
      <c r="BG355" s="2"/>
      <c r="BH355" s="2"/>
      <c r="BI355" s="2"/>
      <c r="BJ355" s="2"/>
      <c r="BK355" s="2"/>
      <c r="BL355" s="2"/>
      <c r="BM355" s="2"/>
      <c r="BN355" s="2"/>
      <c r="BO355" s="2"/>
      <c r="BP355" s="2"/>
      <c r="BQ355" s="2"/>
      <c r="BR355" s="2"/>
      <c r="BS355" s="2"/>
      <c r="BT355" s="2"/>
      <c r="BU355" s="2"/>
      <c r="BV355" s="2"/>
      <c r="BW355" s="2"/>
      <c r="BX355" s="2"/>
      <c r="BY355" s="2"/>
      <c r="BZ355" s="2"/>
      <c r="CA355" s="2"/>
      <c r="CB355" s="2"/>
      <c r="CC355" s="2"/>
      <c r="CD355" s="2"/>
      <c r="CE355" s="2"/>
      <c r="CF355" s="2"/>
      <c r="CG355" s="2"/>
      <c r="CH355" s="2"/>
      <c r="CI355" s="2"/>
      <c r="CJ355" s="2"/>
      <c r="CK355" s="2"/>
      <c r="CL355" s="2"/>
      <c r="CM355" s="2"/>
      <c r="CN355" s="2"/>
      <c r="CO355" s="2"/>
      <c r="CP355" s="2"/>
      <c r="CQ355" s="2"/>
      <c r="CR355" s="2"/>
      <c r="CS355" s="2"/>
      <c r="CT355" s="2"/>
      <c r="CU355" s="2"/>
      <c r="CV355" s="2"/>
      <c r="CW355" s="2"/>
      <c r="CX355" s="2"/>
      <c r="CY355" s="2"/>
      <c r="CZ355" s="2"/>
      <c r="DA355" s="2"/>
      <c r="DB355" s="2"/>
      <c r="DC355" s="2"/>
      <c r="DD355" s="2"/>
      <c r="DE355" s="2"/>
      <c r="DF355" s="2"/>
      <c r="DG355" s="2"/>
      <c r="DH355" s="2"/>
      <c r="DI355" s="2"/>
      <c r="DJ355" s="2"/>
      <c r="DK355" s="2"/>
      <c r="DL355" s="2"/>
      <c r="DM355" s="2"/>
      <c r="DN355" s="2"/>
      <c r="DO355" s="2"/>
      <c r="DP355" s="2"/>
      <c r="DQ355" s="2"/>
      <c r="DR355" s="2"/>
      <c r="DS355" s="2"/>
      <c r="DT355" s="2"/>
      <c r="DU355" s="2"/>
    </row>
    <row r="356" spans="1:125" ht="13.5" customHeight="1" x14ac:dyDescent="0.25">
      <c r="A356" s="93">
        <v>2011</v>
      </c>
      <c r="B356" s="89">
        <v>40665</v>
      </c>
      <c r="C356" s="94" t="e">
        <v>#N/A</v>
      </c>
      <c r="D356" s="95" t="e">
        <v>#N/A</v>
      </c>
      <c r="E356" s="94" t="e">
        <v>#N/A</v>
      </c>
      <c r="F356" s="94" t="e">
        <v>#N/A</v>
      </c>
      <c r="G356" s="96" t="e">
        <v>#N/A</v>
      </c>
      <c r="H356" s="103"/>
      <c r="I356" s="95"/>
      <c r="J356" s="94"/>
      <c r="K356" s="94"/>
      <c r="L356" s="96"/>
      <c r="M356" s="103" t="e">
        <v>#N/A</v>
      </c>
      <c r="N356" s="95" t="e">
        <v>#N/A</v>
      </c>
      <c r="O356" s="94" t="e">
        <v>#N/A</v>
      </c>
      <c r="P356" s="94" t="e">
        <v>#N/A</v>
      </c>
      <c r="Q356" s="96" t="e">
        <v>#N/A</v>
      </c>
      <c r="R356" s="103" t="str">
        <f t="shared" si="20"/>
        <v>#N/A</v>
      </c>
      <c r="S356" s="95" t="str">
        <f t="shared" si="21"/>
        <v>#N/A</v>
      </c>
      <c r="T356" s="94" t="str">
        <f t="shared" si="22"/>
        <v>#N/A</v>
      </c>
      <c r="U356" s="94" t="str">
        <f t="shared" si="23"/>
        <v>#N/A</v>
      </c>
      <c r="V356" s="98" t="e">
        <v>#N/A</v>
      </c>
      <c r="W356" s="24"/>
      <c r="X356" s="103" t="e">
        <v>#N/A</v>
      </c>
      <c r="Y356" s="95" t="e">
        <v>#N/A</v>
      </c>
      <c r="Z356" s="94" t="e">
        <v>#N/A</v>
      </c>
      <c r="AA356" s="94" t="e">
        <v>#N/A</v>
      </c>
      <c r="AB356" s="94" t="e">
        <v>#N/A</v>
      </c>
      <c r="AC356" s="24"/>
      <c r="AD356" s="94"/>
      <c r="AE356" s="103"/>
      <c r="AF356" s="94"/>
      <c r="AG356" s="2"/>
      <c r="AH356" s="2"/>
      <c r="AI356" s="2"/>
      <c r="AJ356" s="94">
        <v>5</v>
      </c>
      <c r="AK356" s="2"/>
      <c r="AL356" s="2"/>
      <c r="AM356" s="2"/>
      <c r="AN356" s="2"/>
      <c r="AO356" s="2"/>
      <c r="AP356" s="2"/>
      <c r="AQ356" s="2"/>
      <c r="AR356" s="2"/>
      <c r="AS356" s="2"/>
      <c r="AT356" s="2"/>
      <c r="AU356" s="2"/>
      <c r="AV356" s="2"/>
      <c r="AW356" s="2"/>
      <c r="AX356" s="2"/>
      <c r="AY356" s="2"/>
      <c r="AZ356" s="2"/>
      <c r="BA356" s="2"/>
      <c r="BB356" s="2"/>
      <c r="BC356" s="2"/>
      <c r="BD356" s="2"/>
      <c r="BE356" s="2"/>
      <c r="BF356" s="2"/>
      <c r="BG356" s="2"/>
      <c r="BH356" s="2"/>
      <c r="BI356" s="2"/>
      <c r="BJ356" s="2"/>
      <c r="BK356" s="2"/>
      <c r="BL356" s="2"/>
      <c r="BM356" s="2"/>
      <c r="BN356" s="2"/>
      <c r="BO356" s="2"/>
      <c r="BP356" s="2"/>
      <c r="BQ356" s="2"/>
      <c r="BR356" s="2"/>
      <c r="BS356" s="2"/>
      <c r="BT356" s="2"/>
      <c r="BU356" s="2"/>
      <c r="BV356" s="2"/>
      <c r="BW356" s="2"/>
      <c r="BX356" s="2"/>
      <c r="BY356" s="2"/>
      <c r="BZ356" s="2"/>
      <c r="CA356" s="2"/>
      <c r="CB356" s="2"/>
      <c r="CC356" s="2"/>
      <c r="CD356" s="2"/>
      <c r="CE356" s="2"/>
      <c r="CF356" s="2"/>
      <c r="CG356" s="2"/>
      <c r="CH356" s="2"/>
      <c r="CI356" s="2"/>
      <c r="CJ356" s="2"/>
      <c r="CK356" s="2"/>
      <c r="CL356" s="2"/>
      <c r="CM356" s="2"/>
      <c r="CN356" s="2"/>
      <c r="CO356" s="2"/>
      <c r="CP356" s="2"/>
      <c r="CQ356" s="2"/>
      <c r="CR356" s="2"/>
      <c r="CS356" s="2"/>
      <c r="CT356" s="2"/>
      <c r="CU356" s="2"/>
      <c r="CV356" s="2"/>
      <c r="CW356" s="2"/>
      <c r="CX356" s="2"/>
      <c r="CY356" s="2"/>
      <c r="CZ356" s="2"/>
      <c r="DA356" s="2"/>
      <c r="DB356" s="2"/>
      <c r="DC356" s="2"/>
      <c r="DD356" s="2"/>
      <c r="DE356" s="2"/>
      <c r="DF356" s="2"/>
      <c r="DG356" s="2"/>
      <c r="DH356" s="2"/>
      <c r="DI356" s="2"/>
      <c r="DJ356" s="2"/>
      <c r="DK356" s="2"/>
      <c r="DL356" s="2"/>
      <c r="DM356" s="2"/>
      <c r="DN356" s="2"/>
      <c r="DO356" s="2"/>
      <c r="DP356" s="2"/>
      <c r="DQ356" s="2"/>
      <c r="DR356" s="2"/>
      <c r="DS356" s="2"/>
      <c r="DT356" s="2"/>
      <c r="DU356" s="2"/>
    </row>
    <row r="357" spans="1:125" ht="13.5" customHeight="1" x14ac:dyDescent="0.25">
      <c r="A357" s="93">
        <v>2011</v>
      </c>
      <c r="B357" s="89">
        <v>40666</v>
      </c>
      <c r="C357" s="94" t="e">
        <v>#N/A</v>
      </c>
      <c r="D357" s="95" t="e">
        <v>#N/A</v>
      </c>
      <c r="E357" s="94" t="e">
        <v>#N/A</v>
      </c>
      <c r="F357" s="94" t="e">
        <v>#N/A</v>
      </c>
      <c r="G357" s="96" t="e">
        <v>#N/A</v>
      </c>
      <c r="H357" s="103"/>
      <c r="I357" s="95"/>
      <c r="J357" s="94"/>
      <c r="K357" s="94"/>
      <c r="L357" s="96"/>
      <c r="M357" s="103" t="e">
        <v>#N/A</v>
      </c>
      <c r="N357" s="95" t="e">
        <v>#N/A</v>
      </c>
      <c r="O357" s="94" t="e">
        <v>#N/A</v>
      </c>
      <c r="P357" s="94" t="e">
        <v>#N/A</v>
      </c>
      <c r="Q357" s="96" t="e">
        <v>#N/A</v>
      </c>
      <c r="R357" s="103" t="str">
        <f t="shared" si="20"/>
        <v>#N/A</v>
      </c>
      <c r="S357" s="95" t="str">
        <f t="shared" si="21"/>
        <v>#N/A</v>
      </c>
      <c r="T357" s="94" t="str">
        <f t="shared" si="22"/>
        <v>#N/A</v>
      </c>
      <c r="U357" s="94" t="str">
        <f t="shared" si="23"/>
        <v>#N/A</v>
      </c>
      <c r="V357" s="98" t="e">
        <v>#N/A</v>
      </c>
      <c r="W357" s="24"/>
      <c r="X357" s="103" t="e">
        <v>#N/A</v>
      </c>
      <c r="Y357" s="95" t="e">
        <v>#N/A</v>
      </c>
      <c r="Z357" s="94" t="e">
        <v>#N/A</v>
      </c>
      <c r="AA357" s="94" t="e">
        <v>#N/A</v>
      </c>
      <c r="AB357" s="94" t="e">
        <v>#N/A</v>
      </c>
      <c r="AC357" s="24"/>
      <c r="AD357" s="94"/>
      <c r="AE357" s="103"/>
      <c r="AF357" s="94"/>
      <c r="AG357" s="2"/>
      <c r="AH357" s="2"/>
      <c r="AI357" s="2"/>
      <c r="AJ357" s="94">
        <v>5</v>
      </c>
      <c r="AK357" s="2"/>
      <c r="AL357" s="2"/>
      <c r="AM357" s="2"/>
      <c r="AN357" s="2"/>
      <c r="AO357" s="2"/>
      <c r="AP357" s="2"/>
      <c r="AQ357" s="2"/>
      <c r="AR357" s="2"/>
      <c r="AS357" s="2"/>
      <c r="AT357" s="2"/>
      <c r="AU357" s="2"/>
      <c r="AV357" s="2"/>
      <c r="AW357" s="2"/>
      <c r="AX357" s="2"/>
      <c r="AY357" s="2"/>
      <c r="AZ357" s="2"/>
      <c r="BA357" s="2"/>
      <c r="BB357" s="2"/>
      <c r="BC357" s="2"/>
      <c r="BD357" s="2"/>
      <c r="BE357" s="2"/>
      <c r="BF357" s="2"/>
      <c r="BG357" s="2"/>
      <c r="BH357" s="2"/>
      <c r="BI357" s="2"/>
      <c r="BJ357" s="2"/>
      <c r="BK357" s="2"/>
      <c r="BL357" s="2"/>
      <c r="BM357" s="2"/>
      <c r="BN357" s="2"/>
      <c r="BO357" s="2"/>
      <c r="BP357" s="2"/>
      <c r="BQ357" s="2"/>
      <c r="BR357" s="2"/>
      <c r="BS357" s="2"/>
      <c r="BT357" s="2"/>
      <c r="BU357" s="2"/>
      <c r="BV357" s="2"/>
      <c r="BW357" s="2"/>
      <c r="BX357" s="2"/>
      <c r="BY357" s="2"/>
      <c r="BZ357" s="2"/>
      <c r="CA357" s="2"/>
      <c r="CB357" s="2"/>
      <c r="CC357" s="2"/>
      <c r="CD357" s="2"/>
      <c r="CE357" s="2"/>
      <c r="CF357" s="2"/>
      <c r="CG357" s="2"/>
      <c r="CH357" s="2"/>
      <c r="CI357" s="2"/>
      <c r="CJ357" s="2"/>
      <c r="CK357" s="2"/>
      <c r="CL357" s="2"/>
      <c r="CM357" s="2"/>
      <c r="CN357" s="2"/>
      <c r="CO357" s="2"/>
      <c r="CP357" s="2"/>
      <c r="CQ357" s="2"/>
      <c r="CR357" s="2"/>
      <c r="CS357" s="2"/>
      <c r="CT357" s="2"/>
      <c r="CU357" s="2"/>
      <c r="CV357" s="2"/>
      <c r="CW357" s="2"/>
      <c r="CX357" s="2"/>
      <c r="CY357" s="2"/>
      <c r="CZ357" s="2"/>
      <c r="DA357" s="2"/>
      <c r="DB357" s="2"/>
      <c r="DC357" s="2"/>
      <c r="DD357" s="2"/>
      <c r="DE357" s="2"/>
      <c r="DF357" s="2"/>
      <c r="DG357" s="2"/>
      <c r="DH357" s="2"/>
      <c r="DI357" s="2"/>
      <c r="DJ357" s="2"/>
      <c r="DK357" s="2"/>
      <c r="DL357" s="2"/>
      <c r="DM357" s="2"/>
      <c r="DN357" s="2"/>
      <c r="DO357" s="2"/>
      <c r="DP357" s="2"/>
      <c r="DQ357" s="2"/>
      <c r="DR357" s="2"/>
      <c r="DS357" s="2"/>
      <c r="DT357" s="2"/>
      <c r="DU357" s="2"/>
    </row>
    <row r="358" spans="1:125" ht="13.5" customHeight="1" x14ac:dyDescent="0.25">
      <c r="A358" s="93">
        <v>2011</v>
      </c>
      <c r="B358" s="89">
        <v>40667</v>
      </c>
      <c r="C358" s="94" t="e">
        <v>#N/A</v>
      </c>
      <c r="D358" s="95" t="e">
        <v>#N/A</v>
      </c>
      <c r="E358" s="94" t="e">
        <v>#N/A</v>
      </c>
      <c r="F358" s="94" t="e">
        <v>#N/A</v>
      </c>
      <c r="G358" s="96" t="e">
        <v>#N/A</v>
      </c>
      <c r="H358" s="103"/>
      <c r="I358" s="95"/>
      <c r="J358" s="94"/>
      <c r="K358" s="94"/>
      <c r="L358" s="96"/>
      <c r="M358" s="103" t="e">
        <v>#N/A</v>
      </c>
      <c r="N358" s="95" t="e">
        <v>#N/A</v>
      </c>
      <c r="O358" s="94" t="e">
        <v>#N/A</v>
      </c>
      <c r="P358" s="94" t="e">
        <v>#N/A</v>
      </c>
      <c r="Q358" s="96" t="e">
        <v>#N/A</v>
      </c>
      <c r="R358" s="103" t="str">
        <f t="shared" si="20"/>
        <v>#N/A</v>
      </c>
      <c r="S358" s="95" t="str">
        <f t="shared" si="21"/>
        <v>#N/A</v>
      </c>
      <c r="T358" s="94" t="str">
        <f t="shared" si="22"/>
        <v>#N/A</v>
      </c>
      <c r="U358" s="94" t="str">
        <f t="shared" si="23"/>
        <v>#N/A</v>
      </c>
      <c r="V358" s="98" t="e">
        <v>#N/A</v>
      </c>
      <c r="W358" s="24"/>
      <c r="X358" s="103" t="e">
        <v>#N/A</v>
      </c>
      <c r="Y358" s="95" t="e">
        <v>#N/A</v>
      </c>
      <c r="Z358" s="94" t="e">
        <v>#N/A</v>
      </c>
      <c r="AA358" s="94" t="e">
        <v>#N/A</v>
      </c>
      <c r="AB358" s="94" t="e">
        <v>#N/A</v>
      </c>
      <c r="AC358" s="24"/>
      <c r="AD358" s="94"/>
      <c r="AE358" s="103"/>
      <c r="AF358" s="94"/>
      <c r="AG358" s="2"/>
      <c r="AH358" s="2"/>
      <c r="AI358" s="2"/>
      <c r="AJ358" s="94">
        <v>5</v>
      </c>
      <c r="AK358" s="2"/>
      <c r="AL358" s="2"/>
      <c r="AM358" s="2"/>
      <c r="AN358" s="2"/>
      <c r="AO358" s="2"/>
      <c r="AP358" s="2"/>
      <c r="AQ358" s="2"/>
      <c r="AR358" s="2"/>
      <c r="AS358" s="2"/>
      <c r="AT358" s="2"/>
      <c r="AU358" s="2"/>
      <c r="AV358" s="2"/>
      <c r="AW358" s="2"/>
      <c r="AX358" s="2"/>
      <c r="AY358" s="2"/>
      <c r="AZ358" s="2"/>
      <c r="BA358" s="2"/>
      <c r="BB358" s="2"/>
      <c r="BC358" s="2"/>
      <c r="BD358" s="2"/>
      <c r="BE358" s="2"/>
      <c r="BF358" s="2"/>
      <c r="BG358" s="2"/>
      <c r="BH358" s="2"/>
      <c r="BI358" s="2"/>
      <c r="BJ358" s="2"/>
      <c r="BK358" s="2"/>
      <c r="BL358" s="2"/>
      <c r="BM358" s="2"/>
      <c r="BN358" s="2"/>
      <c r="BO358" s="2"/>
      <c r="BP358" s="2"/>
      <c r="BQ358" s="2"/>
      <c r="BR358" s="2"/>
      <c r="BS358" s="2"/>
      <c r="BT358" s="2"/>
      <c r="BU358" s="2"/>
      <c r="BV358" s="2"/>
      <c r="BW358" s="2"/>
      <c r="BX358" s="2"/>
      <c r="BY358" s="2"/>
      <c r="BZ358" s="2"/>
      <c r="CA358" s="2"/>
      <c r="CB358" s="2"/>
      <c r="CC358" s="2"/>
      <c r="CD358" s="2"/>
      <c r="CE358" s="2"/>
      <c r="CF358" s="2"/>
      <c r="CG358" s="2"/>
      <c r="CH358" s="2"/>
      <c r="CI358" s="2"/>
      <c r="CJ358" s="2"/>
      <c r="CK358" s="2"/>
      <c r="CL358" s="2"/>
      <c r="CM358" s="2"/>
      <c r="CN358" s="2"/>
      <c r="CO358" s="2"/>
      <c r="CP358" s="2"/>
      <c r="CQ358" s="2"/>
      <c r="CR358" s="2"/>
      <c r="CS358" s="2"/>
      <c r="CT358" s="2"/>
      <c r="CU358" s="2"/>
      <c r="CV358" s="2"/>
      <c r="CW358" s="2"/>
      <c r="CX358" s="2"/>
      <c r="CY358" s="2"/>
      <c r="CZ358" s="2"/>
      <c r="DA358" s="2"/>
      <c r="DB358" s="2"/>
      <c r="DC358" s="2"/>
      <c r="DD358" s="2"/>
      <c r="DE358" s="2"/>
      <c r="DF358" s="2"/>
      <c r="DG358" s="2"/>
      <c r="DH358" s="2"/>
      <c r="DI358" s="2"/>
      <c r="DJ358" s="2"/>
      <c r="DK358" s="2"/>
      <c r="DL358" s="2"/>
      <c r="DM358" s="2"/>
      <c r="DN358" s="2"/>
      <c r="DO358" s="2"/>
      <c r="DP358" s="2"/>
      <c r="DQ358" s="2"/>
      <c r="DR358" s="2"/>
      <c r="DS358" s="2"/>
      <c r="DT358" s="2"/>
      <c r="DU358" s="2"/>
    </row>
    <row r="359" spans="1:125" ht="13.5" customHeight="1" x14ac:dyDescent="0.25">
      <c r="A359" s="93">
        <v>2011</v>
      </c>
      <c r="B359" s="89">
        <v>40668</v>
      </c>
      <c r="C359" s="94" t="e">
        <v>#N/A</v>
      </c>
      <c r="D359" s="95" t="e">
        <v>#N/A</v>
      </c>
      <c r="E359" s="94" t="e">
        <v>#N/A</v>
      </c>
      <c r="F359" s="94" t="e">
        <v>#N/A</v>
      </c>
      <c r="G359" s="96" t="e">
        <v>#N/A</v>
      </c>
      <c r="H359" s="103"/>
      <c r="I359" s="95"/>
      <c r="J359" s="94"/>
      <c r="K359" s="94"/>
      <c r="L359" s="96"/>
      <c r="M359" s="103" t="e">
        <v>#N/A</v>
      </c>
      <c r="N359" s="95" t="e">
        <v>#N/A</v>
      </c>
      <c r="O359" s="94" t="e">
        <v>#N/A</v>
      </c>
      <c r="P359" s="94" t="e">
        <v>#N/A</v>
      </c>
      <c r="Q359" s="96" t="e">
        <v>#N/A</v>
      </c>
      <c r="R359" s="103" t="str">
        <f t="shared" si="20"/>
        <v>#N/A</v>
      </c>
      <c r="S359" s="95" t="str">
        <f t="shared" si="21"/>
        <v>#N/A</v>
      </c>
      <c r="T359" s="94" t="str">
        <f t="shared" si="22"/>
        <v>#N/A</v>
      </c>
      <c r="U359" s="94" t="str">
        <f t="shared" si="23"/>
        <v>#N/A</v>
      </c>
      <c r="V359" s="98" t="e">
        <v>#N/A</v>
      </c>
      <c r="W359" s="24"/>
      <c r="X359" s="103" t="e">
        <v>#N/A</v>
      </c>
      <c r="Y359" s="95" t="e">
        <v>#N/A</v>
      </c>
      <c r="Z359" s="94" t="e">
        <v>#N/A</v>
      </c>
      <c r="AA359" s="94" t="e">
        <v>#N/A</v>
      </c>
      <c r="AB359" s="94" t="e">
        <v>#N/A</v>
      </c>
      <c r="AC359" s="24"/>
      <c r="AD359" s="94"/>
      <c r="AE359" s="103"/>
      <c r="AF359" s="94"/>
      <c r="AG359" s="2"/>
      <c r="AH359" s="2"/>
      <c r="AI359" s="2"/>
      <c r="AJ359" s="94">
        <v>5</v>
      </c>
      <c r="AK359" s="2"/>
      <c r="AL359" s="2"/>
      <c r="AM359" s="2"/>
      <c r="AN359" s="2"/>
      <c r="AO359" s="2"/>
      <c r="AP359" s="2"/>
      <c r="AQ359" s="2"/>
      <c r="AR359" s="2"/>
      <c r="AS359" s="2"/>
      <c r="AT359" s="2"/>
      <c r="AU359" s="2"/>
      <c r="AV359" s="2"/>
      <c r="AW359" s="2"/>
      <c r="AX359" s="2"/>
      <c r="AY359" s="2"/>
      <c r="AZ359" s="2"/>
      <c r="BA359" s="2"/>
      <c r="BB359" s="2"/>
      <c r="BC359" s="2"/>
      <c r="BD359" s="2"/>
      <c r="BE359" s="2"/>
      <c r="BF359" s="2"/>
      <c r="BG359" s="2"/>
      <c r="BH359" s="2"/>
      <c r="BI359" s="2"/>
      <c r="BJ359" s="2"/>
      <c r="BK359" s="2"/>
      <c r="BL359" s="2"/>
      <c r="BM359" s="2"/>
      <c r="BN359" s="2"/>
      <c r="BO359" s="2"/>
      <c r="BP359" s="2"/>
      <c r="BQ359" s="2"/>
      <c r="BR359" s="2"/>
      <c r="BS359" s="2"/>
      <c r="BT359" s="2"/>
      <c r="BU359" s="2"/>
      <c r="BV359" s="2"/>
      <c r="BW359" s="2"/>
      <c r="BX359" s="2"/>
      <c r="BY359" s="2"/>
      <c r="BZ359" s="2"/>
      <c r="CA359" s="2"/>
      <c r="CB359" s="2"/>
      <c r="CC359" s="2"/>
      <c r="CD359" s="2"/>
      <c r="CE359" s="2"/>
      <c r="CF359" s="2"/>
      <c r="CG359" s="2"/>
      <c r="CH359" s="2"/>
      <c r="CI359" s="2"/>
      <c r="CJ359" s="2"/>
      <c r="CK359" s="2"/>
      <c r="CL359" s="2"/>
      <c r="CM359" s="2"/>
      <c r="CN359" s="2"/>
      <c r="CO359" s="2"/>
      <c r="CP359" s="2"/>
      <c r="CQ359" s="2"/>
      <c r="CR359" s="2"/>
      <c r="CS359" s="2"/>
      <c r="CT359" s="2"/>
      <c r="CU359" s="2"/>
      <c r="CV359" s="2"/>
      <c r="CW359" s="2"/>
      <c r="CX359" s="2"/>
      <c r="CY359" s="2"/>
      <c r="CZ359" s="2"/>
      <c r="DA359" s="2"/>
      <c r="DB359" s="2"/>
      <c r="DC359" s="2"/>
      <c r="DD359" s="2"/>
      <c r="DE359" s="2"/>
      <c r="DF359" s="2"/>
      <c r="DG359" s="2"/>
      <c r="DH359" s="2"/>
      <c r="DI359" s="2"/>
      <c r="DJ359" s="2"/>
      <c r="DK359" s="2"/>
      <c r="DL359" s="2"/>
      <c r="DM359" s="2"/>
      <c r="DN359" s="2"/>
      <c r="DO359" s="2"/>
      <c r="DP359" s="2"/>
      <c r="DQ359" s="2"/>
      <c r="DR359" s="2"/>
      <c r="DS359" s="2"/>
      <c r="DT359" s="2"/>
      <c r="DU359" s="2"/>
    </row>
    <row r="360" spans="1:125" ht="13.5" customHeight="1" x14ac:dyDescent="0.25">
      <c r="A360" s="93">
        <v>2011</v>
      </c>
      <c r="B360" s="89">
        <v>40669</v>
      </c>
      <c r="C360" s="94" t="e">
        <v>#N/A</v>
      </c>
      <c r="D360" s="95" t="e">
        <v>#N/A</v>
      </c>
      <c r="E360" s="94" t="e">
        <v>#N/A</v>
      </c>
      <c r="F360" s="94" t="e">
        <v>#N/A</v>
      </c>
      <c r="G360" s="96" t="e">
        <v>#N/A</v>
      </c>
      <c r="H360" s="103"/>
      <c r="I360" s="95"/>
      <c r="J360" s="94"/>
      <c r="K360" s="94"/>
      <c r="L360" s="96"/>
      <c r="M360" s="103" t="e">
        <v>#N/A</v>
      </c>
      <c r="N360" s="95" t="e">
        <v>#N/A</v>
      </c>
      <c r="O360" s="94" t="e">
        <v>#N/A</v>
      </c>
      <c r="P360" s="94" t="e">
        <v>#N/A</v>
      </c>
      <c r="Q360" s="96" t="e">
        <v>#N/A</v>
      </c>
      <c r="R360" s="103" t="str">
        <f t="shared" si="20"/>
        <v>#N/A</v>
      </c>
      <c r="S360" s="95" t="str">
        <f t="shared" si="21"/>
        <v>#N/A</v>
      </c>
      <c r="T360" s="94" t="str">
        <f t="shared" si="22"/>
        <v>#N/A</v>
      </c>
      <c r="U360" s="94" t="str">
        <f t="shared" si="23"/>
        <v>#N/A</v>
      </c>
      <c r="V360" s="98" t="e">
        <v>#N/A</v>
      </c>
      <c r="W360" s="24"/>
      <c r="X360" s="103" t="e">
        <v>#N/A</v>
      </c>
      <c r="Y360" s="95" t="e">
        <v>#N/A</v>
      </c>
      <c r="Z360" s="94" t="e">
        <v>#N/A</v>
      </c>
      <c r="AA360" s="94" t="e">
        <v>#N/A</v>
      </c>
      <c r="AB360" s="94" t="e">
        <v>#N/A</v>
      </c>
      <c r="AC360" s="24"/>
      <c r="AD360" s="94"/>
      <c r="AE360" s="103"/>
      <c r="AF360" s="94"/>
      <c r="AG360" s="2"/>
      <c r="AH360" s="2"/>
      <c r="AI360" s="2"/>
      <c r="AJ360" s="94">
        <v>5</v>
      </c>
      <c r="AK360" s="2"/>
      <c r="AL360" s="2"/>
      <c r="AM360" s="2"/>
      <c r="AN360" s="2"/>
      <c r="AO360" s="2"/>
      <c r="AP360" s="2"/>
      <c r="AQ360" s="2"/>
      <c r="AR360" s="2"/>
      <c r="AS360" s="2"/>
      <c r="AT360" s="2"/>
      <c r="AU360" s="2"/>
      <c r="AV360" s="2"/>
      <c r="AW360" s="2"/>
      <c r="AX360" s="2"/>
      <c r="AY360" s="2"/>
      <c r="AZ360" s="2"/>
      <c r="BA360" s="2"/>
      <c r="BB360" s="2"/>
      <c r="BC360" s="2"/>
      <c r="BD360" s="2"/>
      <c r="BE360" s="2"/>
      <c r="BF360" s="2"/>
      <c r="BG360" s="2"/>
      <c r="BH360" s="2"/>
      <c r="BI360" s="2"/>
      <c r="BJ360" s="2"/>
      <c r="BK360" s="2"/>
      <c r="BL360" s="2"/>
      <c r="BM360" s="2"/>
      <c r="BN360" s="2"/>
      <c r="BO360" s="2"/>
      <c r="BP360" s="2"/>
      <c r="BQ360" s="2"/>
      <c r="BR360" s="2"/>
      <c r="BS360" s="2"/>
      <c r="BT360" s="2"/>
      <c r="BU360" s="2"/>
      <c r="BV360" s="2"/>
      <c r="BW360" s="2"/>
      <c r="BX360" s="2"/>
      <c r="BY360" s="2"/>
      <c r="BZ360" s="2"/>
      <c r="CA360" s="2"/>
      <c r="CB360" s="2"/>
      <c r="CC360" s="2"/>
      <c r="CD360" s="2"/>
      <c r="CE360" s="2"/>
      <c r="CF360" s="2"/>
      <c r="CG360" s="2"/>
      <c r="CH360" s="2"/>
      <c r="CI360" s="2"/>
      <c r="CJ360" s="2"/>
      <c r="CK360" s="2"/>
      <c r="CL360" s="2"/>
      <c r="CM360" s="2"/>
      <c r="CN360" s="2"/>
      <c r="CO360" s="2"/>
      <c r="CP360" s="2"/>
      <c r="CQ360" s="2"/>
      <c r="CR360" s="2"/>
      <c r="CS360" s="2"/>
      <c r="CT360" s="2"/>
      <c r="CU360" s="2"/>
      <c r="CV360" s="2"/>
      <c r="CW360" s="2"/>
      <c r="CX360" s="2"/>
      <c r="CY360" s="2"/>
      <c r="CZ360" s="2"/>
      <c r="DA360" s="2"/>
      <c r="DB360" s="2"/>
      <c r="DC360" s="2"/>
      <c r="DD360" s="2"/>
      <c r="DE360" s="2"/>
      <c r="DF360" s="2"/>
      <c r="DG360" s="2"/>
      <c r="DH360" s="2"/>
      <c r="DI360" s="2"/>
      <c r="DJ360" s="2"/>
      <c r="DK360" s="2"/>
      <c r="DL360" s="2"/>
      <c r="DM360" s="2"/>
      <c r="DN360" s="2"/>
      <c r="DO360" s="2"/>
      <c r="DP360" s="2"/>
      <c r="DQ360" s="2"/>
      <c r="DR360" s="2"/>
      <c r="DS360" s="2"/>
      <c r="DT360" s="2"/>
      <c r="DU360" s="2"/>
    </row>
    <row r="361" spans="1:125" ht="13.5" customHeight="1" x14ac:dyDescent="0.25">
      <c r="A361" s="93">
        <v>2011</v>
      </c>
      <c r="B361" s="89">
        <v>40672</v>
      </c>
      <c r="C361" s="94" t="e">
        <v>#N/A</v>
      </c>
      <c r="D361" s="95" t="e">
        <v>#N/A</v>
      </c>
      <c r="E361" s="94" t="e">
        <v>#N/A</v>
      </c>
      <c r="F361" s="94" t="e">
        <v>#N/A</v>
      </c>
      <c r="G361" s="96" t="e">
        <v>#N/A</v>
      </c>
      <c r="H361" s="103"/>
      <c r="I361" s="95"/>
      <c r="J361" s="94"/>
      <c r="K361" s="94"/>
      <c r="L361" s="96"/>
      <c r="M361" s="103" t="e">
        <v>#N/A</v>
      </c>
      <c r="N361" s="95" t="e">
        <v>#N/A</v>
      </c>
      <c r="O361" s="94" t="e">
        <v>#N/A</v>
      </c>
      <c r="P361" s="94" t="e">
        <v>#N/A</v>
      </c>
      <c r="Q361" s="96" t="e">
        <v>#N/A</v>
      </c>
      <c r="R361" s="103" t="str">
        <f t="shared" si="20"/>
        <v>#N/A</v>
      </c>
      <c r="S361" s="95" t="str">
        <f t="shared" si="21"/>
        <v>#N/A</v>
      </c>
      <c r="T361" s="94" t="str">
        <f t="shared" si="22"/>
        <v>#N/A</v>
      </c>
      <c r="U361" s="94" t="str">
        <f t="shared" si="23"/>
        <v>#N/A</v>
      </c>
      <c r="V361" s="98" t="e">
        <v>#N/A</v>
      </c>
      <c r="W361" s="24"/>
      <c r="X361" s="103" t="e">
        <v>#N/A</v>
      </c>
      <c r="Y361" s="95" t="e">
        <v>#N/A</v>
      </c>
      <c r="Z361" s="94" t="e">
        <v>#N/A</v>
      </c>
      <c r="AA361" s="94" t="e">
        <v>#N/A</v>
      </c>
      <c r="AB361" s="94" t="e">
        <v>#N/A</v>
      </c>
      <c r="AC361" s="24"/>
      <c r="AD361" s="94"/>
      <c r="AE361" s="103"/>
      <c r="AF361" s="94"/>
      <c r="AG361" s="2"/>
      <c r="AH361" s="2"/>
      <c r="AI361" s="2"/>
      <c r="AJ361" s="94">
        <v>5</v>
      </c>
      <c r="AK361" s="2"/>
      <c r="AL361" s="2"/>
      <c r="AM361" s="2"/>
      <c r="AN361" s="2"/>
      <c r="AO361" s="2"/>
      <c r="AP361" s="2"/>
      <c r="AQ361" s="2"/>
      <c r="AR361" s="2"/>
      <c r="AS361" s="2"/>
      <c r="AT361" s="2"/>
      <c r="AU361" s="2"/>
      <c r="AV361" s="2"/>
      <c r="AW361" s="2"/>
      <c r="AX361" s="2"/>
      <c r="AY361" s="2"/>
      <c r="AZ361" s="2"/>
      <c r="BA361" s="2"/>
      <c r="BB361" s="2"/>
      <c r="BC361" s="2"/>
      <c r="BD361" s="2"/>
      <c r="BE361" s="2"/>
      <c r="BF361" s="2"/>
      <c r="BG361" s="2"/>
      <c r="BH361" s="2"/>
      <c r="BI361" s="2"/>
      <c r="BJ361" s="2"/>
      <c r="BK361" s="2"/>
      <c r="BL361" s="2"/>
      <c r="BM361" s="2"/>
      <c r="BN361" s="2"/>
      <c r="BO361" s="2"/>
      <c r="BP361" s="2"/>
      <c r="BQ361" s="2"/>
      <c r="BR361" s="2"/>
      <c r="BS361" s="2"/>
      <c r="BT361" s="2"/>
      <c r="BU361" s="2"/>
      <c r="BV361" s="2"/>
      <c r="BW361" s="2"/>
      <c r="BX361" s="2"/>
      <c r="BY361" s="2"/>
      <c r="BZ361" s="2"/>
      <c r="CA361" s="2"/>
      <c r="CB361" s="2"/>
      <c r="CC361" s="2"/>
      <c r="CD361" s="2"/>
      <c r="CE361" s="2"/>
      <c r="CF361" s="2"/>
      <c r="CG361" s="2"/>
      <c r="CH361" s="2"/>
      <c r="CI361" s="2"/>
      <c r="CJ361" s="2"/>
      <c r="CK361" s="2"/>
      <c r="CL361" s="2"/>
      <c r="CM361" s="2"/>
      <c r="CN361" s="2"/>
      <c r="CO361" s="2"/>
      <c r="CP361" s="2"/>
      <c r="CQ361" s="2"/>
      <c r="CR361" s="2"/>
      <c r="CS361" s="2"/>
      <c r="CT361" s="2"/>
      <c r="CU361" s="2"/>
      <c r="CV361" s="2"/>
      <c r="CW361" s="2"/>
      <c r="CX361" s="2"/>
      <c r="CY361" s="2"/>
      <c r="CZ361" s="2"/>
      <c r="DA361" s="2"/>
      <c r="DB361" s="2"/>
      <c r="DC361" s="2"/>
      <c r="DD361" s="2"/>
      <c r="DE361" s="2"/>
      <c r="DF361" s="2"/>
      <c r="DG361" s="2"/>
      <c r="DH361" s="2"/>
      <c r="DI361" s="2"/>
      <c r="DJ361" s="2"/>
      <c r="DK361" s="2"/>
      <c r="DL361" s="2"/>
      <c r="DM361" s="2"/>
      <c r="DN361" s="2"/>
      <c r="DO361" s="2"/>
      <c r="DP361" s="2"/>
      <c r="DQ361" s="2"/>
      <c r="DR361" s="2"/>
      <c r="DS361" s="2"/>
      <c r="DT361" s="2"/>
      <c r="DU361" s="2"/>
    </row>
    <row r="362" spans="1:125" ht="13.5" customHeight="1" x14ac:dyDescent="0.25">
      <c r="A362" s="93">
        <v>2011</v>
      </c>
      <c r="B362" s="89">
        <v>40673</v>
      </c>
      <c r="C362" s="94" t="e">
        <v>#N/A</v>
      </c>
      <c r="D362" s="95" t="e">
        <v>#N/A</v>
      </c>
      <c r="E362" s="94" t="e">
        <v>#N/A</v>
      </c>
      <c r="F362" s="94" t="e">
        <v>#N/A</v>
      </c>
      <c r="G362" s="96" t="e">
        <v>#N/A</v>
      </c>
      <c r="H362" s="103"/>
      <c r="I362" s="95"/>
      <c r="J362" s="94"/>
      <c r="K362" s="94"/>
      <c r="L362" s="96"/>
      <c r="M362" s="103" t="e">
        <v>#N/A</v>
      </c>
      <c r="N362" s="95" t="e">
        <v>#N/A</v>
      </c>
      <c r="O362" s="94" t="e">
        <v>#N/A</v>
      </c>
      <c r="P362" s="94" t="e">
        <v>#N/A</v>
      </c>
      <c r="Q362" s="96" t="e">
        <v>#N/A</v>
      </c>
      <c r="R362" s="103" t="str">
        <f t="shared" si="20"/>
        <v>#N/A</v>
      </c>
      <c r="S362" s="95" t="str">
        <f t="shared" si="21"/>
        <v>#N/A</v>
      </c>
      <c r="T362" s="94" t="str">
        <f t="shared" si="22"/>
        <v>#N/A</v>
      </c>
      <c r="U362" s="94" t="str">
        <f t="shared" si="23"/>
        <v>#N/A</v>
      </c>
      <c r="V362" s="98" t="e">
        <v>#N/A</v>
      </c>
      <c r="W362" s="24"/>
      <c r="X362" s="103" t="e">
        <v>#N/A</v>
      </c>
      <c r="Y362" s="95" t="e">
        <v>#N/A</v>
      </c>
      <c r="Z362" s="94" t="e">
        <v>#N/A</v>
      </c>
      <c r="AA362" s="94" t="e">
        <v>#N/A</v>
      </c>
      <c r="AB362" s="94" t="e">
        <v>#N/A</v>
      </c>
      <c r="AC362" s="24"/>
      <c r="AD362" s="94"/>
      <c r="AE362" s="103"/>
      <c r="AF362" s="94"/>
      <c r="AG362" s="2"/>
      <c r="AH362" s="2"/>
      <c r="AI362" s="2"/>
      <c r="AJ362" s="94">
        <v>5</v>
      </c>
      <c r="AK362" s="2"/>
      <c r="AL362" s="2"/>
      <c r="AM362" s="2"/>
      <c r="AN362" s="2"/>
      <c r="AO362" s="2"/>
      <c r="AP362" s="2"/>
      <c r="AQ362" s="2"/>
      <c r="AR362" s="2"/>
      <c r="AS362" s="2"/>
      <c r="AT362" s="2"/>
      <c r="AU362" s="2"/>
      <c r="AV362" s="2"/>
      <c r="AW362" s="2"/>
      <c r="AX362" s="2"/>
      <c r="AY362" s="2"/>
      <c r="AZ362" s="2"/>
      <c r="BA362" s="2"/>
      <c r="BB362" s="2"/>
      <c r="BC362" s="2"/>
      <c r="BD362" s="2"/>
      <c r="BE362" s="2"/>
      <c r="BF362" s="2"/>
      <c r="BG362" s="2"/>
      <c r="BH362" s="2"/>
      <c r="BI362" s="2"/>
      <c r="BJ362" s="2"/>
      <c r="BK362" s="2"/>
      <c r="BL362" s="2"/>
      <c r="BM362" s="2"/>
      <c r="BN362" s="2"/>
      <c r="BO362" s="2"/>
      <c r="BP362" s="2"/>
      <c r="BQ362" s="2"/>
      <c r="BR362" s="2"/>
      <c r="BS362" s="2"/>
      <c r="BT362" s="2"/>
      <c r="BU362" s="2"/>
      <c r="BV362" s="2"/>
      <c r="BW362" s="2"/>
      <c r="BX362" s="2"/>
      <c r="BY362" s="2"/>
      <c r="BZ362" s="2"/>
      <c r="CA362" s="2"/>
      <c r="CB362" s="2"/>
      <c r="CC362" s="2"/>
      <c r="CD362" s="2"/>
      <c r="CE362" s="2"/>
      <c r="CF362" s="2"/>
      <c r="CG362" s="2"/>
      <c r="CH362" s="2"/>
      <c r="CI362" s="2"/>
      <c r="CJ362" s="2"/>
      <c r="CK362" s="2"/>
      <c r="CL362" s="2"/>
      <c r="CM362" s="2"/>
      <c r="CN362" s="2"/>
      <c r="CO362" s="2"/>
      <c r="CP362" s="2"/>
      <c r="CQ362" s="2"/>
      <c r="CR362" s="2"/>
      <c r="CS362" s="2"/>
      <c r="CT362" s="2"/>
      <c r="CU362" s="2"/>
      <c r="CV362" s="2"/>
      <c r="CW362" s="2"/>
      <c r="CX362" s="2"/>
      <c r="CY362" s="2"/>
      <c r="CZ362" s="2"/>
      <c r="DA362" s="2"/>
      <c r="DB362" s="2"/>
      <c r="DC362" s="2"/>
      <c r="DD362" s="2"/>
      <c r="DE362" s="2"/>
      <c r="DF362" s="2"/>
      <c r="DG362" s="2"/>
      <c r="DH362" s="2"/>
      <c r="DI362" s="2"/>
      <c r="DJ362" s="2"/>
      <c r="DK362" s="2"/>
      <c r="DL362" s="2"/>
      <c r="DM362" s="2"/>
      <c r="DN362" s="2"/>
      <c r="DO362" s="2"/>
      <c r="DP362" s="2"/>
      <c r="DQ362" s="2"/>
      <c r="DR362" s="2"/>
      <c r="DS362" s="2"/>
      <c r="DT362" s="2"/>
      <c r="DU362" s="2"/>
    </row>
    <row r="363" spans="1:125" ht="13.5" customHeight="1" x14ac:dyDescent="0.25">
      <c r="A363" s="93">
        <v>2011</v>
      </c>
      <c r="B363" s="89">
        <v>40674</v>
      </c>
      <c r="C363" s="94" t="e">
        <v>#N/A</v>
      </c>
      <c r="D363" s="95" t="e">
        <v>#N/A</v>
      </c>
      <c r="E363" s="94" t="e">
        <v>#N/A</v>
      </c>
      <c r="F363" s="94" t="e">
        <v>#N/A</v>
      </c>
      <c r="G363" s="96" t="e">
        <v>#N/A</v>
      </c>
      <c r="H363" s="103"/>
      <c r="I363" s="95"/>
      <c r="J363" s="94"/>
      <c r="K363" s="94"/>
      <c r="L363" s="96"/>
      <c r="M363" s="103" t="e">
        <v>#N/A</v>
      </c>
      <c r="N363" s="95" t="e">
        <v>#N/A</v>
      </c>
      <c r="O363" s="94" t="e">
        <v>#N/A</v>
      </c>
      <c r="P363" s="94" t="e">
        <v>#N/A</v>
      </c>
      <c r="Q363" s="96" t="e">
        <v>#N/A</v>
      </c>
      <c r="R363" s="103" t="str">
        <f t="shared" si="20"/>
        <v>#N/A</v>
      </c>
      <c r="S363" s="95" t="str">
        <f t="shared" si="21"/>
        <v>#N/A</v>
      </c>
      <c r="T363" s="94" t="str">
        <f t="shared" si="22"/>
        <v>#N/A</v>
      </c>
      <c r="U363" s="94" t="str">
        <f t="shared" si="23"/>
        <v>#N/A</v>
      </c>
      <c r="V363" s="98" t="e">
        <v>#N/A</v>
      </c>
      <c r="W363" s="24"/>
      <c r="X363" s="103" t="e">
        <v>#N/A</v>
      </c>
      <c r="Y363" s="95" t="e">
        <v>#N/A</v>
      </c>
      <c r="Z363" s="94" t="e">
        <v>#N/A</v>
      </c>
      <c r="AA363" s="94" t="e">
        <v>#N/A</v>
      </c>
      <c r="AB363" s="94" t="e">
        <v>#N/A</v>
      </c>
      <c r="AC363" s="24"/>
      <c r="AD363" s="94"/>
      <c r="AE363" s="103"/>
      <c r="AF363" s="94"/>
      <c r="AG363" s="2"/>
      <c r="AH363" s="2"/>
      <c r="AI363" s="2"/>
      <c r="AJ363" s="94">
        <v>5</v>
      </c>
      <c r="AK363" s="2"/>
      <c r="AL363" s="2"/>
      <c r="AM363" s="2"/>
      <c r="AN363" s="2"/>
      <c r="AO363" s="2"/>
      <c r="AP363" s="2"/>
      <c r="AQ363" s="2"/>
      <c r="AR363" s="2"/>
      <c r="AS363" s="2"/>
      <c r="AT363" s="2"/>
      <c r="AU363" s="2"/>
      <c r="AV363" s="2"/>
      <c r="AW363" s="2"/>
      <c r="AX363" s="2"/>
      <c r="AY363" s="2"/>
      <c r="AZ363" s="2"/>
      <c r="BA363" s="2"/>
      <c r="BB363" s="2"/>
      <c r="BC363" s="2"/>
      <c r="BD363" s="2"/>
      <c r="BE363" s="2"/>
      <c r="BF363" s="2"/>
      <c r="BG363" s="2"/>
      <c r="BH363" s="2"/>
      <c r="BI363" s="2"/>
      <c r="BJ363" s="2"/>
      <c r="BK363" s="2"/>
      <c r="BL363" s="2"/>
      <c r="BM363" s="2"/>
      <c r="BN363" s="2"/>
      <c r="BO363" s="2"/>
      <c r="BP363" s="2"/>
      <c r="BQ363" s="2"/>
      <c r="BR363" s="2"/>
      <c r="BS363" s="2"/>
      <c r="BT363" s="2"/>
      <c r="BU363" s="2"/>
      <c r="BV363" s="2"/>
      <c r="BW363" s="2"/>
      <c r="BX363" s="2"/>
      <c r="BY363" s="2"/>
      <c r="BZ363" s="2"/>
      <c r="CA363" s="2"/>
      <c r="CB363" s="2"/>
      <c r="CC363" s="2"/>
      <c r="CD363" s="2"/>
      <c r="CE363" s="2"/>
      <c r="CF363" s="2"/>
      <c r="CG363" s="2"/>
      <c r="CH363" s="2"/>
      <c r="CI363" s="2"/>
      <c r="CJ363" s="2"/>
      <c r="CK363" s="2"/>
      <c r="CL363" s="2"/>
      <c r="CM363" s="2"/>
      <c r="CN363" s="2"/>
      <c r="CO363" s="2"/>
      <c r="CP363" s="2"/>
      <c r="CQ363" s="2"/>
      <c r="CR363" s="2"/>
      <c r="CS363" s="2"/>
      <c r="CT363" s="2"/>
      <c r="CU363" s="2"/>
      <c r="CV363" s="2"/>
      <c r="CW363" s="2"/>
      <c r="CX363" s="2"/>
      <c r="CY363" s="2"/>
      <c r="CZ363" s="2"/>
      <c r="DA363" s="2"/>
      <c r="DB363" s="2"/>
      <c r="DC363" s="2"/>
      <c r="DD363" s="2"/>
      <c r="DE363" s="2"/>
      <c r="DF363" s="2"/>
      <c r="DG363" s="2"/>
      <c r="DH363" s="2"/>
      <c r="DI363" s="2"/>
      <c r="DJ363" s="2"/>
      <c r="DK363" s="2"/>
      <c r="DL363" s="2"/>
      <c r="DM363" s="2"/>
      <c r="DN363" s="2"/>
      <c r="DO363" s="2"/>
      <c r="DP363" s="2"/>
      <c r="DQ363" s="2"/>
      <c r="DR363" s="2"/>
      <c r="DS363" s="2"/>
      <c r="DT363" s="2"/>
      <c r="DU363" s="2"/>
    </row>
    <row r="364" spans="1:125" ht="13.5" customHeight="1" x14ac:dyDescent="0.25">
      <c r="A364" s="93">
        <v>2011</v>
      </c>
      <c r="B364" s="89">
        <v>40675</v>
      </c>
      <c r="C364" s="94" t="e">
        <v>#N/A</v>
      </c>
      <c r="D364" s="95" t="e">
        <v>#N/A</v>
      </c>
      <c r="E364" s="94" t="e">
        <v>#N/A</v>
      </c>
      <c r="F364" s="94" t="e">
        <v>#N/A</v>
      </c>
      <c r="G364" s="96" t="e">
        <v>#N/A</v>
      </c>
      <c r="H364" s="103"/>
      <c r="I364" s="95"/>
      <c r="J364" s="94"/>
      <c r="K364" s="94"/>
      <c r="L364" s="96"/>
      <c r="M364" s="103" t="e">
        <v>#N/A</v>
      </c>
      <c r="N364" s="95" t="e">
        <v>#N/A</v>
      </c>
      <c r="O364" s="94" t="e">
        <v>#N/A</v>
      </c>
      <c r="P364" s="94" t="e">
        <v>#N/A</v>
      </c>
      <c r="Q364" s="96" t="e">
        <v>#N/A</v>
      </c>
      <c r="R364" s="103" t="str">
        <f t="shared" si="20"/>
        <v>#N/A</v>
      </c>
      <c r="S364" s="95" t="str">
        <f t="shared" si="21"/>
        <v>#N/A</v>
      </c>
      <c r="T364" s="94" t="str">
        <f t="shared" si="22"/>
        <v>#N/A</v>
      </c>
      <c r="U364" s="94" t="str">
        <f t="shared" si="23"/>
        <v>#N/A</v>
      </c>
      <c r="V364" s="98" t="e">
        <v>#N/A</v>
      </c>
      <c r="W364" s="24"/>
      <c r="X364" s="103" t="e">
        <v>#N/A</v>
      </c>
      <c r="Y364" s="95" t="e">
        <v>#N/A</v>
      </c>
      <c r="Z364" s="94" t="e">
        <v>#N/A</v>
      </c>
      <c r="AA364" s="94" t="e">
        <v>#N/A</v>
      </c>
      <c r="AB364" s="94" t="e">
        <v>#N/A</v>
      </c>
      <c r="AC364" s="24"/>
      <c r="AD364" s="94"/>
      <c r="AE364" s="103"/>
      <c r="AF364" s="94"/>
      <c r="AG364" s="2"/>
      <c r="AH364" s="2"/>
      <c r="AI364" s="2"/>
      <c r="AJ364" s="94">
        <v>5</v>
      </c>
      <c r="AK364" s="2"/>
      <c r="AL364" s="2"/>
      <c r="AM364" s="2"/>
      <c r="AN364" s="2"/>
      <c r="AO364" s="2"/>
      <c r="AP364" s="2"/>
      <c r="AQ364" s="2"/>
      <c r="AR364" s="2"/>
      <c r="AS364" s="2"/>
      <c r="AT364" s="2"/>
      <c r="AU364" s="2"/>
      <c r="AV364" s="2"/>
      <c r="AW364" s="2"/>
      <c r="AX364" s="2"/>
      <c r="AY364" s="2"/>
      <c r="AZ364" s="2"/>
      <c r="BA364" s="2"/>
      <c r="BB364" s="2"/>
      <c r="BC364" s="2"/>
      <c r="BD364" s="2"/>
      <c r="BE364" s="2"/>
      <c r="BF364" s="2"/>
      <c r="BG364" s="2"/>
      <c r="BH364" s="2"/>
      <c r="BI364" s="2"/>
      <c r="BJ364" s="2"/>
      <c r="BK364" s="2"/>
      <c r="BL364" s="2"/>
      <c r="BM364" s="2"/>
      <c r="BN364" s="2"/>
      <c r="BO364" s="2"/>
      <c r="BP364" s="2"/>
      <c r="BQ364" s="2"/>
      <c r="BR364" s="2"/>
      <c r="BS364" s="2"/>
      <c r="BT364" s="2"/>
      <c r="BU364" s="2"/>
      <c r="BV364" s="2"/>
      <c r="BW364" s="2"/>
      <c r="BX364" s="2"/>
      <c r="BY364" s="2"/>
      <c r="BZ364" s="2"/>
      <c r="CA364" s="2"/>
      <c r="CB364" s="2"/>
      <c r="CC364" s="2"/>
      <c r="CD364" s="2"/>
      <c r="CE364" s="2"/>
      <c r="CF364" s="2"/>
      <c r="CG364" s="2"/>
      <c r="CH364" s="2"/>
      <c r="CI364" s="2"/>
      <c r="CJ364" s="2"/>
      <c r="CK364" s="2"/>
      <c r="CL364" s="2"/>
      <c r="CM364" s="2"/>
      <c r="CN364" s="2"/>
      <c r="CO364" s="2"/>
      <c r="CP364" s="2"/>
      <c r="CQ364" s="2"/>
      <c r="CR364" s="2"/>
      <c r="CS364" s="2"/>
      <c r="CT364" s="2"/>
      <c r="CU364" s="2"/>
      <c r="CV364" s="2"/>
      <c r="CW364" s="2"/>
      <c r="CX364" s="2"/>
      <c r="CY364" s="2"/>
      <c r="CZ364" s="2"/>
      <c r="DA364" s="2"/>
      <c r="DB364" s="2"/>
      <c r="DC364" s="2"/>
      <c r="DD364" s="2"/>
      <c r="DE364" s="2"/>
      <c r="DF364" s="2"/>
      <c r="DG364" s="2"/>
      <c r="DH364" s="2"/>
      <c r="DI364" s="2"/>
      <c r="DJ364" s="2"/>
      <c r="DK364" s="2"/>
      <c r="DL364" s="2"/>
      <c r="DM364" s="2"/>
      <c r="DN364" s="2"/>
      <c r="DO364" s="2"/>
      <c r="DP364" s="2"/>
      <c r="DQ364" s="2"/>
      <c r="DR364" s="2"/>
      <c r="DS364" s="2"/>
      <c r="DT364" s="2"/>
      <c r="DU364" s="2"/>
    </row>
    <row r="365" spans="1:125" ht="13.5" customHeight="1" x14ac:dyDescent="0.25">
      <c r="A365" s="93">
        <v>2011</v>
      </c>
      <c r="B365" s="89">
        <v>40676</v>
      </c>
      <c r="C365" s="94" t="e">
        <v>#N/A</v>
      </c>
      <c r="D365" s="95" t="e">
        <v>#N/A</v>
      </c>
      <c r="E365" s="94" t="e">
        <v>#N/A</v>
      </c>
      <c r="F365" s="94" t="e">
        <v>#N/A</v>
      </c>
      <c r="G365" s="96" t="e">
        <v>#N/A</v>
      </c>
      <c r="H365" s="103"/>
      <c r="I365" s="95"/>
      <c r="J365" s="94"/>
      <c r="K365" s="94"/>
      <c r="L365" s="96"/>
      <c r="M365" s="103" t="e">
        <v>#N/A</v>
      </c>
      <c r="N365" s="95" t="e">
        <v>#N/A</v>
      </c>
      <c r="O365" s="94" t="e">
        <v>#N/A</v>
      </c>
      <c r="P365" s="94" t="e">
        <v>#N/A</v>
      </c>
      <c r="Q365" s="96" t="e">
        <v>#N/A</v>
      </c>
      <c r="R365" s="103" t="str">
        <f t="shared" si="20"/>
        <v>#N/A</v>
      </c>
      <c r="S365" s="95" t="str">
        <f t="shared" si="21"/>
        <v>#N/A</v>
      </c>
      <c r="T365" s="94" t="str">
        <f t="shared" si="22"/>
        <v>#N/A</v>
      </c>
      <c r="U365" s="94" t="str">
        <f t="shared" si="23"/>
        <v>#N/A</v>
      </c>
      <c r="V365" s="98" t="e">
        <v>#N/A</v>
      </c>
      <c r="W365" s="24"/>
      <c r="X365" s="103" t="e">
        <v>#N/A</v>
      </c>
      <c r="Y365" s="95" t="e">
        <v>#N/A</v>
      </c>
      <c r="Z365" s="94" t="e">
        <v>#N/A</v>
      </c>
      <c r="AA365" s="94" t="e">
        <v>#N/A</v>
      </c>
      <c r="AB365" s="94" t="e">
        <v>#N/A</v>
      </c>
      <c r="AC365" s="24"/>
      <c r="AD365" s="94"/>
      <c r="AE365" s="103"/>
      <c r="AF365" s="94"/>
      <c r="AG365" s="2"/>
      <c r="AH365" s="2"/>
      <c r="AI365" s="2"/>
      <c r="AJ365" s="94">
        <v>5</v>
      </c>
      <c r="AK365" s="2"/>
      <c r="AL365" s="2"/>
      <c r="AM365" s="2"/>
      <c r="AN365" s="2"/>
      <c r="AO365" s="2"/>
      <c r="AP365" s="2"/>
      <c r="AQ365" s="2"/>
      <c r="AR365" s="2"/>
      <c r="AS365" s="2"/>
      <c r="AT365" s="2"/>
      <c r="AU365" s="2"/>
      <c r="AV365" s="2"/>
      <c r="AW365" s="2"/>
      <c r="AX365" s="2"/>
      <c r="AY365" s="2"/>
      <c r="AZ365" s="2"/>
      <c r="BA365" s="2"/>
      <c r="BB365" s="2"/>
      <c r="BC365" s="2"/>
      <c r="BD365" s="2"/>
      <c r="BE365" s="2"/>
      <c r="BF365" s="2"/>
      <c r="BG365" s="2"/>
      <c r="BH365" s="2"/>
      <c r="BI365" s="2"/>
      <c r="BJ365" s="2"/>
      <c r="BK365" s="2"/>
      <c r="BL365" s="2"/>
      <c r="BM365" s="2"/>
      <c r="BN365" s="2"/>
      <c r="BO365" s="2"/>
      <c r="BP365" s="2"/>
      <c r="BQ365" s="2"/>
      <c r="BR365" s="2"/>
      <c r="BS365" s="2"/>
      <c r="BT365" s="2"/>
      <c r="BU365" s="2"/>
      <c r="BV365" s="2"/>
      <c r="BW365" s="2"/>
      <c r="BX365" s="2"/>
      <c r="BY365" s="2"/>
      <c r="BZ365" s="2"/>
      <c r="CA365" s="2"/>
      <c r="CB365" s="2"/>
      <c r="CC365" s="2"/>
      <c r="CD365" s="2"/>
      <c r="CE365" s="2"/>
      <c r="CF365" s="2"/>
      <c r="CG365" s="2"/>
      <c r="CH365" s="2"/>
      <c r="CI365" s="2"/>
      <c r="CJ365" s="2"/>
      <c r="CK365" s="2"/>
      <c r="CL365" s="2"/>
      <c r="CM365" s="2"/>
      <c r="CN365" s="2"/>
      <c r="CO365" s="2"/>
      <c r="CP365" s="2"/>
      <c r="CQ365" s="2"/>
      <c r="CR365" s="2"/>
      <c r="CS365" s="2"/>
      <c r="CT365" s="2"/>
      <c r="CU365" s="2"/>
      <c r="CV365" s="2"/>
      <c r="CW365" s="2"/>
      <c r="CX365" s="2"/>
      <c r="CY365" s="2"/>
      <c r="CZ365" s="2"/>
      <c r="DA365" s="2"/>
      <c r="DB365" s="2"/>
      <c r="DC365" s="2"/>
      <c r="DD365" s="2"/>
      <c r="DE365" s="2"/>
      <c r="DF365" s="2"/>
      <c r="DG365" s="2"/>
      <c r="DH365" s="2"/>
      <c r="DI365" s="2"/>
      <c r="DJ365" s="2"/>
      <c r="DK365" s="2"/>
      <c r="DL365" s="2"/>
      <c r="DM365" s="2"/>
      <c r="DN365" s="2"/>
      <c r="DO365" s="2"/>
      <c r="DP365" s="2"/>
      <c r="DQ365" s="2"/>
      <c r="DR365" s="2"/>
      <c r="DS365" s="2"/>
      <c r="DT365" s="2"/>
      <c r="DU365" s="2"/>
    </row>
    <row r="366" spans="1:125" ht="13.5" customHeight="1" x14ac:dyDescent="0.25">
      <c r="A366" s="93">
        <v>2011</v>
      </c>
      <c r="B366" s="89">
        <v>40680</v>
      </c>
      <c r="C366" s="94" t="e">
        <v>#N/A</v>
      </c>
      <c r="D366" s="95" t="e">
        <v>#N/A</v>
      </c>
      <c r="E366" s="94" t="e">
        <v>#N/A</v>
      </c>
      <c r="F366" s="94" t="e">
        <v>#N/A</v>
      </c>
      <c r="G366" s="96" t="e">
        <v>#N/A</v>
      </c>
      <c r="H366" s="103"/>
      <c r="I366" s="95"/>
      <c r="J366" s="94"/>
      <c r="K366" s="94"/>
      <c r="L366" s="96"/>
      <c r="M366" s="103" t="e">
        <v>#N/A</v>
      </c>
      <c r="N366" s="95" t="e">
        <v>#N/A</v>
      </c>
      <c r="O366" s="94" t="e">
        <v>#N/A</v>
      </c>
      <c r="P366" s="94" t="e">
        <v>#N/A</v>
      </c>
      <c r="Q366" s="96" t="e">
        <v>#N/A</v>
      </c>
      <c r="R366" s="103" t="str">
        <f t="shared" si="20"/>
        <v>#N/A</v>
      </c>
      <c r="S366" s="95" t="str">
        <f t="shared" si="21"/>
        <v>#N/A</v>
      </c>
      <c r="T366" s="94" t="str">
        <f t="shared" si="22"/>
        <v>#N/A</v>
      </c>
      <c r="U366" s="94" t="str">
        <f t="shared" si="23"/>
        <v>#N/A</v>
      </c>
      <c r="V366" s="98" t="e">
        <v>#N/A</v>
      </c>
      <c r="W366" s="24"/>
      <c r="X366" s="103" t="e">
        <v>#N/A</v>
      </c>
      <c r="Y366" s="95" t="e">
        <v>#N/A</v>
      </c>
      <c r="Z366" s="94" t="e">
        <v>#N/A</v>
      </c>
      <c r="AA366" s="94" t="e">
        <v>#N/A</v>
      </c>
      <c r="AB366" s="94" t="e">
        <v>#N/A</v>
      </c>
      <c r="AC366" s="24"/>
      <c r="AD366" s="94"/>
      <c r="AE366" s="103"/>
      <c r="AF366" s="94"/>
      <c r="AG366" s="2"/>
      <c r="AH366" s="2"/>
      <c r="AI366" s="2"/>
      <c r="AJ366" s="94">
        <v>5</v>
      </c>
      <c r="AK366" s="2"/>
      <c r="AL366" s="2"/>
      <c r="AM366" s="2"/>
      <c r="AN366" s="2"/>
      <c r="AO366" s="2"/>
      <c r="AP366" s="2"/>
      <c r="AQ366" s="2"/>
      <c r="AR366" s="2"/>
      <c r="AS366" s="2"/>
      <c r="AT366" s="2"/>
      <c r="AU366" s="2"/>
      <c r="AV366" s="2"/>
      <c r="AW366" s="2"/>
      <c r="AX366" s="2"/>
      <c r="AY366" s="2"/>
      <c r="AZ366" s="2"/>
      <c r="BA366" s="2"/>
      <c r="BB366" s="2"/>
      <c r="BC366" s="2"/>
      <c r="BD366" s="2"/>
      <c r="BE366" s="2"/>
      <c r="BF366" s="2"/>
      <c r="BG366" s="2"/>
      <c r="BH366" s="2"/>
      <c r="BI366" s="2"/>
      <c r="BJ366" s="2"/>
      <c r="BK366" s="2"/>
      <c r="BL366" s="2"/>
      <c r="BM366" s="2"/>
      <c r="BN366" s="2"/>
      <c r="BO366" s="2"/>
      <c r="BP366" s="2"/>
      <c r="BQ366" s="2"/>
      <c r="BR366" s="2"/>
      <c r="BS366" s="2"/>
      <c r="BT366" s="2"/>
      <c r="BU366" s="2"/>
      <c r="BV366" s="2"/>
      <c r="BW366" s="2"/>
      <c r="BX366" s="2"/>
      <c r="BY366" s="2"/>
      <c r="BZ366" s="2"/>
      <c r="CA366" s="2"/>
      <c r="CB366" s="2"/>
      <c r="CC366" s="2"/>
      <c r="CD366" s="2"/>
      <c r="CE366" s="2"/>
      <c r="CF366" s="2"/>
      <c r="CG366" s="2"/>
      <c r="CH366" s="2"/>
      <c r="CI366" s="2"/>
      <c r="CJ366" s="2"/>
      <c r="CK366" s="2"/>
      <c r="CL366" s="2"/>
      <c r="CM366" s="2"/>
      <c r="CN366" s="2"/>
      <c r="CO366" s="2"/>
      <c r="CP366" s="2"/>
      <c r="CQ366" s="2"/>
      <c r="CR366" s="2"/>
      <c r="CS366" s="2"/>
      <c r="CT366" s="2"/>
      <c r="CU366" s="2"/>
      <c r="CV366" s="2"/>
      <c r="CW366" s="2"/>
      <c r="CX366" s="2"/>
      <c r="CY366" s="2"/>
      <c r="CZ366" s="2"/>
      <c r="DA366" s="2"/>
      <c r="DB366" s="2"/>
      <c r="DC366" s="2"/>
      <c r="DD366" s="2"/>
      <c r="DE366" s="2"/>
      <c r="DF366" s="2"/>
      <c r="DG366" s="2"/>
      <c r="DH366" s="2"/>
      <c r="DI366" s="2"/>
      <c r="DJ366" s="2"/>
      <c r="DK366" s="2"/>
      <c r="DL366" s="2"/>
      <c r="DM366" s="2"/>
      <c r="DN366" s="2"/>
      <c r="DO366" s="2"/>
      <c r="DP366" s="2"/>
      <c r="DQ366" s="2"/>
      <c r="DR366" s="2"/>
      <c r="DS366" s="2"/>
      <c r="DT366" s="2"/>
      <c r="DU366" s="2"/>
    </row>
    <row r="367" spans="1:125" ht="13.5" customHeight="1" x14ac:dyDescent="0.25">
      <c r="A367" s="93">
        <v>2011</v>
      </c>
      <c r="B367" s="89">
        <v>40681</v>
      </c>
      <c r="C367" s="94" t="e">
        <v>#N/A</v>
      </c>
      <c r="D367" s="95" t="e">
        <v>#N/A</v>
      </c>
      <c r="E367" s="94" t="e">
        <v>#N/A</v>
      </c>
      <c r="F367" s="94" t="e">
        <v>#N/A</v>
      </c>
      <c r="G367" s="96" t="e">
        <v>#N/A</v>
      </c>
      <c r="H367" s="103"/>
      <c r="I367" s="95"/>
      <c r="J367" s="94"/>
      <c r="K367" s="94"/>
      <c r="L367" s="96"/>
      <c r="M367" s="103" t="e">
        <v>#N/A</v>
      </c>
      <c r="N367" s="95" t="e">
        <v>#N/A</v>
      </c>
      <c r="O367" s="94" t="e">
        <v>#N/A</v>
      </c>
      <c r="P367" s="94" t="e">
        <v>#N/A</v>
      </c>
      <c r="Q367" s="96" t="e">
        <v>#N/A</v>
      </c>
      <c r="R367" s="103" t="str">
        <f t="shared" si="20"/>
        <v>#N/A</v>
      </c>
      <c r="S367" s="95" t="str">
        <f t="shared" si="21"/>
        <v>#N/A</v>
      </c>
      <c r="T367" s="94" t="str">
        <f t="shared" si="22"/>
        <v>#N/A</v>
      </c>
      <c r="U367" s="94" t="str">
        <f t="shared" si="23"/>
        <v>#N/A</v>
      </c>
      <c r="V367" s="98" t="e">
        <v>#N/A</v>
      </c>
      <c r="W367" s="24"/>
      <c r="X367" s="103" t="e">
        <v>#N/A</v>
      </c>
      <c r="Y367" s="95" t="e">
        <v>#N/A</v>
      </c>
      <c r="Z367" s="94" t="e">
        <v>#N/A</v>
      </c>
      <c r="AA367" s="94" t="e">
        <v>#N/A</v>
      </c>
      <c r="AB367" s="94" t="e">
        <v>#N/A</v>
      </c>
      <c r="AC367" s="24"/>
      <c r="AD367" s="94"/>
      <c r="AE367" s="103"/>
      <c r="AF367" s="94"/>
      <c r="AG367" s="2"/>
      <c r="AH367" s="2"/>
      <c r="AI367" s="2"/>
      <c r="AJ367" s="94">
        <v>5</v>
      </c>
      <c r="AK367" s="2"/>
      <c r="AL367" s="2"/>
      <c r="AM367" s="2"/>
      <c r="AN367" s="2"/>
      <c r="AO367" s="2"/>
      <c r="AP367" s="2"/>
      <c r="AQ367" s="2"/>
      <c r="AR367" s="2"/>
      <c r="AS367" s="2"/>
      <c r="AT367" s="2"/>
      <c r="AU367" s="2"/>
      <c r="AV367" s="2"/>
      <c r="AW367" s="2"/>
      <c r="AX367" s="2"/>
      <c r="AY367" s="2"/>
      <c r="AZ367" s="2"/>
      <c r="BA367" s="2"/>
      <c r="BB367" s="2"/>
      <c r="BC367" s="2"/>
      <c r="BD367" s="2"/>
      <c r="BE367" s="2"/>
      <c r="BF367" s="2"/>
      <c r="BG367" s="2"/>
      <c r="BH367" s="2"/>
      <c r="BI367" s="2"/>
      <c r="BJ367" s="2"/>
      <c r="BK367" s="2"/>
      <c r="BL367" s="2"/>
      <c r="BM367" s="2"/>
      <c r="BN367" s="2"/>
      <c r="BO367" s="2"/>
      <c r="BP367" s="2"/>
      <c r="BQ367" s="2"/>
      <c r="BR367" s="2"/>
      <c r="BS367" s="2"/>
      <c r="BT367" s="2"/>
      <c r="BU367" s="2"/>
      <c r="BV367" s="2"/>
      <c r="BW367" s="2"/>
      <c r="BX367" s="2"/>
      <c r="BY367" s="2"/>
      <c r="BZ367" s="2"/>
      <c r="CA367" s="2"/>
      <c r="CB367" s="2"/>
      <c r="CC367" s="2"/>
      <c r="CD367" s="2"/>
      <c r="CE367" s="2"/>
      <c r="CF367" s="2"/>
      <c r="CG367" s="2"/>
      <c r="CH367" s="2"/>
      <c r="CI367" s="2"/>
      <c r="CJ367" s="2"/>
      <c r="CK367" s="2"/>
      <c r="CL367" s="2"/>
      <c r="CM367" s="2"/>
      <c r="CN367" s="2"/>
      <c r="CO367" s="2"/>
      <c r="CP367" s="2"/>
      <c r="CQ367" s="2"/>
      <c r="CR367" s="2"/>
      <c r="CS367" s="2"/>
      <c r="CT367" s="2"/>
      <c r="CU367" s="2"/>
      <c r="CV367" s="2"/>
      <c r="CW367" s="2"/>
      <c r="CX367" s="2"/>
      <c r="CY367" s="2"/>
      <c r="CZ367" s="2"/>
      <c r="DA367" s="2"/>
      <c r="DB367" s="2"/>
      <c r="DC367" s="2"/>
      <c r="DD367" s="2"/>
      <c r="DE367" s="2"/>
      <c r="DF367" s="2"/>
      <c r="DG367" s="2"/>
      <c r="DH367" s="2"/>
      <c r="DI367" s="2"/>
      <c r="DJ367" s="2"/>
      <c r="DK367" s="2"/>
      <c r="DL367" s="2"/>
      <c r="DM367" s="2"/>
      <c r="DN367" s="2"/>
      <c r="DO367" s="2"/>
      <c r="DP367" s="2"/>
      <c r="DQ367" s="2"/>
      <c r="DR367" s="2"/>
      <c r="DS367" s="2"/>
      <c r="DT367" s="2"/>
      <c r="DU367" s="2"/>
    </row>
    <row r="368" spans="1:125" ht="13.5" customHeight="1" x14ac:dyDescent="0.25">
      <c r="A368" s="93">
        <v>2011</v>
      </c>
      <c r="B368" s="89">
        <v>40682</v>
      </c>
      <c r="C368" s="94" t="e">
        <v>#N/A</v>
      </c>
      <c r="D368" s="95" t="e">
        <v>#N/A</v>
      </c>
      <c r="E368" s="94" t="e">
        <v>#N/A</v>
      </c>
      <c r="F368" s="94" t="e">
        <v>#N/A</v>
      </c>
      <c r="G368" s="96" t="e">
        <v>#N/A</v>
      </c>
      <c r="H368" s="103"/>
      <c r="I368" s="95"/>
      <c r="J368" s="94"/>
      <c r="K368" s="94"/>
      <c r="L368" s="96"/>
      <c r="M368" s="103" t="e">
        <v>#N/A</v>
      </c>
      <c r="N368" s="95" t="e">
        <v>#N/A</v>
      </c>
      <c r="O368" s="94" t="e">
        <v>#N/A</v>
      </c>
      <c r="P368" s="94" t="e">
        <v>#N/A</v>
      </c>
      <c r="Q368" s="96" t="e">
        <v>#N/A</v>
      </c>
      <c r="R368" s="103" t="str">
        <f t="shared" si="20"/>
        <v>#N/A</v>
      </c>
      <c r="S368" s="95" t="str">
        <f t="shared" si="21"/>
        <v>#N/A</v>
      </c>
      <c r="T368" s="94" t="str">
        <f t="shared" si="22"/>
        <v>#N/A</v>
      </c>
      <c r="U368" s="94" t="str">
        <f t="shared" si="23"/>
        <v>#N/A</v>
      </c>
      <c r="V368" s="98" t="e">
        <v>#N/A</v>
      </c>
      <c r="W368" s="24"/>
      <c r="X368" s="103" t="e">
        <v>#N/A</v>
      </c>
      <c r="Y368" s="95" t="e">
        <v>#N/A</v>
      </c>
      <c r="Z368" s="94" t="e">
        <v>#N/A</v>
      </c>
      <c r="AA368" s="94" t="e">
        <v>#N/A</v>
      </c>
      <c r="AB368" s="94" t="e">
        <v>#N/A</v>
      </c>
      <c r="AC368" s="24"/>
      <c r="AD368" s="94"/>
      <c r="AE368" s="103"/>
      <c r="AF368" s="94"/>
      <c r="AG368" s="2"/>
      <c r="AH368" s="2"/>
      <c r="AI368" s="2"/>
      <c r="AJ368" s="94">
        <v>5</v>
      </c>
      <c r="AK368" s="2"/>
      <c r="AL368" s="2"/>
      <c r="AM368" s="2"/>
      <c r="AN368" s="2"/>
      <c r="AO368" s="2"/>
      <c r="AP368" s="2"/>
      <c r="AQ368" s="2"/>
      <c r="AR368" s="2"/>
      <c r="AS368" s="2"/>
      <c r="AT368" s="2"/>
      <c r="AU368" s="2"/>
      <c r="AV368" s="2"/>
      <c r="AW368" s="2"/>
      <c r="AX368" s="2"/>
      <c r="AY368" s="2"/>
      <c r="AZ368" s="2"/>
      <c r="BA368" s="2"/>
      <c r="BB368" s="2"/>
      <c r="BC368" s="2"/>
      <c r="BD368" s="2"/>
      <c r="BE368" s="2"/>
      <c r="BF368" s="2"/>
      <c r="BG368" s="2"/>
      <c r="BH368" s="2"/>
      <c r="BI368" s="2"/>
      <c r="BJ368" s="2"/>
      <c r="BK368" s="2"/>
      <c r="BL368" s="2"/>
      <c r="BM368" s="2"/>
      <c r="BN368" s="2"/>
      <c r="BO368" s="2"/>
      <c r="BP368" s="2"/>
      <c r="BQ368" s="2"/>
      <c r="BR368" s="2"/>
      <c r="BS368" s="2"/>
      <c r="BT368" s="2"/>
      <c r="BU368" s="2"/>
      <c r="BV368" s="2"/>
      <c r="BW368" s="2"/>
      <c r="BX368" s="2"/>
      <c r="BY368" s="2"/>
      <c r="BZ368" s="2"/>
      <c r="CA368" s="2"/>
      <c r="CB368" s="2"/>
      <c r="CC368" s="2"/>
      <c r="CD368" s="2"/>
      <c r="CE368" s="2"/>
      <c r="CF368" s="2"/>
      <c r="CG368" s="2"/>
      <c r="CH368" s="2"/>
      <c r="CI368" s="2"/>
      <c r="CJ368" s="2"/>
      <c r="CK368" s="2"/>
      <c r="CL368" s="2"/>
      <c r="CM368" s="2"/>
      <c r="CN368" s="2"/>
      <c r="CO368" s="2"/>
      <c r="CP368" s="2"/>
      <c r="CQ368" s="2"/>
      <c r="CR368" s="2"/>
      <c r="CS368" s="2"/>
      <c r="CT368" s="2"/>
      <c r="CU368" s="2"/>
      <c r="CV368" s="2"/>
      <c r="CW368" s="2"/>
      <c r="CX368" s="2"/>
      <c r="CY368" s="2"/>
      <c r="CZ368" s="2"/>
      <c r="DA368" s="2"/>
      <c r="DB368" s="2"/>
      <c r="DC368" s="2"/>
      <c r="DD368" s="2"/>
      <c r="DE368" s="2"/>
      <c r="DF368" s="2"/>
      <c r="DG368" s="2"/>
      <c r="DH368" s="2"/>
      <c r="DI368" s="2"/>
      <c r="DJ368" s="2"/>
      <c r="DK368" s="2"/>
      <c r="DL368" s="2"/>
      <c r="DM368" s="2"/>
      <c r="DN368" s="2"/>
      <c r="DO368" s="2"/>
      <c r="DP368" s="2"/>
      <c r="DQ368" s="2"/>
      <c r="DR368" s="2"/>
      <c r="DS368" s="2"/>
      <c r="DT368" s="2"/>
      <c r="DU368" s="2"/>
    </row>
    <row r="369" spans="1:125" ht="13.5" customHeight="1" x14ac:dyDescent="0.25">
      <c r="A369" s="93">
        <v>2011</v>
      </c>
      <c r="B369" s="89">
        <v>40683</v>
      </c>
      <c r="C369" s="94" t="e">
        <v>#N/A</v>
      </c>
      <c r="D369" s="95" t="e">
        <v>#N/A</v>
      </c>
      <c r="E369" s="94" t="e">
        <v>#N/A</v>
      </c>
      <c r="F369" s="94" t="e">
        <v>#N/A</v>
      </c>
      <c r="G369" s="96" t="e">
        <v>#N/A</v>
      </c>
      <c r="H369" s="103"/>
      <c r="I369" s="95"/>
      <c r="J369" s="94"/>
      <c r="K369" s="94"/>
      <c r="L369" s="96"/>
      <c r="M369" s="103" t="e">
        <v>#N/A</v>
      </c>
      <c r="N369" s="95" t="e">
        <v>#N/A</v>
      </c>
      <c r="O369" s="94" t="e">
        <v>#N/A</v>
      </c>
      <c r="P369" s="94" t="e">
        <v>#N/A</v>
      </c>
      <c r="Q369" s="96" t="e">
        <v>#N/A</v>
      </c>
      <c r="R369" s="103" t="str">
        <f t="shared" si="20"/>
        <v>#N/A</v>
      </c>
      <c r="S369" s="95" t="str">
        <f t="shared" si="21"/>
        <v>#N/A</v>
      </c>
      <c r="T369" s="94" t="str">
        <f t="shared" si="22"/>
        <v>#N/A</v>
      </c>
      <c r="U369" s="94" t="str">
        <f t="shared" si="23"/>
        <v>#N/A</v>
      </c>
      <c r="V369" s="98" t="e">
        <v>#N/A</v>
      </c>
      <c r="W369" s="24"/>
      <c r="X369" s="103" t="e">
        <v>#N/A</v>
      </c>
      <c r="Y369" s="95" t="e">
        <v>#N/A</v>
      </c>
      <c r="Z369" s="94" t="e">
        <v>#N/A</v>
      </c>
      <c r="AA369" s="94" t="e">
        <v>#N/A</v>
      </c>
      <c r="AB369" s="94" t="e">
        <v>#N/A</v>
      </c>
      <c r="AC369" s="24"/>
      <c r="AD369" s="94"/>
      <c r="AE369" s="103"/>
      <c r="AF369" s="94"/>
      <c r="AG369" s="2"/>
      <c r="AH369" s="2"/>
      <c r="AI369" s="2"/>
      <c r="AJ369" s="94">
        <v>5</v>
      </c>
      <c r="AK369" s="2"/>
      <c r="AL369" s="2"/>
      <c r="AM369" s="2"/>
      <c r="AN369" s="2"/>
      <c r="AO369" s="2"/>
      <c r="AP369" s="2"/>
      <c r="AQ369" s="2"/>
      <c r="AR369" s="2"/>
      <c r="AS369" s="2"/>
      <c r="AT369" s="2"/>
      <c r="AU369" s="2"/>
      <c r="AV369" s="2"/>
      <c r="AW369" s="2"/>
      <c r="AX369" s="2"/>
      <c r="AY369" s="2"/>
      <c r="AZ369" s="2"/>
      <c r="BA369" s="2"/>
      <c r="BB369" s="2"/>
      <c r="BC369" s="2"/>
      <c r="BD369" s="2"/>
      <c r="BE369" s="2"/>
      <c r="BF369" s="2"/>
      <c r="BG369" s="2"/>
      <c r="BH369" s="2"/>
      <c r="BI369" s="2"/>
      <c r="BJ369" s="2"/>
      <c r="BK369" s="2"/>
      <c r="BL369" s="2"/>
      <c r="BM369" s="2"/>
      <c r="BN369" s="2"/>
      <c r="BO369" s="2"/>
      <c r="BP369" s="2"/>
      <c r="BQ369" s="2"/>
      <c r="BR369" s="2"/>
      <c r="BS369" s="2"/>
      <c r="BT369" s="2"/>
      <c r="BU369" s="2"/>
      <c r="BV369" s="2"/>
      <c r="BW369" s="2"/>
      <c r="BX369" s="2"/>
      <c r="BY369" s="2"/>
      <c r="BZ369" s="2"/>
      <c r="CA369" s="2"/>
      <c r="CB369" s="2"/>
      <c r="CC369" s="2"/>
      <c r="CD369" s="2"/>
      <c r="CE369" s="2"/>
      <c r="CF369" s="2"/>
      <c r="CG369" s="2"/>
      <c r="CH369" s="2"/>
      <c r="CI369" s="2"/>
      <c r="CJ369" s="2"/>
      <c r="CK369" s="2"/>
      <c r="CL369" s="2"/>
      <c r="CM369" s="2"/>
      <c r="CN369" s="2"/>
      <c r="CO369" s="2"/>
      <c r="CP369" s="2"/>
      <c r="CQ369" s="2"/>
      <c r="CR369" s="2"/>
      <c r="CS369" s="2"/>
      <c r="CT369" s="2"/>
      <c r="CU369" s="2"/>
      <c r="CV369" s="2"/>
      <c r="CW369" s="2"/>
      <c r="CX369" s="2"/>
      <c r="CY369" s="2"/>
      <c r="CZ369" s="2"/>
      <c r="DA369" s="2"/>
      <c r="DB369" s="2"/>
      <c r="DC369" s="2"/>
      <c r="DD369" s="2"/>
      <c r="DE369" s="2"/>
      <c r="DF369" s="2"/>
      <c r="DG369" s="2"/>
      <c r="DH369" s="2"/>
      <c r="DI369" s="2"/>
      <c r="DJ369" s="2"/>
      <c r="DK369" s="2"/>
      <c r="DL369" s="2"/>
      <c r="DM369" s="2"/>
      <c r="DN369" s="2"/>
      <c r="DO369" s="2"/>
      <c r="DP369" s="2"/>
      <c r="DQ369" s="2"/>
      <c r="DR369" s="2"/>
      <c r="DS369" s="2"/>
      <c r="DT369" s="2"/>
      <c r="DU369" s="2"/>
    </row>
    <row r="370" spans="1:125" ht="13.5" customHeight="1" x14ac:dyDescent="0.25">
      <c r="A370" s="93">
        <v>2011</v>
      </c>
      <c r="B370" s="89">
        <v>40686</v>
      </c>
      <c r="C370" s="94" t="e">
        <v>#N/A</v>
      </c>
      <c r="D370" s="95" t="e">
        <v>#N/A</v>
      </c>
      <c r="E370" s="94" t="e">
        <v>#N/A</v>
      </c>
      <c r="F370" s="94" t="e">
        <v>#N/A</v>
      </c>
      <c r="G370" s="96" t="e">
        <v>#N/A</v>
      </c>
      <c r="H370" s="103"/>
      <c r="I370" s="95"/>
      <c r="J370" s="94"/>
      <c r="K370" s="94"/>
      <c r="L370" s="96"/>
      <c r="M370" s="103" t="e">
        <v>#N/A</v>
      </c>
      <c r="N370" s="95" t="e">
        <v>#N/A</v>
      </c>
      <c r="O370" s="94" t="e">
        <v>#N/A</v>
      </c>
      <c r="P370" s="94" t="e">
        <v>#N/A</v>
      </c>
      <c r="Q370" s="96" t="e">
        <v>#N/A</v>
      </c>
      <c r="R370" s="103" t="str">
        <f t="shared" si="20"/>
        <v>#N/A</v>
      </c>
      <c r="S370" s="95" t="str">
        <f t="shared" si="21"/>
        <v>#N/A</v>
      </c>
      <c r="T370" s="94" t="str">
        <f t="shared" si="22"/>
        <v>#N/A</v>
      </c>
      <c r="U370" s="94" t="str">
        <f t="shared" si="23"/>
        <v>#N/A</v>
      </c>
      <c r="V370" s="98" t="e">
        <v>#N/A</v>
      </c>
      <c r="W370" s="24"/>
      <c r="X370" s="103" t="e">
        <v>#N/A</v>
      </c>
      <c r="Y370" s="95" t="e">
        <v>#N/A</v>
      </c>
      <c r="Z370" s="94" t="e">
        <v>#N/A</v>
      </c>
      <c r="AA370" s="94" t="e">
        <v>#N/A</v>
      </c>
      <c r="AB370" s="94" t="e">
        <v>#N/A</v>
      </c>
      <c r="AC370" s="24"/>
      <c r="AD370" s="94"/>
      <c r="AE370" s="103"/>
      <c r="AF370" s="94"/>
      <c r="AG370" s="2"/>
      <c r="AH370" s="2"/>
      <c r="AI370" s="2"/>
      <c r="AJ370" s="94">
        <v>5</v>
      </c>
      <c r="AK370" s="2"/>
      <c r="AL370" s="2"/>
      <c r="AM370" s="2"/>
      <c r="AN370" s="2"/>
      <c r="AO370" s="2"/>
      <c r="AP370" s="2"/>
      <c r="AQ370" s="2"/>
      <c r="AR370" s="2"/>
      <c r="AS370" s="2"/>
      <c r="AT370" s="2"/>
      <c r="AU370" s="2"/>
      <c r="AV370" s="2"/>
      <c r="AW370" s="2"/>
      <c r="AX370" s="2"/>
      <c r="AY370" s="2"/>
      <c r="AZ370" s="2"/>
      <c r="BA370" s="2"/>
      <c r="BB370" s="2"/>
      <c r="BC370" s="2"/>
      <c r="BD370" s="2"/>
      <c r="BE370" s="2"/>
      <c r="BF370" s="2"/>
      <c r="BG370" s="2"/>
      <c r="BH370" s="2"/>
      <c r="BI370" s="2"/>
      <c r="BJ370" s="2"/>
      <c r="BK370" s="2"/>
      <c r="BL370" s="2"/>
      <c r="BM370" s="2"/>
      <c r="BN370" s="2"/>
      <c r="BO370" s="2"/>
      <c r="BP370" s="2"/>
      <c r="BQ370" s="2"/>
      <c r="BR370" s="2"/>
      <c r="BS370" s="2"/>
      <c r="BT370" s="2"/>
      <c r="BU370" s="2"/>
      <c r="BV370" s="2"/>
      <c r="BW370" s="2"/>
      <c r="BX370" s="2"/>
      <c r="BY370" s="2"/>
      <c r="BZ370" s="2"/>
      <c r="CA370" s="2"/>
      <c r="CB370" s="2"/>
      <c r="CC370" s="2"/>
      <c r="CD370" s="2"/>
      <c r="CE370" s="2"/>
      <c r="CF370" s="2"/>
      <c r="CG370" s="2"/>
      <c r="CH370" s="2"/>
      <c r="CI370" s="2"/>
      <c r="CJ370" s="2"/>
      <c r="CK370" s="2"/>
      <c r="CL370" s="2"/>
      <c r="CM370" s="2"/>
      <c r="CN370" s="2"/>
      <c r="CO370" s="2"/>
      <c r="CP370" s="2"/>
      <c r="CQ370" s="2"/>
      <c r="CR370" s="2"/>
      <c r="CS370" s="2"/>
      <c r="CT370" s="2"/>
      <c r="CU370" s="2"/>
      <c r="CV370" s="2"/>
      <c r="CW370" s="2"/>
      <c r="CX370" s="2"/>
      <c r="CY370" s="2"/>
      <c r="CZ370" s="2"/>
      <c r="DA370" s="2"/>
      <c r="DB370" s="2"/>
      <c r="DC370" s="2"/>
      <c r="DD370" s="2"/>
      <c r="DE370" s="2"/>
      <c r="DF370" s="2"/>
      <c r="DG370" s="2"/>
      <c r="DH370" s="2"/>
      <c r="DI370" s="2"/>
      <c r="DJ370" s="2"/>
      <c r="DK370" s="2"/>
      <c r="DL370" s="2"/>
      <c r="DM370" s="2"/>
      <c r="DN370" s="2"/>
      <c r="DO370" s="2"/>
      <c r="DP370" s="2"/>
      <c r="DQ370" s="2"/>
      <c r="DR370" s="2"/>
      <c r="DS370" s="2"/>
      <c r="DT370" s="2"/>
      <c r="DU370" s="2"/>
    </row>
    <row r="371" spans="1:125" ht="13.5" customHeight="1" x14ac:dyDescent="0.25">
      <c r="A371" s="93">
        <v>2011</v>
      </c>
      <c r="B371" s="89">
        <v>40687</v>
      </c>
      <c r="C371" s="94" t="e">
        <v>#N/A</v>
      </c>
      <c r="D371" s="95" t="e">
        <v>#N/A</v>
      </c>
      <c r="E371" s="94" t="e">
        <v>#N/A</v>
      </c>
      <c r="F371" s="94" t="e">
        <v>#N/A</v>
      </c>
      <c r="G371" s="96" t="e">
        <v>#N/A</v>
      </c>
      <c r="H371" s="103"/>
      <c r="I371" s="95"/>
      <c r="J371" s="94"/>
      <c r="K371" s="94"/>
      <c r="L371" s="96"/>
      <c r="M371" s="103" t="e">
        <v>#N/A</v>
      </c>
      <c r="N371" s="95" t="e">
        <v>#N/A</v>
      </c>
      <c r="O371" s="94" t="e">
        <v>#N/A</v>
      </c>
      <c r="P371" s="94" t="e">
        <v>#N/A</v>
      </c>
      <c r="Q371" s="96" t="e">
        <v>#N/A</v>
      </c>
      <c r="R371" s="103" t="str">
        <f t="shared" si="20"/>
        <v>#N/A</v>
      </c>
      <c r="S371" s="95" t="str">
        <f t="shared" si="21"/>
        <v>#N/A</v>
      </c>
      <c r="T371" s="94" t="str">
        <f t="shared" si="22"/>
        <v>#N/A</v>
      </c>
      <c r="U371" s="94" t="str">
        <f t="shared" si="23"/>
        <v>#N/A</v>
      </c>
      <c r="V371" s="98" t="e">
        <v>#N/A</v>
      </c>
      <c r="W371" s="24"/>
      <c r="X371" s="103" t="e">
        <v>#N/A</v>
      </c>
      <c r="Y371" s="95" t="e">
        <v>#N/A</v>
      </c>
      <c r="Z371" s="94" t="e">
        <v>#N/A</v>
      </c>
      <c r="AA371" s="94" t="e">
        <v>#N/A</v>
      </c>
      <c r="AB371" s="94" t="e">
        <v>#N/A</v>
      </c>
      <c r="AC371" s="24"/>
      <c r="AD371" s="94"/>
      <c r="AE371" s="103"/>
      <c r="AF371" s="94"/>
      <c r="AG371" s="2"/>
      <c r="AH371" s="2"/>
      <c r="AI371" s="2"/>
      <c r="AJ371" s="94">
        <v>5</v>
      </c>
      <c r="AK371" s="2"/>
      <c r="AL371" s="2"/>
      <c r="AM371" s="2"/>
      <c r="AN371" s="2"/>
      <c r="AO371" s="2"/>
      <c r="AP371" s="2"/>
      <c r="AQ371" s="2"/>
      <c r="AR371" s="2"/>
      <c r="AS371" s="2"/>
      <c r="AT371" s="2"/>
      <c r="AU371" s="2"/>
      <c r="AV371" s="2"/>
      <c r="AW371" s="2"/>
      <c r="AX371" s="2"/>
      <c r="AY371" s="2"/>
      <c r="AZ371" s="2"/>
      <c r="BA371" s="2"/>
      <c r="BB371" s="2"/>
      <c r="BC371" s="2"/>
      <c r="BD371" s="2"/>
      <c r="BE371" s="2"/>
      <c r="BF371" s="2"/>
      <c r="BG371" s="2"/>
      <c r="BH371" s="2"/>
      <c r="BI371" s="2"/>
      <c r="BJ371" s="2"/>
      <c r="BK371" s="2"/>
      <c r="BL371" s="2"/>
      <c r="BM371" s="2"/>
      <c r="BN371" s="2"/>
      <c r="BO371" s="2"/>
      <c r="BP371" s="2"/>
      <c r="BQ371" s="2"/>
      <c r="BR371" s="2"/>
      <c r="BS371" s="2"/>
      <c r="BT371" s="2"/>
      <c r="BU371" s="2"/>
      <c r="BV371" s="2"/>
      <c r="BW371" s="2"/>
      <c r="BX371" s="2"/>
      <c r="BY371" s="2"/>
      <c r="BZ371" s="2"/>
      <c r="CA371" s="2"/>
      <c r="CB371" s="2"/>
      <c r="CC371" s="2"/>
      <c r="CD371" s="2"/>
      <c r="CE371" s="2"/>
      <c r="CF371" s="2"/>
      <c r="CG371" s="2"/>
      <c r="CH371" s="2"/>
      <c r="CI371" s="2"/>
      <c r="CJ371" s="2"/>
      <c r="CK371" s="2"/>
      <c r="CL371" s="2"/>
      <c r="CM371" s="2"/>
      <c r="CN371" s="2"/>
      <c r="CO371" s="2"/>
      <c r="CP371" s="2"/>
      <c r="CQ371" s="2"/>
      <c r="CR371" s="2"/>
      <c r="CS371" s="2"/>
      <c r="CT371" s="2"/>
      <c r="CU371" s="2"/>
      <c r="CV371" s="2"/>
      <c r="CW371" s="2"/>
      <c r="CX371" s="2"/>
      <c r="CY371" s="2"/>
      <c r="CZ371" s="2"/>
      <c r="DA371" s="2"/>
      <c r="DB371" s="2"/>
      <c r="DC371" s="2"/>
      <c r="DD371" s="2"/>
      <c r="DE371" s="2"/>
      <c r="DF371" s="2"/>
      <c r="DG371" s="2"/>
      <c r="DH371" s="2"/>
      <c r="DI371" s="2"/>
      <c r="DJ371" s="2"/>
      <c r="DK371" s="2"/>
      <c r="DL371" s="2"/>
      <c r="DM371" s="2"/>
      <c r="DN371" s="2"/>
      <c r="DO371" s="2"/>
      <c r="DP371" s="2"/>
      <c r="DQ371" s="2"/>
      <c r="DR371" s="2"/>
      <c r="DS371" s="2"/>
      <c r="DT371" s="2"/>
      <c r="DU371" s="2"/>
    </row>
    <row r="372" spans="1:125" ht="13.5" customHeight="1" x14ac:dyDescent="0.25">
      <c r="A372" s="93">
        <v>2011</v>
      </c>
      <c r="B372" s="89">
        <v>40688</v>
      </c>
      <c r="C372" s="94" t="e">
        <v>#N/A</v>
      </c>
      <c r="D372" s="95" t="e">
        <v>#N/A</v>
      </c>
      <c r="E372" s="94" t="e">
        <v>#N/A</v>
      </c>
      <c r="F372" s="94" t="e">
        <v>#N/A</v>
      </c>
      <c r="G372" s="96" t="e">
        <v>#N/A</v>
      </c>
      <c r="H372" s="103"/>
      <c r="I372" s="95"/>
      <c r="J372" s="94"/>
      <c r="K372" s="94"/>
      <c r="L372" s="96"/>
      <c r="M372" s="103" t="e">
        <v>#N/A</v>
      </c>
      <c r="N372" s="95" t="e">
        <v>#N/A</v>
      </c>
      <c r="O372" s="94" t="e">
        <v>#N/A</v>
      </c>
      <c r="P372" s="94" t="e">
        <v>#N/A</v>
      </c>
      <c r="Q372" s="96" t="e">
        <v>#N/A</v>
      </c>
      <c r="R372" s="103" t="str">
        <f t="shared" si="20"/>
        <v>#N/A</v>
      </c>
      <c r="S372" s="95" t="str">
        <f t="shared" si="21"/>
        <v>#N/A</v>
      </c>
      <c r="T372" s="94" t="str">
        <f t="shared" si="22"/>
        <v>#N/A</v>
      </c>
      <c r="U372" s="94" t="str">
        <f t="shared" si="23"/>
        <v>#N/A</v>
      </c>
      <c r="V372" s="98" t="e">
        <v>#N/A</v>
      </c>
      <c r="W372" s="24"/>
      <c r="X372" s="103" t="e">
        <v>#N/A</v>
      </c>
      <c r="Y372" s="95" t="e">
        <v>#N/A</v>
      </c>
      <c r="Z372" s="94" t="e">
        <v>#N/A</v>
      </c>
      <c r="AA372" s="94" t="e">
        <v>#N/A</v>
      </c>
      <c r="AB372" s="94" t="e">
        <v>#N/A</v>
      </c>
      <c r="AC372" s="24"/>
      <c r="AD372" s="94"/>
      <c r="AE372" s="103"/>
      <c r="AF372" s="94"/>
      <c r="AG372" s="2"/>
      <c r="AH372" s="2"/>
      <c r="AI372" s="2"/>
      <c r="AJ372" s="94">
        <v>5</v>
      </c>
      <c r="AK372" s="2"/>
      <c r="AL372" s="2"/>
      <c r="AM372" s="2"/>
      <c r="AN372" s="2"/>
      <c r="AO372" s="2"/>
      <c r="AP372" s="2"/>
      <c r="AQ372" s="2"/>
      <c r="AR372" s="2"/>
      <c r="AS372" s="2"/>
      <c r="AT372" s="2"/>
      <c r="AU372" s="2"/>
      <c r="AV372" s="2"/>
      <c r="AW372" s="2"/>
      <c r="AX372" s="2"/>
      <c r="AY372" s="2"/>
      <c r="AZ372" s="2"/>
      <c r="BA372" s="2"/>
      <c r="BB372" s="2"/>
      <c r="BC372" s="2"/>
      <c r="BD372" s="2"/>
      <c r="BE372" s="2"/>
      <c r="BF372" s="2"/>
      <c r="BG372" s="2"/>
      <c r="BH372" s="2"/>
      <c r="BI372" s="2"/>
      <c r="BJ372" s="2"/>
      <c r="BK372" s="2"/>
      <c r="BL372" s="2"/>
      <c r="BM372" s="2"/>
      <c r="BN372" s="2"/>
      <c r="BO372" s="2"/>
      <c r="BP372" s="2"/>
      <c r="BQ372" s="2"/>
      <c r="BR372" s="2"/>
      <c r="BS372" s="2"/>
      <c r="BT372" s="2"/>
      <c r="BU372" s="2"/>
      <c r="BV372" s="2"/>
      <c r="BW372" s="2"/>
      <c r="BX372" s="2"/>
      <c r="BY372" s="2"/>
      <c r="BZ372" s="2"/>
      <c r="CA372" s="2"/>
      <c r="CB372" s="2"/>
      <c r="CC372" s="2"/>
      <c r="CD372" s="2"/>
      <c r="CE372" s="2"/>
      <c r="CF372" s="2"/>
      <c r="CG372" s="2"/>
      <c r="CH372" s="2"/>
      <c r="CI372" s="2"/>
      <c r="CJ372" s="2"/>
      <c r="CK372" s="2"/>
      <c r="CL372" s="2"/>
      <c r="CM372" s="2"/>
      <c r="CN372" s="2"/>
      <c r="CO372" s="2"/>
      <c r="CP372" s="2"/>
      <c r="CQ372" s="2"/>
      <c r="CR372" s="2"/>
      <c r="CS372" s="2"/>
      <c r="CT372" s="2"/>
      <c r="CU372" s="2"/>
      <c r="CV372" s="2"/>
      <c r="CW372" s="2"/>
      <c r="CX372" s="2"/>
      <c r="CY372" s="2"/>
      <c r="CZ372" s="2"/>
      <c r="DA372" s="2"/>
      <c r="DB372" s="2"/>
      <c r="DC372" s="2"/>
      <c r="DD372" s="2"/>
      <c r="DE372" s="2"/>
      <c r="DF372" s="2"/>
      <c r="DG372" s="2"/>
      <c r="DH372" s="2"/>
      <c r="DI372" s="2"/>
      <c r="DJ372" s="2"/>
      <c r="DK372" s="2"/>
      <c r="DL372" s="2"/>
      <c r="DM372" s="2"/>
      <c r="DN372" s="2"/>
      <c r="DO372" s="2"/>
      <c r="DP372" s="2"/>
      <c r="DQ372" s="2"/>
      <c r="DR372" s="2"/>
      <c r="DS372" s="2"/>
      <c r="DT372" s="2"/>
      <c r="DU372" s="2"/>
    </row>
    <row r="373" spans="1:125" ht="13.5" customHeight="1" x14ac:dyDescent="0.25">
      <c r="A373" s="93">
        <v>2011</v>
      </c>
      <c r="B373" s="89">
        <v>40689</v>
      </c>
      <c r="C373" s="94" t="e">
        <v>#N/A</v>
      </c>
      <c r="D373" s="95" t="e">
        <v>#N/A</v>
      </c>
      <c r="E373" s="94" t="e">
        <v>#N/A</v>
      </c>
      <c r="F373" s="94" t="e">
        <v>#N/A</v>
      </c>
      <c r="G373" s="96" t="e">
        <v>#N/A</v>
      </c>
      <c r="H373" s="103"/>
      <c r="I373" s="95"/>
      <c r="J373" s="94"/>
      <c r="K373" s="94"/>
      <c r="L373" s="96"/>
      <c r="M373" s="103" t="e">
        <v>#N/A</v>
      </c>
      <c r="N373" s="95" t="e">
        <v>#N/A</v>
      </c>
      <c r="O373" s="94" t="e">
        <v>#N/A</v>
      </c>
      <c r="P373" s="94" t="e">
        <v>#N/A</v>
      </c>
      <c r="Q373" s="96" t="e">
        <v>#N/A</v>
      </c>
      <c r="R373" s="103" t="str">
        <f t="shared" si="20"/>
        <v>#N/A</v>
      </c>
      <c r="S373" s="95" t="str">
        <f t="shared" si="21"/>
        <v>#N/A</v>
      </c>
      <c r="T373" s="94" t="str">
        <f t="shared" si="22"/>
        <v>#N/A</v>
      </c>
      <c r="U373" s="94" t="str">
        <f t="shared" si="23"/>
        <v>#N/A</v>
      </c>
      <c r="V373" s="98" t="e">
        <v>#N/A</v>
      </c>
      <c r="W373" s="24"/>
      <c r="X373" s="103" t="e">
        <v>#N/A</v>
      </c>
      <c r="Y373" s="95" t="e">
        <v>#N/A</v>
      </c>
      <c r="Z373" s="94" t="e">
        <v>#N/A</v>
      </c>
      <c r="AA373" s="94" t="e">
        <v>#N/A</v>
      </c>
      <c r="AB373" s="94" t="e">
        <v>#N/A</v>
      </c>
      <c r="AC373" s="24"/>
      <c r="AD373" s="94"/>
      <c r="AE373" s="103"/>
      <c r="AF373" s="94"/>
      <c r="AG373" s="2"/>
      <c r="AH373" s="2"/>
      <c r="AI373" s="2"/>
      <c r="AJ373" s="94">
        <v>5</v>
      </c>
      <c r="AK373" s="2"/>
      <c r="AL373" s="2"/>
      <c r="AM373" s="2"/>
      <c r="AN373" s="2"/>
      <c r="AO373" s="2"/>
      <c r="AP373" s="2"/>
      <c r="AQ373" s="2"/>
      <c r="AR373" s="2"/>
      <c r="AS373" s="2"/>
      <c r="AT373" s="2"/>
      <c r="AU373" s="2"/>
      <c r="AV373" s="2"/>
      <c r="AW373" s="2"/>
      <c r="AX373" s="2"/>
      <c r="AY373" s="2"/>
      <c r="AZ373" s="2"/>
      <c r="BA373" s="2"/>
      <c r="BB373" s="2"/>
      <c r="BC373" s="2"/>
      <c r="BD373" s="2"/>
      <c r="BE373" s="2"/>
      <c r="BF373" s="2"/>
      <c r="BG373" s="2"/>
      <c r="BH373" s="2"/>
      <c r="BI373" s="2"/>
      <c r="BJ373" s="2"/>
      <c r="BK373" s="2"/>
      <c r="BL373" s="2"/>
      <c r="BM373" s="2"/>
      <c r="BN373" s="2"/>
      <c r="BO373" s="2"/>
      <c r="BP373" s="2"/>
      <c r="BQ373" s="2"/>
      <c r="BR373" s="2"/>
      <c r="BS373" s="2"/>
      <c r="BT373" s="2"/>
      <c r="BU373" s="2"/>
      <c r="BV373" s="2"/>
      <c r="BW373" s="2"/>
      <c r="BX373" s="2"/>
      <c r="BY373" s="2"/>
      <c r="BZ373" s="2"/>
      <c r="CA373" s="2"/>
      <c r="CB373" s="2"/>
      <c r="CC373" s="2"/>
      <c r="CD373" s="2"/>
      <c r="CE373" s="2"/>
      <c r="CF373" s="2"/>
      <c r="CG373" s="2"/>
      <c r="CH373" s="2"/>
      <c r="CI373" s="2"/>
      <c r="CJ373" s="2"/>
      <c r="CK373" s="2"/>
      <c r="CL373" s="2"/>
      <c r="CM373" s="2"/>
      <c r="CN373" s="2"/>
      <c r="CO373" s="2"/>
      <c r="CP373" s="2"/>
      <c r="CQ373" s="2"/>
      <c r="CR373" s="2"/>
      <c r="CS373" s="2"/>
      <c r="CT373" s="2"/>
      <c r="CU373" s="2"/>
      <c r="CV373" s="2"/>
      <c r="CW373" s="2"/>
      <c r="CX373" s="2"/>
      <c r="CY373" s="2"/>
      <c r="CZ373" s="2"/>
      <c r="DA373" s="2"/>
      <c r="DB373" s="2"/>
      <c r="DC373" s="2"/>
      <c r="DD373" s="2"/>
      <c r="DE373" s="2"/>
      <c r="DF373" s="2"/>
      <c r="DG373" s="2"/>
      <c r="DH373" s="2"/>
      <c r="DI373" s="2"/>
      <c r="DJ373" s="2"/>
      <c r="DK373" s="2"/>
      <c r="DL373" s="2"/>
      <c r="DM373" s="2"/>
      <c r="DN373" s="2"/>
      <c r="DO373" s="2"/>
      <c r="DP373" s="2"/>
      <c r="DQ373" s="2"/>
      <c r="DR373" s="2"/>
      <c r="DS373" s="2"/>
      <c r="DT373" s="2"/>
      <c r="DU373" s="2"/>
    </row>
    <row r="374" spans="1:125" ht="13.5" customHeight="1" x14ac:dyDescent="0.25">
      <c r="A374" s="93">
        <v>2011</v>
      </c>
      <c r="B374" s="89">
        <v>40690</v>
      </c>
      <c r="C374" s="94" t="e">
        <v>#N/A</v>
      </c>
      <c r="D374" s="95" t="e">
        <v>#N/A</v>
      </c>
      <c r="E374" s="94" t="e">
        <v>#N/A</v>
      </c>
      <c r="F374" s="94" t="e">
        <v>#N/A</v>
      </c>
      <c r="G374" s="96" t="e">
        <v>#N/A</v>
      </c>
      <c r="H374" s="103"/>
      <c r="I374" s="95"/>
      <c r="J374" s="94"/>
      <c r="K374" s="94"/>
      <c r="L374" s="96"/>
      <c r="M374" s="103" t="e">
        <v>#N/A</v>
      </c>
      <c r="N374" s="95" t="e">
        <v>#N/A</v>
      </c>
      <c r="O374" s="94" t="e">
        <v>#N/A</v>
      </c>
      <c r="P374" s="94" t="e">
        <v>#N/A</v>
      </c>
      <c r="Q374" s="96" t="e">
        <v>#N/A</v>
      </c>
      <c r="R374" s="103" t="str">
        <f t="shared" si="20"/>
        <v>#N/A</v>
      </c>
      <c r="S374" s="95" t="str">
        <f t="shared" si="21"/>
        <v>#N/A</v>
      </c>
      <c r="T374" s="94" t="str">
        <f t="shared" si="22"/>
        <v>#N/A</v>
      </c>
      <c r="U374" s="94" t="str">
        <f t="shared" si="23"/>
        <v>#N/A</v>
      </c>
      <c r="V374" s="98" t="e">
        <v>#N/A</v>
      </c>
      <c r="W374" s="24"/>
      <c r="X374" s="103" t="e">
        <v>#N/A</v>
      </c>
      <c r="Y374" s="95" t="e">
        <v>#N/A</v>
      </c>
      <c r="Z374" s="94" t="e">
        <v>#N/A</v>
      </c>
      <c r="AA374" s="94" t="e">
        <v>#N/A</v>
      </c>
      <c r="AB374" s="94" t="e">
        <v>#N/A</v>
      </c>
      <c r="AC374" s="24"/>
      <c r="AD374" s="94"/>
      <c r="AE374" s="103"/>
      <c r="AF374" s="94"/>
      <c r="AG374" s="2"/>
      <c r="AH374" s="2"/>
      <c r="AI374" s="2"/>
      <c r="AJ374" s="94">
        <v>5</v>
      </c>
      <c r="AK374" s="2"/>
      <c r="AL374" s="2"/>
      <c r="AM374" s="2"/>
      <c r="AN374" s="2"/>
      <c r="AO374" s="2"/>
      <c r="AP374" s="2"/>
      <c r="AQ374" s="2"/>
      <c r="AR374" s="2"/>
      <c r="AS374" s="2"/>
      <c r="AT374" s="2"/>
      <c r="AU374" s="2"/>
      <c r="AV374" s="2"/>
      <c r="AW374" s="2"/>
      <c r="AX374" s="2"/>
      <c r="AY374" s="2"/>
      <c r="AZ374" s="2"/>
      <c r="BA374" s="2"/>
      <c r="BB374" s="2"/>
      <c r="BC374" s="2"/>
      <c r="BD374" s="2"/>
      <c r="BE374" s="2"/>
      <c r="BF374" s="2"/>
      <c r="BG374" s="2"/>
      <c r="BH374" s="2"/>
      <c r="BI374" s="2"/>
      <c r="BJ374" s="2"/>
      <c r="BK374" s="2"/>
      <c r="BL374" s="2"/>
      <c r="BM374" s="2"/>
      <c r="BN374" s="2"/>
      <c r="BO374" s="2"/>
      <c r="BP374" s="2"/>
      <c r="BQ374" s="2"/>
      <c r="BR374" s="2"/>
      <c r="BS374" s="2"/>
      <c r="BT374" s="2"/>
      <c r="BU374" s="2"/>
      <c r="BV374" s="2"/>
      <c r="BW374" s="2"/>
      <c r="BX374" s="2"/>
      <c r="BY374" s="2"/>
      <c r="BZ374" s="2"/>
      <c r="CA374" s="2"/>
      <c r="CB374" s="2"/>
      <c r="CC374" s="2"/>
      <c r="CD374" s="2"/>
      <c r="CE374" s="2"/>
      <c r="CF374" s="2"/>
      <c r="CG374" s="2"/>
      <c r="CH374" s="2"/>
      <c r="CI374" s="2"/>
      <c r="CJ374" s="2"/>
      <c r="CK374" s="2"/>
      <c r="CL374" s="2"/>
      <c r="CM374" s="2"/>
      <c r="CN374" s="2"/>
      <c r="CO374" s="2"/>
      <c r="CP374" s="2"/>
      <c r="CQ374" s="2"/>
      <c r="CR374" s="2"/>
      <c r="CS374" s="2"/>
      <c r="CT374" s="2"/>
      <c r="CU374" s="2"/>
      <c r="CV374" s="2"/>
      <c r="CW374" s="2"/>
      <c r="CX374" s="2"/>
      <c r="CY374" s="2"/>
      <c r="CZ374" s="2"/>
      <c r="DA374" s="2"/>
      <c r="DB374" s="2"/>
      <c r="DC374" s="2"/>
      <c r="DD374" s="2"/>
      <c r="DE374" s="2"/>
      <c r="DF374" s="2"/>
      <c r="DG374" s="2"/>
      <c r="DH374" s="2"/>
      <c r="DI374" s="2"/>
      <c r="DJ374" s="2"/>
      <c r="DK374" s="2"/>
      <c r="DL374" s="2"/>
      <c r="DM374" s="2"/>
      <c r="DN374" s="2"/>
      <c r="DO374" s="2"/>
      <c r="DP374" s="2"/>
      <c r="DQ374" s="2"/>
      <c r="DR374" s="2"/>
      <c r="DS374" s="2"/>
      <c r="DT374" s="2"/>
      <c r="DU374" s="2"/>
    </row>
    <row r="375" spans="1:125" ht="13.5" customHeight="1" x14ac:dyDescent="0.25">
      <c r="A375" s="93">
        <v>2011</v>
      </c>
      <c r="B375" s="89">
        <v>40693</v>
      </c>
      <c r="C375" s="94" t="e">
        <v>#N/A</v>
      </c>
      <c r="D375" s="95" t="e">
        <v>#N/A</v>
      </c>
      <c r="E375" s="94" t="e">
        <v>#N/A</v>
      </c>
      <c r="F375" s="94" t="e">
        <v>#N/A</v>
      </c>
      <c r="G375" s="96" t="e">
        <v>#N/A</v>
      </c>
      <c r="H375" s="103"/>
      <c r="I375" s="95"/>
      <c r="J375" s="94"/>
      <c r="K375" s="94"/>
      <c r="L375" s="96"/>
      <c r="M375" s="103" t="e">
        <v>#N/A</v>
      </c>
      <c r="N375" s="95" t="e">
        <v>#N/A</v>
      </c>
      <c r="O375" s="94" t="e">
        <v>#N/A</v>
      </c>
      <c r="P375" s="94" t="e">
        <v>#N/A</v>
      </c>
      <c r="Q375" s="96" t="e">
        <v>#N/A</v>
      </c>
      <c r="R375" s="103" t="str">
        <f t="shared" si="20"/>
        <v>#N/A</v>
      </c>
      <c r="S375" s="95" t="str">
        <f t="shared" si="21"/>
        <v>#N/A</v>
      </c>
      <c r="T375" s="94" t="str">
        <f t="shared" si="22"/>
        <v>#N/A</v>
      </c>
      <c r="U375" s="94" t="str">
        <f t="shared" si="23"/>
        <v>#N/A</v>
      </c>
      <c r="V375" s="98" t="e">
        <v>#N/A</v>
      </c>
      <c r="W375" s="24"/>
      <c r="X375" s="103" t="e">
        <v>#N/A</v>
      </c>
      <c r="Y375" s="95" t="e">
        <v>#N/A</v>
      </c>
      <c r="Z375" s="94" t="e">
        <v>#N/A</v>
      </c>
      <c r="AA375" s="94" t="e">
        <v>#N/A</v>
      </c>
      <c r="AB375" s="94" t="e">
        <v>#N/A</v>
      </c>
      <c r="AC375" s="24"/>
      <c r="AD375" s="94"/>
      <c r="AE375" s="103"/>
      <c r="AF375" s="94"/>
      <c r="AG375" s="2"/>
      <c r="AH375" s="2"/>
      <c r="AI375" s="2"/>
      <c r="AJ375" s="94">
        <v>5</v>
      </c>
      <c r="AK375" s="2"/>
      <c r="AL375" s="2"/>
      <c r="AM375" s="2"/>
      <c r="AN375" s="2"/>
      <c r="AO375" s="2"/>
      <c r="AP375" s="2"/>
      <c r="AQ375" s="2"/>
      <c r="AR375" s="2"/>
      <c r="AS375" s="2"/>
      <c r="AT375" s="2"/>
      <c r="AU375" s="2"/>
      <c r="AV375" s="2"/>
      <c r="AW375" s="2"/>
      <c r="AX375" s="2"/>
      <c r="AY375" s="2"/>
      <c r="AZ375" s="2"/>
      <c r="BA375" s="2"/>
      <c r="BB375" s="2"/>
      <c r="BC375" s="2"/>
      <c r="BD375" s="2"/>
      <c r="BE375" s="2"/>
      <c r="BF375" s="2"/>
      <c r="BG375" s="2"/>
      <c r="BH375" s="2"/>
      <c r="BI375" s="2"/>
      <c r="BJ375" s="2"/>
      <c r="BK375" s="2"/>
      <c r="BL375" s="2"/>
      <c r="BM375" s="2"/>
      <c r="BN375" s="2"/>
      <c r="BO375" s="2"/>
      <c r="BP375" s="2"/>
      <c r="BQ375" s="2"/>
      <c r="BR375" s="2"/>
      <c r="BS375" s="2"/>
      <c r="BT375" s="2"/>
      <c r="BU375" s="2"/>
      <c r="BV375" s="2"/>
      <c r="BW375" s="2"/>
      <c r="BX375" s="2"/>
      <c r="BY375" s="2"/>
      <c r="BZ375" s="2"/>
      <c r="CA375" s="2"/>
      <c r="CB375" s="2"/>
      <c r="CC375" s="2"/>
      <c r="CD375" s="2"/>
      <c r="CE375" s="2"/>
      <c r="CF375" s="2"/>
      <c r="CG375" s="2"/>
      <c r="CH375" s="2"/>
      <c r="CI375" s="2"/>
      <c r="CJ375" s="2"/>
      <c r="CK375" s="2"/>
      <c r="CL375" s="2"/>
      <c r="CM375" s="2"/>
      <c r="CN375" s="2"/>
      <c r="CO375" s="2"/>
      <c r="CP375" s="2"/>
      <c r="CQ375" s="2"/>
      <c r="CR375" s="2"/>
      <c r="CS375" s="2"/>
      <c r="CT375" s="2"/>
      <c r="CU375" s="2"/>
      <c r="CV375" s="2"/>
      <c r="CW375" s="2"/>
      <c r="CX375" s="2"/>
      <c r="CY375" s="2"/>
      <c r="CZ375" s="2"/>
      <c r="DA375" s="2"/>
      <c r="DB375" s="2"/>
      <c r="DC375" s="2"/>
      <c r="DD375" s="2"/>
      <c r="DE375" s="2"/>
      <c r="DF375" s="2"/>
      <c r="DG375" s="2"/>
      <c r="DH375" s="2"/>
      <c r="DI375" s="2"/>
      <c r="DJ375" s="2"/>
      <c r="DK375" s="2"/>
      <c r="DL375" s="2"/>
      <c r="DM375" s="2"/>
      <c r="DN375" s="2"/>
      <c r="DO375" s="2"/>
      <c r="DP375" s="2"/>
      <c r="DQ375" s="2"/>
      <c r="DR375" s="2"/>
      <c r="DS375" s="2"/>
      <c r="DT375" s="2"/>
      <c r="DU375" s="2"/>
    </row>
    <row r="376" spans="1:125" ht="13.5" customHeight="1" x14ac:dyDescent="0.25">
      <c r="A376" s="93">
        <v>2011</v>
      </c>
      <c r="B376" s="89">
        <v>40694</v>
      </c>
      <c r="C376" s="94" t="e">
        <v>#N/A</v>
      </c>
      <c r="D376" s="95" t="e">
        <v>#N/A</v>
      </c>
      <c r="E376" s="94" t="e">
        <v>#N/A</v>
      </c>
      <c r="F376" s="94" t="e">
        <v>#N/A</v>
      </c>
      <c r="G376" s="96" t="e">
        <v>#N/A</v>
      </c>
      <c r="H376" s="103"/>
      <c r="I376" s="95"/>
      <c r="J376" s="94"/>
      <c r="K376" s="94"/>
      <c r="L376" s="96"/>
      <c r="M376" s="103" t="e">
        <v>#N/A</v>
      </c>
      <c r="N376" s="95" t="e">
        <v>#N/A</v>
      </c>
      <c r="O376" s="94" t="e">
        <v>#N/A</v>
      </c>
      <c r="P376" s="94" t="e">
        <v>#N/A</v>
      </c>
      <c r="Q376" s="96" t="e">
        <v>#N/A</v>
      </c>
      <c r="R376" s="103" t="str">
        <f t="shared" si="20"/>
        <v>#N/A</v>
      </c>
      <c r="S376" s="95" t="str">
        <f t="shared" si="21"/>
        <v>#N/A</v>
      </c>
      <c r="T376" s="94" t="str">
        <f t="shared" si="22"/>
        <v>#N/A</v>
      </c>
      <c r="U376" s="94" t="str">
        <f t="shared" si="23"/>
        <v>#N/A</v>
      </c>
      <c r="V376" s="98" t="e">
        <v>#N/A</v>
      </c>
      <c r="W376" s="24"/>
      <c r="X376" s="103" t="e">
        <v>#N/A</v>
      </c>
      <c r="Y376" s="95" t="e">
        <v>#N/A</v>
      </c>
      <c r="Z376" s="94" t="e">
        <v>#N/A</v>
      </c>
      <c r="AA376" s="94" t="e">
        <v>#N/A</v>
      </c>
      <c r="AB376" s="94" t="e">
        <v>#N/A</v>
      </c>
      <c r="AC376" s="24"/>
      <c r="AD376" s="94"/>
      <c r="AE376" s="103"/>
      <c r="AF376" s="94"/>
      <c r="AG376" s="2"/>
      <c r="AH376" s="2"/>
      <c r="AI376" s="2"/>
      <c r="AJ376" s="94">
        <v>5</v>
      </c>
      <c r="AK376" s="2"/>
      <c r="AL376" s="2"/>
      <c r="AM376" s="2"/>
      <c r="AN376" s="2"/>
      <c r="AO376" s="2"/>
      <c r="AP376" s="2"/>
      <c r="AQ376" s="2"/>
      <c r="AR376" s="2"/>
      <c r="AS376" s="2"/>
      <c r="AT376" s="2"/>
      <c r="AU376" s="2"/>
      <c r="AV376" s="2"/>
      <c r="AW376" s="2"/>
      <c r="AX376" s="2"/>
      <c r="AY376" s="2"/>
      <c r="AZ376" s="2"/>
      <c r="BA376" s="2"/>
      <c r="BB376" s="2"/>
      <c r="BC376" s="2"/>
      <c r="BD376" s="2"/>
      <c r="BE376" s="2"/>
      <c r="BF376" s="2"/>
      <c r="BG376" s="2"/>
      <c r="BH376" s="2"/>
      <c r="BI376" s="2"/>
      <c r="BJ376" s="2"/>
      <c r="BK376" s="2"/>
      <c r="BL376" s="2"/>
      <c r="BM376" s="2"/>
      <c r="BN376" s="2"/>
      <c r="BO376" s="2"/>
      <c r="BP376" s="2"/>
      <c r="BQ376" s="2"/>
      <c r="BR376" s="2"/>
      <c r="BS376" s="2"/>
      <c r="BT376" s="2"/>
      <c r="BU376" s="2"/>
      <c r="BV376" s="2"/>
      <c r="BW376" s="2"/>
      <c r="BX376" s="2"/>
      <c r="BY376" s="2"/>
      <c r="BZ376" s="2"/>
      <c r="CA376" s="2"/>
      <c r="CB376" s="2"/>
      <c r="CC376" s="2"/>
      <c r="CD376" s="2"/>
      <c r="CE376" s="2"/>
      <c r="CF376" s="2"/>
      <c r="CG376" s="2"/>
      <c r="CH376" s="2"/>
      <c r="CI376" s="2"/>
      <c r="CJ376" s="2"/>
      <c r="CK376" s="2"/>
      <c r="CL376" s="2"/>
      <c r="CM376" s="2"/>
      <c r="CN376" s="2"/>
      <c r="CO376" s="2"/>
      <c r="CP376" s="2"/>
      <c r="CQ376" s="2"/>
      <c r="CR376" s="2"/>
      <c r="CS376" s="2"/>
      <c r="CT376" s="2"/>
      <c r="CU376" s="2"/>
      <c r="CV376" s="2"/>
      <c r="CW376" s="2"/>
      <c r="CX376" s="2"/>
      <c r="CY376" s="2"/>
      <c r="CZ376" s="2"/>
      <c r="DA376" s="2"/>
      <c r="DB376" s="2"/>
      <c r="DC376" s="2"/>
      <c r="DD376" s="2"/>
      <c r="DE376" s="2"/>
      <c r="DF376" s="2"/>
      <c r="DG376" s="2"/>
      <c r="DH376" s="2"/>
      <c r="DI376" s="2"/>
      <c r="DJ376" s="2"/>
      <c r="DK376" s="2"/>
      <c r="DL376" s="2"/>
      <c r="DM376" s="2"/>
      <c r="DN376" s="2"/>
      <c r="DO376" s="2"/>
      <c r="DP376" s="2"/>
      <c r="DQ376" s="2"/>
      <c r="DR376" s="2"/>
      <c r="DS376" s="2"/>
      <c r="DT376" s="2"/>
      <c r="DU376" s="2"/>
    </row>
    <row r="377" spans="1:125" ht="13.5" customHeight="1" x14ac:dyDescent="0.25">
      <c r="A377" s="93">
        <v>2011</v>
      </c>
      <c r="B377" s="89">
        <v>40695</v>
      </c>
      <c r="C377" s="94" t="e">
        <v>#N/A</v>
      </c>
      <c r="D377" s="95" t="e">
        <v>#N/A</v>
      </c>
      <c r="E377" s="94" t="e">
        <v>#N/A</v>
      </c>
      <c r="F377" s="94" t="e">
        <v>#N/A</v>
      </c>
      <c r="G377" s="96" t="e">
        <v>#N/A</v>
      </c>
      <c r="H377" s="103"/>
      <c r="I377" s="95"/>
      <c r="J377" s="94"/>
      <c r="K377" s="94"/>
      <c r="L377" s="96"/>
      <c r="M377" s="103" t="e">
        <v>#N/A</v>
      </c>
      <c r="N377" s="95" t="e">
        <v>#N/A</v>
      </c>
      <c r="O377" s="94" t="e">
        <v>#N/A</v>
      </c>
      <c r="P377" s="94" t="e">
        <v>#N/A</v>
      </c>
      <c r="Q377" s="96" t="e">
        <v>#N/A</v>
      </c>
      <c r="R377" s="103" t="str">
        <f t="shared" si="20"/>
        <v>#N/A</v>
      </c>
      <c r="S377" s="95" t="str">
        <f t="shared" si="21"/>
        <v>#N/A</v>
      </c>
      <c r="T377" s="94" t="str">
        <f t="shared" si="22"/>
        <v>#N/A</v>
      </c>
      <c r="U377" s="94" t="str">
        <f t="shared" si="23"/>
        <v>#N/A</v>
      </c>
      <c r="V377" s="98" t="e">
        <v>#N/A</v>
      </c>
      <c r="W377" s="24"/>
      <c r="X377" s="103">
        <v>7000000</v>
      </c>
      <c r="Y377" s="95">
        <v>2</v>
      </c>
      <c r="Z377" s="94">
        <v>1.5</v>
      </c>
      <c r="AA377" s="94">
        <v>1.5</v>
      </c>
      <c r="AB377" s="94">
        <v>1.5</v>
      </c>
      <c r="AC377" s="24"/>
      <c r="AD377" s="94"/>
      <c r="AE377" s="103"/>
      <c r="AF377" s="94"/>
      <c r="AG377" s="2"/>
      <c r="AH377" s="2"/>
      <c r="AI377" s="2"/>
      <c r="AJ377" s="94">
        <v>5</v>
      </c>
      <c r="AK377" s="2"/>
      <c r="AL377" s="2"/>
      <c r="AM377" s="2"/>
      <c r="AN377" s="2"/>
      <c r="AO377" s="2"/>
      <c r="AP377" s="2"/>
      <c r="AQ377" s="2"/>
      <c r="AR377" s="2"/>
      <c r="AS377" s="2"/>
      <c r="AT377" s="2"/>
      <c r="AU377" s="2"/>
      <c r="AV377" s="2"/>
      <c r="AW377" s="2"/>
      <c r="AX377" s="2"/>
      <c r="AY377" s="2"/>
      <c r="AZ377" s="2"/>
      <c r="BA377" s="2"/>
      <c r="BB377" s="2"/>
      <c r="BC377" s="2"/>
      <c r="BD377" s="2"/>
      <c r="BE377" s="2"/>
      <c r="BF377" s="2"/>
      <c r="BG377" s="2"/>
      <c r="BH377" s="2"/>
      <c r="BI377" s="2"/>
      <c r="BJ377" s="2"/>
      <c r="BK377" s="2"/>
      <c r="BL377" s="2"/>
      <c r="BM377" s="2"/>
      <c r="BN377" s="2"/>
      <c r="BO377" s="2"/>
      <c r="BP377" s="2"/>
      <c r="BQ377" s="2"/>
      <c r="BR377" s="2"/>
      <c r="BS377" s="2"/>
      <c r="BT377" s="2"/>
      <c r="BU377" s="2"/>
      <c r="BV377" s="2"/>
      <c r="BW377" s="2"/>
      <c r="BX377" s="2"/>
      <c r="BY377" s="2"/>
      <c r="BZ377" s="2"/>
      <c r="CA377" s="2"/>
      <c r="CB377" s="2"/>
      <c r="CC377" s="2"/>
      <c r="CD377" s="2"/>
      <c r="CE377" s="2"/>
      <c r="CF377" s="2"/>
      <c r="CG377" s="2"/>
      <c r="CH377" s="2"/>
      <c r="CI377" s="2"/>
      <c r="CJ377" s="2"/>
      <c r="CK377" s="2"/>
      <c r="CL377" s="2"/>
      <c r="CM377" s="2"/>
      <c r="CN377" s="2"/>
      <c r="CO377" s="2"/>
      <c r="CP377" s="2"/>
      <c r="CQ377" s="2"/>
      <c r="CR377" s="2"/>
      <c r="CS377" s="2"/>
      <c r="CT377" s="2"/>
      <c r="CU377" s="2"/>
      <c r="CV377" s="2"/>
      <c r="CW377" s="2"/>
      <c r="CX377" s="2"/>
      <c r="CY377" s="2"/>
      <c r="CZ377" s="2"/>
      <c r="DA377" s="2"/>
      <c r="DB377" s="2"/>
      <c r="DC377" s="2"/>
      <c r="DD377" s="2"/>
      <c r="DE377" s="2"/>
      <c r="DF377" s="2"/>
      <c r="DG377" s="2"/>
      <c r="DH377" s="2"/>
      <c r="DI377" s="2"/>
      <c r="DJ377" s="2"/>
      <c r="DK377" s="2"/>
      <c r="DL377" s="2"/>
      <c r="DM377" s="2"/>
      <c r="DN377" s="2"/>
      <c r="DO377" s="2"/>
      <c r="DP377" s="2"/>
      <c r="DQ377" s="2"/>
      <c r="DR377" s="2"/>
      <c r="DS377" s="2"/>
      <c r="DT377" s="2"/>
      <c r="DU377" s="2"/>
    </row>
    <row r="378" spans="1:125" ht="13.5" customHeight="1" x14ac:dyDescent="0.25">
      <c r="A378" s="93">
        <v>2011</v>
      </c>
      <c r="B378" s="89">
        <v>40696</v>
      </c>
      <c r="C378" s="94" t="e">
        <v>#N/A</v>
      </c>
      <c r="D378" s="95" t="e">
        <v>#N/A</v>
      </c>
      <c r="E378" s="94" t="e">
        <v>#N/A</v>
      </c>
      <c r="F378" s="94" t="e">
        <v>#N/A</v>
      </c>
      <c r="G378" s="96" t="e">
        <v>#N/A</v>
      </c>
      <c r="H378" s="103"/>
      <c r="I378" s="95"/>
      <c r="J378" s="94"/>
      <c r="K378" s="94"/>
      <c r="L378" s="96"/>
      <c r="M378" s="103" t="e">
        <v>#N/A</v>
      </c>
      <c r="N378" s="95" t="e">
        <v>#N/A</v>
      </c>
      <c r="O378" s="94" t="e">
        <v>#N/A</v>
      </c>
      <c r="P378" s="94" t="e">
        <v>#N/A</v>
      </c>
      <c r="Q378" s="96" t="e">
        <v>#N/A</v>
      </c>
      <c r="R378" s="103" t="str">
        <f t="shared" si="20"/>
        <v>#N/A</v>
      </c>
      <c r="S378" s="95" t="str">
        <f t="shared" si="21"/>
        <v>#N/A</v>
      </c>
      <c r="T378" s="94" t="str">
        <f t="shared" si="22"/>
        <v>#N/A</v>
      </c>
      <c r="U378" s="94" t="str">
        <f t="shared" si="23"/>
        <v>#N/A</v>
      </c>
      <c r="V378" s="98" t="e">
        <v>#N/A</v>
      </c>
      <c r="W378" s="24"/>
      <c r="X378" s="103">
        <v>8500000</v>
      </c>
      <c r="Y378" s="95">
        <v>3</v>
      </c>
      <c r="Z378" s="94">
        <v>1.6</v>
      </c>
      <c r="AA378" s="94">
        <v>1.5</v>
      </c>
      <c r="AB378" s="94">
        <v>1.5176470588235293</v>
      </c>
      <c r="AC378" s="24"/>
      <c r="AD378" s="94"/>
      <c r="AE378" s="103"/>
      <c r="AF378" s="94"/>
      <c r="AG378" s="2"/>
      <c r="AH378" s="2"/>
      <c r="AI378" s="2"/>
      <c r="AJ378" s="94">
        <v>5</v>
      </c>
      <c r="AK378" s="2"/>
      <c r="AL378" s="2"/>
      <c r="AM378" s="2"/>
      <c r="AN378" s="2"/>
      <c r="AO378" s="2"/>
      <c r="AP378" s="2"/>
      <c r="AQ378" s="2"/>
      <c r="AR378" s="2"/>
      <c r="AS378" s="2"/>
      <c r="AT378" s="2"/>
      <c r="AU378" s="2"/>
      <c r="AV378" s="2"/>
      <c r="AW378" s="2"/>
      <c r="AX378" s="2"/>
      <c r="AY378" s="2"/>
      <c r="AZ378" s="2"/>
      <c r="BA378" s="2"/>
      <c r="BB378" s="2"/>
      <c r="BC378" s="2"/>
      <c r="BD378" s="2"/>
      <c r="BE378" s="2"/>
      <c r="BF378" s="2"/>
      <c r="BG378" s="2"/>
      <c r="BH378" s="2"/>
      <c r="BI378" s="2"/>
      <c r="BJ378" s="2"/>
      <c r="BK378" s="2"/>
      <c r="BL378" s="2"/>
      <c r="BM378" s="2"/>
      <c r="BN378" s="2"/>
      <c r="BO378" s="2"/>
      <c r="BP378" s="2"/>
      <c r="BQ378" s="2"/>
      <c r="BR378" s="2"/>
      <c r="BS378" s="2"/>
      <c r="BT378" s="2"/>
      <c r="BU378" s="2"/>
      <c r="BV378" s="2"/>
      <c r="BW378" s="2"/>
      <c r="BX378" s="2"/>
      <c r="BY378" s="2"/>
      <c r="BZ378" s="2"/>
      <c r="CA378" s="2"/>
      <c r="CB378" s="2"/>
      <c r="CC378" s="2"/>
      <c r="CD378" s="2"/>
      <c r="CE378" s="2"/>
      <c r="CF378" s="2"/>
      <c r="CG378" s="2"/>
      <c r="CH378" s="2"/>
      <c r="CI378" s="2"/>
      <c r="CJ378" s="2"/>
      <c r="CK378" s="2"/>
      <c r="CL378" s="2"/>
      <c r="CM378" s="2"/>
      <c r="CN378" s="2"/>
      <c r="CO378" s="2"/>
      <c r="CP378" s="2"/>
      <c r="CQ378" s="2"/>
      <c r="CR378" s="2"/>
      <c r="CS378" s="2"/>
      <c r="CT378" s="2"/>
      <c r="CU378" s="2"/>
      <c r="CV378" s="2"/>
      <c r="CW378" s="2"/>
      <c r="CX378" s="2"/>
      <c r="CY378" s="2"/>
      <c r="CZ378" s="2"/>
      <c r="DA378" s="2"/>
      <c r="DB378" s="2"/>
      <c r="DC378" s="2"/>
      <c r="DD378" s="2"/>
      <c r="DE378" s="2"/>
      <c r="DF378" s="2"/>
      <c r="DG378" s="2"/>
      <c r="DH378" s="2"/>
      <c r="DI378" s="2"/>
      <c r="DJ378" s="2"/>
      <c r="DK378" s="2"/>
      <c r="DL378" s="2"/>
      <c r="DM378" s="2"/>
      <c r="DN378" s="2"/>
      <c r="DO378" s="2"/>
      <c r="DP378" s="2"/>
      <c r="DQ378" s="2"/>
      <c r="DR378" s="2"/>
      <c r="DS378" s="2"/>
      <c r="DT378" s="2"/>
      <c r="DU378" s="2"/>
    </row>
    <row r="379" spans="1:125" ht="13.5" customHeight="1" x14ac:dyDescent="0.25">
      <c r="A379" s="93">
        <v>2011</v>
      </c>
      <c r="B379" s="89">
        <v>40697</v>
      </c>
      <c r="C379" s="94" t="e">
        <v>#N/A</v>
      </c>
      <c r="D379" s="95" t="e">
        <v>#N/A</v>
      </c>
      <c r="E379" s="94" t="e">
        <v>#N/A</v>
      </c>
      <c r="F379" s="94" t="e">
        <v>#N/A</v>
      </c>
      <c r="G379" s="96" t="e">
        <v>#N/A</v>
      </c>
      <c r="H379" s="103"/>
      <c r="I379" s="95"/>
      <c r="J379" s="94"/>
      <c r="K379" s="94"/>
      <c r="L379" s="96"/>
      <c r="M379" s="103" t="e">
        <v>#N/A</v>
      </c>
      <c r="N379" s="95" t="e">
        <v>#N/A</v>
      </c>
      <c r="O379" s="94" t="e">
        <v>#N/A</v>
      </c>
      <c r="P379" s="94" t="e">
        <v>#N/A</v>
      </c>
      <c r="Q379" s="96" t="e">
        <v>#N/A</v>
      </c>
      <c r="R379" s="103" t="str">
        <f t="shared" si="20"/>
        <v>#N/A</v>
      </c>
      <c r="S379" s="95" t="str">
        <f t="shared" si="21"/>
        <v>#N/A</v>
      </c>
      <c r="T379" s="94" t="str">
        <f t="shared" si="22"/>
        <v>#N/A</v>
      </c>
      <c r="U379" s="94" t="str">
        <f t="shared" si="23"/>
        <v>#N/A</v>
      </c>
      <c r="V379" s="98" t="e">
        <v>#N/A</v>
      </c>
      <c r="W379" s="24"/>
      <c r="X379" s="103">
        <v>8500000</v>
      </c>
      <c r="Y379" s="95">
        <v>3</v>
      </c>
      <c r="Z379" s="94">
        <v>1.6</v>
      </c>
      <c r="AA379" s="94">
        <v>1.5</v>
      </c>
      <c r="AB379" s="94">
        <v>1.5176470588235293</v>
      </c>
      <c r="AC379" s="24"/>
      <c r="AD379" s="94"/>
      <c r="AE379" s="103"/>
      <c r="AF379" s="94"/>
      <c r="AG379" s="2"/>
      <c r="AH379" s="2"/>
      <c r="AI379" s="2"/>
      <c r="AJ379" s="94">
        <v>5</v>
      </c>
      <c r="AK379" s="2"/>
      <c r="AL379" s="2"/>
      <c r="AM379" s="2"/>
      <c r="AN379" s="2"/>
      <c r="AO379" s="2"/>
      <c r="AP379" s="2"/>
      <c r="AQ379" s="2"/>
      <c r="AR379" s="2"/>
      <c r="AS379" s="2"/>
      <c r="AT379" s="2"/>
      <c r="AU379" s="2"/>
      <c r="AV379" s="2"/>
      <c r="AW379" s="2"/>
      <c r="AX379" s="2"/>
      <c r="AY379" s="2"/>
      <c r="AZ379" s="2"/>
      <c r="BA379" s="2"/>
      <c r="BB379" s="2"/>
      <c r="BC379" s="2"/>
      <c r="BD379" s="2"/>
      <c r="BE379" s="2"/>
      <c r="BF379" s="2"/>
      <c r="BG379" s="2"/>
      <c r="BH379" s="2"/>
      <c r="BI379" s="2"/>
      <c r="BJ379" s="2"/>
      <c r="BK379" s="2"/>
      <c r="BL379" s="2"/>
      <c r="BM379" s="2"/>
      <c r="BN379" s="2"/>
      <c r="BO379" s="2"/>
      <c r="BP379" s="2"/>
      <c r="BQ379" s="2"/>
      <c r="BR379" s="2"/>
      <c r="BS379" s="2"/>
      <c r="BT379" s="2"/>
      <c r="BU379" s="2"/>
      <c r="BV379" s="2"/>
      <c r="BW379" s="2"/>
      <c r="BX379" s="2"/>
      <c r="BY379" s="2"/>
      <c r="BZ379" s="2"/>
      <c r="CA379" s="2"/>
      <c r="CB379" s="2"/>
      <c r="CC379" s="2"/>
      <c r="CD379" s="2"/>
      <c r="CE379" s="2"/>
      <c r="CF379" s="2"/>
      <c r="CG379" s="2"/>
      <c r="CH379" s="2"/>
      <c r="CI379" s="2"/>
      <c r="CJ379" s="2"/>
      <c r="CK379" s="2"/>
      <c r="CL379" s="2"/>
      <c r="CM379" s="2"/>
      <c r="CN379" s="2"/>
      <c r="CO379" s="2"/>
      <c r="CP379" s="2"/>
      <c r="CQ379" s="2"/>
      <c r="CR379" s="2"/>
      <c r="CS379" s="2"/>
      <c r="CT379" s="2"/>
      <c r="CU379" s="2"/>
      <c r="CV379" s="2"/>
      <c r="CW379" s="2"/>
      <c r="CX379" s="2"/>
      <c r="CY379" s="2"/>
      <c r="CZ379" s="2"/>
      <c r="DA379" s="2"/>
      <c r="DB379" s="2"/>
      <c r="DC379" s="2"/>
      <c r="DD379" s="2"/>
      <c r="DE379" s="2"/>
      <c r="DF379" s="2"/>
      <c r="DG379" s="2"/>
      <c r="DH379" s="2"/>
      <c r="DI379" s="2"/>
      <c r="DJ379" s="2"/>
      <c r="DK379" s="2"/>
      <c r="DL379" s="2"/>
      <c r="DM379" s="2"/>
      <c r="DN379" s="2"/>
      <c r="DO379" s="2"/>
      <c r="DP379" s="2"/>
      <c r="DQ379" s="2"/>
      <c r="DR379" s="2"/>
      <c r="DS379" s="2"/>
      <c r="DT379" s="2"/>
      <c r="DU379" s="2"/>
    </row>
    <row r="380" spans="1:125" ht="13.5" customHeight="1" x14ac:dyDescent="0.25">
      <c r="A380" s="93">
        <v>2011</v>
      </c>
      <c r="B380" s="89">
        <v>40700</v>
      </c>
      <c r="C380" s="94" t="e">
        <v>#N/A</v>
      </c>
      <c r="D380" s="95" t="e">
        <v>#N/A</v>
      </c>
      <c r="E380" s="94" t="e">
        <v>#N/A</v>
      </c>
      <c r="F380" s="94" t="e">
        <v>#N/A</v>
      </c>
      <c r="G380" s="96" t="e">
        <v>#N/A</v>
      </c>
      <c r="H380" s="103"/>
      <c r="I380" s="95"/>
      <c r="J380" s="94"/>
      <c r="K380" s="94"/>
      <c r="L380" s="96"/>
      <c r="M380" s="103" t="e">
        <v>#N/A</v>
      </c>
      <c r="N380" s="95" t="e">
        <v>#N/A</v>
      </c>
      <c r="O380" s="94" t="e">
        <v>#N/A</v>
      </c>
      <c r="P380" s="94" t="e">
        <v>#N/A</v>
      </c>
      <c r="Q380" s="96" t="e">
        <v>#N/A</v>
      </c>
      <c r="R380" s="103" t="str">
        <f t="shared" si="20"/>
        <v>#N/A</v>
      </c>
      <c r="S380" s="95" t="str">
        <f t="shared" si="21"/>
        <v>#N/A</v>
      </c>
      <c r="T380" s="94" t="str">
        <f t="shared" si="22"/>
        <v>#N/A</v>
      </c>
      <c r="U380" s="94" t="str">
        <f t="shared" si="23"/>
        <v>#N/A</v>
      </c>
      <c r="V380" s="98" t="e">
        <v>#N/A</v>
      </c>
      <c r="W380" s="24"/>
      <c r="X380" s="103">
        <v>8500000</v>
      </c>
      <c r="Y380" s="95">
        <v>3</v>
      </c>
      <c r="Z380" s="94">
        <v>1.6</v>
      </c>
      <c r="AA380" s="94">
        <v>1.5</v>
      </c>
      <c r="AB380" s="94">
        <v>1.5176470588235293</v>
      </c>
      <c r="AC380" s="24"/>
      <c r="AD380" s="94"/>
      <c r="AE380" s="103"/>
      <c r="AF380" s="94"/>
      <c r="AG380" s="2"/>
      <c r="AH380" s="2"/>
      <c r="AI380" s="2"/>
      <c r="AJ380" s="94">
        <v>5</v>
      </c>
      <c r="AK380" s="2"/>
      <c r="AL380" s="2"/>
      <c r="AM380" s="2"/>
      <c r="AN380" s="2"/>
      <c r="AO380" s="2"/>
      <c r="AP380" s="2"/>
      <c r="AQ380" s="2"/>
      <c r="AR380" s="2"/>
      <c r="AS380" s="2"/>
      <c r="AT380" s="2"/>
      <c r="AU380" s="2"/>
      <c r="AV380" s="2"/>
      <c r="AW380" s="2"/>
      <c r="AX380" s="2"/>
      <c r="AY380" s="2"/>
      <c r="AZ380" s="2"/>
      <c r="BA380" s="2"/>
      <c r="BB380" s="2"/>
      <c r="BC380" s="2"/>
      <c r="BD380" s="2"/>
      <c r="BE380" s="2"/>
      <c r="BF380" s="2"/>
      <c r="BG380" s="2"/>
      <c r="BH380" s="2"/>
      <c r="BI380" s="2"/>
      <c r="BJ380" s="2"/>
      <c r="BK380" s="2"/>
      <c r="BL380" s="2"/>
      <c r="BM380" s="2"/>
      <c r="BN380" s="2"/>
      <c r="BO380" s="2"/>
      <c r="BP380" s="2"/>
      <c r="BQ380" s="2"/>
      <c r="BR380" s="2"/>
      <c r="BS380" s="2"/>
      <c r="BT380" s="2"/>
      <c r="BU380" s="2"/>
      <c r="BV380" s="2"/>
      <c r="BW380" s="2"/>
      <c r="BX380" s="2"/>
      <c r="BY380" s="2"/>
      <c r="BZ380" s="2"/>
      <c r="CA380" s="2"/>
      <c r="CB380" s="2"/>
      <c r="CC380" s="2"/>
      <c r="CD380" s="2"/>
      <c r="CE380" s="2"/>
      <c r="CF380" s="2"/>
      <c r="CG380" s="2"/>
      <c r="CH380" s="2"/>
      <c r="CI380" s="2"/>
      <c r="CJ380" s="2"/>
      <c r="CK380" s="2"/>
      <c r="CL380" s="2"/>
      <c r="CM380" s="2"/>
      <c r="CN380" s="2"/>
      <c r="CO380" s="2"/>
      <c r="CP380" s="2"/>
      <c r="CQ380" s="2"/>
      <c r="CR380" s="2"/>
      <c r="CS380" s="2"/>
      <c r="CT380" s="2"/>
      <c r="CU380" s="2"/>
      <c r="CV380" s="2"/>
      <c r="CW380" s="2"/>
      <c r="CX380" s="2"/>
      <c r="CY380" s="2"/>
      <c r="CZ380" s="2"/>
      <c r="DA380" s="2"/>
      <c r="DB380" s="2"/>
      <c r="DC380" s="2"/>
      <c r="DD380" s="2"/>
      <c r="DE380" s="2"/>
      <c r="DF380" s="2"/>
      <c r="DG380" s="2"/>
      <c r="DH380" s="2"/>
      <c r="DI380" s="2"/>
      <c r="DJ380" s="2"/>
      <c r="DK380" s="2"/>
      <c r="DL380" s="2"/>
      <c r="DM380" s="2"/>
      <c r="DN380" s="2"/>
      <c r="DO380" s="2"/>
      <c r="DP380" s="2"/>
      <c r="DQ380" s="2"/>
      <c r="DR380" s="2"/>
      <c r="DS380" s="2"/>
      <c r="DT380" s="2"/>
      <c r="DU380" s="2"/>
    </row>
    <row r="381" spans="1:125" ht="13.5" customHeight="1" x14ac:dyDescent="0.25">
      <c r="A381" s="93">
        <v>2011</v>
      </c>
      <c r="B381" s="89">
        <v>40701</v>
      </c>
      <c r="C381" s="94" t="e">
        <v>#N/A</v>
      </c>
      <c r="D381" s="95" t="e">
        <v>#N/A</v>
      </c>
      <c r="E381" s="94" t="e">
        <v>#N/A</v>
      </c>
      <c r="F381" s="94" t="e">
        <v>#N/A</v>
      </c>
      <c r="G381" s="96" t="e">
        <v>#N/A</v>
      </c>
      <c r="H381" s="103"/>
      <c r="I381" s="95"/>
      <c r="J381" s="94"/>
      <c r="K381" s="94"/>
      <c r="L381" s="96"/>
      <c r="M381" s="103" t="e">
        <v>#N/A</v>
      </c>
      <c r="N381" s="95" t="e">
        <v>#N/A</v>
      </c>
      <c r="O381" s="94" t="e">
        <v>#N/A</v>
      </c>
      <c r="P381" s="94" t="e">
        <v>#N/A</v>
      </c>
      <c r="Q381" s="96" t="e">
        <v>#N/A</v>
      </c>
      <c r="R381" s="103" t="str">
        <f t="shared" si="20"/>
        <v>#N/A</v>
      </c>
      <c r="S381" s="95" t="str">
        <f t="shared" si="21"/>
        <v>#N/A</v>
      </c>
      <c r="T381" s="94" t="str">
        <f t="shared" si="22"/>
        <v>#N/A</v>
      </c>
      <c r="U381" s="94" t="str">
        <f t="shared" si="23"/>
        <v>#N/A</v>
      </c>
      <c r="V381" s="98" t="e">
        <v>#N/A</v>
      </c>
      <c r="W381" s="24"/>
      <c r="X381" s="103">
        <v>8500000</v>
      </c>
      <c r="Y381" s="95">
        <v>3</v>
      </c>
      <c r="Z381" s="94">
        <v>1.6</v>
      </c>
      <c r="AA381" s="94">
        <v>1.5</v>
      </c>
      <c r="AB381" s="94">
        <v>1.5176470588235293</v>
      </c>
      <c r="AC381" s="24"/>
      <c r="AD381" s="94"/>
      <c r="AE381" s="103"/>
      <c r="AF381" s="94"/>
      <c r="AG381" s="2"/>
      <c r="AH381" s="2"/>
      <c r="AI381" s="2"/>
      <c r="AJ381" s="94">
        <v>5</v>
      </c>
      <c r="AK381" s="2"/>
      <c r="AL381" s="2"/>
      <c r="AM381" s="2"/>
      <c r="AN381" s="2"/>
      <c r="AO381" s="2"/>
      <c r="AP381" s="2"/>
      <c r="AQ381" s="2"/>
      <c r="AR381" s="2"/>
      <c r="AS381" s="2"/>
      <c r="AT381" s="2"/>
      <c r="AU381" s="2"/>
      <c r="AV381" s="2"/>
      <c r="AW381" s="2"/>
      <c r="AX381" s="2"/>
      <c r="AY381" s="2"/>
      <c r="AZ381" s="2"/>
      <c r="BA381" s="2"/>
      <c r="BB381" s="2"/>
      <c r="BC381" s="2"/>
      <c r="BD381" s="2"/>
      <c r="BE381" s="2"/>
      <c r="BF381" s="2"/>
      <c r="BG381" s="2"/>
      <c r="BH381" s="2"/>
      <c r="BI381" s="2"/>
      <c r="BJ381" s="2"/>
      <c r="BK381" s="2"/>
      <c r="BL381" s="2"/>
      <c r="BM381" s="2"/>
      <c r="BN381" s="2"/>
      <c r="BO381" s="2"/>
      <c r="BP381" s="2"/>
      <c r="BQ381" s="2"/>
      <c r="BR381" s="2"/>
      <c r="BS381" s="2"/>
      <c r="BT381" s="2"/>
      <c r="BU381" s="2"/>
      <c r="BV381" s="2"/>
      <c r="BW381" s="2"/>
      <c r="BX381" s="2"/>
      <c r="BY381" s="2"/>
      <c r="BZ381" s="2"/>
      <c r="CA381" s="2"/>
      <c r="CB381" s="2"/>
      <c r="CC381" s="2"/>
      <c r="CD381" s="2"/>
      <c r="CE381" s="2"/>
      <c r="CF381" s="2"/>
      <c r="CG381" s="2"/>
      <c r="CH381" s="2"/>
      <c r="CI381" s="2"/>
      <c r="CJ381" s="2"/>
      <c r="CK381" s="2"/>
      <c r="CL381" s="2"/>
      <c r="CM381" s="2"/>
      <c r="CN381" s="2"/>
      <c r="CO381" s="2"/>
      <c r="CP381" s="2"/>
      <c r="CQ381" s="2"/>
      <c r="CR381" s="2"/>
      <c r="CS381" s="2"/>
      <c r="CT381" s="2"/>
      <c r="CU381" s="2"/>
      <c r="CV381" s="2"/>
      <c r="CW381" s="2"/>
      <c r="CX381" s="2"/>
      <c r="CY381" s="2"/>
      <c r="CZ381" s="2"/>
      <c r="DA381" s="2"/>
      <c r="DB381" s="2"/>
      <c r="DC381" s="2"/>
      <c r="DD381" s="2"/>
      <c r="DE381" s="2"/>
      <c r="DF381" s="2"/>
      <c r="DG381" s="2"/>
      <c r="DH381" s="2"/>
      <c r="DI381" s="2"/>
      <c r="DJ381" s="2"/>
      <c r="DK381" s="2"/>
      <c r="DL381" s="2"/>
      <c r="DM381" s="2"/>
      <c r="DN381" s="2"/>
      <c r="DO381" s="2"/>
      <c r="DP381" s="2"/>
      <c r="DQ381" s="2"/>
      <c r="DR381" s="2"/>
      <c r="DS381" s="2"/>
      <c r="DT381" s="2"/>
      <c r="DU381" s="2"/>
    </row>
    <row r="382" spans="1:125" ht="13.5" customHeight="1" x14ac:dyDescent="0.25">
      <c r="A382" s="93">
        <v>2011</v>
      </c>
      <c r="B382" s="89">
        <v>40702</v>
      </c>
      <c r="C382" s="94" t="e">
        <v>#N/A</v>
      </c>
      <c r="D382" s="95" t="e">
        <v>#N/A</v>
      </c>
      <c r="E382" s="94" t="e">
        <v>#N/A</v>
      </c>
      <c r="F382" s="94" t="e">
        <v>#N/A</v>
      </c>
      <c r="G382" s="96" t="e">
        <v>#N/A</v>
      </c>
      <c r="H382" s="103"/>
      <c r="I382" s="95"/>
      <c r="J382" s="94"/>
      <c r="K382" s="94"/>
      <c r="L382" s="96"/>
      <c r="M382" s="103" t="e">
        <v>#N/A</v>
      </c>
      <c r="N382" s="95" t="e">
        <v>#N/A</v>
      </c>
      <c r="O382" s="94" t="e">
        <v>#N/A</v>
      </c>
      <c r="P382" s="94" t="e">
        <v>#N/A</v>
      </c>
      <c r="Q382" s="96" t="e">
        <v>#N/A</v>
      </c>
      <c r="R382" s="103" t="str">
        <f t="shared" si="20"/>
        <v>#N/A</v>
      </c>
      <c r="S382" s="95" t="str">
        <f t="shared" si="21"/>
        <v>#N/A</v>
      </c>
      <c r="T382" s="94" t="str">
        <f t="shared" si="22"/>
        <v>#N/A</v>
      </c>
      <c r="U382" s="94" t="str">
        <f t="shared" si="23"/>
        <v>#N/A</v>
      </c>
      <c r="V382" s="98" t="e">
        <v>#N/A</v>
      </c>
      <c r="W382" s="24"/>
      <c r="X382" s="103">
        <v>8500000</v>
      </c>
      <c r="Y382" s="95">
        <v>3</v>
      </c>
      <c r="Z382" s="94">
        <v>1.6</v>
      </c>
      <c r="AA382" s="94">
        <v>1.5</v>
      </c>
      <c r="AB382" s="94">
        <v>1.5176470588235293</v>
      </c>
      <c r="AC382" s="24"/>
      <c r="AD382" s="94"/>
      <c r="AE382" s="103"/>
      <c r="AF382" s="94"/>
      <c r="AG382" s="2"/>
      <c r="AH382" s="2"/>
      <c r="AI382" s="2"/>
      <c r="AJ382" s="94">
        <v>5</v>
      </c>
      <c r="AK382" s="2"/>
      <c r="AL382" s="2"/>
      <c r="AM382" s="2"/>
      <c r="AN382" s="2"/>
      <c r="AO382" s="2"/>
      <c r="AP382" s="2"/>
      <c r="AQ382" s="2"/>
      <c r="AR382" s="2"/>
      <c r="AS382" s="2"/>
      <c r="AT382" s="2"/>
      <c r="AU382" s="2"/>
      <c r="AV382" s="2"/>
      <c r="AW382" s="2"/>
      <c r="AX382" s="2"/>
      <c r="AY382" s="2"/>
      <c r="AZ382" s="2"/>
      <c r="BA382" s="2"/>
      <c r="BB382" s="2"/>
      <c r="BC382" s="2"/>
      <c r="BD382" s="2"/>
      <c r="BE382" s="2"/>
      <c r="BF382" s="2"/>
      <c r="BG382" s="2"/>
      <c r="BH382" s="2"/>
      <c r="BI382" s="2"/>
      <c r="BJ382" s="2"/>
      <c r="BK382" s="2"/>
      <c r="BL382" s="2"/>
      <c r="BM382" s="2"/>
      <c r="BN382" s="2"/>
      <c r="BO382" s="2"/>
      <c r="BP382" s="2"/>
      <c r="BQ382" s="2"/>
      <c r="BR382" s="2"/>
      <c r="BS382" s="2"/>
      <c r="BT382" s="2"/>
      <c r="BU382" s="2"/>
      <c r="BV382" s="2"/>
      <c r="BW382" s="2"/>
      <c r="BX382" s="2"/>
      <c r="BY382" s="2"/>
      <c r="BZ382" s="2"/>
      <c r="CA382" s="2"/>
      <c r="CB382" s="2"/>
      <c r="CC382" s="2"/>
      <c r="CD382" s="2"/>
      <c r="CE382" s="2"/>
      <c r="CF382" s="2"/>
      <c r="CG382" s="2"/>
      <c r="CH382" s="2"/>
      <c r="CI382" s="2"/>
      <c r="CJ382" s="2"/>
      <c r="CK382" s="2"/>
      <c r="CL382" s="2"/>
      <c r="CM382" s="2"/>
      <c r="CN382" s="2"/>
      <c r="CO382" s="2"/>
      <c r="CP382" s="2"/>
      <c r="CQ382" s="2"/>
      <c r="CR382" s="2"/>
      <c r="CS382" s="2"/>
      <c r="CT382" s="2"/>
      <c r="CU382" s="2"/>
      <c r="CV382" s="2"/>
      <c r="CW382" s="2"/>
      <c r="CX382" s="2"/>
      <c r="CY382" s="2"/>
      <c r="CZ382" s="2"/>
      <c r="DA382" s="2"/>
      <c r="DB382" s="2"/>
      <c r="DC382" s="2"/>
      <c r="DD382" s="2"/>
      <c r="DE382" s="2"/>
      <c r="DF382" s="2"/>
      <c r="DG382" s="2"/>
      <c r="DH382" s="2"/>
      <c r="DI382" s="2"/>
      <c r="DJ382" s="2"/>
      <c r="DK382" s="2"/>
      <c r="DL382" s="2"/>
      <c r="DM382" s="2"/>
      <c r="DN382" s="2"/>
      <c r="DO382" s="2"/>
      <c r="DP382" s="2"/>
      <c r="DQ382" s="2"/>
      <c r="DR382" s="2"/>
      <c r="DS382" s="2"/>
      <c r="DT382" s="2"/>
      <c r="DU382" s="2"/>
    </row>
    <row r="383" spans="1:125" ht="13.5" customHeight="1" x14ac:dyDescent="0.25">
      <c r="A383" s="93">
        <v>2011</v>
      </c>
      <c r="B383" s="89">
        <v>40703</v>
      </c>
      <c r="C383" s="94" t="e">
        <v>#N/A</v>
      </c>
      <c r="D383" s="95" t="e">
        <v>#N/A</v>
      </c>
      <c r="E383" s="94" t="e">
        <v>#N/A</v>
      </c>
      <c r="F383" s="94" t="e">
        <v>#N/A</v>
      </c>
      <c r="G383" s="96" t="e">
        <v>#N/A</v>
      </c>
      <c r="H383" s="103"/>
      <c r="I383" s="95"/>
      <c r="J383" s="94"/>
      <c r="K383" s="94"/>
      <c r="L383" s="96"/>
      <c r="M383" s="103" t="e">
        <v>#N/A</v>
      </c>
      <c r="N383" s="95" t="e">
        <v>#N/A</v>
      </c>
      <c r="O383" s="94" t="e">
        <v>#N/A</v>
      </c>
      <c r="P383" s="94" t="e">
        <v>#N/A</v>
      </c>
      <c r="Q383" s="96" t="e">
        <v>#N/A</v>
      </c>
      <c r="R383" s="103" t="str">
        <f t="shared" si="20"/>
        <v>#N/A</v>
      </c>
      <c r="S383" s="95" t="str">
        <f t="shared" si="21"/>
        <v>#N/A</v>
      </c>
      <c r="T383" s="94" t="str">
        <f t="shared" si="22"/>
        <v>#N/A</v>
      </c>
      <c r="U383" s="94" t="str">
        <f t="shared" si="23"/>
        <v>#N/A</v>
      </c>
      <c r="V383" s="98" t="e">
        <v>#N/A</v>
      </c>
      <c r="W383" s="24"/>
      <c r="X383" s="103">
        <v>7000000</v>
      </c>
      <c r="Y383" s="95">
        <v>2</v>
      </c>
      <c r="Z383" s="94">
        <v>1.5</v>
      </c>
      <c r="AA383" s="94">
        <v>1.5</v>
      </c>
      <c r="AB383" s="94">
        <v>1.5</v>
      </c>
      <c r="AC383" s="24"/>
      <c r="AD383" s="94"/>
      <c r="AE383" s="103"/>
      <c r="AF383" s="94"/>
      <c r="AG383" s="2"/>
      <c r="AH383" s="2"/>
      <c r="AI383" s="2"/>
      <c r="AJ383" s="94">
        <v>5</v>
      </c>
      <c r="AK383" s="2"/>
      <c r="AL383" s="2"/>
      <c r="AM383" s="2"/>
      <c r="AN383" s="2"/>
      <c r="AO383" s="2"/>
      <c r="AP383" s="2"/>
      <c r="AQ383" s="2"/>
      <c r="AR383" s="2"/>
      <c r="AS383" s="2"/>
      <c r="AT383" s="2"/>
      <c r="AU383" s="2"/>
      <c r="AV383" s="2"/>
      <c r="AW383" s="2"/>
      <c r="AX383" s="2"/>
      <c r="AY383" s="2"/>
      <c r="AZ383" s="2"/>
      <c r="BA383" s="2"/>
      <c r="BB383" s="2"/>
      <c r="BC383" s="2"/>
      <c r="BD383" s="2"/>
      <c r="BE383" s="2"/>
      <c r="BF383" s="2"/>
      <c r="BG383" s="2"/>
      <c r="BH383" s="2"/>
      <c r="BI383" s="2"/>
      <c r="BJ383" s="2"/>
      <c r="BK383" s="2"/>
      <c r="BL383" s="2"/>
      <c r="BM383" s="2"/>
      <c r="BN383" s="2"/>
      <c r="BO383" s="2"/>
      <c r="BP383" s="2"/>
      <c r="BQ383" s="2"/>
      <c r="BR383" s="2"/>
      <c r="BS383" s="2"/>
      <c r="BT383" s="2"/>
      <c r="BU383" s="2"/>
      <c r="BV383" s="2"/>
      <c r="BW383" s="2"/>
      <c r="BX383" s="2"/>
      <c r="BY383" s="2"/>
      <c r="BZ383" s="2"/>
      <c r="CA383" s="2"/>
      <c r="CB383" s="2"/>
      <c r="CC383" s="2"/>
      <c r="CD383" s="2"/>
      <c r="CE383" s="2"/>
      <c r="CF383" s="2"/>
      <c r="CG383" s="2"/>
      <c r="CH383" s="2"/>
      <c r="CI383" s="2"/>
      <c r="CJ383" s="2"/>
      <c r="CK383" s="2"/>
      <c r="CL383" s="2"/>
      <c r="CM383" s="2"/>
      <c r="CN383" s="2"/>
      <c r="CO383" s="2"/>
      <c r="CP383" s="2"/>
      <c r="CQ383" s="2"/>
      <c r="CR383" s="2"/>
      <c r="CS383" s="2"/>
      <c r="CT383" s="2"/>
      <c r="CU383" s="2"/>
      <c r="CV383" s="2"/>
      <c r="CW383" s="2"/>
      <c r="CX383" s="2"/>
      <c r="CY383" s="2"/>
      <c r="CZ383" s="2"/>
      <c r="DA383" s="2"/>
      <c r="DB383" s="2"/>
      <c r="DC383" s="2"/>
      <c r="DD383" s="2"/>
      <c r="DE383" s="2"/>
      <c r="DF383" s="2"/>
      <c r="DG383" s="2"/>
      <c r="DH383" s="2"/>
      <c r="DI383" s="2"/>
      <c r="DJ383" s="2"/>
      <c r="DK383" s="2"/>
      <c r="DL383" s="2"/>
      <c r="DM383" s="2"/>
      <c r="DN383" s="2"/>
      <c r="DO383" s="2"/>
      <c r="DP383" s="2"/>
      <c r="DQ383" s="2"/>
      <c r="DR383" s="2"/>
      <c r="DS383" s="2"/>
      <c r="DT383" s="2"/>
      <c r="DU383" s="2"/>
    </row>
    <row r="384" spans="1:125" ht="13.5" customHeight="1" x14ac:dyDescent="0.25">
      <c r="A384" s="93">
        <v>2011</v>
      </c>
      <c r="B384" s="89">
        <v>40704</v>
      </c>
      <c r="C384" s="94" t="e">
        <v>#N/A</v>
      </c>
      <c r="D384" s="95" t="e">
        <v>#N/A</v>
      </c>
      <c r="E384" s="94" t="e">
        <v>#N/A</v>
      </c>
      <c r="F384" s="94" t="e">
        <v>#N/A</v>
      </c>
      <c r="G384" s="96" t="e">
        <v>#N/A</v>
      </c>
      <c r="H384" s="103"/>
      <c r="I384" s="95"/>
      <c r="J384" s="94"/>
      <c r="K384" s="94"/>
      <c r="L384" s="96"/>
      <c r="M384" s="103" t="e">
        <v>#N/A</v>
      </c>
      <c r="N384" s="95" t="e">
        <v>#N/A</v>
      </c>
      <c r="O384" s="94" t="e">
        <v>#N/A</v>
      </c>
      <c r="P384" s="94" t="e">
        <v>#N/A</v>
      </c>
      <c r="Q384" s="96" t="e">
        <v>#N/A</v>
      </c>
      <c r="R384" s="103" t="str">
        <f t="shared" si="20"/>
        <v>#N/A</v>
      </c>
      <c r="S384" s="95" t="str">
        <f t="shared" si="21"/>
        <v>#N/A</v>
      </c>
      <c r="T384" s="94" t="str">
        <f t="shared" si="22"/>
        <v>#N/A</v>
      </c>
      <c r="U384" s="94" t="str">
        <f t="shared" si="23"/>
        <v>#N/A</v>
      </c>
      <c r="V384" s="98" t="e">
        <v>#N/A</v>
      </c>
      <c r="W384" s="24"/>
      <c r="X384" s="103">
        <v>7000000</v>
      </c>
      <c r="Y384" s="95">
        <v>2</v>
      </c>
      <c r="Z384" s="94">
        <v>1.5</v>
      </c>
      <c r="AA384" s="94">
        <v>1.5</v>
      </c>
      <c r="AB384" s="94">
        <v>1.5</v>
      </c>
      <c r="AC384" s="24"/>
      <c r="AD384" s="94"/>
      <c r="AE384" s="103"/>
      <c r="AF384" s="94"/>
      <c r="AG384" s="2"/>
      <c r="AH384" s="2"/>
      <c r="AI384" s="2"/>
      <c r="AJ384" s="94">
        <v>5</v>
      </c>
      <c r="AK384" s="2"/>
      <c r="AL384" s="2"/>
      <c r="AM384" s="2"/>
      <c r="AN384" s="2"/>
      <c r="AO384" s="2"/>
      <c r="AP384" s="2"/>
      <c r="AQ384" s="2"/>
      <c r="AR384" s="2"/>
      <c r="AS384" s="2"/>
      <c r="AT384" s="2"/>
      <c r="AU384" s="2"/>
      <c r="AV384" s="2"/>
      <c r="AW384" s="2"/>
      <c r="AX384" s="2"/>
      <c r="AY384" s="2"/>
      <c r="AZ384" s="2"/>
      <c r="BA384" s="2"/>
      <c r="BB384" s="2"/>
      <c r="BC384" s="2"/>
      <c r="BD384" s="2"/>
      <c r="BE384" s="2"/>
      <c r="BF384" s="2"/>
      <c r="BG384" s="2"/>
      <c r="BH384" s="2"/>
      <c r="BI384" s="2"/>
      <c r="BJ384" s="2"/>
      <c r="BK384" s="2"/>
      <c r="BL384" s="2"/>
      <c r="BM384" s="2"/>
      <c r="BN384" s="2"/>
      <c r="BO384" s="2"/>
      <c r="BP384" s="2"/>
      <c r="BQ384" s="2"/>
      <c r="BR384" s="2"/>
      <c r="BS384" s="2"/>
      <c r="BT384" s="2"/>
      <c r="BU384" s="2"/>
      <c r="BV384" s="2"/>
      <c r="BW384" s="2"/>
      <c r="BX384" s="2"/>
      <c r="BY384" s="2"/>
      <c r="BZ384" s="2"/>
      <c r="CA384" s="2"/>
      <c r="CB384" s="2"/>
      <c r="CC384" s="2"/>
      <c r="CD384" s="2"/>
      <c r="CE384" s="2"/>
      <c r="CF384" s="2"/>
      <c r="CG384" s="2"/>
      <c r="CH384" s="2"/>
      <c r="CI384" s="2"/>
      <c r="CJ384" s="2"/>
      <c r="CK384" s="2"/>
      <c r="CL384" s="2"/>
      <c r="CM384" s="2"/>
      <c r="CN384" s="2"/>
      <c r="CO384" s="2"/>
      <c r="CP384" s="2"/>
      <c r="CQ384" s="2"/>
      <c r="CR384" s="2"/>
      <c r="CS384" s="2"/>
      <c r="CT384" s="2"/>
      <c r="CU384" s="2"/>
      <c r="CV384" s="2"/>
      <c r="CW384" s="2"/>
      <c r="CX384" s="2"/>
      <c r="CY384" s="2"/>
      <c r="CZ384" s="2"/>
      <c r="DA384" s="2"/>
      <c r="DB384" s="2"/>
      <c r="DC384" s="2"/>
      <c r="DD384" s="2"/>
      <c r="DE384" s="2"/>
      <c r="DF384" s="2"/>
      <c r="DG384" s="2"/>
      <c r="DH384" s="2"/>
      <c r="DI384" s="2"/>
      <c r="DJ384" s="2"/>
      <c r="DK384" s="2"/>
      <c r="DL384" s="2"/>
      <c r="DM384" s="2"/>
      <c r="DN384" s="2"/>
      <c r="DO384" s="2"/>
      <c r="DP384" s="2"/>
      <c r="DQ384" s="2"/>
      <c r="DR384" s="2"/>
      <c r="DS384" s="2"/>
      <c r="DT384" s="2"/>
      <c r="DU384" s="2"/>
    </row>
    <row r="385" spans="1:125" ht="13.5" customHeight="1" x14ac:dyDescent="0.25">
      <c r="A385" s="93">
        <v>2011</v>
      </c>
      <c r="B385" s="89">
        <v>40707</v>
      </c>
      <c r="C385" s="94" t="e">
        <v>#N/A</v>
      </c>
      <c r="D385" s="95" t="e">
        <v>#N/A</v>
      </c>
      <c r="E385" s="94" t="e">
        <v>#N/A</v>
      </c>
      <c r="F385" s="94" t="e">
        <v>#N/A</v>
      </c>
      <c r="G385" s="96" t="e">
        <v>#N/A</v>
      </c>
      <c r="H385" s="103"/>
      <c r="I385" s="95"/>
      <c r="J385" s="94"/>
      <c r="K385" s="94"/>
      <c r="L385" s="96"/>
      <c r="M385" s="103" t="e">
        <v>#N/A</v>
      </c>
      <c r="N385" s="95" t="e">
        <v>#N/A</v>
      </c>
      <c r="O385" s="94" t="e">
        <v>#N/A</v>
      </c>
      <c r="P385" s="94" t="e">
        <v>#N/A</v>
      </c>
      <c r="Q385" s="96" t="e">
        <v>#N/A</v>
      </c>
      <c r="R385" s="103" t="str">
        <f t="shared" si="20"/>
        <v>#N/A</v>
      </c>
      <c r="S385" s="95" t="str">
        <f t="shared" si="21"/>
        <v>#N/A</v>
      </c>
      <c r="T385" s="94" t="str">
        <f t="shared" si="22"/>
        <v>#N/A</v>
      </c>
      <c r="U385" s="94" t="str">
        <f t="shared" si="23"/>
        <v>#N/A</v>
      </c>
      <c r="V385" s="98" t="e">
        <v>#N/A</v>
      </c>
      <c r="W385" s="24"/>
      <c r="X385" s="103">
        <v>7000000</v>
      </c>
      <c r="Y385" s="95">
        <v>2</v>
      </c>
      <c r="Z385" s="94">
        <v>1.5</v>
      </c>
      <c r="AA385" s="94">
        <v>1.5</v>
      </c>
      <c r="AB385" s="94">
        <v>1.5</v>
      </c>
      <c r="AC385" s="24"/>
      <c r="AD385" s="94"/>
      <c r="AE385" s="103"/>
      <c r="AF385" s="94"/>
      <c r="AG385" s="2"/>
      <c r="AH385" s="2"/>
      <c r="AI385" s="2"/>
      <c r="AJ385" s="94">
        <v>5</v>
      </c>
      <c r="AK385" s="2"/>
      <c r="AL385" s="2"/>
      <c r="AM385" s="2"/>
      <c r="AN385" s="2"/>
      <c r="AO385" s="2"/>
      <c r="AP385" s="2"/>
      <c r="AQ385" s="2"/>
      <c r="AR385" s="2"/>
      <c r="AS385" s="2"/>
      <c r="AT385" s="2"/>
      <c r="AU385" s="2"/>
      <c r="AV385" s="2"/>
      <c r="AW385" s="2"/>
      <c r="AX385" s="2"/>
      <c r="AY385" s="2"/>
      <c r="AZ385" s="2"/>
      <c r="BA385" s="2"/>
      <c r="BB385" s="2"/>
      <c r="BC385" s="2"/>
      <c r="BD385" s="2"/>
      <c r="BE385" s="2"/>
      <c r="BF385" s="2"/>
      <c r="BG385" s="2"/>
      <c r="BH385" s="2"/>
      <c r="BI385" s="2"/>
      <c r="BJ385" s="2"/>
      <c r="BK385" s="2"/>
      <c r="BL385" s="2"/>
      <c r="BM385" s="2"/>
      <c r="BN385" s="2"/>
      <c r="BO385" s="2"/>
      <c r="BP385" s="2"/>
      <c r="BQ385" s="2"/>
      <c r="BR385" s="2"/>
      <c r="BS385" s="2"/>
      <c r="BT385" s="2"/>
      <c r="BU385" s="2"/>
      <c r="BV385" s="2"/>
      <c r="BW385" s="2"/>
      <c r="BX385" s="2"/>
      <c r="BY385" s="2"/>
      <c r="BZ385" s="2"/>
      <c r="CA385" s="2"/>
      <c r="CB385" s="2"/>
      <c r="CC385" s="2"/>
      <c r="CD385" s="2"/>
      <c r="CE385" s="2"/>
      <c r="CF385" s="2"/>
      <c r="CG385" s="2"/>
      <c r="CH385" s="2"/>
      <c r="CI385" s="2"/>
      <c r="CJ385" s="2"/>
      <c r="CK385" s="2"/>
      <c r="CL385" s="2"/>
      <c r="CM385" s="2"/>
      <c r="CN385" s="2"/>
      <c r="CO385" s="2"/>
      <c r="CP385" s="2"/>
      <c r="CQ385" s="2"/>
      <c r="CR385" s="2"/>
      <c r="CS385" s="2"/>
      <c r="CT385" s="2"/>
      <c r="CU385" s="2"/>
      <c r="CV385" s="2"/>
      <c r="CW385" s="2"/>
      <c r="CX385" s="2"/>
      <c r="CY385" s="2"/>
      <c r="CZ385" s="2"/>
      <c r="DA385" s="2"/>
      <c r="DB385" s="2"/>
      <c r="DC385" s="2"/>
      <c r="DD385" s="2"/>
      <c r="DE385" s="2"/>
      <c r="DF385" s="2"/>
      <c r="DG385" s="2"/>
      <c r="DH385" s="2"/>
      <c r="DI385" s="2"/>
      <c r="DJ385" s="2"/>
      <c r="DK385" s="2"/>
      <c r="DL385" s="2"/>
      <c r="DM385" s="2"/>
      <c r="DN385" s="2"/>
      <c r="DO385" s="2"/>
      <c r="DP385" s="2"/>
      <c r="DQ385" s="2"/>
      <c r="DR385" s="2"/>
      <c r="DS385" s="2"/>
      <c r="DT385" s="2"/>
      <c r="DU385" s="2"/>
    </row>
    <row r="386" spans="1:125" ht="13.5" customHeight="1" x14ac:dyDescent="0.25">
      <c r="A386" s="93">
        <v>2011</v>
      </c>
      <c r="B386" s="89">
        <v>40708</v>
      </c>
      <c r="C386" s="94" t="e">
        <v>#N/A</v>
      </c>
      <c r="D386" s="95" t="e">
        <v>#N/A</v>
      </c>
      <c r="E386" s="94" t="e">
        <v>#N/A</v>
      </c>
      <c r="F386" s="94" t="e">
        <v>#N/A</v>
      </c>
      <c r="G386" s="96" t="e">
        <v>#N/A</v>
      </c>
      <c r="H386" s="103"/>
      <c r="I386" s="95"/>
      <c r="J386" s="94"/>
      <c r="K386" s="94"/>
      <c r="L386" s="96"/>
      <c r="M386" s="103" t="e">
        <v>#N/A</v>
      </c>
      <c r="N386" s="95" t="e">
        <v>#N/A</v>
      </c>
      <c r="O386" s="94" t="e">
        <v>#N/A</v>
      </c>
      <c r="P386" s="94" t="e">
        <v>#N/A</v>
      </c>
      <c r="Q386" s="96" t="e">
        <v>#N/A</v>
      </c>
      <c r="R386" s="103" t="str">
        <f t="shared" si="20"/>
        <v>#N/A</v>
      </c>
      <c r="S386" s="95" t="str">
        <f t="shared" si="21"/>
        <v>#N/A</v>
      </c>
      <c r="T386" s="94" t="str">
        <f t="shared" si="22"/>
        <v>#N/A</v>
      </c>
      <c r="U386" s="94" t="str">
        <f t="shared" si="23"/>
        <v>#N/A</v>
      </c>
      <c r="V386" s="98" t="e">
        <v>#N/A</v>
      </c>
      <c r="W386" s="24"/>
      <c r="X386" s="103">
        <v>7000000</v>
      </c>
      <c r="Y386" s="95">
        <v>2</v>
      </c>
      <c r="Z386" s="94">
        <v>1.5</v>
      </c>
      <c r="AA386" s="94">
        <v>1.5</v>
      </c>
      <c r="AB386" s="94">
        <v>1.5</v>
      </c>
      <c r="AC386" s="24"/>
      <c r="AD386" s="94"/>
      <c r="AE386" s="103"/>
      <c r="AF386" s="94"/>
      <c r="AG386" s="2"/>
      <c r="AH386" s="2"/>
      <c r="AI386" s="2"/>
      <c r="AJ386" s="94">
        <v>5</v>
      </c>
      <c r="AK386" s="2"/>
      <c r="AL386" s="2"/>
      <c r="AM386" s="2"/>
      <c r="AN386" s="2"/>
      <c r="AO386" s="2"/>
      <c r="AP386" s="2"/>
      <c r="AQ386" s="2"/>
      <c r="AR386" s="2"/>
      <c r="AS386" s="2"/>
      <c r="AT386" s="2"/>
      <c r="AU386" s="2"/>
      <c r="AV386" s="2"/>
      <c r="AW386" s="2"/>
      <c r="AX386" s="2"/>
      <c r="AY386" s="2"/>
      <c r="AZ386" s="2"/>
      <c r="BA386" s="2"/>
      <c r="BB386" s="2"/>
      <c r="BC386" s="2"/>
      <c r="BD386" s="2"/>
      <c r="BE386" s="2"/>
      <c r="BF386" s="2"/>
      <c r="BG386" s="2"/>
      <c r="BH386" s="2"/>
      <c r="BI386" s="2"/>
      <c r="BJ386" s="2"/>
      <c r="BK386" s="2"/>
      <c r="BL386" s="2"/>
      <c r="BM386" s="2"/>
      <c r="BN386" s="2"/>
      <c r="BO386" s="2"/>
      <c r="BP386" s="2"/>
      <c r="BQ386" s="2"/>
      <c r="BR386" s="2"/>
      <c r="BS386" s="2"/>
      <c r="BT386" s="2"/>
      <c r="BU386" s="2"/>
      <c r="BV386" s="2"/>
      <c r="BW386" s="2"/>
      <c r="BX386" s="2"/>
      <c r="BY386" s="2"/>
      <c r="BZ386" s="2"/>
      <c r="CA386" s="2"/>
      <c r="CB386" s="2"/>
      <c r="CC386" s="2"/>
      <c r="CD386" s="2"/>
      <c r="CE386" s="2"/>
      <c r="CF386" s="2"/>
      <c r="CG386" s="2"/>
      <c r="CH386" s="2"/>
      <c r="CI386" s="2"/>
      <c r="CJ386" s="2"/>
      <c r="CK386" s="2"/>
      <c r="CL386" s="2"/>
      <c r="CM386" s="2"/>
      <c r="CN386" s="2"/>
      <c r="CO386" s="2"/>
      <c r="CP386" s="2"/>
      <c r="CQ386" s="2"/>
      <c r="CR386" s="2"/>
      <c r="CS386" s="2"/>
      <c r="CT386" s="2"/>
      <c r="CU386" s="2"/>
      <c r="CV386" s="2"/>
      <c r="CW386" s="2"/>
      <c r="CX386" s="2"/>
      <c r="CY386" s="2"/>
      <c r="CZ386" s="2"/>
      <c r="DA386" s="2"/>
      <c r="DB386" s="2"/>
      <c r="DC386" s="2"/>
      <c r="DD386" s="2"/>
      <c r="DE386" s="2"/>
      <c r="DF386" s="2"/>
      <c r="DG386" s="2"/>
      <c r="DH386" s="2"/>
      <c r="DI386" s="2"/>
      <c r="DJ386" s="2"/>
      <c r="DK386" s="2"/>
      <c r="DL386" s="2"/>
      <c r="DM386" s="2"/>
      <c r="DN386" s="2"/>
      <c r="DO386" s="2"/>
      <c r="DP386" s="2"/>
      <c r="DQ386" s="2"/>
      <c r="DR386" s="2"/>
      <c r="DS386" s="2"/>
      <c r="DT386" s="2"/>
      <c r="DU386" s="2"/>
    </row>
    <row r="387" spans="1:125" ht="13.5" customHeight="1" x14ac:dyDescent="0.25">
      <c r="A387" s="93">
        <v>2011</v>
      </c>
      <c r="B387" s="89">
        <v>40709</v>
      </c>
      <c r="C387" s="94" t="e">
        <v>#N/A</v>
      </c>
      <c r="D387" s="95" t="e">
        <v>#N/A</v>
      </c>
      <c r="E387" s="94" t="e">
        <v>#N/A</v>
      </c>
      <c r="F387" s="94" t="e">
        <v>#N/A</v>
      </c>
      <c r="G387" s="96" t="e">
        <v>#N/A</v>
      </c>
      <c r="H387" s="103"/>
      <c r="I387" s="95"/>
      <c r="J387" s="94"/>
      <c r="K387" s="94"/>
      <c r="L387" s="96"/>
      <c r="M387" s="103" t="e">
        <v>#N/A</v>
      </c>
      <c r="N387" s="95" t="e">
        <v>#N/A</v>
      </c>
      <c r="O387" s="94" t="e">
        <v>#N/A</v>
      </c>
      <c r="P387" s="94" t="e">
        <v>#N/A</v>
      </c>
      <c r="Q387" s="96" t="e">
        <v>#N/A</v>
      </c>
      <c r="R387" s="103" t="str">
        <f t="shared" si="20"/>
        <v>#N/A</v>
      </c>
      <c r="S387" s="95" t="str">
        <f t="shared" si="21"/>
        <v>#N/A</v>
      </c>
      <c r="T387" s="94" t="str">
        <f t="shared" si="22"/>
        <v>#N/A</v>
      </c>
      <c r="U387" s="94" t="str">
        <f t="shared" si="23"/>
        <v>#N/A</v>
      </c>
      <c r="V387" s="98" t="e">
        <v>#N/A</v>
      </c>
      <c r="W387" s="24"/>
      <c r="X387" s="103">
        <v>5000000</v>
      </c>
      <c r="Y387" s="95">
        <v>1</v>
      </c>
      <c r="Z387" s="94">
        <v>1.5</v>
      </c>
      <c r="AA387" s="94">
        <v>1.5</v>
      </c>
      <c r="AB387" s="94">
        <v>1.5</v>
      </c>
      <c r="AC387" s="24"/>
      <c r="AD387" s="94"/>
      <c r="AE387" s="103"/>
      <c r="AF387" s="94"/>
      <c r="AG387" s="2"/>
      <c r="AH387" s="2"/>
      <c r="AI387" s="2"/>
      <c r="AJ387" s="94">
        <v>5</v>
      </c>
      <c r="AK387" s="2"/>
      <c r="AL387" s="2"/>
      <c r="AM387" s="2"/>
      <c r="AN387" s="2"/>
      <c r="AO387" s="2"/>
      <c r="AP387" s="2"/>
      <c r="AQ387" s="2"/>
      <c r="AR387" s="2"/>
      <c r="AS387" s="2"/>
      <c r="AT387" s="2"/>
      <c r="AU387" s="2"/>
      <c r="AV387" s="2"/>
      <c r="AW387" s="2"/>
      <c r="AX387" s="2"/>
      <c r="AY387" s="2"/>
      <c r="AZ387" s="2"/>
      <c r="BA387" s="2"/>
      <c r="BB387" s="2"/>
      <c r="BC387" s="2"/>
      <c r="BD387" s="2"/>
      <c r="BE387" s="2"/>
      <c r="BF387" s="2"/>
      <c r="BG387" s="2"/>
      <c r="BH387" s="2"/>
      <c r="BI387" s="2"/>
      <c r="BJ387" s="2"/>
      <c r="BK387" s="2"/>
      <c r="BL387" s="2"/>
      <c r="BM387" s="2"/>
      <c r="BN387" s="2"/>
      <c r="BO387" s="2"/>
      <c r="BP387" s="2"/>
      <c r="BQ387" s="2"/>
      <c r="BR387" s="2"/>
      <c r="BS387" s="2"/>
      <c r="BT387" s="2"/>
      <c r="BU387" s="2"/>
      <c r="BV387" s="2"/>
      <c r="BW387" s="2"/>
      <c r="BX387" s="2"/>
      <c r="BY387" s="2"/>
      <c r="BZ387" s="2"/>
      <c r="CA387" s="2"/>
      <c r="CB387" s="2"/>
      <c r="CC387" s="2"/>
      <c r="CD387" s="2"/>
      <c r="CE387" s="2"/>
      <c r="CF387" s="2"/>
      <c r="CG387" s="2"/>
      <c r="CH387" s="2"/>
      <c r="CI387" s="2"/>
      <c r="CJ387" s="2"/>
      <c r="CK387" s="2"/>
      <c r="CL387" s="2"/>
      <c r="CM387" s="2"/>
      <c r="CN387" s="2"/>
      <c r="CO387" s="2"/>
      <c r="CP387" s="2"/>
      <c r="CQ387" s="2"/>
      <c r="CR387" s="2"/>
      <c r="CS387" s="2"/>
      <c r="CT387" s="2"/>
      <c r="CU387" s="2"/>
      <c r="CV387" s="2"/>
      <c r="CW387" s="2"/>
      <c r="CX387" s="2"/>
      <c r="CY387" s="2"/>
      <c r="CZ387" s="2"/>
      <c r="DA387" s="2"/>
      <c r="DB387" s="2"/>
      <c r="DC387" s="2"/>
      <c r="DD387" s="2"/>
      <c r="DE387" s="2"/>
      <c r="DF387" s="2"/>
      <c r="DG387" s="2"/>
      <c r="DH387" s="2"/>
      <c r="DI387" s="2"/>
      <c r="DJ387" s="2"/>
      <c r="DK387" s="2"/>
      <c r="DL387" s="2"/>
      <c r="DM387" s="2"/>
      <c r="DN387" s="2"/>
      <c r="DO387" s="2"/>
      <c r="DP387" s="2"/>
      <c r="DQ387" s="2"/>
      <c r="DR387" s="2"/>
      <c r="DS387" s="2"/>
      <c r="DT387" s="2"/>
      <c r="DU387" s="2"/>
    </row>
    <row r="388" spans="1:125" ht="13.5" customHeight="1" x14ac:dyDescent="0.25">
      <c r="A388" s="93">
        <v>2011</v>
      </c>
      <c r="B388" s="89">
        <v>40710</v>
      </c>
      <c r="C388" s="94" t="e">
        <v>#N/A</v>
      </c>
      <c r="D388" s="95" t="e">
        <v>#N/A</v>
      </c>
      <c r="E388" s="94" t="e">
        <v>#N/A</v>
      </c>
      <c r="F388" s="94" t="e">
        <v>#N/A</v>
      </c>
      <c r="G388" s="96" t="e">
        <v>#N/A</v>
      </c>
      <c r="H388" s="103"/>
      <c r="I388" s="95"/>
      <c r="J388" s="94"/>
      <c r="K388" s="94"/>
      <c r="L388" s="96"/>
      <c r="M388" s="103" t="e">
        <v>#N/A</v>
      </c>
      <c r="N388" s="95" t="e">
        <v>#N/A</v>
      </c>
      <c r="O388" s="94" t="e">
        <v>#N/A</v>
      </c>
      <c r="P388" s="94" t="e">
        <v>#N/A</v>
      </c>
      <c r="Q388" s="96" t="e">
        <v>#N/A</v>
      </c>
      <c r="R388" s="103" t="str">
        <f t="shared" si="20"/>
        <v>#N/A</v>
      </c>
      <c r="S388" s="95" t="str">
        <f t="shared" si="21"/>
        <v>#N/A</v>
      </c>
      <c r="T388" s="94" t="str">
        <f t="shared" si="22"/>
        <v>#N/A</v>
      </c>
      <c r="U388" s="94" t="str">
        <f t="shared" si="23"/>
        <v>#N/A</v>
      </c>
      <c r="V388" s="98" t="e">
        <v>#N/A</v>
      </c>
      <c r="W388" s="24"/>
      <c r="X388" s="103" t="e">
        <v>#N/A</v>
      </c>
      <c r="Y388" s="95" t="e">
        <v>#N/A</v>
      </c>
      <c r="Z388" s="94" t="e">
        <v>#N/A</v>
      </c>
      <c r="AA388" s="94" t="e">
        <v>#N/A</v>
      </c>
      <c r="AB388" s="94" t="e">
        <v>#N/A</v>
      </c>
      <c r="AC388" s="24"/>
      <c r="AD388" s="94"/>
      <c r="AE388" s="103"/>
      <c r="AF388" s="94"/>
      <c r="AG388" s="2"/>
      <c r="AH388" s="2"/>
      <c r="AI388" s="2"/>
      <c r="AJ388" s="94">
        <v>5</v>
      </c>
      <c r="AK388" s="2"/>
      <c r="AL388" s="2"/>
      <c r="AM388" s="2"/>
      <c r="AN388" s="2"/>
      <c r="AO388" s="2"/>
      <c r="AP388" s="2"/>
      <c r="AQ388" s="2"/>
      <c r="AR388" s="2"/>
      <c r="AS388" s="2"/>
      <c r="AT388" s="2"/>
      <c r="AU388" s="2"/>
      <c r="AV388" s="2"/>
      <c r="AW388" s="2"/>
      <c r="AX388" s="2"/>
      <c r="AY388" s="2"/>
      <c r="AZ388" s="2"/>
      <c r="BA388" s="2"/>
      <c r="BB388" s="2"/>
      <c r="BC388" s="2"/>
      <c r="BD388" s="2"/>
      <c r="BE388" s="2"/>
      <c r="BF388" s="2"/>
      <c r="BG388" s="2"/>
      <c r="BH388" s="2"/>
      <c r="BI388" s="2"/>
      <c r="BJ388" s="2"/>
      <c r="BK388" s="2"/>
      <c r="BL388" s="2"/>
      <c r="BM388" s="2"/>
      <c r="BN388" s="2"/>
      <c r="BO388" s="2"/>
      <c r="BP388" s="2"/>
      <c r="BQ388" s="2"/>
      <c r="BR388" s="2"/>
      <c r="BS388" s="2"/>
      <c r="BT388" s="2"/>
      <c r="BU388" s="2"/>
      <c r="BV388" s="2"/>
      <c r="BW388" s="2"/>
      <c r="BX388" s="2"/>
      <c r="BY388" s="2"/>
      <c r="BZ388" s="2"/>
      <c r="CA388" s="2"/>
      <c r="CB388" s="2"/>
      <c r="CC388" s="2"/>
      <c r="CD388" s="2"/>
      <c r="CE388" s="2"/>
      <c r="CF388" s="2"/>
      <c r="CG388" s="2"/>
      <c r="CH388" s="2"/>
      <c r="CI388" s="2"/>
      <c r="CJ388" s="2"/>
      <c r="CK388" s="2"/>
      <c r="CL388" s="2"/>
      <c r="CM388" s="2"/>
      <c r="CN388" s="2"/>
      <c r="CO388" s="2"/>
      <c r="CP388" s="2"/>
      <c r="CQ388" s="2"/>
      <c r="CR388" s="2"/>
      <c r="CS388" s="2"/>
      <c r="CT388" s="2"/>
      <c r="CU388" s="2"/>
      <c r="CV388" s="2"/>
      <c r="CW388" s="2"/>
      <c r="CX388" s="2"/>
      <c r="CY388" s="2"/>
      <c r="CZ388" s="2"/>
      <c r="DA388" s="2"/>
      <c r="DB388" s="2"/>
      <c r="DC388" s="2"/>
      <c r="DD388" s="2"/>
      <c r="DE388" s="2"/>
      <c r="DF388" s="2"/>
      <c r="DG388" s="2"/>
      <c r="DH388" s="2"/>
      <c r="DI388" s="2"/>
      <c r="DJ388" s="2"/>
      <c r="DK388" s="2"/>
      <c r="DL388" s="2"/>
      <c r="DM388" s="2"/>
      <c r="DN388" s="2"/>
      <c r="DO388" s="2"/>
      <c r="DP388" s="2"/>
      <c r="DQ388" s="2"/>
      <c r="DR388" s="2"/>
      <c r="DS388" s="2"/>
      <c r="DT388" s="2"/>
      <c r="DU388" s="2"/>
    </row>
    <row r="389" spans="1:125" ht="13.5" customHeight="1" x14ac:dyDescent="0.25">
      <c r="A389" s="93">
        <v>2011</v>
      </c>
      <c r="B389" s="89">
        <v>40711</v>
      </c>
      <c r="C389" s="94" t="e">
        <v>#N/A</v>
      </c>
      <c r="D389" s="95" t="e">
        <v>#N/A</v>
      </c>
      <c r="E389" s="94" t="e">
        <v>#N/A</v>
      </c>
      <c r="F389" s="94" t="e">
        <v>#N/A</v>
      </c>
      <c r="G389" s="96" t="e">
        <v>#N/A</v>
      </c>
      <c r="H389" s="103"/>
      <c r="I389" s="95"/>
      <c r="J389" s="94"/>
      <c r="K389" s="94"/>
      <c r="L389" s="96"/>
      <c r="M389" s="103" t="e">
        <v>#N/A</v>
      </c>
      <c r="N389" s="95" t="e">
        <v>#N/A</v>
      </c>
      <c r="O389" s="94" t="e">
        <v>#N/A</v>
      </c>
      <c r="P389" s="94" t="e">
        <v>#N/A</v>
      </c>
      <c r="Q389" s="96" t="e">
        <v>#N/A</v>
      </c>
      <c r="R389" s="103" t="str">
        <f t="shared" si="20"/>
        <v>#N/A</v>
      </c>
      <c r="S389" s="95" t="str">
        <f t="shared" si="21"/>
        <v>#N/A</v>
      </c>
      <c r="T389" s="94" t="str">
        <f t="shared" si="22"/>
        <v>#N/A</v>
      </c>
      <c r="U389" s="94" t="str">
        <f t="shared" si="23"/>
        <v>#N/A</v>
      </c>
      <c r="V389" s="98" t="e">
        <v>#N/A</v>
      </c>
      <c r="W389" s="24"/>
      <c r="X389" s="103">
        <v>5000000</v>
      </c>
      <c r="Y389" s="95">
        <v>1</v>
      </c>
      <c r="Z389" s="94">
        <v>1.5</v>
      </c>
      <c r="AA389" s="94">
        <v>1.5</v>
      </c>
      <c r="AB389" s="94">
        <v>1.5</v>
      </c>
      <c r="AC389" s="24"/>
      <c r="AD389" s="94"/>
      <c r="AE389" s="103"/>
      <c r="AF389" s="94"/>
      <c r="AG389" s="2"/>
      <c r="AH389" s="2"/>
      <c r="AI389" s="2"/>
      <c r="AJ389" s="94">
        <v>5</v>
      </c>
      <c r="AK389" s="2"/>
      <c r="AL389" s="2"/>
      <c r="AM389" s="2"/>
      <c r="AN389" s="2"/>
      <c r="AO389" s="2"/>
      <c r="AP389" s="2"/>
      <c r="AQ389" s="2"/>
      <c r="AR389" s="2"/>
      <c r="AS389" s="2"/>
      <c r="AT389" s="2"/>
      <c r="AU389" s="2"/>
      <c r="AV389" s="2"/>
      <c r="AW389" s="2"/>
      <c r="AX389" s="2"/>
      <c r="AY389" s="2"/>
      <c r="AZ389" s="2"/>
      <c r="BA389" s="2"/>
      <c r="BB389" s="2"/>
      <c r="BC389" s="2"/>
      <c r="BD389" s="2"/>
      <c r="BE389" s="2"/>
      <c r="BF389" s="2"/>
      <c r="BG389" s="2"/>
      <c r="BH389" s="2"/>
      <c r="BI389" s="2"/>
      <c r="BJ389" s="2"/>
      <c r="BK389" s="2"/>
      <c r="BL389" s="2"/>
      <c r="BM389" s="2"/>
      <c r="BN389" s="2"/>
      <c r="BO389" s="2"/>
      <c r="BP389" s="2"/>
      <c r="BQ389" s="2"/>
      <c r="BR389" s="2"/>
      <c r="BS389" s="2"/>
      <c r="BT389" s="2"/>
      <c r="BU389" s="2"/>
      <c r="BV389" s="2"/>
      <c r="BW389" s="2"/>
      <c r="BX389" s="2"/>
      <c r="BY389" s="2"/>
      <c r="BZ389" s="2"/>
      <c r="CA389" s="2"/>
      <c r="CB389" s="2"/>
      <c r="CC389" s="2"/>
      <c r="CD389" s="2"/>
      <c r="CE389" s="2"/>
      <c r="CF389" s="2"/>
      <c r="CG389" s="2"/>
      <c r="CH389" s="2"/>
      <c r="CI389" s="2"/>
      <c r="CJ389" s="2"/>
      <c r="CK389" s="2"/>
      <c r="CL389" s="2"/>
      <c r="CM389" s="2"/>
      <c r="CN389" s="2"/>
      <c r="CO389" s="2"/>
      <c r="CP389" s="2"/>
      <c r="CQ389" s="2"/>
      <c r="CR389" s="2"/>
      <c r="CS389" s="2"/>
      <c r="CT389" s="2"/>
      <c r="CU389" s="2"/>
      <c r="CV389" s="2"/>
      <c r="CW389" s="2"/>
      <c r="CX389" s="2"/>
      <c r="CY389" s="2"/>
      <c r="CZ389" s="2"/>
      <c r="DA389" s="2"/>
      <c r="DB389" s="2"/>
      <c r="DC389" s="2"/>
      <c r="DD389" s="2"/>
      <c r="DE389" s="2"/>
      <c r="DF389" s="2"/>
      <c r="DG389" s="2"/>
      <c r="DH389" s="2"/>
      <c r="DI389" s="2"/>
      <c r="DJ389" s="2"/>
      <c r="DK389" s="2"/>
      <c r="DL389" s="2"/>
      <c r="DM389" s="2"/>
      <c r="DN389" s="2"/>
      <c r="DO389" s="2"/>
      <c r="DP389" s="2"/>
      <c r="DQ389" s="2"/>
      <c r="DR389" s="2"/>
      <c r="DS389" s="2"/>
      <c r="DT389" s="2"/>
      <c r="DU389" s="2"/>
    </row>
    <row r="390" spans="1:125" ht="13.5" customHeight="1" x14ac:dyDescent="0.25">
      <c r="A390" s="93">
        <v>2011</v>
      </c>
      <c r="B390" s="89">
        <v>40714</v>
      </c>
      <c r="C390" s="94" t="e">
        <v>#N/A</v>
      </c>
      <c r="D390" s="95" t="e">
        <v>#N/A</v>
      </c>
      <c r="E390" s="94" t="e">
        <v>#N/A</v>
      </c>
      <c r="F390" s="94" t="e">
        <v>#N/A</v>
      </c>
      <c r="G390" s="96" t="e">
        <v>#N/A</v>
      </c>
      <c r="H390" s="103"/>
      <c r="I390" s="95"/>
      <c r="J390" s="94"/>
      <c r="K390" s="94"/>
      <c r="L390" s="96"/>
      <c r="M390" s="103" t="e">
        <v>#N/A</v>
      </c>
      <c r="N390" s="95" t="e">
        <v>#N/A</v>
      </c>
      <c r="O390" s="94" t="e">
        <v>#N/A</v>
      </c>
      <c r="P390" s="94" t="e">
        <v>#N/A</v>
      </c>
      <c r="Q390" s="96" t="e">
        <v>#N/A</v>
      </c>
      <c r="R390" s="103" t="str">
        <f t="shared" si="20"/>
        <v>#N/A</v>
      </c>
      <c r="S390" s="95" t="str">
        <f t="shared" si="21"/>
        <v>#N/A</v>
      </c>
      <c r="T390" s="94" t="str">
        <f t="shared" si="22"/>
        <v>#N/A</v>
      </c>
      <c r="U390" s="94" t="str">
        <f t="shared" si="23"/>
        <v>#N/A</v>
      </c>
      <c r="V390" s="98" t="e">
        <v>#N/A</v>
      </c>
      <c r="W390" s="24"/>
      <c r="X390" s="103">
        <v>5000000</v>
      </c>
      <c r="Y390" s="95">
        <v>1</v>
      </c>
      <c r="Z390" s="94">
        <v>1.5</v>
      </c>
      <c r="AA390" s="94">
        <v>1.5</v>
      </c>
      <c r="AB390" s="94">
        <v>1.5</v>
      </c>
      <c r="AC390" s="24"/>
      <c r="AD390" s="94"/>
      <c r="AE390" s="103"/>
      <c r="AF390" s="94"/>
      <c r="AG390" s="2"/>
      <c r="AH390" s="2"/>
      <c r="AI390" s="2"/>
      <c r="AJ390" s="94">
        <v>5</v>
      </c>
      <c r="AK390" s="2"/>
      <c r="AL390" s="2"/>
      <c r="AM390" s="2"/>
      <c r="AN390" s="2"/>
      <c r="AO390" s="2"/>
      <c r="AP390" s="2"/>
      <c r="AQ390" s="2"/>
      <c r="AR390" s="2"/>
      <c r="AS390" s="2"/>
      <c r="AT390" s="2"/>
      <c r="AU390" s="2"/>
      <c r="AV390" s="2"/>
      <c r="AW390" s="2"/>
      <c r="AX390" s="2"/>
      <c r="AY390" s="2"/>
      <c r="AZ390" s="2"/>
      <c r="BA390" s="2"/>
      <c r="BB390" s="2"/>
      <c r="BC390" s="2"/>
      <c r="BD390" s="2"/>
      <c r="BE390" s="2"/>
      <c r="BF390" s="2"/>
      <c r="BG390" s="2"/>
      <c r="BH390" s="2"/>
      <c r="BI390" s="2"/>
      <c r="BJ390" s="2"/>
      <c r="BK390" s="2"/>
      <c r="BL390" s="2"/>
      <c r="BM390" s="2"/>
      <c r="BN390" s="2"/>
      <c r="BO390" s="2"/>
      <c r="BP390" s="2"/>
      <c r="BQ390" s="2"/>
      <c r="BR390" s="2"/>
      <c r="BS390" s="2"/>
      <c r="BT390" s="2"/>
      <c r="BU390" s="2"/>
      <c r="BV390" s="2"/>
      <c r="BW390" s="2"/>
      <c r="BX390" s="2"/>
      <c r="BY390" s="2"/>
      <c r="BZ390" s="2"/>
      <c r="CA390" s="2"/>
      <c r="CB390" s="2"/>
      <c r="CC390" s="2"/>
      <c r="CD390" s="2"/>
      <c r="CE390" s="2"/>
      <c r="CF390" s="2"/>
      <c r="CG390" s="2"/>
      <c r="CH390" s="2"/>
      <c r="CI390" s="2"/>
      <c r="CJ390" s="2"/>
      <c r="CK390" s="2"/>
      <c r="CL390" s="2"/>
      <c r="CM390" s="2"/>
      <c r="CN390" s="2"/>
      <c r="CO390" s="2"/>
      <c r="CP390" s="2"/>
      <c r="CQ390" s="2"/>
      <c r="CR390" s="2"/>
      <c r="CS390" s="2"/>
      <c r="CT390" s="2"/>
      <c r="CU390" s="2"/>
      <c r="CV390" s="2"/>
      <c r="CW390" s="2"/>
      <c r="CX390" s="2"/>
      <c r="CY390" s="2"/>
      <c r="CZ390" s="2"/>
      <c r="DA390" s="2"/>
      <c r="DB390" s="2"/>
      <c r="DC390" s="2"/>
      <c r="DD390" s="2"/>
      <c r="DE390" s="2"/>
      <c r="DF390" s="2"/>
      <c r="DG390" s="2"/>
      <c r="DH390" s="2"/>
      <c r="DI390" s="2"/>
      <c r="DJ390" s="2"/>
      <c r="DK390" s="2"/>
      <c r="DL390" s="2"/>
      <c r="DM390" s="2"/>
      <c r="DN390" s="2"/>
      <c r="DO390" s="2"/>
      <c r="DP390" s="2"/>
      <c r="DQ390" s="2"/>
      <c r="DR390" s="2"/>
      <c r="DS390" s="2"/>
      <c r="DT390" s="2"/>
      <c r="DU390" s="2"/>
    </row>
    <row r="391" spans="1:125" ht="13.5" customHeight="1" x14ac:dyDescent="0.25">
      <c r="A391" s="93">
        <v>2011</v>
      </c>
      <c r="B391" s="89">
        <v>40715</v>
      </c>
      <c r="C391" s="94" t="e">
        <v>#N/A</v>
      </c>
      <c r="D391" s="95" t="e">
        <v>#N/A</v>
      </c>
      <c r="E391" s="94" t="e">
        <v>#N/A</v>
      </c>
      <c r="F391" s="94" t="e">
        <v>#N/A</v>
      </c>
      <c r="G391" s="96" t="e">
        <v>#N/A</v>
      </c>
      <c r="H391" s="103"/>
      <c r="I391" s="95"/>
      <c r="J391" s="94"/>
      <c r="K391" s="94"/>
      <c r="L391" s="96"/>
      <c r="M391" s="103" t="e">
        <v>#N/A</v>
      </c>
      <c r="N391" s="95" t="e">
        <v>#N/A</v>
      </c>
      <c r="O391" s="94" t="e">
        <v>#N/A</v>
      </c>
      <c r="P391" s="94" t="e">
        <v>#N/A</v>
      </c>
      <c r="Q391" s="96" t="e">
        <v>#N/A</v>
      </c>
      <c r="R391" s="103" t="str">
        <f t="shared" si="20"/>
        <v>#N/A</v>
      </c>
      <c r="S391" s="95" t="str">
        <f t="shared" si="21"/>
        <v>#N/A</v>
      </c>
      <c r="T391" s="94" t="str">
        <f t="shared" si="22"/>
        <v>#N/A</v>
      </c>
      <c r="U391" s="94" t="str">
        <f t="shared" si="23"/>
        <v>#N/A</v>
      </c>
      <c r="V391" s="98" t="e">
        <v>#N/A</v>
      </c>
      <c r="W391" s="24"/>
      <c r="X391" s="103">
        <v>5000000</v>
      </c>
      <c r="Y391" s="95">
        <v>1</v>
      </c>
      <c r="Z391" s="94">
        <v>1.5</v>
      </c>
      <c r="AA391" s="94">
        <v>1.5</v>
      </c>
      <c r="AB391" s="94">
        <v>1.5</v>
      </c>
      <c r="AC391" s="24"/>
      <c r="AD391" s="94"/>
      <c r="AE391" s="103"/>
      <c r="AF391" s="94"/>
      <c r="AG391" s="2"/>
      <c r="AH391" s="2"/>
      <c r="AI391" s="2"/>
      <c r="AJ391" s="94">
        <v>5</v>
      </c>
      <c r="AK391" s="2"/>
      <c r="AL391" s="2"/>
      <c r="AM391" s="2"/>
      <c r="AN391" s="2"/>
      <c r="AO391" s="2"/>
      <c r="AP391" s="2"/>
      <c r="AQ391" s="2"/>
      <c r="AR391" s="2"/>
      <c r="AS391" s="2"/>
      <c r="AT391" s="2"/>
      <c r="AU391" s="2"/>
      <c r="AV391" s="2"/>
      <c r="AW391" s="2"/>
      <c r="AX391" s="2"/>
      <c r="AY391" s="2"/>
      <c r="AZ391" s="2"/>
      <c r="BA391" s="2"/>
      <c r="BB391" s="2"/>
      <c r="BC391" s="2"/>
      <c r="BD391" s="2"/>
      <c r="BE391" s="2"/>
      <c r="BF391" s="2"/>
      <c r="BG391" s="2"/>
      <c r="BH391" s="2"/>
      <c r="BI391" s="2"/>
      <c r="BJ391" s="2"/>
      <c r="BK391" s="2"/>
      <c r="BL391" s="2"/>
      <c r="BM391" s="2"/>
      <c r="BN391" s="2"/>
      <c r="BO391" s="2"/>
      <c r="BP391" s="2"/>
      <c r="BQ391" s="2"/>
      <c r="BR391" s="2"/>
      <c r="BS391" s="2"/>
      <c r="BT391" s="2"/>
      <c r="BU391" s="2"/>
      <c r="BV391" s="2"/>
      <c r="BW391" s="2"/>
      <c r="BX391" s="2"/>
      <c r="BY391" s="2"/>
      <c r="BZ391" s="2"/>
      <c r="CA391" s="2"/>
      <c r="CB391" s="2"/>
      <c r="CC391" s="2"/>
      <c r="CD391" s="2"/>
      <c r="CE391" s="2"/>
      <c r="CF391" s="2"/>
      <c r="CG391" s="2"/>
      <c r="CH391" s="2"/>
      <c r="CI391" s="2"/>
      <c r="CJ391" s="2"/>
      <c r="CK391" s="2"/>
      <c r="CL391" s="2"/>
      <c r="CM391" s="2"/>
      <c r="CN391" s="2"/>
      <c r="CO391" s="2"/>
      <c r="CP391" s="2"/>
      <c r="CQ391" s="2"/>
      <c r="CR391" s="2"/>
      <c r="CS391" s="2"/>
      <c r="CT391" s="2"/>
      <c r="CU391" s="2"/>
      <c r="CV391" s="2"/>
      <c r="CW391" s="2"/>
      <c r="CX391" s="2"/>
      <c r="CY391" s="2"/>
      <c r="CZ391" s="2"/>
      <c r="DA391" s="2"/>
      <c r="DB391" s="2"/>
      <c r="DC391" s="2"/>
      <c r="DD391" s="2"/>
      <c r="DE391" s="2"/>
      <c r="DF391" s="2"/>
      <c r="DG391" s="2"/>
      <c r="DH391" s="2"/>
      <c r="DI391" s="2"/>
      <c r="DJ391" s="2"/>
      <c r="DK391" s="2"/>
      <c r="DL391" s="2"/>
      <c r="DM391" s="2"/>
      <c r="DN391" s="2"/>
      <c r="DO391" s="2"/>
      <c r="DP391" s="2"/>
      <c r="DQ391" s="2"/>
      <c r="DR391" s="2"/>
      <c r="DS391" s="2"/>
      <c r="DT391" s="2"/>
      <c r="DU391" s="2"/>
    </row>
    <row r="392" spans="1:125" ht="13.5" customHeight="1" x14ac:dyDescent="0.25">
      <c r="A392" s="93">
        <v>2011</v>
      </c>
      <c r="B392" s="89">
        <v>40716</v>
      </c>
      <c r="C392" s="94" t="e">
        <v>#N/A</v>
      </c>
      <c r="D392" s="95" t="e">
        <v>#N/A</v>
      </c>
      <c r="E392" s="94" t="e">
        <v>#N/A</v>
      </c>
      <c r="F392" s="94" t="e">
        <v>#N/A</v>
      </c>
      <c r="G392" s="96" t="e">
        <v>#N/A</v>
      </c>
      <c r="H392" s="103"/>
      <c r="I392" s="95"/>
      <c r="J392" s="94"/>
      <c r="K392" s="94"/>
      <c r="L392" s="96"/>
      <c r="M392" s="103" t="e">
        <v>#N/A</v>
      </c>
      <c r="N392" s="95" t="e">
        <v>#N/A</v>
      </c>
      <c r="O392" s="94" t="e">
        <v>#N/A</v>
      </c>
      <c r="P392" s="94" t="e">
        <v>#N/A</v>
      </c>
      <c r="Q392" s="96" t="e">
        <v>#N/A</v>
      </c>
      <c r="R392" s="103" t="str">
        <f t="shared" si="20"/>
        <v>#N/A</v>
      </c>
      <c r="S392" s="95" t="str">
        <f t="shared" si="21"/>
        <v>#N/A</v>
      </c>
      <c r="T392" s="94" t="str">
        <f t="shared" si="22"/>
        <v>#N/A</v>
      </c>
      <c r="U392" s="94" t="str">
        <f t="shared" si="23"/>
        <v>#N/A</v>
      </c>
      <c r="V392" s="98" t="e">
        <v>#N/A</v>
      </c>
      <c r="W392" s="24"/>
      <c r="X392" s="103">
        <v>11300000</v>
      </c>
      <c r="Y392" s="95">
        <v>3</v>
      </c>
      <c r="Z392" s="94">
        <v>1.6</v>
      </c>
      <c r="AA392" s="94">
        <v>1.5</v>
      </c>
      <c r="AB392" s="94">
        <v>1.5336283185840709</v>
      </c>
      <c r="AC392" s="24"/>
      <c r="AD392" s="94"/>
      <c r="AE392" s="103"/>
      <c r="AF392" s="94"/>
      <c r="AG392" s="2"/>
      <c r="AH392" s="2"/>
      <c r="AI392" s="2"/>
      <c r="AJ392" s="94">
        <v>5</v>
      </c>
      <c r="AK392" s="2"/>
      <c r="AL392" s="2"/>
      <c r="AM392" s="2"/>
      <c r="AN392" s="2"/>
      <c r="AO392" s="2"/>
      <c r="AP392" s="2"/>
      <c r="AQ392" s="2"/>
      <c r="AR392" s="2"/>
      <c r="AS392" s="2"/>
      <c r="AT392" s="2"/>
      <c r="AU392" s="2"/>
      <c r="AV392" s="2"/>
      <c r="AW392" s="2"/>
      <c r="AX392" s="2"/>
      <c r="AY392" s="2"/>
      <c r="AZ392" s="2"/>
      <c r="BA392" s="2"/>
      <c r="BB392" s="2"/>
      <c r="BC392" s="2"/>
      <c r="BD392" s="2"/>
      <c r="BE392" s="2"/>
      <c r="BF392" s="2"/>
      <c r="BG392" s="2"/>
      <c r="BH392" s="2"/>
      <c r="BI392" s="2"/>
      <c r="BJ392" s="2"/>
      <c r="BK392" s="2"/>
      <c r="BL392" s="2"/>
      <c r="BM392" s="2"/>
      <c r="BN392" s="2"/>
      <c r="BO392" s="2"/>
      <c r="BP392" s="2"/>
      <c r="BQ392" s="2"/>
      <c r="BR392" s="2"/>
      <c r="BS392" s="2"/>
      <c r="BT392" s="2"/>
      <c r="BU392" s="2"/>
      <c r="BV392" s="2"/>
      <c r="BW392" s="2"/>
      <c r="BX392" s="2"/>
      <c r="BY392" s="2"/>
      <c r="BZ392" s="2"/>
      <c r="CA392" s="2"/>
      <c r="CB392" s="2"/>
      <c r="CC392" s="2"/>
      <c r="CD392" s="2"/>
      <c r="CE392" s="2"/>
      <c r="CF392" s="2"/>
      <c r="CG392" s="2"/>
      <c r="CH392" s="2"/>
      <c r="CI392" s="2"/>
      <c r="CJ392" s="2"/>
      <c r="CK392" s="2"/>
      <c r="CL392" s="2"/>
      <c r="CM392" s="2"/>
      <c r="CN392" s="2"/>
      <c r="CO392" s="2"/>
      <c r="CP392" s="2"/>
      <c r="CQ392" s="2"/>
      <c r="CR392" s="2"/>
      <c r="CS392" s="2"/>
      <c r="CT392" s="2"/>
      <c r="CU392" s="2"/>
      <c r="CV392" s="2"/>
      <c r="CW392" s="2"/>
      <c r="CX392" s="2"/>
      <c r="CY392" s="2"/>
      <c r="CZ392" s="2"/>
      <c r="DA392" s="2"/>
      <c r="DB392" s="2"/>
      <c r="DC392" s="2"/>
      <c r="DD392" s="2"/>
      <c r="DE392" s="2"/>
      <c r="DF392" s="2"/>
      <c r="DG392" s="2"/>
      <c r="DH392" s="2"/>
      <c r="DI392" s="2"/>
      <c r="DJ392" s="2"/>
      <c r="DK392" s="2"/>
      <c r="DL392" s="2"/>
      <c r="DM392" s="2"/>
      <c r="DN392" s="2"/>
      <c r="DO392" s="2"/>
      <c r="DP392" s="2"/>
      <c r="DQ392" s="2"/>
      <c r="DR392" s="2"/>
      <c r="DS392" s="2"/>
      <c r="DT392" s="2"/>
      <c r="DU392" s="2"/>
    </row>
    <row r="393" spans="1:125" ht="13.5" customHeight="1" x14ac:dyDescent="0.25">
      <c r="A393" s="93">
        <v>2011</v>
      </c>
      <c r="B393" s="89">
        <v>40717</v>
      </c>
      <c r="C393" s="94" t="e">
        <v>#N/A</v>
      </c>
      <c r="D393" s="95" t="e">
        <v>#N/A</v>
      </c>
      <c r="E393" s="94" t="e">
        <v>#N/A</v>
      </c>
      <c r="F393" s="94" t="e">
        <v>#N/A</v>
      </c>
      <c r="G393" s="96" t="e">
        <v>#N/A</v>
      </c>
      <c r="H393" s="103"/>
      <c r="I393" s="95"/>
      <c r="J393" s="94"/>
      <c r="K393" s="94"/>
      <c r="L393" s="96"/>
      <c r="M393" s="103" t="e">
        <v>#N/A</v>
      </c>
      <c r="N393" s="95" t="e">
        <v>#N/A</v>
      </c>
      <c r="O393" s="94" t="e">
        <v>#N/A</v>
      </c>
      <c r="P393" s="94" t="e">
        <v>#N/A</v>
      </c>
      <c r="Q393" s="96" t="e">
        <v>#N/A</v>
      </c>
      <c r="R393" s="103" t="str">
        <f t="shared" si="20"/>
        <v>#N/A</v>
      </c>
      <c r="S393" s="95" t="str">
        <f t="shared" si="21"/>
        <v>#N/A</v>
      </c>
      <c r="T393" s="94" t="str">
        <f t="shared" si="22"/>
        <v>#N/A</v>
      </c>
      <c r="U393" s="94" t="str">
        <f t="shared" si="23"/>
        <v>#N/A</v>
      </c>
      <c r="V393" s="98" t="e">
        <v>#N/A</v>
      </c>
      <c r="W393" s="24"/>
      <c r="X393" s="103">
        <v>2500000</v>
      </c>
      <c r="Y393" s="95">
        <v>1</v>
      </c>
      <c r="Z393" s="94">
        <v>1.5</v>
      </c>
      <c r="AA393" s="94">
        <v>1.5</v>
      </c>
      <c r="AB393" s="94">
        <v>1.5</v>
      </c>
      <c r="AC393" s="24"/>
      <c r="AD393" s="94"/>
      <c r="AE393" s="103"/>
      <c r="AF393" s="94"/>
      <c r="AG393" s="2"/>
      <c r="AH393" s="2"/>
      <c r="AI393" s="2"/>
      <c r="AJ393" s="94">
        <v>5</v>
      </c>
      <c r="AK393" s="2"/>
      <c r="AL393" s="2"/>
      <c r="AM393" s="2"/>
      <c r="AN393" s="2"/>
      <c r="AO393" s="2"/>
      <c r="AP393" s="2"/>
      <c r="AQ393" s="2"/>
      <c r="AR393" s="2"/>
      <c r="AS393" s="2"/>
      <c r="AT393" s="2"/>
      <c r="AU393" s="2"/>
      <c r="AV393" s="2"/>
      <c r="AW393" s="2"/>
      <c r="AX393" s="2"/>
      <c r="AY393" s="2"/>
      <c r="AZ393" s="2"/>
      <c r="BA393" s="2"/>
      <c r="BB393" s="2"/>
      <c r="BC393" s="2"/>
      <c r="BD393" s="2"/>
      <c r="BE393" s="2"/>
      <c r="BF393" s="2"/>
      <c r="BG393" s="2"/>
      <c r="BH393" s="2"/>
      <c r="BI393" s="2"/>
      <c r="BJ393" s="2"/>
      <c r="BK393" s="2"/>
      <c r="BL393" s="2"/>
      <c r="BM393" s="2"/>
      <c r="BN393" s="2"/>
      <c r="BO393" s="2"/>
      <c r="BP393" s="2"/>
      <c r="BQ393" s="2"/>
      <c r="BR393" s="2"/>
      <c r="BS393" s="2"/>
      <c r="BT393" s="2"/>
      <c r="BU393" s="2"/>
      <c r="BV393" s="2"/>
      <c r="BW393" s="2"/>
      <c r="BX393" s="2"/>
      <c r="BY393" s="2"/>
      <c r="BZ393" s="2"/>
      <c r="CA393" s="2"/>
      <c r="CB393" s="2"/>
      <c r="CC393" s="2"/>
      <c r="CD393" s="2"/>
      <c r="CE393" s="2"/>
      <c r="CF393" s="2"/>
      <c r="CG393" s="2"/>
      <c r="CH393" s="2"/>
      <c r="CI393" s="2"/>
      <c r="CJ393" s="2"/>
      <c r="CK393" s="2"/>
      <c r="CL393" s="2"/>
      <c r="CM393" s="2"/>
      <c r="CN393" s="2"/>
      <c r="CO393" s="2"/>
      <c r="CP393" s="2"/>
      <c r="CQ393" s="2"/>
      <c r="CR393" s="2"/>
      <c r="CS393" s="2"/>
      <c r="CT393" s="2"/>
      <c r="CU393" s="2"/>
      <c r="CV393" s="2"/>
      <c r="CW393" s="2"/>
      <c r="CX393" s="2"/>
      <c r="CY393" s="2"/>
      <c r="CZ393" s="2"/>
      <c r="DA393" s="2"/>
      <c r="DB393" s="2"/>
      <c r="DC393" s="2"/>
      <c r="DD393" s="2"/>
      <c r="DE393" s="2"/>
      <c r="DF393" s="2"/>
      <c r="DG393" s="2"/>
      <c r="DH393" s="2"/>
      <c r="DI393" s="2"/>
      <c r="DJ393" s="2"/>
      <c r="DK393" s="2"/>
      <c r="DL393" s="2"/>
      <c r="DM393" s="2"/>
      <c r="DN393" s="2"/>
      <c r="DO393" s="2"/>
      <c r="DP393" s="2"/>
      <c r="DQ393" s="2"/>
      <c r="DR393" s="2"/>
      <c r="DS393" s="2"/>
      <c r="DT393" s="2"/>
      <c r="DU393" s="2"/>
    </row>
    <row r="394" spans="1:125" ht="13.5" customHeight="1" x14ac:dyDescent="0.25">
      <c r="A394" s="93">
        <v>2011</v>
      </c>
      <c r="B394" s="89">
        <v>40718</v>
      </c>
      <c r="C394" s="94" t="e">
        <v>#N/A</v>
      </c>
      <c r="D394" s="95" t="e">
        <v>#N/A</v>
      </c>
      <c r="E394" s="94" t="e">
        <v>#N/A</v>
      </c>
      <c r="F394" s="94" t="e">
        <v>#N/A</v>
      </c>
      <c r="G394" s="96" t="e">
        <v>#N/A</v>
      </c>
      <c r="H394" s="103"/>
      <c r="I394" s="95"/>
      <c r="J394" s="94"/>
      <c r="K394" s="94"/>
      <c r="L394" s="96"/>
      <c r="M394" s="103" t="e">
        <v>#N/A</v>
      </c>
      <c r="N394" s="95" t="e">
        <v>#N/A</v>
      </c>
      <c r="O394" s="94" t="e">
        <v>#N/A</v>
      </c>
      <c r="P394" s="94" t="e">
        <v>#N/A</v>
      </c>
      <c r="Q394" s="96" t="e">
        <v>#N/A</v>
      </c>
      <c r="R394" s="103" t="str">
        <f t="shared" si="20"/>
        <v>#N/A</v>
      </c>
      <c r="S394" s="95" t="str">
        <f t="shared" si="21"/>
        <v>#N/A</v>
      </c>
      <c r="T394" s="94" t="str">
        <f t="shared" si="22"/>
        <v>#N/A</v>
      </c>
      <c r="U394" s="94" t="str">
        <f t="shared" si="23"/>
        <v>#N/A</v>
      </c>
      <c r="V394" s="98" t="e">
        <v>#N/A</v>
      </c>
      <c r="W394" s="24"/>
      <c r="X394" s="103">
        <v>8800000</v>
      </c>
      <c r="Y394" s="95">
        <v>3</v>
      </c>
      <c r="Z394" s="94">
        <v>1.6</v>
      </c>
      <c r="AA394" s="94">
        <v>1.5</v>
      </c>
      <c r="AB394" s="94">
        <v>1.5431818181818182</v>
      </c>
      <c r="AC394" s="24"/>
      <c r="AD394" s="94"/>
      <c r="AE394" s="103"/>
      <c r="AF394" s="94"/>
      <c r="AG394" s="2"/>
      <c r="AH394" s="2"/>
      <c r="AI394" s="2"/>
      <c r="AJ394" s="94">
        <v>5</v>
      </c>
      <c r="AK394" s="2"/>
      <c r="AL394" s="2"/>
      <c r="AM394" s="2"/>
      <c r="AN394" s="2"/>
      <c r="AO394" s="2"/>
      <c r="AP394" s="2"/>
      <c r="AQ394" s="2"/>
      <c r="AR394" s="2"/>
      <c r="AS394" s="2"/>
      <c r="AT394" s="2"/>
      <c r="AU394" s="2"/>
      <c r="AV394" s="2"/>
      <c r="AW394" s="2"/>
      <c r="AX394" s="2"/>
      <c r="AY394" s="2"/>
      <c r="AZ394" s="2"/>
      <c r="BA394" s="2"/>
      <c r="BB394" s="2"/>
      <c r="BC394" s="2"/>
      <c r="BD394" s="2"/>
      <c r="BE394" s="2"/>
      <c r="BF394" s="2"/>
      <c r="BG394" s="2"/>
      <c r="BH394" s="2"/>
      <c r="BI394" s="2"/>
      <c r="BJ394" s="2"/>
      <c r="BK394" s="2"/>
      <c r="BL394" s="2"/>
      <c r="BM394" s="2"/>
      <c r="BN394" s="2"/>
      <c r="BO394" s="2"/>
      <c r="BP394" s="2"/>
      <c r="BQ394" s="2"/>
      <c r="BR394" s="2"/>
      <c r="BS394" s="2"/>
      <c r="BT394" s="2"/>
      <c r="BU394" s="2"/>
      <c r="BV394" s="2"/>
      <c r="BW394" s="2"/>
      <c r="BX394" s="2"/>
      <c r="BY394" s="2"/>
      <c r="BZ394" s="2"/>
      <c r="CA394" s="2"/>
      <c r="CB394" s="2"/>
      <c r="CC394" s="2"/>
      <c r="CD394" s="2"/>
      <c r="CE394" s="2"/>
      <c r="CF394" s="2"/>
      <c r="CG394" s="2"/>
      <c r="CH394" s="2"/>
      <c r="CI394" s="2"/>
      <c r="CJ394" s="2"/>
      <c r="CK394" s="2"/>
      <c r="CL394" s="2"/>
      <c r="CM394" s="2"/>
      <c r="CN394" s="2"/>
      <c r="CO394" s="2"/>
      <c r="CP394" s="2"/>
      <c r="CQ394" s="2"/>
      <c r="CR394" s="2"/>
      <c r="CS394" s="2"/>
      <c r="CT394" s="2"/>
      <c r="CU394" s="2"/>
      <c r="CV394" s="2"/>
      <c r="CW394" s="2"/>
      <c r="CX394" s="2"/>
      <c r="CY394" s="2"/>
      <c r="CZ394" s="2"/>
      <c r="DA394" s="2"/>
      <c r="DB394" s="2"/>
      <c r="DC394" s="2"/>
      <c r="DD394" s="2"/>
      <c r="DE394" s="2"/>
      <c r="DF394" s="2"/>
      <c r="DG394" s="2"/>
      <c r="DH394" s="2"/>
      <c r="DI394" s="2"/>
      <c r="DJ394" s="2"/>
      <c r="DK394" s="2"/>
      <c r="DL394" s="2"/>
      <c r="DM394" s="2"/>
      <c r="DN394" s="2"/>
      <c r="DO394" s="2"/>
      <c r="DP394" s="2"/>
      <c r="DQ394" s="2"/>
      <c r="DR394" s="2"/>
      <c r="DS394" s="2"/>
      <c r="DT394" s="2"/>
      <c r="DU394" s="2"/>
    </row>
    <row r="395" spans="1:125" ht="13.5" customHeight="1" x14ac:dyDescent="0.25">
      <c r="A395" s="93">
        <v>2011</v>
      </c>
      <c r="B395" s="89">
        <v>40721</v>
      </c>
      <c r="C395" s="94" t="e">
        <v>#N/A</v>
      </c>
      <c r="D395" s="95" t="e">
        <v>#N/A</v>
      </c>
      <c r="E395" s="94" t="e">
        <v>#N/A</v>
      </c>
      <c r="F395" s="94" t="e">
        <v>#N/A</v>
      </c>
      <c r="G395" s="96" t="e">
        <v>#N/A</v>
      </c>
      <c r="H395" s="103"/>
      <c r="I395" s="95"/>
      <c r="J395" s="94"/>
      <c r="K395" s="94"/>
      <c r="L395" s="96"/>
      <c r="M395" s="103" t="e">
        <v>#N/A</v>
      </c>
      <c r="N395" s="95" t="e">
        <v>#N/A</v>
      </c>
      <c r="O395" s="94" t="e">
        <v>#N/A</v>
      </c>
      <c r="P395" s="94" t="e">
        <v>#N/A</v>
      </c>
      <c r="Q395" s="96" t="e">
        <v>#N/A</v>
      </c>
      <c r="R395" s="103" t="str">
        <f t="shared" si="20"/>
        <v>#N/A</v>
      </c>
      <c r="S395" s="95" t="str">
        <f t="shared" si="21"/>
        <v>#N/A</v>
      </c>
      <c r="T395" s="94" t="str">
        <f t="shared" si="22"/>
        <v>#N/A</v>
      </c>
      <c r="U395" s="94" t="str">
        <f t="shared" si="23"/>
        <v>#N/A</v>
      </c>
      <c r="V395" s="98" t="e">
        <v>#N/A</v>
      </c>
      <c r="W395" s="24"/>
      <c r="X395" s="103">
        <v>6300000</v>
      </c>
      <c r="Y395" s="95">
        <v>2</v>
      </c>
      <c r="Z395" s="94">
        <v>1.6</v>
      </c>
      <c r="AA395" s="94">
        <v>1.5</v>
      </c>
      <c r="AB395" s="94">
        <v>1.5603174603174603</v>
      </c>
      <c r="AC395" s="24"/>
      <c r="AD395" s="94"/>
      <c r="AE395" s="103"/>
      <c r="AF395" s="94"/>
      <c r="AG395" s="2"/>
      <c r="AH395" s="2"/>
      <c r="AI395" s="2"/>
      <c r="AJ395" s="94">
        <v>5</v>
      </c>
      <c r="AK395" s="2"/>
      <c r="AL395" s="2"/>
      <c r="AM395" s="2"/>
      <c r="AN395" s="2"/>
      <c r="AO395" s="2"/>
      <c r="AP395" s="2"/>
      <c r="AQ395" s="2"/>
      <c r="AR395" s="2"/>
      <c r="AS395" s="2"/>
      <c r="AT395" s="2"/>
      <c r="AU395" s="2"/>
      <c r="AV395" s="2"/>
      <c r="AW395" s="2"/>
      <c r="AX395" s="2"/>
      <c r="AY395" s="2"/>
      <c r="AZ395" s="2"/>
      <c r="BA395" s="2"/>
      <c r="BB395" s="2"/>
      <c r="BC395" s="2"/>
      <c r="BD395" s="2"/>
      <c r="BE395" s="2"/>
      <c r="BF395" s="2"/>
      <c r="BG395" s="2"/>
      <c r="BH395" s="2"/>
      <c r="BI395" s="2"/>
      <c r="BJ395" s="2"/>
      <c r="BK395" s="2"/>
      <c r="BL395" s="2"/>
      <c r="BM395" s="2"/>
      <c r="BN395" s="2"/>
      <c r="BO395" s="2"/>
      <c r="BP395" s="2"/>
      <c r="BQ395" s="2"/>
      <c r="BR395" s="2"/>
      <c r="BS395" s="2"/>
      <c r="BT395" s="2"/>
      <c r="BU395" s="2"/>
      <c r="BV395" s="2"/>
      <c r="BW395" s="2"/>
      <c r="BX395" s="2"/>
      <c r="BY395" s="2"/>
      <c r="BZ395" s="2"/>
      <c r="CA395" s="2"/>
      <c r="CB395" s="2"/>
      <c r="CC395" s="2"/>
      <c r="CD395" s="2"/>
      <c r="CE395" s="2"/>
      <c r="CF395" s="2"/>
      <c r="CG395" s="2"/>
      <c r="CH395" s="2"/>
      <c r="CI395" s="2"/>
      <c r="CJ395" s="2"/>
      <c r="CK395" s="2"/>
      <c r="CL395" s="2"/>
      <c r="CM395" s="2"/>
      <c r="CN395" s="2"/>
      <c r="CO395" s="2"/>
      <c r="CP395" s="2"/>
      <c r="CQ395" s="2"/>
      <c r="CR395" s="2"/>
      <c r="CS395" s="2"/>
      <c r="CT395" s="2"/>
      <c r="CU395" s="2"/>
      <c r="CV395" s="2"/>
      <c r="CW395" s="2"/>
      <c r="CX395" s="2"/>
      <c r="CY395" s="2"/>
      <c r="CZ395" s="2"/>
      <c r="DA395" s="2"/>
      <c r="DB395" s="2"/>
      <c r="DC395" s="2"/>
      <c r="DD395" s="2"/>
      <c r="DE395" s="2"/>
      <c r="DF395" s="2"/>
      <c r="DG395" s="2"/>
      <c r="DH395" s="2"/>
      <c r="DI395" s="2"/>
      <c r="DJ395" s="2"/>
      <c r="DK395" s="2"/>
      <c r="DL395" s="2"/>
      <c r="DM395" s="2"/>
      <c r="DN395" s="2"/>
      <c r="DO395" s="2"/>
      <c r="DP395" s="2"/>
      <c r="DQ395" s="2"/>
      <c r="DR395" s="2"/>
      <c r="DS395" s="2"/>
      <c r="DT395" s="2"/>
      <c r="DU395" s="2"/>
    </row>
    <row r="396" spans="1:125" ht="13.5" customHeight="1" x14ac:dyDescent="0.25">
      <c r="A396" s="93">
        <v>2011</v>
      </c>
      <c r="B396" s="89">
        <v>40722</v>
      </c>
      <c r="C396" s="94" t="e">
        <v>#N/A</v>
      </c>
      <c r="D396" s="95" t="e">
        <v>#N/A</v>
      </c>
      <c r="E396" s="94" t="e">
        <v>#N/A</v>
      </c>
      <c r="F396" s="94" t="e">
        <v>#N/A</v>
      </c>
      <c r="G396" s="96" t="e">
        <v>#N/A</v>
      </c>
      <c r="H396" s="103"/>
      <c r="I396" s="95"/>
      <c r="J396" s="94"/>
      <c r="K396" s="94"/>
      <c r="L396" s="96"/>
      <c r="M396" s="103" t="e">
        <v>#N/A</v>
      </c>
      <c r="N396" s="95" t="e">
        <v>#N/A</v>
      </c>
      <c r="O396" s="94" t="e">
        <v>#N/A</v>
      </c>
      <c r="P396" s="94" t="e">
        <v>#N/A</v>
      </c>
      <c r="Q396" s="96" t="e">
        <v>#N/A</v>
      </c>
      <c r="R396" s="103" t="str">
        <f t="shared" si="20"/>
        <v>#N/A</v>
      </c>
      <c r="S396" s="95" t="str">
        <f t="shared" si="21"/>
        <v>#N/A</v>
      </c>
      <c r="T396" s="94" t="str">
        <f t="shared" si="22"/>
        <v>#N/A</v>
      </c>
      <c r="U396" s="94" t="str">
        <f t="shared" si="23"/>
        <v>#N/A</v>
      </c>
      <c r="V396" s="98" t="e">
        <v>#N/A</v>
      </c>
      <c r="W396" s="24"/>
      <c r="X396" s="103">
        <v>6300000</v>
      </c>
      <c r="Y396" s="95">
        <v>2</v>
      </c>
      <c r="Z396" s="94">
        <v>1.6</v>
      </c>
      <c r="AA396" s="94">
        <v>1.5</v>
      </c>
      <c r="AB396" s="94">
        <v>1.5603174603174603</v>
      </c>
      <c r="AC396" s="24"/>
      <c r="AD396" s="94"/>
      <c r="AE396" s="103"/>
      <c r="AF396" s="94"/>
      <c r="AG396" s="2"/>
      <c r="AH396" s="2"/>
      <c r="AI396" s="2"/>
      <c r="AJ396" s="94">
        <v>5</v>
      </c>
      <c r="AK396" s="2"/>
      <c r="AL396" s="2"/>
      <c r="AM396" s="2"/>
      <c r="AN396" s="2"/>
      <c r="AO396" s="2"/>
      <c r="AP396" s="2"/>
      <c r="AQ396" s="2"/>
      <c r="AR396" s="2"/>
      <c r="AS396" s="2"/>
      <c r="AT396" s="2"/>
      <c r="AU396" s="2"/>
      <c r="AV396" s="2"/>
      <c r="AW396" s="2"/>
      <c r="AX396" s="2"/>
      <c r="AY396" s="2"/>
      <c r="AZ396" s="2"/>
      <c r="BA396" s="2"/>
      <c r="BB396" s="2"/>
      <c r="BC396" s="2"/>
      <c r="BD396" s="2"/>
      <c r="BE396" s="2"/>
      <c r="BF396" s="2"/>
      <c r="BG396" s="2"/>
      <c r="BH396" s="2"/>
      <c r="BI396" s="2"/>
      <c r="BJ396" s="2"/>
      <c r="BK396" s="2"/>
      <c r="BL396" s="2"/>
      <c r="BM396" s="2"/>
      <c r="BN396" s="2"/>
      <c r="BO396" s="2"/>
      <c r="BP396" s="2"/>
      <c r="BQ396" s="2"/>
      <c r="BR396" s="2"/>
      <c r="BS396" s="2"/>
      <c r="BT396" s="2"/>
      <c r="BU396" s="2"/>
      <c r="BV396" s="2"/>
      <c r="BW396" s="2"/>
      <c r="BX396" s="2"/>
      <c r="BY396" s="2"/>
      <c r="BZ396" s="2"/>
      <c r="CA396" s="2"/>
      <c r="CB396" s="2"/>
      <c r="CC396" s="2"/>
      <c r="CD396" s="2"/>
      <c r="CE396" s="2"/>
      <c r="CF396" s="2"/>
      <c r="CG396" s="2"/>
      <c r="CH396" s="2"/>
      <c r="CI396" s="2"/>
      <c r="CJ396" s="2"/>
      <c r="CK396" s="2"/>
      <c r="CL396" s="2"/>
      <c r="CM396" s="2"/>
      <c r="CN396" s="2"/>
      <c r="CO396" s="2"/>
      <c r="CP396" s="2"/>
      <c r="CQ396" s="2"/>
      <c r="CR396" s="2"/>
      <c r="CS396" s="2"/>
      <c r="CT396" s="2"/>
      <c r="CU396" s="2"/>
      <c r="CV396" s="2"/>
      <c r="CW396" s="2"/>
      <c r="CX396" s="2"/>
      <c r="CY396" s="2"/>
      <c r="CZ396" s="2"/>
      <c r="DA396" s="2"/>
      <c r="DB396" s="2"/>
      <c r="DC396" s="2"/>
      <c r="DD396" s="2"/>
      <c r="DE396" s="2"/>
      <c r="DF396" s="2"/>
      <c r="DG396" s="2"/>
      <c r="DH396" s="2"/>
      <c r="DI396" s="2"/>
      <c r="DJ396" s="2"/>
      <c r="DK396" s="2"/>
      <c r="DL396" s="2"/>
      <c r="DM396" s="2"/>
      <c r="DN396" s="2"/>
      <c r="DO396" s="2"/>
      <c r="DP396" s="2"/>
      <c r="DQ396" s="2"/>
      <c r="DR396" s="2"/>
      <c r="DS396" s="2"/>
      <c r="DT396" s="2"/>
      <c r="DU396" s="2"/>
    </row>
    <row r="397" spans="1:125" ht="13.5" customHeight="1" x14ac:dyDescent="0.25">
      <c r="A397" s="93">
        <v>2011</v>
      </c>
      <c r="B397" s="89">
        <v>40723</v>
      </c>
      <c r="C397" s="94" t="e">
        <v>#N/A</v>
      </c>
      <c r="D397" s="95" t="e">
        <v>#N/A</v>
      </c>
      <c r="E397" s="94" t="e">
        <v>#N/A</v>
      </c>
      <c r="F397" s="94" t="e">
        <v>#N/A</v>
      </c>
      <c r="G397" s="96" t="e">
        <v>#N/A</v>
      </c>
      <c r="H397" s="103"/>
      <c r="I397" s="95"/>
      <c r="J397" s="94"/>
      <c r="K397" s="94"/>
      <c r="L397" s="96"/>
      <c r="M397" s="103" t="e">
        <v>#N/A</v>
      </c>
      <c r="N397" s="95" t="e">
        <v>#N/A</v>
      </c>
      <c r="O397" s="94" t="e">
        <v>#N/A</v>
      </c>
      <c r="P397" s="94" t="e">
        <v>#N/A</v>
      </c>
      <c r="Q397" s="96" t="e">
        <v>#N/A</v>
      </c>
      <c r="R397" s="103" t="str">
        <f t="shared" si="20"/>
        <v>#N/A</v>
      </c>
      <c r="S397" s="95" t="str">
        <f t="shared" si="21"/>
        <v>#N/A</v>
      </c>
      <c r="T397" s="94" t="str">
        <f t="shared" si="22"/>
        <v>#N/A</v>
      </c>
      <c r="U397" s="94" t="str">
        <f t="shared" si="23"/>
        <v>#N/A</v>
      </c>
      <c r="V397" s="98" t="e">
        <v>#N/A</v>
      </c>
      <c r="W397" s="24"/>
      <c r="X397" s="103">
        <v>6300000</v>
      </c>
      <c r="Y397" s="95">
        <v>2</v>
      </c>
      <c r="Z397" s="94">
        <v>1.6</v>
      </c>
      <c r="AA397" s="94">
        <v>1.5</v>
      </c>
      <c r="AB397" s="94">
        <v>1.5603174603174603</v>
      </c>
      <c r="AC397" s="24"/>
      <c r="AD397" s="94"/>
      <c r="AE397" s="103"/>
      <c r="AF397" s="94"/>
      <c r="AG397" s="2"/>
      <c r="AH397" s="2"/>
      <c r="AI397" s="2"/>
      <c r="AJ397" s="94">
        <v>5</v>
      </c>
      <c r="AK397" s="2"/>
      <c r="AL397" s="2"/>
      <c r="AM397" s="2"/>
      <c r="AN397" s="2"/>
      <c r="AO397" s="2"/>
      <c r="AP397" s="2"/>
      <c r="AQ397" s="2"/>
      <c r="AR397" s="2"/>
      <c r="AS397" s="2"/>
      <c r="AT397" s="2"/>
      <c r="AU397" s="2"/>
      <c r="AV397" s="2"/>
      <c r="AW397" s="2"/>
      <c r="AX397" s="2"/>
      <c r="AY397" s="2"/>
      <c r="AZ397" s="2"/>
      <c r="BA397" s="2"/>
      <c r="BB397" s="2"/>
      <c r="BC397" s="2"/>
      <c r="BD397" s="2"/>
      <c r="BE397" s="2"/>
      <c r="BF397" s="2"/>
      <c r="BG397" s="2"/>
      <c r="BH397" s="2"/>
      <c r="BI397" s="2"/>
      <c r="BJ397" s="2"/>
      <c r="BK397" s="2"/>
      <c r="BL397" s="2"/>
      <c r="BM397" s="2"/>
      <c r="BN397" s="2"/>
      <c r="BO397" s="2"/>
      <c r="BP397" s="2"/>
      <c r="BQ397" s="2"/>
      <c r="BR397" s="2"/>
      <c r="BS397" s="2"/>
      <c r="BT397" s="2"/>
      <c r="BU397" s="2"/>
      <c r="BV397" s="2"/>
      <c r="BW397" s="2"/>
      <c r="BX397" s="2"/>
      <c r="BY397" s="2"/>
      <c r="BZ397" s="2"/>
      <c r="CA397" s="2"/>
      <c r="CB397" s="2"/>
      <c r="CC397" s="2"/>
      <c r="CD397" s="2"/>
      <c r="CE397" s="2"/>
      <c r="CF397" s="2"/>
      <c r="CG397" s="2"/>
      <c r="CH397" s="2"/>
      <c r="CI397" s="2"/>
      <c r="CJ397" s="2"/>
      <c r="CK397" s="2"/>
      <c r="CL397" s="2"/>
      <c r="CM397" s="2"/>
      <c r="CN397" s="2"/>
      <c r="CO397" s="2"/>
      <c r="CP397" s="2"/>
      <c r="CQ397" s="2"/>
      <c r="CR397" s="2"/>
      <c r="CS397" s="2"/>
      <c r="CT397" s="2"/>
      <c r="CU397" s="2"/>
      <c r="CV397" s="2"/>
      <c r="CW397" s="2"/>
      <c r="CX397" s="2"/>
      <c r="CY397" s="2"/>
      <c r="CZ397" s="2"/>
      <c r="DA397" s="2"/>
      <c r="DB397" s="2"/>
      <c r="DC397" s="2"/>
      <c r="DD397" s="2"/>
      <c r="DE397" s="2"/>
      <c r="DF397" s="2"/>
      <c r="DG397" s="2"/>
      <c r="DH397" s="2"/>
      <c r="DI397" s="2"/>
      <c r="DJ397" s="2"/>
      <c r="DK397" s="2"/>
      <c r="DL397" s="2"/>
      <c r="DM397" s="2"/>
      <c r="DN397" s="2"/>
      <c r="DO397" s="2"/>
      <c r="DP397" s="2"/>
      <c r="DQ397" s="2"/>
      <c r="DR397" s="2"/>
      <c r="DS397" s="2"/>
      <c r="DT397" s="2"/>
      <c r="DU397" s="2"/>
    </row>
    <row r="398" spans="1:125" ht="13.5" customHeight="1" x14ac:dyDescent="0.25">
      <c r="A398" s="93">
        <v>2011</v>
      </c>
      <c r="B398" s="89">
        <v>40724</v>
      </c>
      <c r="C398" s="94" t="e">
        <v>#N/A</v>
      </c>
      <c r="D398" s="95" t="e">
        <v>#N/A</v>
      </c>
      <c r="E398" s="94" t="e">
        <v>#N/A</v>
      </c>
      <c r="F398" s="94" t="e">
        <v>#N/A</v>
      </c>
      <c r="G398" s="96" t="e">
        <v>#N/A</v>
      </c>
      <c r="H398" s="103"/>
      <c r="I398" s="95"/>
      <c r="J398" s="94"/>
      <c r="K398" s="94"/>
      <c r="L398" s="96"/>
      <c r="M398" s="103" t="e">
        <v>#N/A</v>
      </c>
      <c r="N398" s="95" t="e">
        <v>#N/A</v>
      </c>
      <c r="O398" s="94" t="e">
        <v>#N/A</v>
      </c>
      <c r="P398" s="94" t="e">
        <v>#N/A</v>
      </c>
      <c r="Q398" s="96" t="e">
        <v>#N/A</v>
      </c>
      <c r="R398" s="103" t="str">
        <f t="shared" si="20"/>
        <v>#N/A</v>
      </c>
      <c r="S398" s="95" t="str">
        <f t="shared" si="21"/>
        <v>#N/A</v>
      </c>
      <c r="T398" s="94" t="str">
        <f t="shared" si="22"/>
        <v>#N/A</v>
      </c>
      <c r="U398" s="94" t="str">
        <f t="shared" si="23"/>
        <v>#N/A</v>
      </c>
      <c r="V398" s="98" t="e">
        <v>#N/A</v>
      </c>
      <c r="W398" s="24"/>
      <c r="X398" s="103">
        <v>13000000</v>
      </c>
      <c r="Y398" s="95">
        <v>3</v>
      </c>
      <c r="Z398" s="94">
        <v>1.8</v>
      </c>
      <c r="AA398" s="94">
        <v>1.6</v>
      </c>
      <c r="AB398" s="94">
        <v>1.676923076923077</v>
      </c>
      <c r="AC398" s="24"/>
      <c r="AD398" s="94"/>
      <c r="AE398" s="103"/>
      <c r="AF398" s="94"/>
      <c r="AG398" s="2"/>
      <c r="AH398" s="2"/>
      <c r="AI398" s="2"/>
      <c r="AJ398" s="94">
        <v>5</v>
      </c>
      <c r="AK398" s="2"/>
      <c r="AL398" s="2"/>
      <c r="AM398" s="2"/>
      <c r="AN398" s="2"/>
      <c r="AO398" s="2"/>
      <c r="AP398" s="2"/>
      <c r="AQ398" s="2"/>
      <c r="AR398" s="2"/>
      <c r="AS398" s="2"/>
      <c r="AT398" s="2"/>
      <c r="AU398" s="2"/>
      <c r="AV398" s="2"/>
      <c r="AW398" s="2"/>
      <c r="AX398" s="2"/>
      <c r="AY398" s="2"/>
      <c r="AZ398" s="2"/>
      <c r="BA398" s="2"/>
      <c r="BB398" s="2"/>
      <c r="BC398" s="2"/>
      <c r="BD398" s="2"/>
      <c r="BE398" s="2"/>
      <c r="BF398" s="2"/>
      <c r="BG398" s="2"/>
      <c r="BH398" s="2"/>
      <c r="BI398" s="2"/>
      <c r="BJ398" s="2"/>
      <c r="BK398" s="2"/>
      <c r="BL398" s="2"/>
      <c r="BM398" s="2"/>
      <c r="BN398" s="2"/>
      <c r="BO398" s="2"/>
      <c r="BP398" s="2"/>
      <c r="BQ398" s="2"/>
      <c r="BR398" s="2"/>
      <c r="BS398" s="2"/>
      <c r="BT398" s="2"/>
      <c r="BU398" s="2"/>
      <c r="BV398" s="2"/>
      <c r="BW398" s="2"/>
      <c r="BX398" s="2"/>
      <c r="BY398" s="2"/>
      <c r="BZ398" s="2"/>
      <c r="CA398" s="2"/>
      <c r="CB398" s="2"/>
      <c r="CC398" s="2"/>
      <c r="CD398" s="2"/>
      <c r="CE398" s="2"/>
      <c r="CF398" s="2"/>
      <c r="CG398" s="2"/>
      <c r="CH398" s="2"/>
      <c r="CI398" s="2"/>
      <c r="CJ398" s="2"/>
      <c r="CK398" s="2"/>
      <c r="CL398" s="2"/>
      <c r="CM398" s="2"/>
      <c r="CN398" s="2"/>
      <c r="CO398" s="2"/>
      <c r="CP398" s="2"/>
      <c r="CQ398" s="2"/>
      <c r="CR398" s="2"/>
      <c r="CS398" s="2"/>
      <c r="CT398" s="2"/>
      <c r="CU398" s="2"/>
      <c r="CV398" s="2"/>
      <c r="CW398" s="2"/>
      <c r="CX398" s="2"/>
      <c r="CY398" s="2"/>
      <c r="CZ398" s="2"/>
      <c r="DA398" s="2"/>
      <c r="DB398" s="2"/>
      <c r="DC398" s="2"/>
      <c r="DD398" s="2"/>
      <c r="DE398" s="2"/>
      <c r="DF398" s="2"/>
      <c r="DG398" s="2"/>
      <c r="DH398" s="2"/>
      <c r="DI398" s="2"/>
      <c r="DJ398" s="2"/>
      <c r="DK398" s="2"/>
      <c r="DL398" s="2"/>
      <c r="DM398" s="2"/>
      <c r="DN398" s="2"/>
      <c r="DO398" s="2"/>
      <c r="DP398" s="2"/>
      <c r="DQ398" s="2"/>
      <c r="DR398" s="2"/>
      <c r="DS398" s="2"/>
      <c r="DT398" s="2"/>
      <c r="DU398" s="2"/>
    </row>
    <row r="399" spans="1:125" ht="13.5" customHeight="1" x14ac:dyDescent="0.25">
      <c r="A399" s="93">
        <v>2011</v>
      </c>
      <c r="B399" s="89">
        <v>40725</v>
      </c>
      <c r="C399" s="94" t="e">
        <v>#N/A</v>
      </c>
      <c r="D399" s="95" t="e">
        <v>#N/A</v>
      </c>
      <c r="E399" s="94" t="e">
        <v>#N/A</v>
      </c>
      <c r="F399" s="94" t="e">
        <v>#N/A</v>
      </c>
      <c r="G399" s="96" t="e">
        <v>#N/A</v>
      </c>
      <c r="H399" s="103"/>
      <c r="I399" s="95"/>
      <c r="J399" s="94"/>
      <c r="K399" s="94"/>
      <c r="L399" s="96"/>
      <c r="M399" s="103" t="e">
        <v>#N/A</v>
      </c>
      <c r="N399" s="95" t="e">
        <v>#N/A</v>
      </c>
      <c r="O399" s="94" t="e">
        <v>#N/A</v>
      </c>
      <c r="P399" s="94" t="e">
        <v>#N/A</v>
      </c>
      <c r="Q399" s="96" t="e">
        <v>#N/A</v>
      </c>
      <c r="R399" s="103" t="str">
        <f t="shared" si="20"/>
        <v>#N/A</v>
      </c>
      <c r="S399" s="95" t="str">
        <f t="shared" si="21"/>
        <v>#N/A</v>
      </c>
      <c r="T399" s="94" t="str">
        <f t="shared" si="22"/>
        <v>#N/A</v>
      </c>
      <c r="U399" s="94" t="str">
        <f t="shared" si="23"/>
        <v>#N/A</v>
      </c>
      <c r="V399" s="98" t="e">
        <v>#N/A</v>
      </c>
      <c r="W399" s="24"/>
      <c r="X399" s="103">
        <v>27000000</v>
      </c>
      <c r="Y399" s="95">
        <v>7</v>
      </c>
      <c r="Z399" s="94">
        <v>2</v>
      </c>
      <c r="AA399" s="94">
        <v>1.6</v>
      </c>
      <c r="AB399" s="94">
        <v>1.825925925925926</v>
      </c>
      <c r="AC399" s="24"/>
      <c r="AD399" s="94"/>
      <c r="AE399" s="103"/>
      <c r="AF399" s="94"/>
      <c r="AG399" s="2"/>
      <c r="AH399" s="2"/>
      <c r="AI399" s="2"/>
      <c r="AJ399" s="94">
        <v>5</v>
      </c>
      <c r="AK399" s="2"/>
      <c r="AL399" s="2"/>
      <c r="AM399" s="2"/>
      <c r="AN399" s="2"/>
      <c r="AO399" s="2"/>
      <c r="AP399" s="2"/>
      <c r="AQ399" s="2"/>
      <c r="AR399" s="2"/>
      <c r="AS399" s="2"/>
      <c r="AT399" s="2"/>
      <c r="AU399" s="2"/>
      <c r="AV399" s="2"/>
      <c r="AW399" s="2"/>
      <c r="AX399" s="2"/>
      <c r="AY399" s="2"/>
      <c r="AZ399" s="2"/>
      <c r="BA399" s="2"/>
      <c r="BB399" s="2"/>
      <c r="BC399" s="2"/>
      <c r="BD399" s="2"/>
      <c r="BE399" s="2"/>
      <c r="BF399" s="2"/>
      <c r="BG399" s="2"/>
      <c r="BH399" s="2"/>
      <c r="BI399" s="2"/>
      <c r="BJ399" s="2"/>
      <c r="BK399" s="2"/>
      <c r="BL399" s="2"/>
      <c r="BM399" s="2"/>
      <c r="BN399" s="2"/>
      <c r="BO399" s="2"/>
      <c r="BP399" s="2"/>
      <c r="BQ399" s="2"/>
      <c r="BR399" s="2"/>
      <c r="BS399" s="2"/>
      <c r="BT399" s="2"/>
      <c r="BU399" s="2"/>
      <c r="BV399" s="2"/>
      <c r="BW399" s="2"/>
      <c r="BX399" s="2"/>
      <c r="BY399" s="2"/>
      <c r="BZ399" s="2"/>
      <c r="CA399" s="2"/>
      <c r="CB399" s="2"/>
      <c r="CC399" s="2"/>
      <c r="CD399" s="2"/>
      <c r="CE399" s="2"/>
      <c r="CF399" s="2"/>
      <c r="CG399" s="2"/>
      <c r="CH399" s="2"/>
      <c r="CI399" s="2"/>
      <c r="CJ399" s="2"/>
      <c r="CK399" s="2"/>
      <c r="CL399" s="2"/>
      <c r="CM399" s="2"/>
      <c r="CN399" s="2"/>
      <c r="CO399" s="2"/>
      <c r="CP399" s="2"/>
      <c r="CQ399" s="2"/>
      <c r="CR399" s="2"/>
      <c r="CS399" s="2"/>
      <c r="CT399" s="2"/>
      <c r="CU399" s="2"/>
      <c r="CV399" s="2"/>
      <c r="CW399" s="2"/>
      <c r="CX399" s="2"/>
      <c r="CY399" s="2"/>
      <c r="CZ399" s="2"/>
      <c r="DA399" s="2"/>
      <c r="DB399" s="2"/>
      <c r="DC399" s="2"/>
      <c r="DD399" s="2"/>
      <c r="DE399" s="2"/>
      <c r="DF399" s="2"/>
      <c r="DG399" s="2"/>
      <c r="DH399" s="2"/>
      <c r="DI399" s="2"/>
      <c r="DJ399" s="2"/>
      <c r="DK399" s="2"/>
      <c r="DL399" s="2"/>
      <c r="DM399" s="2"/>
      <c r="DN399" s="2"/>
      <c r="DO399" s="2"/>
      <c r="DP399" s="2"/>
      <c r="DQ399" s="2"/>
      <c r="DR399" s="2"/>
      <c r="DS399" s="2"/>
      <c r="DT399" s="2"/>
      <c r="DU399" s="2"/>
    </row>
    <row r="400" spans="1:125" ht="13.5" customHeight="1" x14ac:dyDescent="0.25">
      <c r="A400" s="93">
        <v>2011</v>
      </c>
      <c r="B400" s="89">
        <v>40728</v>
      </c>
      <c r="C400" s="94" t="e">
        <v>#N/A</v>
      </c>
      <c r="D400" s="95" t="e">
        <v>#N/A</v>
      </c>
      <c r="E400" s="94" t="e">
        <v>#N/A</v>
      </c>
      <c r="F400" s="94" t="e">
        <v>#N/A</v>
      </c>
      <c r="G400" s="96" t="e">
        <v>#N/A</v>
      </c>
      <c r="H400" s="103"/>
      <c r="I400" s="95"/>
      <c r="J400" s="94"/>
      <c r="K400" s="94"/>
      <c r="L400" s="96"/>
      <c r="M400" s="103" t="e">
        <v>#N/A</v>
      </c>
      <c r="N400" s="95" t="e">
        <v>#N/A</v>
      </c>
      <c r="O400" s="94" t="e">
        <v>#N/A</v>
      </c>
      <c r="P400" s="94" t="e">
        <v>#N/A</v>
      </c>
      <c r="Q400" s="96" t="e">
        <v>#N/A</v>
      </c>
      <c r="R400" s="103" t="str">
        <f t="shared" si="20"/>
        <v>#N/A</v>
      </c>
      <c r="S400" s="95" t="str">
        <f t="shared" si="21"/>
        <v>#N/A</v>
      </c>
      <c r="T400" s="94" t="str">
        <f t="shared" si="22"/>
        <v>#N/A</v>
      </c>
      <c r="U400" s="94" t="str">
        <f t="shared" si="23"/>
        <v>#N/A</v>
      </c>
      <c r="V400" s="98" t="e">
        <v>#N/A</v>
      </c>
      <c r="W400" s="24"/>
      <c r="X400" s="103">
        <v>17000000</v>
      </c>
      <c r="Y400" s="95">
        <v>5</v>
      </c>
      <c r="Z400" s="94">
        <v>2</v>
      </c>
      <c r="AA400" s="94">
        <v>1.6</v>
      </c>
      <c r="AB400" s="94">
        <v>1.7529411764705882</v>
      </c>
      <c r="AC400" s="24"/>
      <c r="AD400" s="94"/>
      <c r="AE400" s="103"/>
      <c r="AF400" s="94"/>
      <c r="AG400" s="2"/>
      <c r="AH400" s="2"/>
      <c r="AI400" s="2"/>
      <c r="AJ400" s="94">
        <v>5</v>
      </c>
      <c r="AK400" s="2"/>
      <c r="AL400" s="2"/>
      <c r="AM400" s="2"/>
      <c r="AN400" s="2"/>
      <c r="AO400" s="2"/>
      <c r="AP400" s="2"/>
      <c r="AQ400" s="2"/>
      <c r="AR400" s="2"/>
      <c r="AS400" s="2"/>
      <c r="AT400" s="2"/>
      <c r="AU400" s="2"/>
      <c r="AV400" s="2"/>
      <c r="AW400" s="2"/>
      <c r="AX400" s="2"/>
      <c r="AY400" s="2"/>
      <c r="AZ400" s="2"/>
      <c r="BA400" s="2"/>
      <c r="BB400" s="2"/>
      <c r="BC400" s="2"/>
      <c r="BD400" s="2"/>
      <c r="BE400" s="2"/>
      <c r="BF400" s="2"/>
      <c r="BG400" s="2"/>
      <c r="BH400" s="2"/>
      <c r="BI400" s="2"/>
      <c r="BJ400" s="2"/>
      <c r="BK400" s="2"/>
      <c r="BL400" s="2"/>
      <c r="BM400" s="2"/>
      <c r="BN400" s="2"/>
      <c r="BO400" s="2"/>
      <c r="BP400" s="2"/>
      <c r="BQ400" s="2"/>
      <c r="BR400" s="2"/>
      <c r="BS400" s="2"/>
      <c r="BT400" s="2"/>
      <c r="BU400" s="2"/>
      <c r="BV400" s="2"/>
      <c r="BW400" s="2"/>
      <c r="BX400" s="2"/>
      <c r="BY400" s="2"/>
      <c r="BZ400" s="2"/>
      <c r="CA400" s="2"/>
      <c r="CB400" s="2"/>
      <c r="CC400" s="2"/>
      <c r="CD400" s="2"/>
      <c r="CE400" s="2"/>
      <c r="CF400" s="2"/>
      <c r="CG400" s="2"/>
      <c r="CH400" s="2"/>
      <c r="CI400" s="2"/>
      <c r="CJ400" s="2"/>
      <c r="CK400" s="2"/>
      <c r="CL400" s="2"/>
      <c r="CM400" s="2"/>
      <c r="CN400" s="2"/>
      <c r="CO400" s="2"/>
      <c r="CP400" s="2"/>
      <c r="CQ400" s="2"/>
      <c r="CR400" s="2"/>
      <c r="CS400" s="2"/>
      <c r="CT400" s="2"/>
      <c r="CU400" s="2"/>
      <c r="CV400" s="2"/>
      <c r="CW400" s="2"/>
      <c r="CX400" s="2"/>
      <c r="CY400" s="2"/>
      <c r="CZ400" s="2"/>
      <c r="DA400" s="2"/>
      <c r="DB400" s="2"/>
      <c r="DC400" s="2"/>
      <c r="DD400" s="2"/>
      <c r="DE400" s="2"/>
      <c r="DF400" s="2"/>
      <c r="DG400" s="2"/>
      <c r="DH400" s="2"/>
      <c r="DI400" s="2"/>
      <c r="DJ400" s="2"/>
      <c r="DK400" s="2"/>
      <c r="DL400" s="2"/>
      <c r="DM400" s="2"/>
      <c r="DN400" s="2"/>
      <c r="DO400" s="2"/>
      <c r="DP400" s="2"/>
      <c r="DQ400" s="2"/>
      <c r="DR400" s="2"/>
      <c r="DS400" s="2"/>
      <c r="DT400" s="2"/>
      <c r="DU400" s="2"/>
    </row>
    <row r="401" spans="1:125" ht="13.5" customHeight="1" x14ac:dyDescent="0.25">
      <c r="A401" s="93">
        <v>2011</v>
      </c>
      <c r="B401" s="89">
        <v>40729</v>
      </c>
      <c r="C401" s="94" t="e">
        <v>#N/A</v>
      </c>
      <c r="D401" s="95" t="e">
        <v>#N/A</v>
      </c>
      <c r="E401" s="94" t="e">
        <v>#N/A</v>
      </c>
      <c r="F401" s="94" t="e">
        <v>#N/A</v>
      </c>
      <c r="G401" s="96" t="e">
        <v>#N/A</v>
      </c>
      <c r="H401" s="103"/>
      <c r="I401" s="95"/>
      <c r="J401" s="94"/>
      <c r="K401" s="94"/>
      <c r="L401" s="96"/>
      <c r="M401" s="103" t="e">
        <v>#N/A</v>
      </c>
      <c r="N401" s="95" t="e">
        <v>#N/A</v>
      </c>
      <c r="O401" s="94" t="e">
        <v>#N/A</v>
      </c>
      <c r="P401" s="94" t="e">
        <v>#N/A</v>
      </c>
      <c r="Q401" s="96" t="e">
        <v>#N/A</v>
      </c>
      <c r="R401" s="103" t="str">
        <f t="shared" si="20"/>
        <v>#N/A</v>
      </c>
      <c r="S401" s="95" t="str">
        <f t="shared" si="21"/>
        <v>#N/A</v>
      </c>
      <c r="T401" s="94" t="str">
        <f t="shared" si="22"/>
        <v>#N/A</v>
      </c>
      <c r="U401" s="94" t="str">
        <f t="shared" si="23"/>
        <v>#N/A</v>
      </c>
      <c r="V401" s="98" t="e">
        <v>#N/A</v>
      </c>
      <c r="W401" s="24"/>
      <c r="X401" s="103">
        <v>24000000</v>
      </c>
      <c r="Y401" s="95">
        <v>5</v>
      </c>
      <c r="Z401" s="94">
        <v>2</v>
      </c>
      <c r="AA401" s="94">
        <v>1.6</v>
      </c>
      <c r="AB401" s="94">
        <v>1.8062499999999999</v>
      </c>
      <c r="AC401" s="24"/>
      <c r="AD401" s="94"/>
      <c r="AE401" s="103"/>
      <c r="AF401" s="94"/>
      <c r="AG401" s="2"/>
      <c r="AH401" s="2"/>
      <c r="AI401" s="2"/>
      <c r="AJ401" s="94">
        <v>5</v>
      </c>
      <c r="AK401" s="2"/>
      <c r="AL401" s="2"/>
      <c r="AM401" s="2"/>
      <c r="AN401" s="2"/>
      <c r="AO401" s="2"/>
      <c r="AP401" s="2"/>
      <c r="AQ401" s="2"/>
      <c r="AR401" s="2"/>
      <c r="AS401" s="2"/>
      <c r="AT401" s="2"/>
      <c r="AU401" s="2"/>
      <c r="AV401" s="2"/>
      <c r="AW401" s="2"/>
      <c r="AX401" s="2"/>
      <c r="AY401" s="2"/>
      <c r="AZ401" s="2"/>
      <c r="BA401" s="2"/>
      <c r="BB401" s="2"/>
      <c r="BC401" s="2"/>
      <c r="BD401" s="2"/>
      <c r="BE401" s="2"/>
      <c r="BF401" s="2"/>
      <c r="BG401" s="2"/>
      <c r="BH401" s="2"/>
      <c r="BI401" s="2"/>
      <c r="BJ401" s="2"/>
      <c r="BK401" s="2"/>
      <c r="BL401" s="2"/>
      <c r="BM401" s="2"/>
      <c r="BN401" s="2"/>
      <c r="BO401" s="2"/>
      <c r="BP401" s="2"/>
      <c r="BQ401" s="2"/>
      <c r="BR401" s="2"/>
      <c r="BS401" s="2"/>
      <c r="BT401" s="2"/>
      <c r="BU401" s="2"/>
      <c r="BV401" s="2"/>
      <c r="BW401" s="2"/>
      <c r="BX401" s="2"/>
      <c r="BY401" s="2"/>
      <c r="BZ401" s="2"/>
      <c r="CA401" s="2"/>
      <c r="CB401" s="2"/>
      <c r="CC401" s="2"/>
      <c r="CD401" s="2"/>
      <c r="CE401" s="2"/>
      <c r="CF401" s="2"/>
      <c r="CG401" s="2"/>
      <c r="CH401" s="2"/>
      <c r="CI401" s="2"/>
      <c r="CJ401" s="2"/>
      <c r="CK401" s="2"/>
      <c r="CL401" s="2"/>
      <c r="CM401" s="2"/>
      <c r="CN401" s="2"/>
      <c r="CO401" s="2"/>
      <c r="CP401" s="2"/>
      <c r="CQ401" s="2"/>
      <c r="CR401" s="2"/>
      <c r="CS401" s="2"/>
      <c r="CT401" s="2"/>
      <c r="CU401" s="2"/>
      <c r="CV401" s="2"/>
      <c r="CW401" s="2"/>
      <c r="CX401" s="2"/>
      <c r="CY401" s="2"/>
      <c r="CZ401" s="2"/>
      <c r="DA401" s="2"/>
      <c r="DB401" s="2"/>
      <c r="DC401" s="2"/>
      <c r="DD401" s="2"/>
      <c r="DE401" s="2"/>
      <c r="DF401" s="2"/>
      <c r="DG401" s="2"/>
      <c r="DH401" s="2"/>
      <c r="DI401" s="2"/>
      <c r="DJ401" s="2"/>
      <c r="DK401" s="2"/>
      <c r="DL401" s="2"/>
      <c r="DM401" s="2"/>
      <c r="DN401" s="2"/>
      <c r="DO401" s="2"/>
      <c r="DP401" s="2"/>
      <c r="DQ401" s="2"/>
      <c r="DR401" s="2"/>
      <c r="DS401" s="2"/>
      <c r="DT401" s="2"/>
      <c r="DU401" s="2"/>
    </row>
    <row r="402" spans="1:125" ht="13.5" customHeight="1" x14ac:dyDescent="0.25">
      <c r="A402" s="93">
        <v>2011</v>
      </c>
      <c r="B402" s="89">
        <v>40730</v>
      </c>
      <c r="C402" s="94" t="e">
        <v>#N/A</v>
      </c>
      <c r="D402" s="95" t="e">
        <v>#N/A</v>
      </c>
      <c r="E402" s="94" t="e">
        <v>#N/A</v>
      </c>
      <c r="F402" s="94" t="e">
        <v>#N/A</v>
      </c>
      <c r="G402" s="96" t="e">
        <v>#N/A</v>
      </c>
      <c r="H402" s="103"/>
      <c r="I402" s="95"/>
      <c r="J402" s="94"/>
      <c r="K402" s="94"/>
      <c r="L402" s="96"/>
      <c r="M402" s="103" t="e">
        <v>#N/A</v>
      </c>
      <c r="N402" s="95" t="e">
        <v>#N/A</v>
      </c>
      <c r="O402" s="94" t="e">
        <v>#N/A</v>
      </c>
      <c r="P402" s="94" t="e">
        <v>#N/A</v>
      </c>
      <c r="Q402" s="96" t="e">
        <v>#N/A</v>
      </c>
      <c r="R402" s="103" t="str">
        <f t="shared" si="20"/>
        <v>#N/A</v>
      </c>
      <c r="S402" s="95" t="str">
        <f t="shared" si="21"/>
        <v>#N/A</v>
      </c>
      <c r="T402" s="94" t="str">
        <f t="shared" si="22"/>
        <v>#N/A</v>
      </c>
      <c r="U402" s="94" t="str">
        <f t="shared" si="23"/>
        <v>#N/A</v>
      </c>
      <c r="V402" s="98" t="e">
        <v>#N/A</v>
      </c>
      <c r="W402" s="24"/>
      <c r="X402" s="103">
        <v>24000000</v>
      </c>
      <c r="Y402" s="95">
        <v>5</v>
      </c>
      <c r="Z402" s="94">
        <v>2</v>
      </c>
      <c r="AA402" s="94">
        <v>1.6</v>
      </c>
      <c r="AB402" s="94">
        <v>1.8062499999999999</v>
      </c>
      <c r="AC402" s="24"/>
      <c r="AD402" s="94"/>
      <c r="AE402" s="103"/>
      <c r="AF402" s="94"/>
      <c r="AG402" s="2"/>
      <c r="AH402" s="2"/>
      <c r="AI402" s="2"/>
      <c r="AJ402" s="94">
        <v>5</v>
      </c>
      <c r="AK402" s="2"/>
      <c r="AL402" s="2"/>
      <c r="AM402" s="2"/>
      <c r="AN402" s="2"/>
      <c r="AO402" s="2"/>
      <c r="AP402" s="2"/>
      <c r="AQ402" s="2"/>
      <c r="AR402" s="2"/>
      <c r="AS402" s="2"/>
      <c r="AT402" s="2"/>
      <c r="AU402" s="2"/>
      <c r="AV402" s="2"/>
      <c r="AW402" s="2"/>
      <c r="AX402" s="2"/>
      <c r="AY402" s="2"/>
      <c r="AZ402" s="2"/>
      <c r="BA402" s="2"/>
      <c r="BB402" s="2"/>
      <c r="BC402" s="2"/>
      <c r="BD402" s="2"/>
      <c r="BE402" s="2"/>
      <c r="BF402" s="2"/>
      <c r="BG402" s="2"/>
      <c r="BH402" s="2"/>
      <c r="BI402" s="2"/>
      <c r="BJ402" s="2"/>
      <c r="BK402" s="2"/>
      <c r="BL402" s="2"/>
      <c r="BM402" s="2"/>
      <c r="BN402" s="2"/>
      <c r="BO402" s="2"/>
      <c r="BP402" s="2"/>
      <c r="BQ402" s="2"/>
      <c r="BR402" s="2"/>
      <c r="BS402" s="2"/>
      <c r="BT402" s="2"/>
      <c r="BU402" s="2"/>
      <c r="BV402" s="2"/>
      <c r="BW402" s="2"/>
      <c r="BX402" s="2"/>
      <c r="BY402" s="2"/>
      <c r="BZ402" s="2"/>
      <c r="CA402" s="2"/>
      <c r="CB402" s="2"/>
      <c r="CC402" s="2"/>
      <c r="CD402" s="2"/>
      <c r="CE402" s="2"/>
      <c r="CF402" s="2"/>
      <c r="CG402" s="2"/>
      <c r="CH402" s="2"/>
      <c r="CI402" s="2"/>
      <c r="CJ402" s="2"/>
      <c r="CK402" s="2"/>
      <c r="CL402" s="2"/>
      <c r="CM402" s="2"/>
      <c r="CN402" s="2"/>
      <c r="CO402" s="2"/>
      <c r="CP402" s="2"/>
      <c r="CQ402" s="2"/>
      <c r="CR402" s="2"/>
      <c r="CS402" s="2"/>
      <c r="CT402" s="2"/>
      <c r="CU402" s="2"/>
      <c r="CV402" s="2"/>
      <c r="CW402" s="2"/>
      <c r="CX402" s="2"/>
      <c r="CY402" s="2"/>
      <c r="CZ402" s="2"/>
      <c r="DA402" s="2"/>
      <c r="DB402" s="2"/>
      <c r="DC402" s="2"/>
      <c r="DD402" s="2"/>
      <c r="DE402" s="2"/>
      <c r="DF402" s="2"/>
      <c r="DG402" s="2"/>
      <c r="DH402" s="2"/>
      <c r="DI402" s="2"/>
      <c r="DJ402" s="2"/>
      <c r="DK402" s="2"/>
      <c r="DL402" s="2"/>
      <c r="DM402" s="2"/>
      <c r="DN402" s="2"/>
      <c r="DO402" s="2"/>
      <c r="DP402" s="2"/>
      <c r="DQ402" s="2"/>
      <c r="DR402" s="2"/>
      <c r="DS402" s="2"/>
      <c r="DT402" s="2"/>
      <c r="DU402" s="2"/>
    </row>
    <row r="403" spans="1:125" ht="13.5" customHeight="1" x14ac:dyDescent="0.25">
      <c r="A403" s="93">
        <v>2011</v>
      </c>
      <c r="B403" s="89">
        <v>40731</v>
      </c>
      <c r="C403" s="94" t="e">
        <v>#N/A</v>
      </c>
      <c r="D403" s="95" t="e">
        <v>#N/A</v>
      </c>
      <c r="E403" s="94" t="e">
        <v>#N/A</v>
      </c>
      <c r="F403" s="94" t="e">
        <v>#N/A</v>
      </c>
      <c r="G403" s="96" t="e">
        <v>#N/A</v>
      </c>
      <c r="H403" s="103"/>
      <c r="I403" s="95"/>
      <c r="J403" s="94"/>
      <c r="K403" s="94"/>
      <c r="L403" s="96"/>
      <c r="M403" s="103" t="e">
        <v>#N/A</v>
      </c>
      <c r="N403" s="95" t="e">
        <v>#N/A</v>
      </c>
      <c r="O403" s="94" t="e">
        <v>#N/A</v>
      </c>
      <c r="P403" s="94" t="e">
        <v>#N/A</v>
      </c>
      <c r="Q403" s="96" t="e">
        <v>#N/A</v>
      </c>
      <c r="R403" s="103" t="str">
        <f t="shared" si="20"/>
        <v>#N/A</v>
      </c>
      <c r="S403" s="95" t="str">
        <f t="shared" si="21"/>
        <v>#N/A</v>
      </c>
      <c r="T403" s="94" t="str">
        <f t="shared" si="22"/>
        <v>#N/A</v>
      </c>
      <c r="U403" s="94" t="str">
        <f t="shared" si="23"/>
        <v>#N/A</v>
      </c>
      <c r="V403" s="98" t="e">
        <v>#N/A</v>
      </c>
      <c r="W403" s="24"/>
      <c r="X403" s="103">
        <v>24000000</v>
      </c>
      <c r="Y403" s="95">
        <v>5</v>
      </c>
      <c r="Z403" s="94">
        <v>2</v>
      </c>
      <c r="AA403" s="94">
        <v>1.6</v>
      </c>
      <c r="AB403" s="94">
        <v>1.8062499999999999</v>
      </c>
      <c r="AC403" s="24"/>
      <c r="AD403" s="94"/>
      <c r="AE403" s="103"/>
      <c r="AF403" s="94"/>
      <c r="AG403" s="2"/>
      <c r="AH403" s="2"/>
      <c r="AI403" s="2"/>
      <c r="AJ403" s="94">
        <v>5</v>
      </c>
      <c r="AK403" s="2"/>
      <c r="AL403" s="2"/>
      <c r="AM403" s="2"/>
      <c r="AN403" s="2"/>
      <c r="AO403" s="2"/>
      <c r="AP403" s="2"/>
      <c r="AQ403" s="2"/>
      <c r="AR403" s="2"/>
      <c r="AS403" s="2"/>
      <c r="AT403" s="2"/>
      <c r="AU403" s="2"/>
      <c r="AV403" s="2"/>
      <c r="AW403" s="2"/>
      <c r="AX403" s="2"/>
      <c r="AY403" s="2"/>
      <c r="AZ403" s="2"/>
      <c r="BA403" s="2"/>
      <c r="BB403" s="2"/>
      <c r="BC403" s="2"/>
      <c r="BD403" s="2"/>
      <c r="BE403" s="2"/>
      <c r="BF403" s="2"/>
      <c r="BG403" s="2"/>
      <c r="BH403" s="2"/>
      <c r="BI403" s="2"/>
      <c r="BJ403" s="2"/>
      <c r="BK403" s="2"/>
      <c r="BL403" s="2"/>
      <c r="BM403" s="2"/>
      <c r="BN403" s="2"/>
      <c r="BO403" s="2"/>
      <c r="BP403" s="2"/>
      <c r="BQ403" s="2"/>
      <c r="BR403" s="2"/>
      <c r="BS403" s="2"/>
      <c r="BT403" s="2"/>
      <c r="BU403" s="2"/>
      <c r="BV403" s="2"/>
      <c r="BW403" s="2"/>
      <c r="BX403" s="2"/>
      <c r="BY403" s="2"/>
      <c r="BZ403" s="2"/>
      <c r="CA403" s="2"/>
      <c r="CB403" s="2"/>
      <c r="CC403" s="2"/>
      <c r="CD403" s="2"/>
      <c r="CE403" s="2"/>
      <c r="CF403" s="2"/>
      <c r="CG403" s="2"/>
      <c r="CH403" s="2"/>
      <c r="CI403" s="2"/>
      <c r="CJ403" s="2"/>
      <c r="CK403" s="2"/>
      <c r="CL403" s="2"/>
      <c r="CM403" s="2"/>
      <c r="CN403" s="2"/>
      <c r="CO403" s="2"/>
      <c r="CP403" s="2"/>
      <c r="CQ403" s="2"/>
      <c r="CR403" s="2"/>
      <c r="CS403" s="2"/>
      <c r="CT403" s="2"/>
      <c r="CU403" s="2"/>
      <c r="CV403" s="2"/>
      <c r="CW403" s="2"/>
      <c r="CX403" s="2"/>
      <c r="CY403" s="2"/>
      <c r="CZ403" s="2"/>
      <c r="DA403" s="2"/>
      <c r="DB403" s="2"/>
      <c r="DC403" s="2"/>
      <c r="DD403" s="2"/>
      <c r="DE403" s="2"/>
      <c r="DF403" s="2"/>
      <c r="DG403" s="2"/>
      <c r="DH403" s="2"/>
      <c r="DI403" s="2"/>
      <c r="DJ403" s="2"/>
      <c r="DK403" s="2"/>
      <c r="DL403" s="2"/>
      <c r="DM403" s="2"/>
      <c r="DN403" s="2"/>
      <c r="DO403" s="2"/>
      <c r="DP403" s="2"/>
      <c r="DQ403" s="2"/>
      <c r="DR403" s="2"/>
      <c r="DS403" s="2"/>
      <c r="DT403" s="2"/>
      <c r="DU403" s="2"/>
    </row>
    <row r="404" spans="1:125" ht="13.5" customHeight="1" x14ac:dyDescent="0.25">
      <c r="A404" s="93">
        <v>2011</v>
      </c>
      <c r="B404" s="89">
        <v>40732</v>
      </c>
      <c r="C404" s="94" t="e">
        <v>#N/A</v>
      </c>
      <c r="D404" s="95" t="e">
        <v>#N/A</v>
      </c>
      <c r="E404" s="94" t="e">
        <v>#N/A</v>
      </c>
      <c r="F404" s="94" t="e">
        <v>#N/A</v>
      </c>
      <c r="G404" s="96" t="e">
        <v>#N/A</v>
      </c>
      <c r="H404" s="103"/>
      <c r="I404" s="95"/>
      <c r="J404" s="94"/>
      <c r="K404" s="94"/>
      <c r="L404" s="96"/>
      <c r="M404" s="103" t="e">
        <v>#N/A</v>
      </c>
      <c r="N404" s="95" t="e">
        <v>#N/A</v>
      </c>
      <c r="O404" s="94" t="e">
        <v>#N/A</v>
      </c>
      <c r="P404" s="94" t="e">
        <v>#N/A</v>
      </c>
      <c r="Q404" s="96" t="e">
        <v>#N/A</v>
      </c>
      <c r="R404" s="103" t="str">
        <f t="shared" ref="R404:R467" si="24">+IF((IFERROR(C404,1)+IFERROR(M404,1))=2,"#N/A",(IFERROR(C404,0)+IFERROR(M404,0)))</f>
        <v>#N/A</v>
      </c>
      <c r="S404" s="95" t="str">
        <f t="shared" ref="S404:S467" si="25">+IF((IFERROR(D404,-1)+IFERROR(N404,-1))=-2,"#N/A",(IFERROR(D404,0)+IFERROR(N404,0)))</f>
        <v>#N/A</v>
      </c>
      <c r="T404" s="94" t="str">
        <f t="shared" ref="T404:T467" si="26">IF((IFERROR(E404,-1)+IFERROR(O404,-1))=-2,"#N/A",MAX(IFERROR(E404,-1),IFERROR(O404,-1)))</f>
        <v>#N/A</v>
      </c>
      <c r="U404" s="94" t="str">
        <f t="shared" ref="U404:U467" si="27">IF((IFERROR(F404,-1)+IFERROR(P404,-1))=-2,"#N/A",MIN(IFERROR(F404,1000),IFERROR(P404,1000)))</f>
        <v>#N/A</v>
      </c>
      <c r="V404" s="98" t="e">
        <v>#N/A</v>
      </c>
      <c r="W404" s="24"/>
      <c r="X404" s="103">
        <v>24000000</v>
      </c>
      <c r="Y404" s="95">
        <v>5</v>
      </c>
      <c r="Z404" s="94">
        <v>2</v>
      </c>
      <c r="AA404" s="94">
        <v>1.6</v>
      </c>
      <c r="AB404" s="94">
        <v>1.8270833333333334</v>
      </c>
      <c r="AC404" s="24"/>
      <c r="AD404" s="94"/>
      <c r="AE404" s="103"/>
      <c r="AF404" s="94"/>
      <c r="AG404" s="2"/>
      <c r="AH404" s="2"/>
      <c r="AI404" s="2"/>
      <c r="AJ404" s="94">
        <v>5</v>
      </c>
      <c r="AK404" s="2"/>
      <c r="AL404" s="2"/>
      <c r="AM404" s="2"/>
      <c r="AN404" s="2"/>
      <c r="AO404" s="2"/>
      <c r="AP404" s="2"/>
      <c r="AQ404" s="2"/>
      <c r="AR404" s="2"/>
      <c r="AS404" s="2"/>
      <c r="AT404" s="2"/>
      <c r="AU404" s="2"/>
      <c r="AV404" s="2"/>
      <c r="AW404" s="2"/>
      <c r="AX404" s="2"/>
      <c r="AY404" s="2"/>
      <c r="AZ404" s="2"/>
      <c r="BA404" s="2"/>
      <c r="BB404" s="2"/>
      <c r="BC404" s="2"/>
      <c r="BD404" s="2"/>
      <c r="BE404" s="2"/>
      <c r="BF404" s="2"/>
      <c r="BG404" s="2"/>
      <c r="BH404" s="2"/>
      <c r="BI404" s="2"/>
      <c r="BJ404" s="2"/>
      <c r="BK404" s="2"/>
      <c r="BL404" s="2"/>
      <c r="BM404" s="2"/>
      <c r="BN404" s="2"/>
      <c r="BO404" s="2"/>
      <c r="BP404" s="2"/>
      <c r="BQ404" s="2"/>
      <c r="BR404" s="2"/>
      <c r="BS404" s="2"/>
      <c r="BT404" s="2"/>
      <c r="BU404" s="2"/>
      <c r="BV404" s="2"/>
      <c r="BW404" s="2"/>
      <c r="BX404" s="2"/>
      <c r="BY404" s="2"/>
      <c r="BZ404" s="2"/>
      <c r="CA404" s="2"/>
      <c r="CB404" s="2"/>
      <c r="CC404" s="2"/>
      <c r="CD404" s="2"/>
      <c r="CE404" s="2"/>
      <c r="CF404" s="2"/>
      <c r="CG404" s="2"/>
      <c r="CH404" s="2"/>
      <c r="CI404" s="2"/>
      <c r="CJ404" s="2"/>
      <c r="CK404" s="2"/>
      <c r="CL404" s="2"/>
      <c r="CM404" s="2"/>
      <c r="CN404" s="2"/>
      <c r="CO404" s="2"/>
      <c r="CP404" s="2"/>
      <c r="CQ404" s="2"/>
      <c r="CR404" s="2"/>
      <c r="CS404" s="2"/>
      <c r="CT404" s="2"/>
      <c r="CU404" s="2"/>
      <c r="CV404" s="2"/>
      <c r="CW404" s="2"/>
      <c r="CX404" s="2"/>
      <c r="CY404" s="2"/>
      <c r="CZ404" s="2"/>
      <c r="DA404" s="2"/>
      <c r="DB404" s="2"/>
      <c r="DC404" s="2"/>
      <c r="DD404" s="2"/>
      <c r="DE404" s="2"/>
      <c r="DF404" s="2"/>
      <c r="DG404" s="2"/>
      <c r="DH404" s="2"/>
      <c r="DI404" s="2"/>
      <c r="DJ404" s="2"/>
      <c r="DK404" s="2"/>
      <c r="DL404" s="2"/>
      <c r="DM404" s="2"/>
      <c r="DN404" s="2"/>
      <c r="DO404" s="2"/>
      <c r="DP404" s="2"/>
      <c r="DQ404" s="2"/>
      <c r="DR404" s="2"/>
      <c r="DS404" s="2"/>
      <c r="DT404" s="2"/>
      <c r="DU404" s="2"/>
    </row>
    <row r="405" spans="1:125" ht="13.5" customHeight="1" x14ac:dyDescent="0.25">
      <c r="A405" s="93">
        <v>2011</v>
      </c>
      <c r="B405" s="89">
        <v>40735</v>
      </c>
      <c r="C405" s="94" t="e">
        <v>#N/A</v>
      </c>
      <c r="D405" s="95" t="e">
        <v>#N/A</v>
      </c>
      <c r="E405" s="94" t="e">
        <v>#N/A</v>
      </c>
      <c r="F405" s="94" t="e">
        <v>#N/A</v>
      </c>
      <c r="G405" s="96" t="e">
        <v>#N/A</v>
      </c>
      <c r="H405" s="103"/>
      <c r="I405" s="95"/>
      <c r="J405" s="94"/>
      <c r="K405" s="94"/>
      <c r="L405" s="96"/>
      <c r="M405" s="103" t="e">
        <v>#N/A</v>
      </c>
      <c r="N405" s="95" t="e">
        <v>#N/A</v>
      </c>
      <c r="O405" s="94" t="e">
        <v>#N/A</v>
      </c>
      <c r="P405" s="94" t="e">
        <v>#N/A</v>
      </c>
      <c r="Q405" s="96" t="e">
        <v>#N/A</v>
      </c>
      <c r="R405" s="103" t="str">
        <f t="shared" si="24"/>
        <v>#N/A</v>
      </c>
      <c r="S405" s="95" t="str">
        <f t="shared" si="25"/>
        <v>#N/A</v>
      </c>
      <c r="T405" s="94" t="str">
        <f t="shared" si="26"/>
        <v>#N/A</v>
      </c>
      <c r="U405" s="94" t="str">
        <f t="shared" si="27"/>
        <v>#N/A</v>
      </c>
      <c r="V405" s="98" t="e">
        <v>#N/A</v>
      </c>
      <c r="W405" s="24"/>
      <c r="X405" s="103">
        <v>17500000</v>
      </c>
      <c r="Y405" s="95">
        <v>5</v>
      </c>
      <c r="Z405" s="94">
        <v>2</v>
      </c>
      <c r="AA405" s="94">
        <v>1.6</v>
      </c>
      <c r="AB405" s="94">
        <v>1.8171428571428572</v>
      </c>
      <c r="AC405" s="24"/>
      <c r="AD405" s="94"/>
      <c r="AE405" s="103"/>
      <c r="AF405" s="94"/>
      <c r="AG405" s="2"/>
      <c r="AH405" s="2"/>
      <c r="AI405" s="2"/>
      <c r="AJ405" s="94">
        <v>5</v>
      </c>
      <c r="AK405" s="2"/>
      <c r="AL405" s="2"/>
      <c r="AM405" s="2"/>
      <c r="AN405" s="2"/>
      <c r="AO405" s="2"/>
      <c r="AP405" s="2"/>
      <c r="AQ405" s="2"/>
      <c r="AR405" s="2"/>
      <c r="AS405" s="2"/>
      <c r="AT405" s="2"/>
      <c r="AU405" s="2"/>
      <c r="AV405" s="2"/>
      <c r="AW405" s="2"/>
      <c r="AX405" s="2"/>
      <c r="AY405" s="2"/>
      <c r="AZ405" s="2"/>
      <c r="BA405" s="2"/>
      <c r="BB405" s="2"/>
      <c r="BC405" s="2"/>
      <c r="BD405" s="2"/>
      <c r="BE405" s="2"/>
      <c r="BF405" s="2"/>
      <c r="BG405" s="2"/>
      <c r="BH405" s="2"/>
      <c r="BI405" s="2"/>
      <c r="BJ405" s="2"/>
      <c r="BK405" s="2"/>
      <c r="BL405" s="2"/>
      <c r="BM405" s="2"/>
      <c r="BN405" s="2"/>
      <c r="BO405" s="2"/>
      <c r="BP405" s="2"/>
      <c r="BQ405" s="2"/>
      <c r="BR405" s="2"/>
      <c r="BS405" s="2"/>
      <c r="BT405" s="2"/>
      <c r="BU405" s="2"/>
      <c r="BV405" s="2"/>
      <c r="BW405" s="2"/>
      <c r="BX405" s="2"/>
      <c r="BY405" s="2"/>
      <c r="BZ405" s="2"/>
      <c r="CA405" s="2"/>
      <c r="CB405" s="2"/>
      <c r="CC405" s="2"/>
      <c r="CD405" s="2"/>
      <c r="CE405" s="2"/>
      <c r="CF405" s="2"/>
      <c r="CG405" s="2"/>
      <c r="CH405" s="2"/>
      <c r="CI405" s="2"/>
      <c r="CJ405" s="2"/>
      <c r="CK405" s="2"/>
      <c r="CL405" s="2"/>
      <c r="CM405" s="2"/>
      <c r="CN405" s="2"/>
      <c r="CO405" s="2"/>
      <c r="CP405" s="2"/>
      <c r="CQ405" s="2"/>
      <c r="CR405" s="2"/>
      <c r="CS405" s="2"/>
      <c r="CT405" s="2"/>
      <c r="CU405" s="2"/>
      <c r="CV405" s="2"/>
      <c r="CW405" s="2"/>
      <c r="CX405" s="2"/>
      <c r="CY405" s="2"/>
      <c r="CZ405" s="2"/>
      <c r="DA405" s="2"/>
      <c r="DB405" s="2"/>
      <c r="DC405" s="2"/>
      <c r="DD405" s="2"/>
      <c r="DE405" s="2"/>
      <c r="DF405" s="2"/>
      <c r="DG405" s="2"/>
      <c r="DH405" s="2"/>
      <c r="DI405" s="2"/>
      <c r="DJ405" s="2"/>
      <c r="DK405" s="2"/>
      <c r="DL405" s="2"/>
      <c r="DM405" s="2"/>
      <c r="DN405" s="2"/>
      <c r="DO405" s="2"/>
      <c r="DP405" s="2"/>
      <c r="DQ405" s="2"/>
      <c r="DR405" s="2"/>
      <c r="DS405" s="2"/>
      <c r="DT405" s="2"/>
      <c r="DU405" s="2"/>
    </row>
    <row r="406" spans="1:125" ht="13.5" customHeight="1" x14ac:dyDescent="0.25">
      <c r="A406" s="93">
        <v>2011</v>
      </c>
      <c r="B406" s="89">
        <v>40736</v>
      </c>
      <c r="C406" s="94" t="e">
        <v>#N/A</v>
      </c>
      <c r="D406" s="95" t="e">
        <v>#N/A</v>
      </c>
      <c r="E406" s="94" t="e">
        <v>#N/A</v>
      </c>
      <c r="F406" s="94" t="e">
        <v>#N/A</v>
      </c>
      <c r="G406" s="96" t="e">
        <v>#N/A</v>
      </c>
      <c r="H406" s="103"/>
      <c r="I406" s="95"/>
      <c r="J406" s="94"/>
      <c r="K406" s="94"/>
      <c r="L406" s="96"/>
      <c r="M406" s="103" t="e">
        <v>#N/A</v>
      </c>
      <c r="N406" s="95" t="e">
        <v>#N/A</v>
      </c>
      <c r="O406" s="94" t="e">
        <v>#N/A</v>
      </c>
      <c r="P406" s="94" t="e">
        <v>#N/A</v>
      </c>
      <c r="Q406" s="96" t="e">
        <v>#N/A</v>
      </c>
      <c r="R406" s="103" t="str">
        <f t="shared" si="24"/>
        <v>#N/A</v>
      </c>
      <c r="S406" s="95" t="str">
        <f t="shared" si="25"/>
        <v>#N/A</v>
      </c>
      <c r="T406" s="94" t="str">
        <f t="shared" si="26"/>
        <v>#N/A</v>
      </c>
      <c r="U406" s="94" t="str">
        <f t="shared" si="27"/>
        <v>#N/A</v>
      </c>
      <c r="V406" s="98" t="e">
        <v>#N/A</v>
      </c>
      <c r="W406" s="24"/>
      <c r="X406" s="103">
        <v>12500000</v>
      </c>
      <c r="Y406" s="95">
        <v>4</v>
      </c>
      <c r="Z406" s="94">
        <v>2</v>
      </c>
      <c r="AA406" s="94">
        <v>1.6</v>
      </c>
      <c r="AB406" s="94">
        <v>1.744</v>
      </c>
      <c r="AC406" s="24"/>
      <c r="AD406" s="94"/>
      <c r="AE406" s="103"/>
      <c r="AF406" s="94"/>
      <c r="AG406" s="2"/>
      <c r="AH406" s="2"/>
      <c r="AI406" s="2"/>
      <c r="AJ406" s="94">
        <v>5</v>
      </c>
      <c r="AK406" s="2"/>
      <c r="AL406" s="2"/>
      <c r="AM406" s="2"/>
      <c r="AN406" s="2"/>
      <c r="AO406" s="2"/>
      <c r="AP406" s="2"/>
      <c r="AQ406" s="2"/>
      <c r="AR406" s="2"/>
      <c r="AS406" s="2"/>
      <c r="AT406" s="2"/>
      <c r="AU406" s="2"/>
      <c r="AV406" s="2"/>
      <c r="AW406" s="2"/>
      <c r="AX406" s="2"/>
      <c r="AY406" s="2"/>
      <c r="AZ406" s="2"/>
      <c r="BA406" s="2"/>
      <c r="BB406" s="2"/>
      <c r="BC406" s="2"/>
      <c r="BD406" s="2"/>
      <c r="BE406" s="2"/>
      <c r="BF406" s="2"/>
      <c r="BG406" s="2"/>
      <c r="BH406" s="2"/>
      <c r="BI406" s="2"/>
      <c r="BJ406" s="2"/>
      <c r="BK406" s="2"/>
      <c r="BL406" s="2"/>
      <c r="BM406" s="2"/>
      <c r="BN406" s="2"/>
      <c r="BO406" s="2"/>
      <c r="BP406" s="2"/>
      <c r="BQ406" s="2"/>
      <c r="BR406" s="2"/>
      <c r="BS406" s="2"/>
      <c r="BT406" s="2"/>
      <c r="BU406" s="2"/>
      <c r="BV406" s="2"/>
      <c r="BW406" s="2"/>
      <c r="BX406" s="2"/>
      <c r="BY406" s="2"/>
      <c r="BZ406" s="2"/>
      <c r="CA406" s="2"/>
      <c r="CB406" s="2"/>
      <c r="CC406" s="2"/>
      <c r="CD406" s="2"/>
      <c r="CE406" s="2"/>
      <c r="CF406" s="2"/>
      <c r="CG406" s="2"/>
      <c r="CH406" s="2"/>
      <c r="CI406" s="2"/>
      <c r="CJ406" s="2"/>
      <c r="CK406" s="2"/>
      <c r="CL406" s="2"/>
      <c r="CM406" s="2"/>
      <c r="CN406" s="2"/>
      <c r="CO406" s="2"/>
      <c r="CP406" s="2"/>
      <c r="CQ406" s="2"/>
      <c r="CR406" s="2"/>
      <c r="CS406" s="2"/>
      <c r="CT406" s="2"/>
      <c r="CU406" s="2"/>
      <c r="CV406" s="2"/>
      <c r="CW406" s="2"/>
      <c r="CX406" s="2"/>
      <c r="CY406" s="2"/>
      <c r="CZ406" s="2"/>
      <c r="DA406" s="2"/>
      <c r="DB406" s="2"/>
      <c r="DC406" s="2"/>
      <c r="DD406" s="2"/>
      <c r="DE406" s="2"/>
      <c r="DF406" s="2"/>
      <c r="DG406" s="2"/>
      <c r="DH406" s="2"/>
      <c r="DI406" s="2"/>
      <c r="DJ406" s="2"/>
      <c r="DK406" s="2"/>
      <c r="DL406" s="2"/>
      <c r="DM406" s="2"/>
      <c r="DN406" s="2"/>
      <c r="DO406" s="2"/>
      <c r="DP406" s="2"/>
      <c r="DQ406" s="2"/>
      <c r="DR406" s="2"/>
      <c r="DS406" s="2"/>
      <c r="DT406" s="2"/>
      <c r="DU406" s="2"/>
    </row>
    <row r="407" spans="1:125" ht="13.5" customHeight="1" x14ac:dyDescent="0.25">
      <c r="A407" s="93">
        <v>2011</v>
      </c>
      <c r="B407" s="89">
        <v>40737</v>
      </c>
      <c r="C407" s="94" t="e">
        <v>#N/A</v>
      </c>
      <c r="D407" s="95" t="e">
        <v>#N/A</v>
      </c>
      <c r="E407" s="94" t="e">
        <v>#N/A</v>
      </c>
      <c r="F407" s="94" t="e">
        <v>#N/A</v>
      </c>
      <c r="G407" s="96" t="e">
        <v>#N/A</v>
      </c>
      <c r="H407" s="103"/>
      <c r="I407" s="95"/>
      <c r="J407" s="94"/>
      <c r="K407" s="94"/>
      <c r="L407" s="96"/>
      <c r="M407" s="103" t="e">
        <v>#N/A</v>
      </c>
      <c r="N407" s="95" t="e">
        <v>#N/A</v>
      </c>
      <c r="O407" s="94" t="e">
        <v>#N/A</v>
      </c>
      <c r="P407" s="94" t="e">
        <v>#N/A</v>
      </c>
      <c r="Q407" s="96" t="e">
        <v>#N/A</v>
      </c>
      <c r="R407" s="103" t="str">
        <f t="shared" si="24"/>
        <v>#N/A</v>
      </c>
      <c r="S407" s="95" t="str">
        <f t="shared" si="25"/>
        <v>#N/A</v>
      </c>
      <c r="T407" s="94" t="str">
        <f t="shared" si="26"/>
        <v>#N/A</v>
      </c>
      <c r="U407" s="94" t="str">
        <f t="shared" si="27"/>
        <v>#N/A</v>
      </c>
      <c r="V407" s="98" t="e">
        <v>#N/A</v>
      </c>
      <c r="W407" s="24"/>
      <c r="X407" s="103">
        <v>12500000</v>
      </c>
      <c r="Y407" s="95">
        <v>4</v>
      </c>
      <c r="Z407" s="94">
        <v>2</v>
      </c>
      <c r="AA407" s="94">
        <v>1.6</v>
      </c>
      <c r="AB407" s="94">
        <v>1.744</v>
      </c>
      <c r="AC407" s="24"/>
      <c r="AD407" s="94"/>
      <c r="AE407" s="103"/>
      <c r="AF407" s="94"/>
      <c r="AG407" s="2"/>
      <c r="AH407" s="2"/>
      <c r="AI407" s="2"/>
      <c r="AJ407" s="94">
        <v>5</v>
      </c>
      <c r="AK407" s="2"/>
      <c r="AL407" s="2"/>
      <c r="AM407" s="2"/>
      <c r="AN407" s="2"/>
      <c r="AO407" s="2"/>
      <c r="AP407" s="2"/>
      <c r="AQ407" s="2"/>
      <c r="AR407" s="2"/>
      <c r="AS407" s="2"/>
      <c r="AT407" s="2"/>
      <c r="AU407" s="2"/>
      <c r="AV407" s="2"/>
      <c r="AW407" s="2"/>
      <c r="AX407" s="2"/>
      <c r="AY407" s="2"/>
      <c r="AZ407" s="2"/>
      <c r="BA407" s="2"/>
      <c r="BB407" s="2"/>
      <c r="BC407" s="2"/>
      <c r="BD407" s="2"/>
      <c r="BE407" s="2"/>
      <c r="BF407" s="2"/>
      <c r="BG407" s="2"/>
      <c r="BH407" s="2"/>
      <c r="BI407" s="2"/>
      <c r="BJ407" s="2"/>
      <c r="BK407" s="2"/>
      <c r="BL407" s="2"/>
      <c r="BM407" s="2"/>
      <c r="BN407" s="2"/>
      <c r="BO407" s="2"/>
      <c r="BP407" s="2"/>
      <c r="BQ407" s="2"/>
      <c r="BR407" s="2"/>
      <c r="BS407" s="2"/>
      <c r="BT407" s="2"/>
      <c r="BU407" s="2"/>
      <c r="BV407" s="2"/>
      <c r="BW407" s="2"/>
      <c r="BX407" s="2"/>
      <c r="BY407" s="2"/>
      <c r="BZ407" s="2"/>
      <c r="CA407" s="2"/>
      <c r="CB407" s="2"/>
      <c r="CC407" s="2"/>
      <c r="CD407" s="2"/>
      <c r="CE407" s="2"/>
      <c r="CF407" s="2"/>
      <c r="CG407" s="2"/>
      <c r="CH407" s="2"/>
      <c r="CI407" s="2"/>
      <c r="CJ407" s="2"/>
      <c r="CK407" s="2"/>
      <c r="CL407" s="2"/>
      <c r="CM407" s="2"/>
      <c r="CN407" s="2"/>
      <c r="CO407" s="2"/>
      <c r="CP407" s="2"/>
      <c r="CQ407" s="2"/>
      <c r="CR407" s="2"/>
      <c r="CS407" s="2"/>
      <c r="CT407" s="2"/>
      <c r="CU407" s="2"/>
      <c r="CV407" s="2"/>
      <c r="CW407" s="2"/>
      <c r="CX407" s="2"/>
      <c r="CY407" s="2"/>
      <c r="CZ407" s="2"/>
      <c r="DA407" s="2"/>
      <c r="DB407" s="2"/>
      <c r="DC407" s="2"/>
      <c r="DD407" s="2"/>
      <c r="DE407" s="2"/>
      <c r="DF407" s="2"/>
      <c r="DG407" s="2"/>
      <c r="DH407" s="2"/>
      <c r="DI407" s="2"/>
      <c r="DJ407" s="2"/>
      <c r="DK407" s="2"/>
      <c r="DL407" s="2"/>
      <c r="DM407" s="2"/>
      <c r="DN407" s="2"/>
      <c r="DO407" s="2"/>
      <c r="DP407" s="2"/>
      <c r="DQ407" s="2"/>
      <c r="DR407" s="2"/>
      <c r="DS407" s="2"/>
      <c r="DT407" s="2"/>
      <c r="DU407" s="2"/>
    </row>
    <row r="408" spans="1:125" ht="13.5" customHeight="1" x14ac:dyDescent="0.25">
      <c r="A408" s="93">
        <v>2011</v>
      </c>
      <c r="B408" s="89">
        <v>40738</v>
      </c>
      <c r="C408" s="94" t="e">
        <v>#N/A</v>
      </c>
      <c r="D408" s="95" t="e">
        <v>#N/A</v>
      </c>
      <c r="E408" s="94" t="e">
        <v>#N/A</v>
      </c>
      <c r="F408" s="94" t="e">
        <v>#N/A</v>
      </c>
      <c r="G408" s="96" t="e">
        <v>#N/A</v>
      </c>
      <c r="H408" s="103"/>
      <c r="I408" s="95"/>
      <c r="J408" s="94"/>
      <c r="K408" s="94"/>
      <c r="L408" s="96"/>
      <c r="M408" s="103" t="e">
        <v>#N/A</v>
      </c>
      <c r="N408" s="95" t="e">
        <v>#N/A</v>
      </c>
      <c r="O408" s="94" t="e">
        <v>#N/A</v>
      </c>
      <c r="P408" s="94" t="e">
        <v>#N/A</v>
      </c>
      <c r="Q408" s="96" t="e">
        <v>#N/A</v>
      </c>
      <c r="R408" s="103" t="str">
        <f t="shared" si="24"/>
        <v>#N/A</v>
      </c>
      <c r="S408" s="95" t="str">
        <f t="shared" si="25"/>
        <v>#N/A</v>
      </c>
      <c r="T408" s="94" t="str">
        <f t="shared" si="26"/>
        <v>#N/A</v>
      </c>
      <c r="U408" s="94" t="str">
        <f t="shared" si="27"/>
        <v>#N/A</v>
      </c>
      <c r="V408" s="98" t="e">
        <v>#N/A</v>
      </c>
      <c r="W408" s="24"/>
      <c r="X408" s="103">
        <v>12500000</v>
      </c>
      <c r="Y408" s="95">
        <v>4</v>
      </c>
      <c r="Z408" s="94">
        <v>2</v>
      </c>
      <c r="AA408" s="94">
        <v>1.6</v>
      </c>
      <c r="AB408" s="94">
        <v>1.744</v>
      </c>
      <c r="AC408" s="24"/>
      <c r="AD408" s="94"/>
      <c r="AE408" s="103"/>
      <c r="AF408" s="94"/>
      <c r="AG408" s="2"/>
      <c r="AH408" s="2"/>
      <c r="AI408" s="2"/>
      <c r="AJ408" s="94">
        <v>5</v>
      </c>
      <c r="AK408" s="2"/>
      <c r="AL408" s="2"/>
      <c r="AM408" s="2"/>
      <c r="AN408" s="2"/>
      <c r="AO408" s="2"/>
      <c r="AP408" s="2"/>
      <c r="AQ408" s="2"/>
      <c r="AR408" s="2"/>
      <c r="AS408" s="2"/>
      <c r="AT408" s="2"/>
      <c r="AU408" s="2"/>
      <c r="AV408" s="2"/>
      <c r="AW408" s="2"/>
      <c r="AX408" s="2"/>
      <c r="AY408" s="2"/>
      <c r="AZ408" s="2"/>
      <c r="BA408" s="2"/>
      <c r="BB408" s="2"/>
      <c r="BC408" s="2"/>
      <c r="BD408" s="2"/>
      <c r="BE408" s="2"/>
      <c r="BF408" s="2"/>
      <c r="BG408" s="2"/>
      <c r="BH408" s="2"/>
      <c r="BI408" s="2"/>
      <c r="BJ408" s="2"/>
      <c r="BK408" s="2"/>
      <c r="BL408" s="2"/>
      <c r="BM408" s="2"/>
      <c r="BN408" s="2"/>
      <c r="BO408" s="2"/>
      <c r="BP408" s="2"/>
      <c r="BQ408" s="2"/>
      <c r="BR408" s="2"/>
      <c r="BS408" s="2"/>
      <c r="BT408" s="2"/>
      <c r="BU408" s="2"/>
      <c r="BV408" s="2"/>
      <c r="BW408" s="2"/>
      <c r="BX408" s="2"/>
      <c r="BY408" s="2"/>
      <c r="BZ408" s="2"/>
      <c r="CA408" s="2"/>
      <c r="CB408" s="2"/>
      <c r="CC408" s="2"/>
      <c r="CD408" s="2"/>
      <c r="CE408" s="2"/>
      <c r="CF408" s="2"/>
      <c r="CG408" s="2"/>
      <c r="CH408" s="2"/>
      <c r="CI408" s="2"/>
      <c r="CJ408" s="2"/>
      <c r="CK408" s="2"/>
      <c r="CL408" s="2"/>
      <c r="CM408" s="2"/>
      <c r="CN408" s="2"/>
      <c r="CO408" s="2"/>
      <c r="CP408" s="2"/>
      <c r="CQ408" s="2"/>
      <c r="CR408" s="2"/>
      <c r="CS408" s="2"/>
      <c r="CT408" s="2"/>
      <c r="CU408" s="2"/>
      <c r="CV408" s="2"/>
      <c r="CW408" s="2"/>
      <c r="CX408" s="2"/>
      <c r="CY408" s="2"/>
      <c r="CZ408" s="2"/>
      <c r="DA408" s="2"/>
      <c r="DB408" s="2"/>
      <c r="DC408" s="2"/>
      <c r="DD408" s="2"/>
      <c r="DE408" s="2"/>
      <c r="DF408" s="2"/>
      <c r="DG408" s="2"/>
      <c r="DH408" s="2"/>
      <c r="DI408" s="2"/>
      <c r="DJ408" s="2"/>
      <c r="DK408" s="2"/>
      <c r="DL408" s="2"/>
      <c r="DM408" s="2"/>
      <c r="DN408" s="2"/>
      <c r="DO408" s="2"/>
      <c r="DP408" s="2"/>
      <c r="DQ408" s="2"/>
      <c r="DR408" s="2"/>
      <c r="DS408" s="2"/>
      <c r="DT408" s="2"/>
      <c r="DU408" s="2"/>
    </row>
    <row r="409" spans="1:125" ht="13.5" customHeight="1" x14ac:dyDescent="0.25">
      <c r="A409" s="93">
        <v>2011</v>
      </c>
      <c r="B409" s="89">
        <v>40739</v>
      </c>
      <c r="C409" s="94" t="e">
        <v>#N/A</v>
      </c>
      <c r="D409" s="95" t="e">
        <v>#N/A</v>
      </c>
      <c r="E409" s="94" t="e">
        <v>#N/A</v>
      </c>
      <c r="F409" s="94" t="e">
        <v>#N/A</v>
      </c>
      <c r="G409" s="96" t="e">
        <v>#N/A</v>
      </c>
      <c r="H409" s="103"/>
      <c r="I409" s="95"/>
      <c r="J409" s="94"/>
      <c r="K409" s="94"/>
      <c r="L409" s="96"/>
      <c r="M409" s="103" t="e">
        <v>#N/A</v>
      </c>
      <c r="N409" s="95" t="e">
        <v>#N/A</v>
      </c>
      <c r="O409" s="94" t="e">
        <v>#N/A</v>
      </c>
      <c r="P409" s="94" t="e">
        <v>#N/A</v>
      </c>
      <c r="Q409" s="96" t="e">
        <v>#N/A</v>
      </c>
      <c r="R409" s="103" t="str">
        <f t="shared" si="24"/>
        <v>#N/A</v>
      </c>
      <c r="S409" s="95" t="str">
        <f t="shared" si="25"/>
        <v>#N/A</v>
      </c>
      <c r="T409" s="94" t="str">
        <f t="shared" si="26"/>
        <v>#N/A</v>
      </c>
      <c r="U409" s="94" t="str">
        <f t="shared" si="27"/>
        <v>#N/A</v>
      </c>
      <c r="V409" s="98" t="e">
        <v>#N/A</v>
      </c>
      <c r="W409" s="24"/>
      <c r="X409" s="103">
        <v>17500000</v>
      </c>
      <c r="Y409" s="95">
        <v>5</v>
      </c>
      <c r="Z409" s="94">
        <v>2</v>
      </c>
      <c r="AA409" s="94">
        <v>1.6</v>
      </c>
      <c r="AB409" s="94">
        <v>1.8171428571428572</v>
      </c>
      <c r="AC409" s="24"/>
      <c r="AD409" s="94"/>
      <c r="AE409" s="103"/>
      <c r="AF409" s="94"/>
      <c r="AG409" s="2"/>
      <c r="AH409" s="2"/>
      <c r="AI409" s="2"/>
      <c r="AJ409" s="94">
        <v>5</v>
      </c>
      <c r="AK409" s="2"/>
      <c r="AL409" s="2"/>
      <c r="AM409" s="2"/>
      <c r="AN409" s="2"/>
      <c r="AO409" s="2"/>
      <c r="AP409" s="2"/>
      <c r="AQ409" s="2"/>
      <c r="AR409" s="2"/>
      <c r="AS409" s="2"/>
      <c r="AT409" s="2"/>
      <c r="AU409" s="2"/>
      <c r="AV409" s="2"/>
      <c r="AW409" s="2"/>
      <c r="AX409" s="2"/>
      <c r="AY409" s="2"/>
      <c r="AZ409" s="2"/>
      <c r="BA409" s="2"/>
      <c r="BB409" s="2"/>
      <c r="BC409" s="2"/>
      <c r="BD409" s="2"/>
      <c r="BE409" s="2"/>
      <c r="BF409" s="2"/>
      <c r="BG409" s="2"/>
      <c r="BH409" s="2"/>
      <c r="BI409" s="2"/>
      <c r="BJ409" s="2"/>
      <c r="BK409" s="2"/>
      <c r="BL409" s="2"/>
      <c r="BM409" s="2"/>
      <c r="BN409" s="2"/>
      <c r="BO409" s="2"/>
      <c r="BP409" s="2"/>
      <c r="BQ409" s="2"/>
      <c r="BR409" s="2"/>
      <c r="BS409" s="2"/>
      <c r="BT409" s="2"/>
      <c r="BU409" s="2"/>
      <c r="BV409" s="2"/>
      <c r="BW409" s="2"/>
      <c r="BX409" s="2"/>
      <c r="BY409" s="2"/>
      <c r="BZ409" s="2"/>
      <c r="CA409" s="2"/>
      <c r="CB409" s="2"/>
      <c r="CC409" s="2"/>
      <c r="CD409" s="2"/>
      <c r="CE409" s="2"/>
      <c r="CF409" s="2"/>
      <c r="CG409" s="2"/>
      <c r="CH409" s="2"/>
      <c r="CI409" s="2"/>
      <c r="CJ409" s="2"/>
      <c r="CK409" s="2"/>
      <c r="CL409" s="2"/>
      <c r="CM409" s="2"/>
      <c r="CN409" s="2"/>
      <c r="CO409" s="2"/>
      <c r="CP409" s="2"/>
      <c r="CQ409" s="2"/>
      <c r="CR409" s="2"/>
      <c r="CS409" s="2"/>
      <c r="CT409" s="2"/>
      <c r="CU409" s="2"/>
      <c r="CV409" s="2"/>
      <c r="CW409" s="2"/>
      <c r="CX409" s="2"/>
      <c r="CY409" s="2"/>
      <c r="CZ409" s="2"/>
      <c r="DA409" s="2"/>
      <c r="DB409" s="2"/>
      <c r="DC409" s="2"/>
      <c r="DD409" s="2"/>
      <c r="DE409" s="2"/>
      <c r="DF409" s="2"/>
      <c r="DG409" s="2"/>
      <c r="DH409" s="2"/>
      <c r="DI409" s="2"/>
      <c r="DJ409" s="2"/>
      <c r="DK409" s="2"/>
      <c r="DL409" s="2"/>
      <c r="DM409" s="2"/>
      <c r="DN409" s="2"/>
      <c r="DO409" s="2"/>
      <c r="DP409" s="2"/>
      <c r="DQ409" s="2"/>
      <c r="DR409" s="2"/>
      <c r="DS409" s="2"/>
      <c r="DT409" s="2"/>
      <c r="DU409" s="2"/>
    </row>
    <row r="410" spans="1:125" ht="13.5" customHeight="1" x14ac:dyDescent="0.25">
      <c r="A410" s="93">
        <v>2011</v>
      </c>
      <c r="B410" s="89">
        <v>40742</v>
      </c>
      <c r="C410" s="94" t="e">
        <v>#N/A</v>
      </c>
      <c r="D410" s="95" t="e">
        <v>#N/A</v>
      </c>
      <c r="E410" s="94" t="e">
        <v>#N/A</v>
      </c>
      <c r="F410" s="94" t="e">
        <v>#N/A</v>
      </c>
      <c r="G410" s="96" t="e">
        <v>#N/A</v>
      </c>
      <c r="H410" s="103"/>
      <c r="I410" s="95"/>
      <c r="J410" s="94"/>
      <c r="K410" s="94"/>
      <c r="L410" s="96"/>
      <c r="M410" s="103" t="e">
        <v>#N/A</v>
      </c>
      <c r="N410" s="95" t="e">
        <v>#N/A</v>
      </c>
      <c r="O410" s="94" t="e">
        <v>#N/A</v>
      </c>
      <c r="P410" s="94" t="e">
        <v>#N/A</v>
      </c>
      <c r="Q410" s="96" t="e">
        <v>#N/A</v>
      </c>
      <c r="R410" s="103" t="str">
        <f t="shared" si="24"/>
        <v>#N/A</v>
      </c>
      <c r="S410" s="95" t="str">
        <f t="shared" si="25"/>
        <v>#N/A</v>
      </c>
      <c r="T410" s="94" t="str">
        <f t="shared" si="26"/>
        <v>#N/A</v>
      </c>
      <c r="U410" s="94" t="str">
        <f t="shared" si="27"/>
        <v>#N/A</v>
      </c>
      <c r="V410" s="98" t="e">
        <v>#N/A</v>
      </c>
      <c r="W410" s="24"/>
      <c r="X410" s="103">
        <v>14500000</v>
      </c>
      <c r="Y410" s="95">
        <v>5</v>
      </c>
      <c r="Z410" s="94">
        <v>2</v>
      </c>
      <c r="AA410" s="94">
        <v>1.6</v>
      </c>
      <c r="AB410" s="94">
        <v>1.7793103448275862</v>
      </c>
      <c r="AC410" s="24"/>
      <c r="AD410" s="94"/>
      <c r="AE410" s="103"/>
      <c r="AF410" s="94"/>
      <c r="AG410" s="2"/>
      <c r="AH410" s="2"/>
      <c r="AI410" s="2"/>
      <c r="AJ410" s="94">
        <v>5</v>
      </c>
      <c r="AK410" s="2"/>
      <c r="AL410" s="2"/>
      <c r="AM410" s="2"/>
      <c r="AN410" s="2"/>
      <c r="AO410" s="2"/>
      <c r="AP410" s="2"/>
      <c r="AQ410" s="2"/>
      <c r="AR410" s="2"/>
      <c r="AS410" s="2"/>
      <c r="AT410" s="2"/>
      <c r="AU410" s="2"/>
      <c r="AV410" s="2"/>
      <c r="AW410" s="2"/>
      <c r="AX410" s="2"/>
      <c r="AY410" s="2"/>
      <c r="AZ410" s="2"/>
      <c r="BA410" s="2"/>
      <c r="BB410" s="2"/>
      <c r="BC410" s="2"/>
      <c r="BD410" s="2"/>
      <c r="BE410" s="2"/>
      <c r="BF410" s="2"/>
      <c r="BG410" s="2"/>
      <c r="BH410" s="2"/>
      <c r="BI410" s="2"/>
      <c r="BJ410" s="2"/>
      <c r="BK410" s="2"/>
      <c r="BL410" s="2"/>
      <c r="BM410" s="2"/>
      <c r="BN410" s="2"/>
      <c r="BO410" s="2"/>
      <c r="BP410" s="2"/>
      <c r="BQ410" s="2"/>
      <c r="BR410" s="2"/>
      <c r="BS410" s="2"/>
      <c r="BT410" s="2"/>
      <c r="BU410" s="2"/>
      <c r="BV410" s="2"/>
      <c r="BW410" s="2"/>
      <c r="BX410" s="2"/>
      <c r="BY410" s="2"/>
      <c r="BZ410" s="2"/>
      <c r="CA410" s="2"/>
      <c r="CB410" s="2"/>
      <c r="CC410" s="2"/>
      <c r="CD410" s="2"/>
      <c r="CE410" s="2"/>
      <c r="CF410" s="2"/>
      <c r="CG410" s="2"/>
      <c r="CH410" s="2"/>
      <c r="CI410" s="2"/>
      <c r="CJ410" s="2"/>
      <c r="CK410" s="2"/>
      <c r="CL410" s="2"/>
      <c r="CM410" s="2"/>
      <c r="CN410" s="2"/>
      <c r="CO410" s="2"/>
      <c r="CP410" s="2"/>
      <c r="CQ410" s="2"/>
      <c r="CR410" s="2"/>
      <c r="CS410" s="2"/>
      <c r="CT410" s="2"/>
      <c r="CU410" s="2"/>
      <c r="CV410" s="2"/>
      <c r="CW410" s="2"/>
      <c r="CX410" s="2"/>
      <c r="CY410" s="2"/>
      <c r="CZ410" s="2"/>
      <c r="DA410" s="2"/>
      <c r="DB410" s="2"/>
      <c r="DC410" s="2"/>
      <c r="DD410" s="2"/>
      <c r="DE410" s="2"/>
      <c r="DF410" s="2"/>
      <c r="DG410" s="2"/>
      <c r="DH410" s="2"/>
      <c r="DI410" s="2"/>
      <c r="DJ410" s="2"/>
      <c r="DK410" s="2"/>
      <c r="DL410" s="2"/>
      <c r="DM410" s="2"/>
      <c r="DN410" s="2"/>
      <c r="DO410" s="2"/>
      <c r="DP410" s="2"/>
      <c r="DQ410" s="2"/>
      <c r="DR410" s="2"/>
      <c r="DS410" s="2"/>
      <c r="DT410" s="2"/>
      <c r="DU410" s="2"/>
    </row>
    <row r="411" spans="1:125" ht="13.5" customHeight="1" x14ac:dyDescent="0.25">
      <c r="A411" s="93">
        <v>2011</v>
      </c>
      <c r="B411" s="89">
        <v>40743</v>
      </c>
      <c r="C411" s="94" t="e">
        <v>#N/A</v>
      </c>
      <c r="D411" s="95" t="e">
        <v>#N/A</v>
      </c>
      <c r="E411" s="94" t="e">
        <v>#N/A</v>
      </c>
      <c r="F411" s="94" t="e">
        <v>#N/A</v>
      </c>
      <c r="G411" s="96" t="e">
        <v>#N/A</v>
      </c>
      <c r="H411" s="103"/>
      <c r="I411" s="95"/>
      <c r="J411" s="94"/>
      <c r="K411" s="94"/>
      <c r="L411" s="96"/>
      <c r="M411" s="103" t="e">
        <v>#N/A</v>
      </c>
      <c r="N411" s="95" t="e">
        <v>#N/A</v>
      </c>
      <c r="O411" s="94" t="e">
        <v>#N/A</v>
      </c>
      <c r="P411" s="94" t="e">
        <v>#N/A</v>
      </c>
      <c r="Q411" s="96" t="e">
        <v>#N/A</v>
      </c>
      <c r="R411" s="103" t="str">
        <f t="shared" si="24"/>
        <v>#N/A</v>
      </c>
      <c r="S411" s="95" t="str">
        <f t="shared" si="25"/>
        <v>#N/A</v>
      </c>
      <c r="T411" s="94" t="str">
        <f t="shared" si="26"/>
        <v>#N/A</v>
      </c>
      <c r="U411" s="94" t="str">
        <f t="shared" si="27"/>
        <v>#N/A</v>
      </c>
      <c r="V411" s="98" t="e">
        <v>#N/A</v>
      </c>
      <c r="W411" s="24"/>
      <c r="X411" s="103">
        <v>12500000</v>
      </c>
      <c r="Y411" s="95">
        <v>4</v>
      </c>
      <c r="Z411" s="94">
        <v>2</v>
      </c>
      <c r="AA411" s="94">
        <v>1.6</v>
      </c>
      <c r="AB411" s="94">
        <v>1.744</v>
      </c>
      <c r="AC411" s="24"/>
      <c r="AD411" s="94"/>
      <c r="AE411" s="103"/>
      <c r="AF411" s="94"/>
      <c r="AG411" s="2"/>
      <c r="AH411" s="2"/>
      <c r="AI411" s="2"/>
      <c r="AJ411" s="94">
        <v>5</v>
      </c>
      <c r="AK411" s="2"/>
      <c r="AL411" s="2"/>
      <c r="AM411" s="2"/>
      <c r="AN411" s="2"/>
      <c r="AO411" s="2"/>
      <c r="AP411" s="2"/>
      <c r="AQ411" s="2"/>
      <c r="AR411" s="2"/>
      <c r="AS411" s="2"/>
      <c r="AT411" s="2"/>
      <c r="AU411" s="2"/>
      <c r="AV411" s="2"/>
      <c r="AW411" s="2"/>
      <c r="AX411" s="2"/>
      <c r="AY411" s="2"/>
      <c r="AZ411" s="2"/>
      <c r="BA411" s="2"/>
      <c r="BB411" s="2"/>
      <c r="BC411" s="2"/>
      <c r="BD411" s="2"/>
      <c r="BE411" s="2"/>
      <c r="BF411" s="2"/>
      <c r="BG411" s="2"/>
      <c r="BH411" s="2"/>
      <c r="BI411" s="2"/>
      <c r="BJ411" s="2"/>
      <c r="BK411" s="2"/>
      <c r="BL411" s="2"/>
      <c r="BM411" s="2"/>
      <c r="BN411" s="2"/>
      <c r="BO411" s="2"/>
      <c r="BP411" s="2"/>
      <c r="BQ411" s="2"/>
      <c r="BR411" s="2"/>
      <c r="BS411" s="2"/>
      <c r="BT411" s="2"/>
      <c r="BU411" s="2"/>
      <c r="BV411" s="2"/>
      <c r="BW411" s="2"/>
      <c r="BX411" s="2"/>
      <c r="BY411" s="2"/>
      <c r="BZ411" s="2"/>
      <c r="CA411" s="2"/>
      <c r="CB411" s="2"/>
      <c r="CC411" s="2"/>
      <c r="CD411" s="2"/>
      <c r="CE411" s="2"/>
      <c r="CF411" s="2"/>
      <c r="CG411" s="2"/>
      <c r="CH411" s="2"/>
      <c r="CI411" s="2"/>
      <c r="CJ411" s="2"/>
      <c r="CK411" s="2"/>
      <c r="CL411" s="2"/>
      <c r="CM411" s="2"/>
      <c r="CN411" s="2"/>
      <c r="CO411" s="2"/>
      <c r="CP411" s="2"/>
      <c r="CQ411" s="2"/>
      <c r="CR411" s="2"/>
      <c r="CS411" s="2"/>
      <c r="CT411" s="2"/>
      <c r="CU411" s="2"/>
      <c r="CV411" s="2"/>
      <c r="CW411" s="2"/>
      <c r="CX411" s="2"/>
      <c r="CY411" s="2"/>
      <c r="CZ411" s="2"/>
      <c r="DA411" s="2"/>
      <c r="DB411" s="2"/>
      <c r="DC411" s="2"/>
      <c r="DD411" s="2"/>
      <c r="DE411" s="2"/>
      <c r="DF411" s="2"/>
      <c r="DG411" s="2"/>
      <c r="DH411" s="2"/>
      <c r="DI411" s="2"/>
      <c r="DJ411" s="2"/>
      <c r="DK411" s="2"/>
      <c r="DL411" s="2"/>
      <c r="DM411" s="2"/>
      <c r="DN411" s="2"/>
      <c r="DO411" s="2"/>
      <c r="DP411" s="2"/>
      <c r="DQ411" s="2"/>
      <c r="DR411" s="2"/>
      <c r="DS411" s="2"/>
      <c r="DT411" s="2"/>
      <c r="DU411" s="2"/>
    </row>
    <row r="412" spans="1:125" ht="13.5" customHeight="1" x14ac:dyDescent="0.25">
      <c r="A412" s="93">
        <v>2011</v>
      </c>
      <c r="B412" s="89">
        <v>40744</v>
      </c>
      <c r="C412" s="94" t="e">
        <v>#N/A</v>
      </c>
      <c r="D412" s="95" t="e">
        <v>#N/A</v>
      </c>
      <c r="E412" s="94" t="e">
        <v>#N/A</v>
      </c>
      <c r="F412" s="94" t="e">
        <v>#N/A</v>
      </c>
      <c r="G412" s="96" t="e">
        <v>#N/A</v>
      </c>
      <c r="H412" s="103"/>
      <c r="I412" s="95"/>
      <c r="J412" s="94"/>
      <c r="K412" s="94"/>
      <c r="L412" s="96"/>
      <c r="M412" s="103" t="e">
        <v>#N/A</v>
      </c>
      <c r="N412" s="95" t="e">
        <v>#N/A</v>
      </c>
      <c r="O412" s="94" t="e">
        <v>#N/A</v>
      </c>
      <c r="P412" s="94" t="e">
        <v>#N/A</v>
      </c>
      <c r="Q412" s="96" t="e">
        <v>#N/A</v>
      </c>
      <c r="R412" s="103" t="str">
        <f t="shared" si="24"/>
        <v>#N/A</v>
      </c>
      <c r="S412" s="95" t="str">
        <f t="shared" si="25"/>
        <v>#N/A</v>
      </c>
      <c r="T412" s="94" t="str">
        <f t="shared" si="26"/>
        <v>#N/A</v>
      </c>
      <c r="U412" s="94" t="str">
        <f t="shared" si="27"/>
        <v>#N/A</v>
      </c>
      <c r="V412" s="98" t="e">
        <v>#N/A</v>
      </c>
      <c r="W412" s="24"/>
      <c r="X412" s="103">
        <v>17500000</v>
      </c>
      <c r="Y412" s="95">
        <v>5</v>
      </c>
      <c r="Z412" s="94">
        <v>2</v>
      </c>
      <c r="AA412" s="94">
        <v>1.6</v>
      </c>
      <c r="AB412" s="94">
        <v>1.8171428571428572</v>
      </c>
      <c r="AC412" s="24"/>
      <c r="AD412" s="94"/>
      <c r="AE412" s="103"/>
      <c r="AF412" s="94"/>
      <c r="AG412" s="2"/>
      <c r="AH412" s="2"/>
      <c r="AI412" s="2"/>
      <c r="AJ412" s="94">
        <v>5</v>
      </c>
      <c r="AK412" s="2"/>
      <c r="AL412" s="2"/>
      <c r="AM412" s="2"/>
      <c r="AN412" s="2"/>
      <c r="AO412" s="2"/>
      <c r="AP412" s="2"/>
      <c r="AQ412" s="2"/>
      <c r="AR412" s="2"/>
      <c r="AS412" s="2"/>
      <c r="AT412" s="2"/>
      <c r="AU412" s="2"/>
      <c r="AV412" s="2"/>
      <c r="AW412" s="2"/>
      <c r="AX412" s="2"/>
      <c r="AY412" s="2"/>
      <c r="AZ412" s="2"/>
      <c r="BA412" s="2"/>
      <c r="BB412" s="2"/>
      <c r="BC412" s="2"/>
      <c r="BD412" s="2"/>
      <c r="BE412" s="2"/>
      <c r="BF412" s="2"/>
      <c r="BG412" s="2"/>
      <c r="BH412" s="2"/>
      <c r="BI412" s="2"/>
      <c r="BJ412" s="2"/>
      <c r="BK412" s="2"/>
      <c r="BL412" s="2"/>
      <c r="BM412" s="2"/>
      <c r="BN412" s="2"/>
      <c r="BO412" s="2"/>
      <c r="BP412" s="2"/>
      <c r="BQ412" s="2"/>
      <c r="BR412" s="2"/>
      <c r="BS412" s="2"/>
      <c r="BT412" s="2"/>
      <c r="BU412" s="2"/>
      <c r="BV412" s="2"/>
      <c r="BW412" s="2"/>
      <c r="BX412" s="2"/>
      <c r="BY412" s="2"/>
      <c r="BZ412" s="2"/>
      <c r="CA412" s="2"/>
      <c r="CB412" s="2"/>
      <c r="CC412" s="2"/>
      <c r="CD412" s="2"/>
      <c r="CE412" s="2"/>
      <c r="CF412" s="2"/>
      <c r="CG412" s="2"/>
      <c r="CH412" s="2"/>
      <c r="CI412" s="2"/>
      <c r="CJ412" s="2"/>
      <c r="CK412" s="2"/>
      <c r="CL412" s="2"/>
      <c r="CM412" s="2"/>
      <c r="CN412" s="2"/>
      <c r="CO412" s="2"/>
      <c r="CP412" s="2"/>
      <c r="CQ412" s="2"/>
      <c r="CR412" s="2"/>
      <c r="CS412" s="2"/>
      <c r="CT412" s="2"/>
      <c r="CU412" s="2"/>
      <c r="CV412" s="2"/>
      <c r="CW412" s="2"/>
      <c r="CX412" s="2"/>
      <c r="CY412" s="2"/>
      <c r="CZ412" s="2"/>
      <c r="DA412" s="2"/>
      <c r="DB412" s="2"/>
      <c r="DC412" s="2"/>
      <c r="DD412" s="2"/>
      <c r="DE412" s="2"/>
      <c r="DF412" s="2"/>
      <c r="DG412" s="2"/>
      <c r="DH412" s="2"/>
      <c r="DI412" s="2"/>
      <c r="DJ412" s="2"/>
      <c r="DK412" s="2"/>
      <c r="DL412" s="2"/>
      <c r="DM412" s="2"/>
      <c r="DN412" s="2"/>
      <c r="DO412" s="2"/>
      <c r="DP412" s="2"/>
      <c r="DQ412" s="2"/>
      <c r="DR412" s="2"/>
      <c r="DS412" s="2"/>
      <c r="DT412" s="2"/>
      <c r="DU412" s="2"/>
    </row>
    <row r="413" spans="1:125" ht="13.5" customHeight="1" x14ac:dyDescent="0.25">
      <c r="A413" s="93">
        <v>2011</v>
      </c>
      <c r="B413" s="89">
        <v>40745</v>
      </c>
      <c r="C413" s="94" t="e">
        <v>#N/A</v>
      </c>
      <c r="D413" s="95" t="e">
        <v>#N/A</v>
      </c>
      <c r="E413" s="94" t="e">
        <v>#N/A</v>
      </c>
      <c r="F413" s="94" t="e">
        <v>#N/A</v>
      </c>
      <c r="G413" s="96" t="e">
        <v>#N/A</v>
      </c>
      <c r="H413" s="103"/>
      <c r="I413" s="95"/>
      <c r="J413" s="94"/>
      <c r="K413" s="94"/>
      <c r="L413" s="96"/>
      <c r="M413" s="103" t="e">
        <v>#N/A</v>
      </c>
      <c r="N413" s="95" t="e">
        <v>#N/A</v>
      </c>
      <c r="O413" s="94" t="e">
        <v>#N/A</v>
      </c>
      <c r="P413" s="94" t="e">
        <v>#N/A</v>
      </c>
      <c r="Q413" s="96" t="e">
        <v>#N/A</v>
      </c>
      <c r="R413" s="103" t="str">
        <f t="shared" si="24"/>
        <v>#N/A</v>
      </c>
      <c r="S413" s="95" t="str">
        <f t="shared" si="25"/>
        <v>#N/A</v>
      </c>
      <c r="T413" s="94" t="str">
        <f t="shared" si="26"/>
        <v>#N/A</v>
      </c>
      <c r="U413" s="94" t="str">
        <f t="shared" si="27"/>
        <v>#N/A</v>
      </c>
      <c r="V413" s="98" t="e">
        <v>#N/A</v>
      </c>
      <c r="W413" s="24"/>
      <c r="X413" s="103">
        <v>17500000</v>
      </c>
      <c r="Y413" s="95">
        <v>5</v>
      </c>
      <c r="Z413" s="94">
        <v>2</v>
      </c>
      <c r="AA413" s="94">
        <v>1.6</v>
      </c>
      <c r="AB413" s="94">
        <v>1.8171428571428572</v>
      </c>
      <c r="AC413" s="24"/>
      <c r="AD413" s="94"/>
      <c r="AE413" s="103"/>
      <c r="AF413" s="94"/>
      <c r="AG413" s="2"/>
      <c r="AH413" s="2"/>
      <c r="AI413" s="2"/>
      <c r="AJ413" s="94">
        <v>5</v>
      </c>
      <c r="AK413" s="2"/>
      <c r="AL413" s="2"/>
      <c r="AM413" s="2"/>
      <c r="AN413" s="2"/>
      <c r="AO413" s="2"/>
      <c r="AP413" s="2"/>
      <c r="AQ413" s="2"/>
      <c r="AR413" s="2"/>
      <c r="AS413" s="2"/>
      <c r="AT413" s="2"/>
      <c r="AU413" s="2"/>
      <c r="AV413" s="2"/>
      <c r="AW413" s="2"/>
      <c r="AX413" s="2"/>
      <c r="AY413" s="2"/>
      <c r="AZ413" s="2"/>
      <c r="BA413" s="2"/>
      <c r="BB413" s="2"/>
      <c r="BC413" s="2"/>
      <c r="BD413" s="2"/>
      <c r="BE413" s="2"/>
      <c r="BF413" s="2"/>
      <c r="BG413" s="2"/>
      <c r="BH413" s="2"/>
      <c r="BI413" s="2"/>
      <c r="BJ413" s="2"/>
      <c r="BK413" s="2"/>
      <c r="BL413" s="2"/>
      <c r="BM413" s="2"/>
      <c r="BN413" s="2"/>
      <c r="BO413" s="2"/>
      <c r="BP413" s="2"/>
      <c r="BQ413" s="2"/>
      <c r="BR413" s="2"/>
      <c r="BS413" s="2"/>
      <c r="BT413" s="2"/>
      <c r="BU413" s="2"/>
      <c r="BV413" s="2"/>
      <c r="BW413" s="2"/>
      <c r="BX413" s="2"/>
      <c r="BY413" s="2"/>
      <c r="BZ413" s="2"/>
      <c r="CA413" s="2"/>
      <c r="CB413" s="2"/>
      <c r="CC413" s="2"/>
      <c r="CD413" s="2"/>
      <c r="CE413" s="2"/>
      <c r="CF413" s="2"/>
      <c r="CG413" s="2"/>
      <c r="CH413" s="2"/>
      <c r="CI413" s="2"/>
      <c r="CJ413" s="2"/>
      <c r="CK413" s="2"/>
      <c r="CL413" s="2"/>
      <c r="CM413" s="2"/>
      <c r="CN413" s="2"/>
      <c r="CO413" s="2"/>
      <c r="CP413" s="2"/>
      <c r="CQ413" s="2"/>
      <c r="CR413" s="2"/>
      <c r="CS413" s="2"/>
      <c r="CT413" s="2"/>
      <c r="CU413" s="2"/>
      <c r="CV413" s="2"/>
      <c r="CW413" s="2"/>
      <c r="CX413" s="2"/>
      <c r="CY413" s="2"/>
      <c r="CZ413" s="2"/>
      <c r="DA413" s="2"/>
      <c r="DB413" s="2"/>
      <c r="DC413" s="2"/>
      <c r="DD413" s="2"/>
      <c r="DE413" s="2"/>
      <c r="DF413" s="2"/>
      <c r="DG413" s="2"/>
      <c r="DH413" s="2"/>
      <c r="DI413" s="2"/>
      <c r="DJ413" s="2"/>
      <c r="DK413" s="2"/>
      <c r="DL413" s="2"/>
      <c r="DM413" s="2"/>
      <c r="DN413" s="2"/>
      <c r="DO413" s="2"/>
      <c r="DP413" s="2"/>
      <c r="DQ413" s="2"/>
      <c r="DR413" s="2"/>
      <c r="DS413" s="2"/>
      <c r="DT413" s="2"/>
      <c r="DU413" s="2"/>
    </row>
    <row r="414" spans="1:125" ht="13.5" customHeight="1" x14ac:dyDescent="0.25">
      <c r="A414" s="93">
        <v>2011</v>
      </c>
      <c r="B414" s="89">
        <v>40746</v>
      </c>
      <c r="C414" s="94" t="e">
        <v>#N/A</v>
      </c>
      <c r="D414" s="95" t="e">
        <v>#N/A</v>
      </c>
      <c r="E414" s="94" t="e">
        <v>#N/A</v>
      </c>
      <c r="F414" s="94" t="e">
        <v>#N/A</v>
      </c>
      <c r="G414" s="96" t="e">
        <v>#N/A</v>
      </c>
      <c r="H414" s="103"/>
      <c r="I414" s="95"/>
      <c r="J414" s="94"/>
      <c r="K414" s="94"/>
      <c r="L414" s="96"/>
      <c r="M414" s="103" t="e">
        <v>#N/A</v>
      </c>
      <c r="N414" s="95" t="e">
        <v>#N/A</v>
      </c>
      <c r="O414" s="94" t="e">
        <v>#N/A</v>
      </c>
      <c r="P414" s="94" t="e">
        <v>#N/A</v>
      </c>
      <c r="Q414" s="96" t="e">
        <v>#N/A</v>
      </c>
      <c r="R414" s="103" t="str">
        <f t="shared" si="24"/>
        <v>#N/A</v>
      </c>
      <c r="S414" s="95" t="str">
        <f t="shared" si="25"/>
        <v>#N/A</v>
      </c>
      <c r="T414" s="94" t="str">
        <f t="shared" si="26"/>
        <v>#N/A</v>
      </c>
      <c r="U414" s="94" t="str">
        <f t="shared" si="27"/>
        <v>#N/A</v>
      </c>
      <c r="V414" s="98" t="e">
        <v>#N/A</v>
      </c>
      <c r="W414" s="24"/>
      <c r="X414" s="103">
        <v>13700000</v>
      </c>
      <c r="Y414" s="95">
        <v>4</v>
      </c>
      <c r="Z414" s="94">
        <v>2</v>
      </c>
      <c r="AA414" s="94">
        <v>1.6</v>
      </c>
      <c r="AB414" s="94">
        <v>1.8773722627737226</v>
      </c>
      <c r="AC414" s="24"/>
      <c r="AD414" s="94"/>
      <c r="AE414" s="103"/>
      <c r="AF414" s="94"/>
      <c r="AG414" s="2"/>
      <c r="AH414" s="2"/>
      <c r="AI414" s="2"/>
      <c r="AJ414" s="94">
        <v>5</v>
      </c>
      <c r="AK414" s="2"/>
      <c r="AL414" s="2"/>
      <c r="AM414" s="2"/>
      <c r="AN414" s="2"/>
      <c r="AO414" s="2"/>
      <c r="AP414" s="2"/>
      <c r="AQ414" s="2"/>
      <c r="AR414" s="2"/>
      <c r="AS414" s="2"/>
      <c r="AT414" s="2"/>
      <c r="AU414" s="2"/>
      <c r="AV414" s="2"/>
      <c r="AW414" s="2"/>
      <c r="AX414" s="2"/>
      <c r="AY414" s="2"/>
      <c r="AZ414" s="2"/>
      <c r="BA414" s="2"/>
      <c r="BB414" s="2"/>
      <c r="BC414" s="2"/>
      <c r="BD414" s="2"/>
      <c r="BE414" s="2"/>
      <c r="BF414" s="2"/>
      <c r="BG414" s="2"/>
      <c r="BH414" s="2"/>
      <c r="BI414" s="2"/>
      <c r="BJ414" s="2"/>
      <c r="BK414" s="2"/>
      <c r="BL414" s="2"/>
      <c r="BM414" s="2"/>
      <c r="BN414" s="2"/>
      <c r="BO414" s="2"/>
      <c r="BP414" s="2"/>
      <c r="BQ414" s="2"/>
      <c r="BR414" s="2"/>
      <c r="BS414" s="2"/>
      <c r="BT414" s="2"/>
      <c r="BU414" s="2"/>
      <c r="BV414" s="2"/>
      <c r="BW414" s="2"/>
      <c r="BX414" s="2"/>
      <c r="BY414" s="2"/>
      <c r="BZ414" s="2"/>
      <c r="CA414" s="2"/>
      <c r="CB414" s="2"/>
      <c r="CC414" s="2"/>
      <c r="CD414" s="2"/>
      <c r="CE414" s="2"/>
      <c r="CF414" s="2"/>
      <c r="CG414" s="2"/>
      <c r="CH414" s="2"/>
      <c r="CI414" s="2"/>
      <c r="CJ414" s="2"/>
      <c r="CK414" s="2"/>
      <c r="CL414" s="2"/>
      <c r="CM414" s="2"/>
      <c r="CN414" s="2"/>
      <c r="CO414" s="2"/>
      <c r="CP414" s="2"/>
      <c r="CQ414" s="2"/>
      <c r="CR414" s="2"/>
      <c r="CS414" s="2"/>
      <c r="CT414" s="2"/>
      <c r="CU414" s="2"/>
      <c r="CV414" s="2"/>
      <c r="CW414" s="2"/>
      <c r="CX414" s="2"/>
      <c r="CY414" s="2"/>
      <c r="CZ414" s="2"/>
      <c r="DA414" s="2"/>
      <c r="DB414" s="2"/>
      <c r="DC414" s="2"/>
      <c r="DD414" s="2"/>
      <c r="DE414" s="2"/>
      <c r="DF414" s="2"/>
      <c r="DG414" s="2"/>
      <c r="DH414" s="2"/>
      <c r="DI414" s="2"/>
      <c r="DJ414" s="2"/>
      <c r="DK414" s="2"/>
      <c r="DL414" s="2"/>
      <c r="DM414" s="2"/>
      <c r="DN414" s="2"/>
      <c r="DO414" s="2"/>
      <c r="DP414" s="2"/>
      <c r="DQ414" s="2"/>
      <c r="DR414" s="2"/>
      <c r="DS414" s="2"/>
      <c r="DT414" s="2"/>
      <c r="DU414" s="2"/>
    </row>
    <row r="415" spans="1:125" ht="13.5" customHeight="1" x14ac:dyDescent="0.25">
      <c r="A415" s="93">
        <v>2011</v>
      </c>
      <c r="B415" s="89">
        <v>40749</v>
      </c>
      <c r="C415" s="94" t="e">
        <v>#N/A</v>
      </c>
      <c r="D415" s="95" t="e">
        <v>#N/A</v>
      </c>
      <c r="E415" s="94" t="e">
        <v>#N/A</v>
      </c>
      <c r="F415" s="94" t="e">
        <v>#N/A</v>
      </c>
      <c r="G415" s="96" t="e">
        <v>#N/A</v>
      </c>
      <c r="H415" s="103"/>
      <c r="I415" s="95"/>
      <c r="J415" s="94"/>
      <c r="K415" s="94"/>
      <c r="L415" s="96"/>
      <c r="M415" s="103" t="e">
        <v>#N/A</v>
      </c>
      <c r="N415" s="95" t="e">
        <v>#N/A</v>
      </c>
      <c r="O415" s="94" t="e">
        <v>#N/A</v>
      </c>
      <c r="P415" s="94" t="e">
        <v>#N/A</v>
      </c>
      <c r="Q415" s="96" t="e">
        <v>#N/A</v>
      </c>
      <c r="R415" s="103" t="str">
        <f t="shared" si="24"/>
        <v>#N/A</v>
      </c>
      <c r="S415" s="95" t="str">
        <f t="shared" si="25"/>
        <v>#N/A</v>
      </c>
      <c r="T415" s="94" t="str">
        <f t="shared" si="26"/>
        <v>#N/A</v>
      </c>
      <c r="U415" s="94" t="str">
        <f t="shared" si="27"/>
        <v>#N/A</v>
      </c>
      <c r="V415" s="98" t="e">
        <v>#N/A</v>
      </c>
      <c r="W415" s="24"/>
      <c r="X415" s="103">
        <v>5700000</v>
      </c>
      <c r="Y415" s="95">
        <v>2</v>
      </c>
      <c r="Z415" s="94">
        <v>2</v>
      </c>
      <c r="AA415" s="94">
        <v>1.6</v>
      </c>
      <c r="AB415" s="94">
        <v>1.7052631578947368</v>
      </c>
      <c r="AC415" s="24"/>
      <c r="AD415" s="94"/>
      <c r="AE415" s="103"/>
      <c r="AF415" s="94"/>
      <c r="AG415" s="2"/>
      <c r="AH415" s="2"/>
      <c r="AI415" s="2"/>
      <c r="AJ415" s="94">
        <v>5</v>
      </c>
      <c r="AK415" s="2"/>
      <c r="AL415" s="2"/>
      <c r="AM415" s="2"/>
      <c r="AN415" s="2"/>
      <c r="AO415" s="2"/>
      <c r="AP415" s="2"/>
      <c r="AQ415" s="2"/>
      <c r="AR415" s="2"/>
      <c r="AS415" s="2"/>
      <c r="AT415" s="2"/>
      <c r="AU415" s="2"/>
      <c r="AV415" s="2"/>
      <c r="AW415" s="2"/>
      <c r="AX415" s="2"/>
      <c r="AY415" s="2"/>
      <c r="AZ415" s="2"/>
      <c r="BA415" s="2"/>
      <c r="BB415" s="2"/>
      <c r="BC415" s="2"/>
      <c r="BD415" s="2"/>
      <c r="BE415" s="2"/>
      <c r="BF415" s="2"/>
      <c r="BG415" s="2"/>
      <c r="BH415" s="2"/>
      <c r="BI415" s="2"/>
      <c r="BJ415" s="2"/>
      <c r="BK415" s="2"/>
      <c r="BL415" s="2"/>
      <c r="BM415" s="2"/>
      <c r="BN415" s="2"/>
      <c r="BO415" s="2"/>
      <c r="BP415" s="2"/>
      <c r="BQ415" s="2"/>
      <c r="BR415" s="2"/>
      <c r="BS415" s="2"/>
      <c r="BT415" s="2"/>
      <c r="BU415" s="2"/>
      <c r="BV415" s="2"/>
      <c r="BW415" s="2"/>
      <c r="BX415" s="2"/>
      <c r="BY415" s="2"/>
      <c r="BZ415" s="2"/>
      <c r="CA415" s="2"/>
      <c r="CB415" s="2"/>
      <c r="CC415" s="2"/>
      <c r="CD415" s="2"/>
      <c r="CE415" s="2"/>
      <c r="CF415" s="2"/>
      <c r="CG415" s="2"/>
      <c r="CH415" s="2"/>
      <c r="CI415" s="2"/>
      <c r="CJ415" s="2"/>
      <c r="CK415" s="2"/>
      <c r="CL415" s="2"/>
      <c r="CM415" s="2"/>
      <c r="CN415" s="2"/>
      <c r="CO415" s="2"/>
      <c r="CP415" s="2"/>
      <c r="CQ415" s="2"/>
      <c r="CR415" s="2"/>
      <c r="CS415" s="2"/>
      <c r="CT415" s="2"/>
      <c r="CU415" s="2"/>
      <c r="CV415" s="2"/>
      <c r="CW415" s="2"/>
      <c r="CX415" s="2"/>
      <c r="CY415" s="2"/>
      <c r="CZ415" s="2"/>
      <c r="DA415" s="2"/>
      <c r="DB415" s="2"/>
      <c r="DC415" s="2"/>
      <c r="DD415" s="2"/>
      <c r="DE415" s="2"/>
      <c r="DF415" s="2"/>
      <c r="DG415" s="2"/>
      <c r="DH415" s="2"/>
      <c r="DI415" s="2"/>
      <c r="DJ415" s="2"/>
      <c r="DK415" s="2"/>
      <c r="DL415" s="2"/>
      <c r="DM415" s="2"/>
      <c r="DN415" s="2"/>
      <c r="DO415" s="2"/>
      <c r="DP415" s="2"/>
      <c r="DQ415" s="2"/>
      <c r="DR415" s="2"/>
      <c r="DS415" s="2"/>
      <c r="DT415" s="2"/>
      <c r="DU415" s="2"/>
    </row>
    <row r="416" spans="1:125" ht="13.5" customHeight="1" x14ac:dyDescent="0.25">
      <c r="A416" s="93">
        <v>2011</v>
      </c>
      <c r="B416" s="89">
        <v>40750</v>
      </c>
      <c r="C416" s="94" t="e">
        <v>#N/A</v>
      </c>
      <c r="D416" s="95" t="e">
        <v>#N/A</v>
      </c>
      <c r="E416" s="94" t="e">
        <v>#N/A</v>
      </c>
      <c r="F416" s="94" t="e">
        <v>#N/A</v>
      </c>
      <c r="G416" s="96" t="e">
        <v>#N/A</v>
      </c>
      <c r="H416" s="103"/>
      <c r="I416" s="95"/>
      <c r="J416" s="94"/>
      <c r="K416" s="94"/>
      <c r="L416" s="96"/>
      <c r="M416" s="103" t="e">
        <v>#N/A</v>
      </c>
      <c r="N416" s="95" t="e">
        <v>#N/A</v>
      </c>
      <c r="O416" s="94" t="e">
        <v>#N/A</v>
      </c>
      <c r="P416" s="94" t="e">
        <v>#N/A</v>
      </c>
      <c r="Q416" s="96" t="e">
        <v>#N/A</v>
      </c>
      <c r="R416" s="103" t="str">
        <f t="shared" si="24"/>
        <v>#N/A</v>
      </c>
      <c r="S416" s="95" t="str">
        <f t="shared" si="25"/>
        <v>#N/A</v>
      </c>
      <c r="T416" s="94" t="str">
        <f t="shared" si="26"/>
        <v>#N/A</v>
      </c>
      <c r="U416" s="94" t="str">
        <f t="shared" si="27"/>
        <v>#N/A</v>
      </c>
      <c r="V416" s="98" t="e">
        <v>#N/A</v>
      </c>
      <c r="W416" s="24"/>
      <c r="X416" s="103">
        <v>5700000</v>
      </c>
      <c r="Y416" s="95">
        <v>2</v>
      </c>
      <c r="Z416" s="94">
        <v>2</v>
      </c>
      <c r="AA416" s="94">
        <v>1.6</v>
      </c>
      <c r="AB416" s="94">
        <v>1.7052631578947368</v>
      </c>
      <c r="AC416" s="24"/>
      <c r="AD416" s="94"/>
      <c r="AE416" s="103"/>
      <c r="AF416" s="94"/>
      <c r="AG416" s="2"/>
      <c r="AH416" s="2"/>
      <c r="AI416" s="2"/>
      <c r="AJ416" s="94">
        <v>5</v>
      </c>
      <c r="AK416" s="2"/>
      <c r="AL416" s="2"/>
      <c r="AM416" s="2"/>
      <c r="AN416" s="2"/>
      <c r="AO416" s="2"/>
      <c r="AP416" s="2"/>
      <c r="AQ416" s="2"/>
      <c r="AR416" s="2"/>
      <c r="AS416" s="2"/>
      <c r="AT416" s="2"/>
      <c r="AU416" s="2"/>
      <c r="AV416" s="2"/>
      <c r="AW416" s="2"/>
      <c r="AX416" s="2"/>
      <c r="AY416" s="2"/>
      <c r="AZ416" s="2"/>
      <c r="BA416" s="2"/>
      <c r="BB416" s="2"/>
      <c r="BC416" s="2"/>
      <c r="BD416" s="2"/>
      <c r="BE416" s="2"/>
      <c r="BF416" s="2"/>
      <c r="BG416" s="2"/>
      <c r="BH416" s="2"/>
      <c r="BI416" s="2"/>
      <c r="BJ416" s="2"/>
      <c r="BK416" s="2"/>
      <c r="BL416" s="2"/>
      <c r="BM416" s="2"/>
      <c r="BN416" s="2"/>
      <c r="BO416" s="2"/>
      <c r="BP416" s="2"/>
      <c r="BQ416" s="2"/>
      <c r="BR416" s="2"/>
      <c r="BS416" s="2"/>
      <c r="BT416" s="2"/>
      <c r="BU416" s="2"/>
      <c r="BV416" s="2"/>
      <c r="BW416" s="2"/>
      <c r="BX416" s="2"/>
      <c r="BY416" s="2"/>
      <c r="BZ416" s="2"/>
      <c r="CA416" s="2"/>
      <c r="CB416" s="2"/>
      <c r="CC416" s="2"/>
      <c r="CD416" s="2"/>
      <c r="CE416" s="2"/>
      <c r="CF416" s="2"/>
      <c r="CG416" s="2"/>
      <c r="CH416" s="2"/>
      <c r="CI416" s="2"/>
      <c r="CJ416" s="2"/>
      <c r="CK416" s="2"/>
      <c r="CL416" s="2"/>
      <c r="CM416" s="2"/>
      <c r="CN416" s="2"/>
      <c r="CO416" s="2"/>
      <c r="CP416" s="2"/>
      <c r="CQ416" s="2"/>
      <c r="CR416" s="2"/>
      <c r="CS416" s="2"/>
      <c r="CT416" s="2"/>
      <c r="CU416" s="2"/>
      <c r="CV416" s="2"/>
      <c r="CW416" s="2"/>
      <c r="CX416" s="2"/>
      <c r="CY416" s="2"/>
      <c r="CZ416" s="2"/>
      <c r="DA416" s="2"/>
      <c r="DB416" s="2"/>
      <c r="DC416" s="2"/>
      <c r="DD416" s="2"/>
      <c r="DE416" s="2"/>
      <c r="DF416" s="2"/>
      <c r="DG416" s="2"/>
      <c r="DH416" s="2"/>
      <c r="DI416" s="2"/>
      <c r="DJ416" s="2"/>
      <c r="DK416" s="2"/>
      <c r="DL416" s="2"/>
      <c r="DM416" s="2"/>
      <c r="DN416" s="2"/>
      <c r="DO416" s="2"/>
      <c r="DP416" s="2"/>
      <c r="DQ416" s="2"/>
      <c r="DR416" s="2"/>
      <c r="DS416" s="2"/>
      <c r="DT416" s="2"/>
      <c r="DU416" s="2"/>
    </row>
    <row r="417" spans="1:125" ht="13.5" customHeight="1" x14ac:dyDescent="0.25">
      <c r="A417" s="93">
        <v>2011</v>
      </c>
      <c r="B417" s="89">
        <v>40751</v>
      </c>
      <c r="C417" s="94" t="e">
        <v>#N/A</v>
      </c>
      <c r="D417" s="95" t="e">
        <v>#N/A</v>
      </c>
      <c r="E417" s="94" t="e">
        <v>#N/A</v>
      </c>
      <c r="F417" s="94" t="e">
        <v>#N/A</v>
      </c>
      <c r="G417" s="96" t="e">
        <v>#N/A</v>
      </c>
      <c r="H417" s="103"/>
      <c r="I417" s="95"/>
      <c r="J417" s="94"/>
      <c r="K417" s="94"/>
      <c r="L417" s="96"/>
      <c r="M417" s="103" t="e">
        <v>#N/A</v>
      </c>
      <c r="N417" s="95" t="e">
        <v>#N/A</v>
      </c>
      <c r="O417" s="94" t="e">
        <v>#N/A</v>
      </c>
      <c r="P417" s="94" t="e">
        <v>#N/A</v>
      </c>
      <c r="Q417" s="96" t="e">
        <v>#N/A</v>
      </c>
      <c r="R417" s="103" t="str">
        <f t="shared" si="24"/>
        <v>#N/A</v>
      </c>
      <c r="S417" s="95" t="str">
        <f t="shared" si="25"/>
        <v>#N/A</v>
      </c>
      <c r="T417" s="94" t="str">
        <f t="shared" si="26"/>
        <v>#N/A</v>
      </c>
      <c r="U417" s="94" t="str">
        <f t="shared" si="27"/>
        <v>#N/A</v>
      </c>
      <c r="V417" s="98" t="e">
        <v>#N/A</v>
      </c>
      <c r="W417" s="24"/>
      <c r="X417" s="103">
        <v>4200000</v>
      </c>
      <c r="Y417" s="95">
        <v>1</v>
      </c>
      <c r="Z417" s="94">
        <v>1.6</v>
      </c>
      <c r="AA417" s="94">
        <v>1.6</v>
      </c>
      <c r="AB417" s="94">
        <v>1.6</v>
      </c>
      <c r="AC417" s="24"/>
      <c r="AD417" s="94"/>
      <c r="AE417" s="103"/>
      <c r="AF417" s="94"/>
      <c r="AG417" s="2"/>
      <c r="AH417" s="2"/>
      <c r="AI417" s="2"/>
      <c r="AJ417" s="94">
        <v>5</v>
      </c>
      <c r="AK417" s="2"/>
      <c r="AL417" s="2"/>
      <c r="AM417" s="2"/>
      <c r="AN417" s="2"/>
      <c r="AO417" s="2"/>
      <c r="AP417" s="2"/>
      <c r="AQ417" s="2"/>
      <c r="AR417" s="2"/>
      <c r="AS417" s="2"/>
      <c r="AT417" s="2"/>
      <c r="AU417" s="2"/>
      <c r="AV417" s="2"/>
      <c r="AW417" s="2"/>
      <c r="AX417" s="2"/>
      <c r="AY417" s="2"/>
      <c r="AZ417" s="2"/>
      <c r="BA417" s="2"/>
      <c r="BB417" s="2"/>
      <c r="BC417" s="2"/>
      <c r="BD417" s="2"/>
      <c r="BE417" s="2"/>
      <c r="BF417" s="2"/>
      <c r="BG417" s="2"/>
      <c r="BH417" s="2"/>
      <c r="BI417" s="2"/>
      <c r="BJ417" s="2"/>
      <c r="BK417" s="2"/>
      <c r="BL417" s="2"/>
      <c r="BM417" s="2"/>
      <c r="BN417" s="2"/>
      <c r="BO417" s="2"/>
      <c r="BP417" s="2"/>
      <c r="BQ417" s="2"/>
      <c r="BR417" s="2"/>
      <c r="BS417" s="2"/>
      <c r="BT417" s="2"/>
      <c r="BU417" s="2"/>
      <c r="BV417" s="2"/>
      <c r="BW417" s="2"/>
      <c r="BX417" s="2"/>
      <c r="BY417" s="2"/>
      <c r="BZ417" s="2"/>
      <c r="CA417" s="2"/>
      <c r="CB417" s="2"/>
      <c r="CC417" s="2"/>
      <c r="CD417" s="2"/>
      <c r="CE417" s="2"/>
      <c r="CF417" s="2"/>
      <c r="CG417" s="2"/>
      <c r="CH417" s="2"/>
      <c r="CI417" s="2"/>
      <c r="CJ417" s="2"/>
      <c r="CK417" s="2"/>
      <c r="CL417" s="2"/>
      <c r="CM417" s="2"/>
      <c r="CN417" s="2"/>
      <c r="CO417" s="2"/>
      <c r="CP417" s="2"/>
      <c r="CQ417" s="2"/>
      <c r="CR417" s="2"/>
      <c r="CS417" s="2"/>
      <c r="CT417" s="2"/>
      <c r="CU417" s="2"/>
      <c r="CV417" s="2"/>
      <c r="CW417" s="2"/>
      <c r="CX417" s="2"/>
      <c r="CY417" s="2"/>
      <c r="CZ417" s="2"/>
      <c r="DA417" s="2"/>
      <c r="DB417" s="2"/>
      <c r="DC417" s="2"/>
      <c r="DD417" s="2"/>
      <c r="DE417" s="2"/>
      <c r="DF417" s="2"/>
      <c r="DG417" s="2"/>
      <c r="DH417" s="2"/>
      <c r="DI417" s="2"/>
      <c r="DJ417" s="2"/>
      <c r="DK417" s="2"/>
      <c r="DL417" s="2"/>
      <c r="DM417" s="2"/>
      <c r="DN417" s="2"/>
      <c r="DO417" s="2"/>
      <c r="DP417" s="2"/>
      <c r="DQ417" s="2"/>
      <c r="DR417" s="2"/>
      <c r="DS417" s="2"/>
      <c r="DT417" s="2"/>
      <c r="DU417" s="2"/>
    </row>
    <row r="418" spans="1:125" ht="13.5" customHeight="1" x14ac:dyDescent="0.25">
      <c r="A418" s="93">
        <v>2011</v>
      </c>
      <c r="B418" s="89">
        <v>40752</v>
      </c>
      <c r="C418" s="94" t="e">
        <v>#N/A</v>
      </c>
      <c r="D418" s="95" t="e">
        <v>#N/A</v>
      </c>
      <c r="E418" s="94" t="e">
        <v>#N/A</v>
      </c>
      <c r="F418" s="94" t="e">
        <v>#N/A</v>
      </c>
      <c r="G418" s="96" t="e">
        <v>#N/A</v>
      </c>
      <c r="H418" s="103"/>
      <c r="I418" s="95"/>
      <c r="J418" s="94"/>
      <c r="K418" s="94"/>
      <c r="L418" s="96"/>
      <c r="M418" s="103" t="e">
        <v>#N/A</v>
      </c>
      <c r="N418" s="95" t="e">
        <v>#N/A</v>
      </c>
      <c r="O418" s="94" t="e">
        <v>#N/A</v>
      </c>
      <c r="P418" s="94" t="e">
        <v>#N/A</v>
      </c>
      <c r="Q418" s="96" t="e">
        <v>#N/A</v>
      </c>
      <c r="R418" s="103" t="str">
        <f t="shared" si="24"/>
        <v>#N/A</v>
      </c>
      <c r="S418" s="95" t="str">
        <f t="shared" si="25"/>
        <v>#N/A</v>
      </c>
      <c r="T418" s="94" t="str">
        <f t="shared" si="26"/>
        <v>#N/A</v>
      </c>
      <c r="U418" s="94" t="str">
        <f t="shared" si="27"/>
        <v>#N/A</v>
      </c>
      <c r="V418" s="98" t="e">
        <v>#N/A</v>
      </c>
      <c r="W418" s="24"/>
      <c r="X418" s="103">
        <v>3000000</v>
      </c>
      <c r="Y418" s="95">
        <v>1</v>
      </c>
      <c r="Z418" s="94">
        <v>2</v>
      </c>
      <c r="AA418" s="94">
        <v>2</v>
      </c>
      <c r="AB418" s="94">
        <v>2</v>
      </c>
      <c r="AC418" s="24"/>
      <c r="AD418" s="94"/>
      <c r="AE418" s="103"/>
      <c r="AF418" s="94"/>
      <c r="AG418" s="2"/>
      <c r="AH418" s="2"/>
      <c r="AI418" s="2"/>
      <c r="AJ418" s="94">
        <v>5</v>
      </c>
      <c r="AK418" s="2"/>
      <c r="AL418" s="2"/>
      <c r="AM418" s="2"/>
      <c r="AN418" s="2"/>
      <c r="AO418" s="2"/>
      <c r="AP418" s="2"/>
      <c r="AQ418" s="2"/>
      <c r="AR418" s="2"/>
      <c r="AS418" s="2"/>
      <c r="AT418" s="2"/>
      <c r="AU418" s="2"/>
      <c r="AV418" s="2"/>
      <c r="AW418" s="2"/>
      <c r="AX418" s="2"/>
      <c r="AY418" s="2"/>
      <c r="AZ418" s="2"/>
      <c r="BA418" s="2"/>
      <c r="BB418" s="2"/>
      <c r="BC418" s="2"/>
      <c r="BD418" s="2"/>
      <c r="BE418" s="2"/>
      <c r="BF418" s="2"/>
      <c r="BG418" s="2"/>
      <c r="BH418" s="2"/>
      <c r="BI418" s="2"/>
      <c r="BJ418" s="2"/>
      <c r="BK418" s="2"/>
      <c r="BL418" s="2"/>
      <c r="BM418" s="2"/>
      <c r="BN418" s="2"/>
      <c r="BO418" s="2"/>
      <c r="BP418" s="2"/>
      <c r="BQ418" s="2"/>
      <c r="BR418" s="2"/>
      <c r="BS418" s="2"/>
      <c r="BT418" s="2"/>
      <c r="BU418" s="2"/>
      <c r="BV418" s="2"/>
      <c r="BW418" s="2"/>
      <c r="BX418" s="2"/>
      <c r="BY418" s="2"/>
      <c r="BZ418" s="2"/>
      <c r="CA418" s="2"/>
      <c r="CB418" s="2"/>
      <c r="CC418" s="2"/>
      <c r="CD418" s="2"/>
      <c r="CE418" s="2"/>
      <c r="CF418" s="2"/>
      <c r="CG418" s="2"/>
      <c r="CH418" s="2"/>
      <c r="CI418" s="2"/>
      <c r="CJ418" s="2"/>
      <c r="CK418" s="2"/>
      <c r="CL418" s="2"/>
      <c r="CM418" s="2"/>
      <c r="CN418" s="2"/>
      <c r="CO418" s="2"/>
      <c r="CP418" s="2"/>
      <c r="CQ418" s="2"/>
      <c r="CR418" s="2"/>
      <c r="CS418" s="2"/>
      <c r="CT418" s="2"/>
      <c r="CU418" s="2"/>
      <c r="CV418" s="2"/>
      <c r="CW418" s="2"/>
      <c r="CX418" s="2"/>
      <c r="CY418" s="2"/>
      <c r="CZ418" s="2"/>
      <c r="DA418" s="2"/>
      <c r="DB418" s="2"/>
      <c r="DC418" s="2"/>
      <c r="DD418" s="2"/>
      <c r="DE418" s="2"/>
      <c r="DF418" s="2"/>
      <c r="DG418" s="2"/>
      <c r="DH418" s="2"/>
      <c r="DI418" s="2"/>
      <c r="DJ418" s="2"/>
      <c r="DK418" s="2"/>
      <c r="DL418" s="2"/>
      <c r="DM418" s="2"/>
      <c r="DN418" s="2"/>
      <c r="DO418" s="2"/>
      <c r="DP418" s="2"/>
      <c r="DQ418" s="2"/>
      <c r="DR418" s="2"/>
      <c r="DS418" s="2"/>
      <c r="DT418" s="2"/>
      <c r="DU418" s="2"/>
    </row>
    <row r="419" spans="1:125" ht="13.5" customHeight="1" x14ac:dyDescent="0.25">
      <c r="A419" s="93">
        <v>2011</v>
      </c>
      <c r="B419" s="89">
        <v>40753</v>
      </c>
      <c r="C419" s="94" t="e">
        <v>#N/A</v>
      </c>
      <c r="D419" s="95" t="e">
        <v>#N/A</v>
      </c>
      <c r="E419" s="94" t="e">
        <v>#N/A</v>
      </c>
      <c r="F419" s="94" t="e">
        <v>#N/A</v>
      </c>
      <c r="G419" s="96" t="e">
        <v>#N/A</v>
      </c>
      <c r="H419" s="103"/>
      <c r="I419" s="95"/>
      <c r="J419" s="94"/>
      <c r="K419" s="94"/>
      <c r="L419" s="96"/>
      <c r="M419" s="103" t="e">
        <v>#N/A</v>
      </c>
      <c r="N419" s="95" t="e">
        <v>#N/A</v>
      </c>
      <c r="O419" s="94" t="e">
        <v>#N/A</v>
      </c>
      <c r="P419" s="94" t="e">
        <v>#N/A</v>
      </c>
      <c r="Q419" s="96" t="e">
        <v>#N/A</v>
      </c>
      <c r="R419" s="103" t="str">
        <f t="shared" si="24"/>
        <v>#N/A</v>
      </c>
      <c r="S419" s="95" t="str">
        <f t="shared" si="25"/>
        <v>#N/A</v>
      </c>
      <c r="T419" s="94" t="str">
        <f t="shared" si="26"/>
        <v>#N/A</v>
      </c>
      <c r="U419" s="94" t="str">
        <f t="shared" si="27"/>
        <v>#N/A</v>
      </c>
      <c r="V419" s="98" t="e">
        <v>#N/A</v>
      </c>
      <c r="W419" s="24"/>
      <c r="X419" s="103">
        <v>3000000</v>
      </c>
      <c r="Y419" s="95">
        <v>1</v>
      </c>
      <c r="Z419" s="94">
        <v>2</v>
      </c>
      <c r="AA419" s="94">
        <v>2</v>
      </c>
      <c r="AB419" s="94">
        <v>2</v>
      </c>
      <c r="AC419" s="24"/>
      <c r="AD419" s="94"/>
      <c r="AE419" s="103"/>
      <c r="AF419" s="94"/>
      <c r="AG419" s="2"/>
      <c r="AH419" s="2"/>
      <c r="AI419" s="2"/>
      <c r="AJ419" s="94">
        <v>5</v>
      </c>
      <c r="AK419" s="2"/>
      <c r="AL419" s="2"/>
      <c r="AM419" s="2"/>
      <c r="AN419" s="2"/>
      <c r="AO419" s="2"/>
      <c r="AP419" s="2"/>
      <c r="AQ419" s="2"/>
      <c r="AR419" s="2"/>
      <c r="AS419" s="2"/>
      <c r="AT419" s="2"/>
      <c r="AU419" s="2"/>
      <c r="AV419" s="2"/>
      <c r="AW419" s="2"/>
      <c r="AX419" s="2"/>
      <c r="AY419" s="2"/>
      <c r="AZ419" s="2"/>
      <c r="BA419" s="2"/>
      <c r="BB419" s="2"/>
      <c r="BC419" s="2"/>
      <c r="BD419" s="2"/>
      <c r="BE419" s="2"/>
      <c r="BF419" s="2"/>
      <c r="BG419" s="2"/>
      <c r="BH419" s="2"/>
      <c r="BI419" s="2"/>
      <c r="BJ419" s="2"/>
      <c r="BK419" s="2"/>
      <c r="BL419" s="2"/>
      <c r="BM419" s="2"/>
      <c r="BN419" s="2"/>
      <c r="BO419" s="2"/>
      <c r="BP419" s="2"/>
      <c r="BQ419" s="2"/>
      <c r="BR419" s="2"/>
      <c r="BS419" s="2"/>
      <c r="BT419" s="2"/>
      <c r="BU419" s="2"/>
      <c r="BV419" s="2"/>
      <c r="BW419" s="2"/>
      <c r="BX419" s="2"/>
      <c r="BY419" s="2"/>
      <c r="BZ419" s="2"/>
      <c r="CA419" s="2"/>
      <c r="CB419" s="2"/>
      <c r="CC419" s="2"/>
      <c r="CD419" s="2"/>
      <c r="CE419" s="2"/>
      <c r="CF419" s="2"/>
      <c r="CG419" s="2"/>
      <c r="CH419" s="2"/>
      <c r="CI419" s="2"/>
      <c r="CJ419" s="2"/>
      <c r="CK419" s="2"/>
      <c r="CL419" s="2"/>
      <c r="CM419" s="2"/>
      <c r="CN419" s="2"/>
      <c r="CO419" s="2"/>
      <c r="CP419" s="2"/>
      <c r="CQ419" s="2"/>
      <c r="CR419" s="2"/>
      <c r="CS419" s="2"/>
      <c r="CT419" s="2"/>
      <c r="CU419" s="2"/>
      <c r="CV419" s="2"/>
      <c r="CW419" s="2"/>
      <c r="CX419" s="2"/>
      <c r="CY419" s="2"/>
      <c r="CZ419" s="2"/>
      <c r="DA419" s="2"/>
      <c r="DB419" s="2"/>
      <c r="DC419" s="2"/>
      <c r="DD419" s="2"/>
      <c r="DE419" s="2"/>
      <c r="DF419" s="2"/>
      <c r="DG419" s="2"/>
      <c r="DH419" s="2"/>
      <c r="DI419" s="2"/>
      <c r="DJ419" s="2"/>
      <c r="DK419" s="2"/>
      <c r="DL419" s="2"/>
      <c r="DM419" s="2"/>
      <c r="DN419" s="2"/>
      <c r="DO419" s="2"/>
      <c r="DP419" s="2"/>
      <c r="DQ419" s="2"/>
      <c r="DR419" s="2"/>
      <c r="DS419" s="2"/>
      <c r="DT419" s="2"/>
      <c r="DU419" s="2"/>
    </row>
    <row r="420" spans="1:125" ht="13.5" customHeight="1" x14ac:dyDescent="0.25">
      <c r="A420" s="93">
        <v>2011</v>
      </c>
      <c r="B420" s="89">
        <v>40756</v>
      </c>
      <c r="C420" s="94" t="e">
        <v>#N/A</v>
      </c>
      <c r="D420" s="95" t="e">
        <v>#N/A</v>
      </c>
      <c r="E420" s="94" t="e">
        <v>#N/A</v>
      </c>
      <c r="F420" s="94" t="e">
        <v>#N/A</v>
      </c>
      <c r="G420" s="96" t="e">
        <v>#N/A</v>
      </c>
      <c r="H420" s="103"/>
      <c r="I420" s="95"/>
      <c r="J420" s="94"/>
      <c r="K420" s="94"/>
      <c r="L420" s="96"/>
      <c r="M420" s="103" t="e">
        <v>#N/A</v>
      </c>
      <c r="N420" s="95" t="e">
        <v>#N/A</v>
      </c>
      <c r="O420" s="94" t="e">
        <v>#N/A</v>
      </c>
      <c r="P420" s="94" t="e">
        <v>#N/A</v>
      </c>
      <c r="Q420" s="96" t="e">
        <v>#N/A</v>
      </c>
      <c r="R420" s="103" t="str">
        <f t="shared" si="24"/>
        <v>#N/A</v>
      </c>
      <c r="S420" s="95" t="str">
        <f t="shared" si="25"/>
        <v>#N/A</v>
      </c>
      <c r="T420" s="94" t="str">
        <f t="shared" si="26"/>
        <v>#N/A</v>
      </c>
      <c r="U420" s="94" t="str">
        <f t="shared" si="27"/>
        <v>#N/A</v>
      </c>
      <c r="V420" s="98" t="e">
        <v>#N/A</v>
      </c>
      <c r="W420" s="24"/>
      <c r="X420" s="103">
        <v>3000000</v>
      </c>
      <c r="Y420" s="95">
        <v>1</v>
      </c>
      <c r="Z420" s="94">
        <v>2</v>
      </c>
      <c r="AA420" s="94">
        <v>2</v>
      </c>
      <c r="AB420" s="94">
        <v>2</v>
      </c>
      <c r="AC420" s="24"/>
      <c r="AD420" s="94"/>
      <c r="AE420" s="103"/>
      <c r="AF420" s="94"/>
      <c r="AG420" s="2"/>
      <c r="AH420" s="2"/>
      <c r="AI420" s="2"/>
      <c r="AJ420" s="94">
        <v>5</v>
      </c>
      <c r="AK420" s="2"/>
      <c r="AL420" s="2"/>
      <c r="AM420" s="2"/>
      <c r="AN420" s="2"/>
      <c r="AO420" s="2"/>
      <c r="AP420" s="2"/>
      <c r="AQ420" s="2"/>
      <c r="AR420" s="2"/>
      <c r="AS420" s="2"/>
      <c r="AT420" s="2"/>
      <c r="AU420" s="2"/>
      <c r="AV420" s="2"/>
      <c r="AW420" s="2"/>
      <c r="AX420" s="2"/>
      <c r="AY420" s="2"/>
      <c r="AZ420" s="2"/>
      <c r="BA420" s="2"/>
      <c r="BB420" s="2"/>
      <c r="BC420" s="2"/>
      <c r="BD420" s="2"/>
      <c r="BE420" s="2"/>
      <c r="BF420" s="2"/>
      <c r="BG420" s="2"/>
      <c r="BH420" s="2"/>
      <c r="BI420" s="2"/>
      <c r="BJ420" s="2"/>
      <c r="BK420" s="2"/>
      <c r="BL420" s="2"/>
      <c r="BM420" s="2"/>
      <c r="BN420" s="2"/>
      <c r="BO420" s="2"/>
      <c r="BP420" s="2"/>
      <c r="BQ420" s="2"/>
      <c r="BR420" s="2"/>
      <c r="BS420" s="2"/>
      <c r="BT420" s="2"/>
      <c r="BU420" s="2"/>
      <c r="BV420" s="2"/>
      <c r="BW420" s="2"/>
      <c r="BX420" s="2"/>
      <c r="BY420" s="2"/>
      <c r="BZ420" s="2"/>
      <c r="CA420" s="2"/>
      <c r="CB420" s="2"/>
      <c r="CC420" s="2"/>
      <c r="CD420" s="2"/>
      <c r="CE420" s="2"/>
      <c r="CF420" s="2"/>
      <c r="CG420" s="2"/>
      <c r="CH420" s="2"/>
      <c r="CI420" s="2"/>
      <c r="CJ420" s="2"/>
      <c r="CK420" s="2"/>
      <c r="CL420" s="2"/>
      <c r="CM420" s="2"/>
      <c r="CN420" s="2"/>
      <c r="CO420" s="2"/>
      <c r="CP420" s="2"/>
      <c r="CQ420" s="2"/>
      <c r="CR420" s="2"/>
      <c r="CS420" s="2"/>
      <c r="CT420" s="2"/>
      <c r="CU420" s="2"/>
      <c r="CV420" s="2"/>
      <c r="CW420" s="2"/>
      <c r="CX420" s="2"/>
      <c r="CY420" s="2"/>
      <c r="CZ420" s="2"/>
      <c r="DA420" s="2"/>
      <c r="DB420" s="2"/>
      <c r="DC420" s="2"/>
      <c r="DD420" s="2"/>
      <c r="DE420" s="2"/>
      <c r="DF420" s="2"/>
      <c r="DG420" s="2"/>
      <c r="DH420" s="2"/>
      <c r="DI420" s="2"/>
      <c r="DJ420" s="2"/>
      <c r="DK420" s="2"/>
      <c r="DL420" s="2"/>
      <c r="DM420" s="2"/>
      <c r="DN420" s="2"/>
      <c r="DO420" s="2"/>
      <c r="DP420" s="2"/>
      <c r="DQ420" s="2"/>
      <c r="DR420" s="2"/>
      <c r="DS420" s="2"/>
      <c r="DT420" s="2"/>
      <c r="DU420" s="2"/>
    </row>
    <row r="421" spans="1:125" ht="13.5" customHeight="1" x14ac:dyDescent="0.25">
      <c r="A421" s="93">
        <v>2011</v>
      </c>
      <c r="B421" s="89">
        <v>40757</v>
      </c>
      <c r="C421" s="94" t="e">
        <v>#N/A</v>
      </c>
      <c r="D421" s="95" t="e">
        <v>#N/A</v>
      </c>
      <c r="E421" s="94" t="e">
        <v>#N/A</v>
      </c>
      <c r="F421" s="94" t="e">
        <v>#N/A</v>
      </c>
      <c r="G421" s="96" t="e">
        <v>#N/A</v>
      </c>
      <c r="H421" s="103"/>
      <c r="I421" s="95"/>
      <c r="J421" s="94"/>
      <c r="K421" s="94"/>
      <c r="L421" s="96"/>
      <c r="M421" s="103" t="e">
        <v>#N/A</v>
      </c>
      <c r="N421" s="95" t="e">
        <v>#N/A</v>
      </c>
      <c r="O421" s="94" t="e">
        <v>#N/A</v>
      </c>
      <c r="P421" s="94" t="e">
        <v>#N/A</v>
      </c>
      <c r="Q421" s="96" t="e">
        <v>#N/A</v>
      </c>
      <c r="R421" s="103" t="str">
        <f t="shared" si="24"/>
        <v>#N/A</v>
      </c>
      <c r="S421" s="95" t="str">
        <f t="shared" si="25"/>
        <v>#N/A</v>
      </c>
      <c r="T421" s="94" t="str">
        <f t="shared" si="26"/>
        <v>#N/A</v>
      </c>
      <c r="U421" s="94" t="str">
        <f t="shared" si="27"/>
        <v>#N/A</v>
      </c>
      <c r="V421" s="98" t="e">
        <v>#N/A</v>
      </c>
      <c r="W421" s="24"/>
      <c r="X421" s="103">
        <v>3000000</v>
      </c>
      <c r="Y421" s="95">
        <v>1</v>
      </c>
      <c r="Z421" s="94">
        <v>2</v>
      </c>
      <c r="AA421" s="94">
        <v>2</v>
      </c>
      <c r="AB421" s="94">
        <v>2</v>
      </c>
      <c r="AC421" s="24"/>
      <c r="AD421" s="94"/>
      <c r="AE421" s="103"/>
      <c r="AF421" s="94"/>
      <c r="AG421" s="2"/>
      <c r="AH421" s="2"/>
      <c r="AI421" s="2"/>
      <c r="AJ421" s="94">
        <v>5</v>
      </c>
      <c r="AK421" s="2"/>
      <c r="AL421" s="2"/>
      <c r="AM421" s="2"/>
      <c r="AN421" s="2"/>
      <c r="AO421" s="2"/>
      <c r="AP421" s="2"/>
      <c r="AQ421" s="2"/>
      <c r="AR421" s="2"/>
      <c r="AS421" s="2"/>
      <c r="AT421" s="2"/>
      <c r="AU421" s="2"/>
      <c r="AV421" s="2"/>
      <c r="AW421" s="2"/>
      <c r="AX421" s="2"/>
      <c r="AY421" s="2"/>
      <c r="AZ421" s="2"/>
      <c r="BA421" s="2"/>
      <c r="BB421" s="2"/>
      <c r="BC421" s="2"/>
      <c r="BD421" s="2"/>
      <c r="BE421" s="2"/>
      <c r="BF421" s="2"/>
      <c r="BG421" s="2"/>
      <c r="BH421" s="2"/>
      <c r="BI421" s="2"/>
      <c r="BJ421" s="2"/>
      <c r="BK421" s="2"/>
      <c r="BL421" s="2"/>
      <c r="BM421" s="2"/>
      <c r="BN421" s="2"/>
      <c r="BO421" s="2"/>
      <c r="BP421" s="2"/>
      <c r="BQ421" s="2"/>
      <c r="BR421" s="2"/>
      <c r="BS421" s="2"/>
      <c r="BT421" s="2"/>
      <c r="BU421" s="2"/>
      <c r="BV421" s="2"/>
      <c r="BW421" s="2"/>
      <c r="BX421" s="2"/>
      <c r="BY421" s="2"/>
      <c r="BZ421" s="2"/>
      <c r="CA421" s="2"/>
      <c r="CB421" s="2"/>
      <c r="CC421" s="2"/>
      <c r="CD421" s="2"/>
      <c r="CE421" s="2"/>
      <c r="CF421" s="2"/>
      <c r="CG421" s="2"/>
      <c r="CH421" s="2"/>
      <c r="CI421" s="2"/>
      <c r="CJ421" s="2"/>
      <c r="CK421" s="2"/>
      <c r="CL421" s="2"/>
      <c r="CM421" s="2"/>
      <c r="CN421" s="2"/>
      <c r="CO421" s="2"/>
      <c r="CP421" s="2"/>
      <c r="CQ421" s="2"/>
      <c r="CR421" s="2"/>
      <c r="CS421" s="2"/>
      <c r="CT421" s="2"/>
      <c r="CU421" s="2"/>
      <c r="CV421" s="2"/>
      <c r="CW421" s="2"/>
      <c r="CX421" s="2"/>
      <c r="CY421" s="2"/>
      <c r="CZ421" s="2"/>
      <c r="DA421" s="2"/>
      <c r="DB421" s="2"/>
      <c r="DC421" s="2"/>
      <c r="DD421" s="2"/>
      <c r="DE421" s="2"/>
      <c r="DF421" s="2"/>
      <c r="DG421" s="2"/>
      <c r="DH421" s="2"/>
      <c r="DI421" s="2"/>
      <c r="DJ421" s="2"/>
      <c r="DK421" s="2"/>
      <c r="DL421" s="2"/>
      <c r="DM421" s="2"/>
      <c r="DN421" s="2"/>
      <c r="DO421" s="2"/>
      <c r="DP421" s="2"/>
      <c r="DQ421" s="2"/>
      <c r="DR421" s="2"/>
      <c r="DS421" s="2"/>
      <c r="DT421" s="2"/>
      <c r="DU421" s="2"/>
    </row>
    <row r="422" spans="1:125" ht="13.5" customHeight="1" x14ac:dyDescent="0.25">
      <c r="A422" s="93">
        <v>2011</v>
      </c>
      <c r="B422" s="89">
        <v>40758</v>
      </c>
      <c r="C422" s="94" t="e">
        <v>#N/A</v>
      </c>
      <c r="D422" s="95" t="e">
        <v>#N/A</v>
      </c>
      <c r="E422" s="94" t="e">
        <v>#N/A</v>
      </c>
      <c r="F422" s="94" t="e">
        <v>#N/A</v>
      </c>
      <c r="G422" s="96" t="e">
        <v>#N/A</v>
      </c>
      <c r="H422" s="103"/>
      <c r="I422" s="95"/>
      <c r="J422" s="94"/>
      <c r="K422" s="94"/>
      <c r="L422" s="96"/>
      <c r="M422" s="103" t="e">
        <v>#N/A</v>
      </c>
      <c r="N422" s="95" t="e">
        <v>#N/A</v>
      </c>
      <c r="O422" s="94" t="e">
        <v>#N/A</v>
      </c>
      <c r="P422" s="94" t="e">
        <v>#N/A</v>
      </c>
      <c r="Q422" s="96" t="e">
        <v>#N/A</v>
      </c>
      <c r="R422" s="103" t="str">
        <f t="shared" si="24"/>
        <v>#N/A</v>
      </c>
      <c r="S422" s="95" t="str">
        <f t="shared" si="25"/>
        <v>#N/A</v>
      </c>
      <c r="T422" s="94" t="str">
        <f t="shared" si="26"/>
        <v>#N/A</v>
      </c>
      <c r="U422" s="94" t="str">
        <f t="shared" si="27"/>
        <v>#N/A</v>
      </c>
      <c r="V422" s="98" t="e">
        <v>#N/A</v>
      </c>
      <c r="W422" s="24"/>
      <c r="X422" s="103">
        <v>3000000</v>
      </c>
      <c r="Y422" s="95">
        <v>1</v>
      </c>
      <c r="Z422" s="94">
        <v>2</v>
      </c>
      <c r="AA422" s="94">
        <v>2</v>
      </c>
      <c r="AB422" s="94">
        <v>2</v>
      </c>
      <c r="AC422" s="24"/>
      <c r="AD422" s="94"/>
      <c r="AE422" s="103"/>
      <c r="AF422" s="94"/>
      <c r="AG422" s="2"/>
      <c r="AH422" s="2"/>
      <c r="AI422" s="2"/>
      <c r="AJ422" s="94">
        <v>5</v>
      </c>
      <c r="AK422" s="2"/>
      <c r="AL422" s="2"/>
      <c r="AM422" s="2"/>
      <c r="AN422" s="2"/>
      <c r="AO422" s="2"/>
      <c r="AP422" s="2"/>
      <c r="AQ422" s="2"/>
      <c r="AR422" s="2"/>
      <c r="AS422" s="2"/>
      <c r="AT422" s="2"/>
      <c r="AU422" s="2"/>
      <c r="AV422" s="2"/>
      <c r="AW422" s="2"/>
      <c r="AX422" s="2"/>
      <c r="AY422" s="2"/>
      <c r="AZ422" s="2"/>
      <c r="BA422" s="2"/>
      <c r="BB422" s="2"/>
      <c r="BC422" s="2"/>
      <c r="BD422" s="2"/>
      <c r="BE422" s="2"/>
      <c r="BF422" s="2"/>
      <c r="BG422" s="2"/>
      <c r="BH422" s="2"/>
      <c r="BI422" s="2"/>
      <c r="BJ422" s="2"/>
      <c r="BK422" s="2"/>
      <c r="BL422" s="2"/>
      <c r="BM422" s="2"/>
      <c r="BN422" s="2"/>
      <c r="BO422" s="2"/>
      <c r="BP422" s="2"/>
      <c r="BQ422" s="2"/>
      <c r="BR422" s="2"/>
      <c r="BS422" s="2"/>
      <c r="BT422" s="2"/>
      <c r="BU422" s="2"/>
      <c r="BV422" s="2"/>
      <c r="BW422" s="2"/>
      <c r="BX422" s="2"/>
      <c r="BY422" s="2"/>
      <c r="BZ422" s="2"/>
      <c r="CA422" s="2"/>
      <c r="CB422" s="2"/>
      <c r="CC422" s="2"/>
      <c r="CD422" s="2"/>
      <c r="CE422" s="2"/>
      <c r="CF422" s="2"/>
      <c r="CG422" s="2"/>
      <c r="CH422" s="2"/>
      <c r="CI422" s="2"/>
      <c r="CJ422" s="2"/>
      <c r="CK422" s="2"/>
      <c r="CL422" s="2"/>
      <c r="CM422" s="2"/>
      <c r="CN422" s="2"/>
      <c r="CO422" s="2"/>
      <c r="CP422" s="2"/>
      <c r="CQ422" s="2"/>
      <c r="CR422" s="2"/>
      <c r="CS422" s="2"/>
      <c r="CT422" s="2"/>
      <c r="CU422" s="2"/>
      <c r="CV422" s="2"/>
      <c r="CW422" s="2"/>
      <c r="CX422" s="2"/>
      <c r="CY422" s="2"/>
      <c r="CZ422" s="2"/>
      <c r="DA422" s="2"/>
      <c r="DB422" s="2"/>
      <c r="DC422" s="2"/>
      <c r="DD422" s="2"/>
      <c r="DE422" s="2"/>
      <c r="DF422" s="2"/>
      <c r="DG422" s="2"/>
      <c r="DH422" s="2"/>
      <c r="DI422" s="2"/>
      <c r="DJ422" s="2"/>
      <c r="DK422" s="2"/>
      <c r="DL422" s="2"/>
      <c r="DM422" s="2"/>
      <c r="DN422" s="2"/>
      <c r="DO422" s="2"/>
      <c r="DP422" s="2"/>
      <c r="DQ422" s="2"/>
      <c r="DR422" s="2"/>
      <c r="DS422" s="2"/>
      <c r="DT422" s="2"/>
      <c r="DU422" s="2"/>
    </row>
    <row r="423" spans="1:125" ht="13.5" customHeight="1" x14ac:dyDescent="0.25">
      <c r="A423" s="93">
        <v>2011</v>
      </c>
      <c r="B423" s="89">
        <v>40759</v>
      </c>
      <c r="C423" s="94" t="e">
        <v>#N/A</v>
      </c>
      <c r="D423" s="95" t="e">
        <v>#N/A</v>
      </c>
      <c r="E423" s="94" t="e">
        <v>#N/A</v>
      </c>
      <c r="F423" s="94" t="e">
        <v>#N/A</v>
      </c>
      <c r="G423" s="96" t="e">
        <v>#N/A</v>
      </c>
      <c r="H423" s="103"/>
      <c r="I423" s="95"/>
      <c r="J423" s="94"/>
      <c r="K423" s="94"/>
      <c r="L423" s="96"/>
      <c r="M423" s="103" t="e">
        <v>#N/A</v>
      </c>
      <c r="N423" s="95" t="e">
        <v>#N/A</v>
      </c>
      <c r="O423" s="94" t="e">
        <v>#N/A</v>
      </c>
      <c r="P423" s="94" t="e">
        <v>#N/A</v>
      </c>
      <c r="Q423" s="96" t="e">
        <v>#N/A</v>
      </c>
      <c r="R423" s="103" t="str">
        <f t="shared" si="24"/>
        <v>#N/A</v>
      </c>
      <c r="S423" s="95" t="str">
        <f t="shared" si="25"/>
        <v>#N/A</v>
      </c>
      <c r="T423" s="94" t="str">
        <f t="shared" si="26"/>
        <v>#N/A</v>
      </c>
      <c r="U423" s="94" t="str">
        <f t="shared" si="27"/>
        <v>#N/A</v>
      </c>
      <c r="V423" s="98" t="e">
        <v>#N/A</v>
      </c>
      <c r="W423" s="24"/>
      <c r="X423" s="103">
        <v>3000000</v>
      </c>
      <c r="Y423" s="95">
        <v>1</v>
      </c>
      <c r="Z423" s="94">
        <v>2</v>
      </c>
      <c r="AA423" s="94">
        <v>2</v>
      </c>
      <c r="AB423" s="94">
        <v>2</v>
      </c>
      <c r="AC423" s="24"/>
      <c r="AD423" s="94"/>
      <c r="AE423" s="103"/>
      <c r="AF423" s="94"/>
      <c r="AG423" s="2"/>
      <c r="AH423" s="2"/>
      <c r="AI423" s="2"/>
      <c r="AJ423" s="94">
        <v>5</v>
      </c>
      <c r="AK423" s="2"/>
      <c r="AL423" s="2"/>
      <c r="AM423" s="2"/>
      <c r="AN423" s="2"/>
      <c r="AO423" s="2"/>
      <c r="AP423" s="2"/>
      <c r="AQ423" s="2"/>
      <c r="AR423" s="2"/>
      <c r="AS423" s="2"/>
      <c r="AT423" s="2"/>
      <c r="AU423" s="2"/>
      <c r="AV423" s="2"/>
      <c r="AW423" s="2"/>
      <c r="AX423" s="2"/>
      <c r="AY423" s="2"/>
      <c r="AZ423" s="2"/>
      <c r="BA423" s="2"/>
      <c r="BB423" s="2"/>
      <c r="BC423" s="2"/>
      <c r="BD423" s="2"/>
      <c r="BE423" s="2"/>
      <c r="BF423" s="2"/>
      <c r="BG423" s="2"/>
      <c r="BH423" s="2"/>
      <c r="BI423" s="2"/>
      <c r="BJ423" s="2"/>
      <c r="BK423" s="2"/>
      <c r="BL423" s="2"/>
      <c r="BM423" s="2"/>
      <c r="BN423" s="2"/>
      <c r="BO423" s="2"/>
      <c r="BP423" s="2"/>
      <c r="BQ423" s="2"/>
      <c r="BR423" s="2"/>
      <c r="BS423" s="2"/>
      <c r="BT423" s="2"/>
      <c r="BU423" s="2"/>
      <c r="BV423" s="2"/>
      <c r="BW423" s="2"/>
      <c r="BX423" s="2"/>
      <c r="BY423" s="2"/>
      <c r="BZ423" s="2"/>
      <c r="CA423" s="2"/>
      <c r="CB423" s="2"/>
      <c r="CC423" s="2"/>
      <c r="CD423" s="2"/>
      <c r="CE423" s="2"/>
      <c r="CF423" s="2"/>
      <c r="CG423" s="2"/>
      <c r="CH423" s="2"/>
      <c r="CI423" s="2"/>
      <c r="CJ423" s="2"/>
      <c r="CK423" s="2"/>
      <c r="CL423" s="2"/>
      <c r="CM423" s="2"/>
      <c r="CN423" s="2"/>
      <c r="CO423" s="2"/>
      <c r="CP423" s="2"/>
      <c r="CQ423" s="2"/>
      <c r="CR423" s="2"/>
      <c r="CS423" s="2"/>
      <c r="CT423" s="2"/>
      <c r="CU423" s="2"/>
      <c r="CV423" s="2"/>
      <c r="CW423" s="2"/>
      <c r="CX423" s="2"/>
      <c r="CY423" s="2"/>
      <c r="CZ423" s="2"/>
      <c r="DA423" s="2"/>
      <c r="DB423" s="2"/>
      <c r="DC423" s="2"/>
      <c r="DD423" s="2"/>
      <c r="DE423" s="2"/>
      <c r="DF423" s="2"/>
      <c r="DG423" s="2"/>
      <c r="DH423" s="2"/>
      <c r="DI423" s="2"/>
      <c r="DJ423" s="2"/>
      <c r="DK423" s="2"/>
      <c r="DL423" s="2"/>
      <c r="DM423" s="2"/>
      <c r="DN423" s="2"/>
      <c r="DO423" s="2"/>
      <c r="DP423" s="2"/>
      <c r="DQ423" s="2"/>
      <c r="DR423" s="2"/>
      <c r="DS423" s="2"/>
      <c r="DT423" s="2"/>
      <c r="DU423" s="2"/>
    </row>
    <row r="424" spans="1:125" ht="13.5" customHeight="1" x14ac:dyDescent="0.25">
      <c r="A424" s="93">
        <v>2011</v>
      </c>
      <c r="B424" s="89">
        <v>40760</v>
      </c>
      <c r="C424" s="94" t="e">
        <v>#N/A</v>
      </c>
      <c r="D424" s="95" t="e">
        <v>#N/A</v>
      </c>
      <c r="E424" s="94" t="e">
        <v>#N/A</v>
      </c>
      <c r="F424" s="94" t="e">
        <v>#N/A</v>
      </c>
      <c r="G424" s="96" t="e">
        <v>#N/A</v>
      </c>
      <c r="H424" s="103"/>
      <c r="I424" s="95"/>
      <c r="J424" s="94"/>
      <c r="K424" s="94"/>
      <c r="L424" s="96"/>
      <c r="M424" s="103" t="e">
        <v>#N/A</v>
      </c>
      <c r="N424" s="95" t="e">
        <v>#N/A</v>
      </c>
      <c r="O424" s="94" t="e">
        <v>#N/A</v>
      </c>
      <c r="P424" s="94" t="e">
        <v>#N/A</v>
      </c>
      <c r="Q424" s="96" t="e">
        <v>#N/A</v>
      </c>
      <c r="R424" s="103" t="str">
        <f t="shared" si="24"/>
        <v>#N/A</v>
      </c>
      <c r="S424" s="95" t="str">
        <f t="shared" si="25"/>
        <v>#N/A</v>
      </c>
      <c r="T424" s="94" t="str">
        <f t="shared" si="26"/>
        <v>#N/A</v>
      </c>
      <c r="U424" s="94" t="str">
        <f t="shared" si="27"/>
        <v>#N/A</v>
      </c>
      <c r="V424" s="98" t="e">
        <v>#N/A</v>
      </c>
      <c r="W424" s="24"/>
      <c r="X424" s="103">
        <v>3000000</v>
      </c>
      <c r="Y424" s="95">
        <v>1</v>
      </c>
      <c r="Z424" s="94">
        <v>2</v>
      </c>
      <c r="AA424" s="94">
        <v>2</v>
      </c>
      <c r="AB424" s="94">
        <v>2</v>
      </c>
      <c r="AC424" s="24"/>
      <c r="AD424" s="94"/>
      <c r="AE424" s="103"/>
      <c r="AF424" s="94"/>
      <c r="AG424" s="2"/>
      <c r="AH424" s="2"/>
      <c r="AI424" s="2"/>
      <c r="AJ424" s="94">
        <v>5</v>
      </c>
      <c r="AK424" s="2"/>
      <c r="AL424" s="2"/>
      <c r="AM424" s="2"/>
      <c r="AN424" s="2"/>
      <c r="AO424" s="2"/>
      <c r="AP424" s="2"/>
      <c r="AQ424" s="2"/>
      <c r="AR424" s="2"/>
      <c r="AS424" s="2"/>
      <c r="AT424" s="2"/>
      <c r="AU424" s="2"/>
      <c r="AV424" s="2"/>
      <c r="AW424" s="2"/>
      <c r="AX424" s="2"/>
      <c r="AY424" s="2"/>
      <c r="AZ424" s="2"/>
      <c r="BA424" s="2"/>
      <c r="BB424" s="2"/>
      <c r="BC424" s="2"/>
      <c r="BD424" s="2"/>
      <c r="BE424" s="2"/>
      <c r="BF424" s="2"/>
      <c r="BG424" s="2"/>
      <c r="BH424" s="2"/>
      <c r="BI424" s="2"/>
      <c r="BJ424" s="2"/>
      <c r="BK424" s="2"/>
      <c r="BL424" s="2"/>
      <c r="BM424" s="2"/>
      <c r="BN424" s="2"/>
      <c r="BO424" s="2"/>
      <c r="BP424" s="2"/>
      <c r="BQ424" s="2"/>
      <c r="BR424" s="2"/>
      <c r="BS424" s="2"/>
      <c r="BT424" s="2"/>
      <c r="BU424" s="2"/>
      <c r="BV424" s="2"/>
      <c r="BW424" s="2"/>
      <c r="BX424" s="2"/>
      <c r="BY424" s="2"/>
      <c r="BZ424" s="2"/>
      <c r="CA424" s="2"/>
      <c r="CB424" s="2"/>
      <c r="CC424" s="2"/>
      <c r="CD424" s="2"/>
      <c r="CE424" s="2"/>
      <c r="CF424" s="2"/>
      <c r="CG424" s="2"/>
      <c r="CH424" s="2"/>
      <c r="CI424" s="2"/>
      <c r="CJ424" s="2"/>
      <c r="CK424" s="2"/>
      <c r="CL424" s="2"/>
      <c r="CM424" s="2"/>
      <c r="CN424" s="2"/>
      <c r="CO424" s="2"/>
      <c r="CP424" s="2"/>
      <c r="CQ424" s="2"/>
      <c r="CR424" s="2"/>
      <c r="CS424" s="2"/>
      <c r="CT424" s="2"/>
      <c r="CU424" s="2"/>
      <c r="CV424" s="2"/>
      <c r="CW424" s="2"/>
      <c r="CX424" s="2"/>
      <c r="CY424" s="2"/>
      <c r="CZ424" s="2"/>
      <c r="DA424" s="2"/>
      <c r="DB424" s="2"/>
      <c r="DC424" s="2"/>
      <c r="DD424" s="2"/>
      <c r="DE424" s="2"/>
      <c r="DF424" s="2"/>
      <c r="DG424" s="2"/>
      <c r="DH424" s="2"/>
      <c r="DI424" s="2"/>
      <c r="DJ424" s="2"/>
      <c r="DK424" s="2"/>
      <c r="DL424" s="2"/>
      <c r="DM424" s="2"/>
      <c r="DN424" s="2"/>
      <c r="DO424" s="2"/>
      <c r="DP424" s="2"/>
      <c r="DQ424" s="2"/>
      <c r="DR424" s="2"/>
      <c r="DS424" s="2"/>
      <c r="DT424" s="2"/>
      <c r="DU424" s="2"/>
    </row>
    <row r="425" spans="1:125" ht="13.5" customHeight="1" x14ac:dyDescent="0.25">
      <c r="A425" s="93">
        <v>2011</v>
      </c>
      <c r="B425" s="89">
        <v>40763</v>
      </c>
      <c r="C425" s="94" t="e">
        <v>#N/A</v>
      </c>
      <c r="D425" s="95" t="e">
        <v>#N/A</v>
      </c>
      <c r="E425" s="94" t="e">
        <v>#N/A</v>
      </c>
      <c r="F425" s="94" t="e">
        <v>#N/A</v>
      </c>
      <c r="G425" s="96" t="e">
        <v>#N/A</v>
      </c>
      <c r="H425" s="103"/>
      <c r="I425" s="95"/>
      <c r="J425" s="94"/>
      <c r="K425" s="94"/>
      <c r="L425" s="96"/>
      <c r="M425" s="103" t="e">
        <v>#N/A</v>
      </c>
      <c r="N425" s="95" t="e">
        <v>#N/A</v>
      </c>
      <c r="O425" s="94" t="e">
        <v>#N/A</v>
      </c>
      <c r="P425" s="94" t="e">
        <v>#N/A</v>
      </c>
      <c r="Q425" s="96" t="e">
        <v>#N/A</v>
      </c>
      <c r="R425" s="103" t="str">
        <f t="shared" si="24"/>
        <v>#N/A</v>
      </c>
      <c r="S425" s="95" t="str">
        <f t="shared" si="25"/>
        <v>#N/A</v>
      </c>
      <c r="T425" s="94" t="str">
        <f t="shared" si="26"/>
        <v>#N/A</v>
      </c>
      <c r="U425" s="94" t="str">
        <f t="shared" si="27"/>
        <v>#N/A</v>
      </c>
      <c r="V425" s="98" t="e">
        <v>#N/A</v>
      </c>
      <c r="W425" s="24"/>
      <c r="X425" s="103">
        <v>3000000</v>
      </c>
      <c r="Y425" s="95">
        <v>1</v>
      </c>
      <c r="Z425" s="94">
        <v>2</v>
      </c>
      <c r="AA425" s="94">
        <v>2</v>
      </c>
      <c r="AB425" s="94">
        <v>2</v>
      </c>
      <c r="AC425" s="24"/>
      <c r="AD425" s="94"/>
      <c r="AE425" s="103"/>
      <c r="AF425" s="94"/>
      <c r="AG425" s="2"/>
      <c r="AH425" s="2"/>
      <c r="AI425" s="2"/>
      <c r="AJ425" s="94">
        <v>5</v>
      </c>
      <c r="AK425" s="2"/>
      <c r="AL425" s="2"/>
      <c r="AM425" s="2"/>
      <c r="AN425" s="2"/>
      <c r="AO425" s="2"/>
      <c r="AP425" s="2"/>
      <c r="AQ425" s="2"/>
      <c r="AR425" s="2"/>
      <c r="AS425" s="2"/>
      <c r="AT425" s="2"/>
      <c r="AU425" s="2"/>
      <c r="AV425" s="2"/>
      <c r="AW425" s="2"/>
      <c r="AX425" s="2"/>
      <c r="AY425" s="2"/>
      <c r="AZ425" s="2"/>
      <c r="BA425" s="2"/>
      <c r="BB425" s="2"/>
      <c r="BC425" s="2"/>
      <c r="BD425" s="2"/>
      <c r="BE425" s="2"/>
      <c r="BF425" s="2"/>
      <c r="BG425" s="2"/>
      <c r="BH425" s="2"/>
      <c r="BI425" s="2"/>
      <c r="BJ425" s="2"/>
      <c r="BK425" s="2"/>
      <c r="BL425" s="2"/>
      <c r="BM425" s="2"/>
      <c r="BN425" s="2"/>
      <c r="BO425" s="2"/>
      <c r="BP425" s="2"/>
      <c r="BQ425" s="2"/>
      <c r="BR425" s="2"/>
      <c r="BS425" s="2"/>
      <c r="BT425" s="2"/>
      <c r="BU425" s="2"/>
      <c r="BV425" s="2"/>
      <c r="BW425" s="2"/>
      <c r="BX425" s="2"/>
      <c r="BY425" s="2"/>
      <c r="BZ425" s="2"/>
      <c r="CA425" s="2"/>
      <c r="CB425" s="2"/>
      <c r="CC425" s="2"/>
      <c r="CD425" s="2"/>
      <c r="CE425" s="2"/>
      <c r="CF425" s="2"/>
      <c r="CG425" s="2"/>
      <c r="CH425" s="2"/>
      <c r="CI425" s="2"/>
      <c r="CJ425" s="2"/>
      <c r="CK425" s="2"/>
      <c r="CL425" s="2"/>
      <c r="CM425" s="2"/>
      <c r="CN425" s="2"/>
      <c r="CO425" s="2"/>
      <c r="CP425" s="2"/>
      <c r="CQ425" s="2"/>
      <c r="CR425" s="2"/>
      <c r="CS425" s="2"/>
      <c r="CT425" s="2"/>
      <c r="CU425" s="2"/>
      <c r="CV425" s="2"/>
      <c r="CW425" s="2"/>
      <c r="CX425" s="2"/>
      <c r="CY425" s="2"/>
      <c r="CZ425" s="2"/>
      <c r="DA425" s="2"/>
      <c r="DB425" s="2"/>
      <c r="DC425" s="2"/>
      <c r="DD425" s="2"/>
      <c r="DE425" s="2"/>
      <c r="DF425" s="2"/>
      <c r="DG425" s="2"/>
      <c r="DH425" s="2"/>
      <c r="DI425" s="2"/>
      <c r="DJ425" s="2"/>
      <c r="DK425" s="2"/>
      <c r="DL425" s="2"/>
      <c r="DM425" s="2"/>
      <c r="DN425" s="2"/>
      <c r="DO425" s="2"/>
      <c r="DP425" s="2"/>
      <c r="DQ425" s="2"/>
      <c r="DR425" s="2"/>
      <c r="DS425" s="2"/>
      <c r="DT425" s="2"/>
      <c r="DU425" s="2"/>
    </row>
    <row r="426" spans="1:125" ht="13.5" customHeight="1" x14ac:dyDescent="0.25">
      <c r="A426" s="93">
        <v>2011</v>
      </c>
      <c r="B426" s="89">
        <v>40764</v>
      </c>
      <c r="C426" s="94" t="e">
        <v>#N/A</v>
      </c>
      <c r="D426" s="95" t="e">
        <v>#N/A</v>
      </c>
      <c r="E426" s="94" t="e">
        <v>#N/A</v>
      </c>
      <c r="F426" s="94" t="e">
        <v>#N/A</v>
      </c>
      <c r="G426" s="96" t="e">
        <v>#N/A</v>
      </c>
      <c r="H426" s="103"/>
      <c r="I426" s="95"/>
      <c r="J426" s="94"/>
      <c r="K426" s="94"/>
      <c r="L426" s="96"/>
      <c r="M426" s="103" t="e">
        <v>#N/A</v>
      </c>
      <c r="N426" s="95" t="e">
        <v>#N/A</v>
      </c>
      <c r="O426" s="94" t="e">
        <v>#N/A</v>
      </c>
      <c r="P426" s="94" t="e">
        <v>#N/A</v>
      </c>
      <c r="Q426" s="96" t="e">
        <v>#N/A</v>
      </c>
      <c r="R426" s="103" t="str">
        <f t="shared" si="24"/>
        <v>#N/A</v>
      </c>
      <c r="S426" s="95" t="str">
        <f t="shared" si="25"/>
        <v>#N/A</v>
      </c>
      <c r="T426" s="94" t="str">
        <f t="shared" si="26"/>
        <v>#N/A</v>
      </c>
      <c r="U426" s="94" t="str">
        <f t="shared" si="27"/>
        <v>#N/A</v>
      </c>
      <c r="V426" s="98" t="e">
        <v>#N/A</v>
      </c>
      <c r="W426" s="24"/>
      <c r="X426" s="103">
        <v>3000000</v>
      </c>
      <c r="Y426" s="95">
        <v>1</v>
      </c>
      <c r="Z426" s="94">
        <v>2</v>
      </c>
      <c r="AA426" s="94">
        <v>2</v>
      </c>
      <c r="AB426" s="94">
        <v>2</v>
      </c>
      <c r="AC426" s="24"/>
      <c r="AD426" s="94"/>
      <c r="AE426" s="103"/>
      <c r="AF426" s="94"/>
      <c r="AG426" s="2"/>
      <c r="AH426" s="2"/>
      <c r="AI426" s="2"/>
      <c r="AJ426" s="94">
        <v>5</v>
      </c>
      <c r="AK426" s="2"/>
      <c r="AL426" s="2"/>
      <c r="AM426" s="2"/>
      <c r="AN426" s="2"/>
      <c r="AO426" s="2"/>
      <c r="AP426" s="2"/>
      <c r="AQ426" s="2"/>
      <c r="AR426" s="2"/>
      <c r="AS426" s="2"/>
      <c r="AT426" s="2"/>
      <c r="AU426" s="2"/>
      <c r="AV426" s="2"/>
      <c r="AW426" s="2"/>
      <c r="AX426" s="2"/>
      <c r="AY426" s="2"/>
      <c r="AZ426" s="2"/>
      <c r="BA426" s="2"/>
      <c r="BB426" s="2"/>
      <c r="BC426" s="2"/>
      <c r="BD426" s="2"/>
      <c r="BE426" s="2"/>
      <c r="BF426" s="2"/>
      <c r="BG426" s="2"/>
      <c r="BH426" s="2"/>
      <c r="BI426" s="2"/>
      <c r="BJ426" s="2"/>
      <c r="BK426" s="2"/>
      <c r="BL426" s="2"/>
      <c r="BM426" s="2"/>
      <c r="BN426" s="2"/>
      <c r="BO426" s="2"/>
      <c r="BP426" s="2"/>
      <c r="BQ426" s="2"/>
      <c r="BR426" s="2"/>
      <c r="BS426" s="2"/>
      <c r="BT426" s="2"/>
      <c r="BU426" s="2"/>
      <c r="BV426" s="2"/>
      <c r="BW426" s="2"/>
      <c r="BX426" s="2"/>
      <c r="BY426" s="2"/>
      <c r="BZ426" s="2"/>
      <c r="CA426" s="2"/>
      <c r="CB426" s="2"/>
      <c r="CC426" s="2"/>
      <c r="CD426" s="2"/>
      <c r="CE426" s="2"/>
      <c r="CF426" s="2"/>
      <c r="CG426" s="2"/>
      <c r="CH426" s="2"/>
      <c r="CI426" s="2"/>
      <c r="CJ426" s="2"/>
      <c r="CK426" s="2"/>
      <c r="CL426" s="2"/>
      <c r="CM426" s="2"/>
      <c r="CN426" s="2"/>
      <c r="CO426" s="2"/>
      <c r="CP426" s="2"/>
      <c r="CQ426" s="2"/>
      <c r="CR426" s="2"/>
      <c r="CS426" s="2"/>
      <c r="CT426" s="2"/>
      <c r="CU426" s="2"/>
      <c r="CV426" s="2"/>
      <c r="CW426" s="2"/>
      <c r="CX426" s="2"/>
      <c r="CY426" s="2"/>
      <c r="CZ426" s="2"/>
      <c r="DA426" s="2"/>
      <c r="DB426" s="2"/>
      <c r="DC426" s="2"/>
      <c r="DD426" s="2"/>
      <c r="DE426" s="2"/>
      <c r="DF426" s="2"/>
      <c r="DG426" s="2"/>
      <c r="DH426" s="2"/>
      <c r="DI426" s="2"/>
      <c r="DJ426" s="2"/>
      <c r="DK426" s="2"/>
      <c r="DL426" s="2"/>
      <c r="DM426" s="2"/>
      <c r="DN426" s="2"/>
      <c r="DO426" s="2"/>
      <c r="DP426" s="2"/>
      <c r="DQ426" s="2"/>
      <c r="DR426" s="2"/>
      <c r="DS426" s="2"/>
      <c r="DT426" s="2"/>
      <c r="DU426" s="2"/>
    </row>
    <row r="427" spans="1:125" ht="13.5" customHeight="1" x14ac:dyDescent="0.25">
      <c r="A427" s="93">
        <v>2011</v>
      </c>
      <c r="B427" s="89">
        <v>40765</v>
      </c>
      <c r="C427" s="94" t="e">
        <v>#N/A</v>
      </c>
      <c r="D427" s="95" t="e">
        <v>#N/A</v>
      </c>
      <c r="E427" s="94" t="e">
        <v>#N/A</v>
      </c>
      <c r="F427" s="94" t="e">
        <v>#N/A</v>
      </c>
      <c r="G427" s="96" t="e">
        <v>#N/A</v>
      </c>
      <c r="H427" s="103"/>
      <c r="I427" s="95"/>
      <c r="J427" s="94"/>
      <c r="K427" s="94"/>
      <c r="L427" s="96"/>
      <c r="M427" s="103" t="e">
        <v>#N/A</v>
      </c>
      <c r="N427" s="95" t="e">
        <v>#N/A</v>
      </c>
      <c r="O427" s="94" t="e">
        <v>#N/A</v>
      </c>
      <c r="P427" s="94" t="e">
        <v>#N/A</v>
      </c>
      <c r="Q427" s="96" t="e">
        <v>#N/A</v>
      </c>
      <c r="R427" s="103" t="str">
        <f t="shared" si="24"/>
        <v>#N/A</v>
      </c>
      <c r="S427" s="95" t="str">
        <f t="shared" si="25"/>
        <v>#N/A</v>
      </c>
      <c r="T427" s="94" t="str">
        <f t="shared" si="26"/>
        <v>#N/A</v>
      </c>
      <c r="U427" s="94" t="str">
        <f t="shared" si="27"/>
        <v>#N/A</v>
      </c>
      <c r="V427" s="98" t="e">
        <v>#N/A</v>
      </c>
      <c r="W427" s="24"/>
      <c r="X427" s="103">
        <v>3000000</v>
      </c>
      <c r="Y427" s="95">
        <v>1</v>
      </c>
      <c r="Z427" s="94">
        <v>2</v>
      </c>
      <c r="AA427" s="94">
        <v>2</v>
      </c>
      <c r="AB427" s="94">
        <v>2</v>
      </c>
      <c r="AC427" s="24"/>
      <c r="AD427" s="94"/>
      <c r="AE427" s="103"/>
      <c r="AF427" s="94"/>
      <c r="AG427" s="2"/>
      <c r="AH427" s="2"/>
      <c r="AI427" s="2"/>
      <c r="AJ427" s="94">
        <v>5</v>
      </c>
      <c r="AK427" s="2"/>
      <c r="AL427" s="2"/>
      <c r="AM427" s="2"/>
      <c r="AN427" s="2"/>
      <c r="AO427" s="2"/>
      <c r="AP427" s="2"/>
      <c r="AQ427" s="2"/>
      <c r="AR427" s="2"/>
      <c r="AS427" s="2"/>
      <c r="AT427" s="2"/>
      <c r="AU427" s="2"/>
      <c r="AV427" s="2"/>
      <c r="AW427" s="2"/>
      <c r="AX427" s="2"/>
      <c r="AY427" s="2"/>
      <c r="AZ427" s="2"/>
      <c r="BA427" s="2"/>
      <c r="BB427" s="2"/>
      <c r="BC427" s="2"/>
      <c r="BD427" s="2"/>
      <c r="BE427" s="2"/>
      <c r="BF427" s="2"/>
      <c r="BG427" s="2"/>
      <c r="BH427" s="2"/>
      <c r="BI427" s="2"/>
      <c r="BJ427" s="2"/>
      <c r="BK427" s="2"/>
      <c r="BL427" s="2"/>
      <c r="BM427" s="2"/>
      <c r="BN427" s="2"/>
      <c r="BO427" s="2"/>
      <c r="BP427" s="2"/>
      <c r="BQ427" s="2"/>
      <c r="BR427" s="2"/>
      <c r="BS427" s="2"/>
      <c r="BT427" s="2"/>
      <c r="BU427" s="2"/>
      <c r="BV427" s="2"/>
      <c r="BW427" s="2"/>
      <c r="BX427" s="2"/>
      <c r="BY427" s="2"/>
      <c r="BZ427" s="2"/>
      <c r="CA427" s="2"/>
      <c r="CB427" s="2"/>
      <c r="CC427" s="2"/>
      <c r="CD427" s="2"/>
      <c r="CE427" s="2"/>
      <c r="CF427" s="2"/>
      <c r="CG427" s="2"/>
      <c r="CH427" s="2"/>
      <c r="CI427" s="2"/>
      <c r="CJ427" s="2"/>
      <c r="CK427" s="2"/>
      <c r="CL427" s="2"/>
      <c r="CM427" s="2"/>
      <c r="CN427" s="2"/>
      <c r="CO427" s="2"/>
      <c r="CP427" s="2"/>
      <c r="CQ427" s="2"/>
      <c r="CR427" s="2"/>
      <c r="CS427" s="2"/>
      <c r="CT427" s="2"/>
      <c r="CU427" s="2"/>
      <c r="CV427" s="2"/>
      <c r="CW427" s="2"/>
      <c r="CX427" s="2"/>
      <c r="CY427" s="2"/>
      <c r="CZ427" s="2"/>
      <c r="DA427" s="2"/>
      <c r="DB427" s="2"/>
      <c r="DC427" s="2"/>
      <c r="DD427" s="2"/>
      <c r="DE427" s="2"/>
      <c r="DF427" s="2"/>
      <c r="DG427" s="2"/>
      <c r="DH427" s="2"/>
      <c r="DI427" s="2"/>
      <c r="DJ427" s="2"/>
      <c r="DK427" s="2"/>
      <c r="DL427" s="2"/>
      <c r="DM427" s="2"/>
      <c r="DN427" s="2"/>
      <c r="DO427" s="2"/>
      <c r="DP427" s="2"/>
      <c r="DQ427" s="2"/>
      <c r="DR427" s="2"/>
      <c r="DS427" s="2"/>
      <c r="DT427" s="2"/>
      <c r="DU427" s="2"/>
    </row>
    <row r="428" spans="1:125" ht="13.5" customHeight="1" x14ac:dyDescent="0.25">
      <c r="A428" s="93">
        <v>2011</v>
      </c>
      <c r="B428" s="89">
        <v>40766</v>
      </c>
      <c r="C428" s="94" t="e">
        <v>#N/A</v>
      </c>
      <c r="D428" s="95" t="e">
        <v>#N/A</v>
      </c>
      <c r="E428" s="94" t="e">
        <v>#N/A</v>
      </c>
      <c r="F428" s="94" t="e">
        <v>#N/A</v>
      </c>
      <c r="G428" s="96" t="e">
        <v>#N/A</v>
      </c>
      <c r="H428" s="103"/>
      <c r="I428" s="95"/>
      <c r="J428" s="94"/>
      <c r="K428" s="94"/>
      <c r="L428" s="96"/>
      <c r="M428" s="103" t="e">
        <v>#N/A</v>
      </c>
      <c r="N428" s="95" t="e">
        <v>#N/A</v>
      </c>
      <c r="O428" s="94" t="e">
        <v>#N/A</v>
      </c>
      <c r="P428" s="94" t="e">
        <v>#N/A</v>
      </c>
      <c r="Q428" s="96" t="e">
        <v>#N/A</v>
      </c>
      <c r="R428" s="103" t="str">
        <f t="shared" si="24"/>
        <v>#N/A</v>
      </c>
      <c r="S428" s="95" t="str">
        <f t="shared" si="25"/>
        <v>#N/A</v>
      </c>
      <c r="T428" s="94" t="str">
        <f t="shared" si="26"/>
        <v>#N/A</v>
      </c>
      <c r="U428" s="94" t="str">
        <f t="shared" si="27"/>
        <v>#N/A</v>
      </c>
      <c r="V428" s="98" t="e">
        <v>#N/A</v>
      </c>
      <c r="W428" s="24"/>
      <c r="X428" s="103">
        <v>3000000</v>
      </c>
      <c r="Y428" s="95">
        <v>1</v>
      </c>
      <c r="Z428" s="94">
        <v>2</v>
      </c>
      <c r="AA428" s="94">
        <v>2</v>
      </c>
      <c r="AB428" s="94">
        <v>2</v>
      </c>
      <c r="AC428" s="24"/>
      <c r="AD428" s="94"/>
      <c r="AE428" s="103"/>
      <c r="AF428" s="94"/>
      <c r="AG428" s="2"/>
      <c r="AH428" s="2"/>
      <c r="AI428" s="2"/>
      <c r="AJ428" s="94">
        <v>5</v>
      </c>
      <c r="AK428" s="2"/>
      <c r="AL428" s="2"/>
      <c r="AM428" s="2"/>
      <c r="AN428" s="2"/>
      <c r="AO428" s="2"/>
      <c r="AP428" s="2"/>
      <c r="AQ428" s="2"/>
      <c r="AR428" s="2"/>
      <c r="AS428" s="2"/>
      <c r="AT428" s="2"/>
      <c r="AU428" s="2"/>
      <c r="AV428" s="2"/>
      <c r="AW428" s="2"/>
      <c r="AX428" s="2"/>
      <c r="AY428" s="2"/>
      <c r="AZ428" s="2"/>
      <c r="BA428" s="2"/>
      <c r="BB428" s="2"/>
      <c r="BC428" s="2"/>
      <c r="BD428" s="2"/>
      <c r="BE428" s="2"/>
      <c r="BF428" s="2"/>
      <c r="BG428" s="2"/>
      <c r="BH428" s="2"/>
      <c r="BI428" s="2"/>
      <c r="BJ428" s="2"/>
      <c r="BK428" s="2"/>
      <c r="BL428" s="2"/>
      <c r="BM428" s="2"/>
      <c r="BN428" s="2"/>
      <c r="BO428" s="2"/>
      <c r="BP428" s="2"/>
      <c r="BQ428" s="2"/>
      <c r="BR428" s="2"/>
      <c r="BS428" s="2"/>
      <c r="BT428" s="2"/>
      <c r="BU428" s="2"/>
      <c r="BV428" s="2"/>
      <c r="BW428" s="2"/>
      <c r="BX428" s="2"/>
      <c r="BY428" s="2"/>
      <c r="BZ428" s="2"/>
      <c r="CA428" s="2"/>
      <c r="CB428" s="2"/>
      <c r="CC428" s="2"/>
      <c r="CD428" s="2"/>
      <c r="CE428" s="2"/>
      <c r="CF428" s="2"/>
      <c r="CG428" s="2"/>
      <c r="CH428" s="2"/>
      <c r="CI428" s="2"/>
      <c r="CJ428" s="2"/>
      <c r="CK428" s="2"/>
      <c r="CL428" s="2"/>
      <c r="CM428" s="2"/>
      <c r="CN428" s="2"/>
      <c r="CO428" s="2"/>
      <c r="CP428" s="2"/>
      <c r="CQ428" s="2"/>
      <c r="CR428" s="2"/>
      <c r="CS428" s="2"/>
      <c r="CT428" s="2"/>
      <c r="CU428" s="2"/>
      <c r="CV428" s="2"/>
      <c r="CW428" s="2"/>
      <c r="CX428" s="2"/>
      <c r="CY428" s="2"/>
      <c r="CZ428" s="2"/>
      <c r="DA428" s="2"/>
      <c r="DB428" s="2"/>
      <c r="DC428" s="2"/>
      <c r="DD428" s="2"/>
      <c r="DE428" s="2"/>
      <c r="DF428" s="2"/>
      <c r="DG428" s="2"/>
      <c r="DH428" s="2"/>
      <c r="DI428" s="2"/>
      <c r="DJ428" s="2"/>
      <c r="DK428" s="2"/>
      <c r="DL428" s="2"/>
      <c r="DM428" s="2"/>
      <c r="DN428" s="2"/>
      <c r="DO428" s="2"/>
      <c r="DP428" s="2"/>
      <c r="DQ428" s="2"/>
      <c r="DR428" s="2"/>
      <c r="DS428" s="2"/>
      <c r="DT428" s="2"/>
      <c r="DU428" s="2"/>
    </row>
    <row r="429" spans="1:125" ht="13.5" customHeight="1" x14ac:dyDescent="0.25">
      <c r="A429" s="93">
        <v>2011</v>
      </c>
      <c r="B429" s="89">
        <v>40767</v>
      </c>
      <c r="C429" s="94" t="e">
        <v>#N/A</v>
      </c>
      <c r="D429" s="95" t="e">
        <v>#N/A</v>
      </c>
      <c r="E429" s="94" t="e">
        <v>#N/A</v>
      </c>
      <c r="F429" s="94" t="e">
        <v>#N/A</v>
      </c>
      <c r="G429" s="96" t="e">
        <v>#N/A</v>
      </c>
      <c r="H429" s="103"/>
      <c r="I429" s="95"/>
      <c r="J429" s="94"/>
      <c r="K429" s="94"/>
      <c r="L429" s="96"/>
      <c r="M429" s="103" t="e">
        <v>#N/A</v>
      </c>
      <c r="N429" s="95" t="e">
        <v>#N/A</v>
      </c>
      <c r="O429" s="94" t="e">
        <v>#N/A</v>
      </c>
      <c r="P429" s="94" t="e">
        <v>#N/A</v>
      </c>
      <c r="Q429" s="96" t="e">
        <v>#N/A</v>
      </c>
      <c r="R429" s="103" t="str">
        <f t="shared" si="24"/>
        <v>#N/A</v>
      </c>
      <c r="S429" s="95" t="str">
        <f t="shared" si="25"/>
        <v>#N/A</v>
      </c>
      <c r="T429" s="94" t="str">
        <f t="shared" si="26"/>
        <v>#N/A</v>
      </c>
      <c r="U429" s="94" t="str">
        <f t="shared" si="27"/>
        <v>#N/A</v>
      </c>
      <c r="V429" s="98" t="e">
        <v>#N/A</v>
      </c>
      <c r="W429" s="24"/>
      <c r="X429" s="103">
        <v>7000000</v>
      </c>
      <c r="Y429" s="95">
        <v>2</v>
      </c>
      <c r="Z429" s="94">
        <v>2</v>
      </c>
      <c r="AA429" s="94">
        <v>1.8</v>
      </c>
      <c r="AB429" s="94">
        <v>1.8857142857142857</v>
      </c>
      <c r="AC429" s="24"/>
      <c r="AD429" s="94"/>
      <c r="AE429" s="103"/>
      <c r="AF429" s="94"/>
      <c r="AG429" s="2"/>
      <c r="AH429" s="2"/>
      <c r="AI429" s="2"/>
      <c r="AJ429" s="94">
        <v>5</v>
      </c>
      <c r="AK429" s="2"/>
      <c r="AL429" s="2"/>
      <c r="AM429" s="2"/>
      <c r="AN429" s="2"/>
      <c r="AO429" s="2"/>
      <c r="AP429" s="2"/>
      <c r="AQ429" s="2"/>
      <c r="AR429" s="2"/>
      <c r="AS429" s="2"/>
      <c r="AT429" s="2"/>
      <c r="AU429" s="2"/>
      <c r="AV429" s="2"/>
      <c r="AW429" s="2"/>
      <c r="AX429" s="2"/>
      <c r="AY429" s="2"/>
      <c r="AZ429" s="2"/>
      <c r="BA429" s="2"/>
      <c r="BB429" s="2"/>
      <c r="BC429" s="2"/>
      <c r="BD429" s="2"/>
      <c r="BE429" s="2"/>
      <c r="BF429" s="2"/>
      <c r="BG429" s="2"/>
      <c r="BH429" s="2"/>
      <c r="BI429" s="2"/>
      <c r="BJ429" s="2"/>
      <c r="BK429" s="2"/>
      <c r="BL429" s="2"/>
      <c r="BM429" s="2"/>
      <c r="BN429" s="2"/>
      <c r="BO429" s="2"/>
      <c r="BP429" s="2"/>
      <c r="BQ429" s="2"/>
      <c r="BR429" s="2"/>
      <c r="BS429" s="2"/>
      <c r="BT429" s="2"/>
      <c r="BU429" s="2"/>
      <c r="BV429" s="2"/>
      <c r="BW429" s="2"/>
      <c r="BX429" s="2"/>
      <c r="BY429" s="2"/>
      <c r="BZ429" s="2"/>
      <c r="CA429" s="2"/>
      <c r="CB429" s="2"/>
      <c r="CC429" s="2"/>
      <c r="CD429" s="2"/>
      <c r="CE429" s="2"/>
      <c r="CF429" s="2"/>
      <c r="CG429" s="2"/>
      <c r="CH429" s="2"/>
      <c r="CI429" s="2"/>
      <c r="CJ429" s="2"/>
      <c r="CK429" s="2"/>
      <c r="CL429" s="2"/>
      <c r="CM429" s="2"/>
      <c r="CN429" s="2"/>
      <c r="CO429" s="2"/>
      <c r="CP429" s="2"/>
      <c r="CQ429" s="2"/>
      <c r="CR429" s="2"/>
      <c r="CS429" s="2"/>
      <c r="CT429" s="2"/>
      <c r="CU429" s="2"/>
      <c r="CV429" s="2"/>
      <c r="CW429" s="2"/>
      <c r="CX429" s="2"/>
      <c r="CY429" s="2"/>
      <c r="CZ429" s="2"/>
      <c r="DA429" s="2"/>
      <c r="DB429" s="2"/>
      <c r="DC429" s="2"/>
      <c r="DD429" s="2"/>
      <c r="DE429" s="2"/>
      <c r="DF429" s="2"/>
      <c r="DG429" s="2"/>
      <c r="DH429" s="2"/>
      <c r="DI429" s="2"/>
      <c r="DJ429" s="2"/>
      <c r="DK429" s="2"/>
      <c r="DL429" s="2"/>
      <c r="DM429" s="2"/>
      <c r="DN429" s="2"/>
      <c r="DO429" s="2"/>
      <c r="DP429" s="2"/>
      <c r="DQ429" s="2"/>
      <c r="DR429" s="2"/>
      <c r="DS429" s="2"/>
      <c r="DT429" s="2"/>
      <c r="DU429" s="2"/>
    </row>
    <row r="430" spans="1:125" ht="13.5" customHeight="1" x14ac:dyDescent="0.25">
      <c r="A430" s="93">
        <v>2011</v>
      </c>
      <c r="B430" s="89">
        <v>40771</v>
      </c>
      <c r="C430" s="94" t="e">
        <v>#N/A</v>
      </c>
      <c r="D430" s="95" t="e">
        <v>#N/A</v>
      </c>
      <c r="E430" s="94" t="e">
        <v>#N/A</v>
      </c>
      <c r="F430" s="94" t="e">
        <v>#N/A</v>
      </c>
      <c r="G430" s="96" t="e">
        <v>#N/A</v>
      </c>
      <c r="H430" s="103"/>
      <c r="I430" s="95"/>
      <c r="J430" s="94"/>
      <c r="K430" s="94"/>
      <c r="L430" s="96"/>
      <c r="M430" s="103" t="e">
        <v>#N/A</v>
      </c>
      <c r="N430" s="95" t="e">
        <v>#N/A</v>
      </c>
      <c r="O430" s="94" t="e">
        <v>#N/A</v>
      </c>
      <c r="P430" s="94" t="e">
        <v>#N/A</v>
      </c>
      <c r="Q430" s="96" t="e">
        <v>#N/A</v>
      </c>
      <c r="R430" s="103" t="str">
        <f t="shared" si="24"/>
        <v>#N/A</v>
      </c>
      <c r="S430" s="95" t="str">
        <f t="shared" si="25"/>
        <v>#N/A</v>
      </c>
      <c r="T430" s="94" t="str">
        <f t="shared" si="26"/>
        <v>#N/A</v>
      </c>
      <c r="U430" s="94" t="str">
        <f t="shared" si="27"/>
        <v>#N/A</v>
      </c>
      <c r="V430" s="98" t="e">
        <v>#N/A</v>
      </c>
      <c r="W430" s="24"/>
      <c r="X430" s="103">
        <v>7000000</v>
      </c>
      <c r="Y430" s="95">
        <v>2</v>
      </c>
      <c r="Z430" s="94">
        <v>2</v>
      </c>
      <c r="AA430" s="94">
        <v>1.8</v>
      </c>
      <c r="AB430" s="94">
        <v>1.8857142857142857</v>
      </c>
      <c r="AC430" s="24"/>
      <c r="AD430" s="94"/>
      <c r="AE430" s="103"/>
      <c r="AF430" s="94"/>
      <c r="AG430" s="2"/>
      <c r="AH430" s="2"/>
      <c r="AI430" s="2"/>
      <c r="AJ430" s="94">
        <v>5</v>
      </c>
      <c r="AK430" s="2"/>
      <c r="AL430" s="2"/>
      <c r="AM430" s="2"/>
      <c r="AN430" s="2"/>
      <c r="AO430" s="2"/>
      <c r="AP430" s="2"/>
      <c r="AQ430" s="2"/>
      <c r="AR430" s="2"/>
      <c r="AS430" s="2"/>
      <c r="AT430" s="2"/>
      <c r="AU430" s="2"/>
      <c r="AV430" s="2"/>
      <c r="AW430" s="2"/>
      <c r="AX430" s="2"/>
      <c r="AY430" s="2"/>
      <c r="AZ430" s="2"/>
      <c r="BA430" s="2"/>
      <c r="BB430" s="2"/>
      <c r="BC430" s="2"/>
      <c r="BD430" s="2"/>
      <c r="BE430" s="2"/>
      <c r="BF430" s="2"/>
      <c r="BG430" s="2"/>
      <c r="BH430" s="2"/>
      <c r="BI430" s="2"/>
      <c r="BJ430" s="2"/>
      <c r="BK430" s="2"/>
      <c r="BL430" s="2"/>
      <c r="BM430" s="2"/>
      <c r="BN430" s="2"/>
      <c r="BO430" s="2"/>
      <c r="BP430" s="2"/>
      <c r="BQ430" s="2"/>
      <c r="BR430" s="2"/>
      <c r="BS430" s="2"/>
      <c r="BT430" s="2"/>
      <c r="BU430" s="2"/>
      <c r="BV430" s="2"/>
      <c r="BW430" s="2"/>
      <c r="BX430" s="2"/>
      <c r="BY430" s="2"/>
      <c r="BZ430" s="2"/>
      <c r="CA430" s="2"/>
      <c r="CB430" s="2"/>
      <c r="CC430" s="2"/>
      <c r="CD430" s="2"/>
      <c r="CE430" s="2"/>
      <c r="CF430" s="2"/>
      <c r="CG430" s="2"/>
      <c r="CH430" s="2"/>
      <c r="CI430" s="2"/>
      <c r="CJ430" s="2"/>
      <c r="CK430" s="2"/>
      <c r="CL430" s="2"/>
      <c r="CM430" s="2"/>
      <c r="CN430" s="2"/>
      <c r="CO430" s="2"/>
      <c r="CP430" s="2"/>
      <c r="CQ430" s="2"/>
      <c r="CR430" s="2"/>
      <c r="CS430" s="2"/>
      <c r="CT430" s="2"/>
      <c r="CU430" s="2"/>
      <c r="CV430" s="2"/>
      <c r="CW430" s="2"/>
      <c r="CX430" s="2"/>
      <c r="CY430" s="2"/>
      <c r="CZ430" s="2"/>
      <c r="DA430" s="2"/>
      <c r="DB430" s="2"/>
      <c r="DC430" s="2"/>
      <c r="DD430" s="2"/>
      <c r="DE430" s="2"/>
      <c r="DF430" s="2"/>
      <c r="DG430" s="2"/>
      <c r="DH430" s="2"/>
      <c r="DI430" s="2"/>
      <c r="DJ430" s="2"/>
      <c r="DK430" s="2"/>
      <c r="DL430" s="2"/>
      <c r="DM430" s="2"/>
      <c r="DN430" s="2"/>
      <c r="DO430" s="2"/>
      <c r="DP430" s="2"/>
      <c r="DQ430" s="2"/>
      <c r="DR430" s="2"/>
      <c r="DS430" s="2"/>
      <c r="DT430" s="2"/>
      <c r="DU430" s="2"/>
    </row>
    <row r="431" spans="1:125" ht="13.5" customHeight="1" x14ac:dyDescent="0.25">
      <c r="A431" s="93">
        <v>2011</v>
      </c>
      <c r="B431" s="89">
        <v>40772</v>
      </c>
      <c r="C431" s="94" t="e">
        <v>#N/A</v>
      </c>
      <c r="D431" s="95" t="e">
        <v>#N/A</v>
      </c>
      <c r="E431" s="94" t="e">
        <v>#N/A</v>
      </c>
      <c r="F431" s="94" t="e">
        <v>#N/A</v>
      </c>
      <c r="G431" s="96" t="e">
        <v>#N/A</v>
      </c>
      <c r="H431" s="103"/>
      <c r="I431" s="95"/>
      <c r="J431" s="94"/>
      <c r="K431" s="94"/>
      <c r="L431" s="96"/>
      <c r="M431" s="103" t="e">
        <v>#N/A</v>
      </c>
      <c r="N431" s="95" t="e">
        <v>#N/A</v>
      </c>
      <c r="O431" s="94" t="e">
        <v>#N/A</v>
      </c>
      <c r="P431" s="94" t="e">
        <v>#N/A</v>
      </c>
      <c r="Q431" s="96" t="e">
        <v>#N/A</v>
      </c>
      <c r="R431" s="103" t="str">
        <f t="shared" si="24"/>
        <v>#N/A</v>
      </c>
      <c r="S431" s="95" t="str">
        <f t="shared" si="25"/>
        <v>#N/A</v>
      </c>
      <c r="T431" s="94" t="str">
        <f t="shared" si="26"/>
        <v>#N/A</v>
      </c>
      <c r="U431" s="94" t="str">
        <f t="shared" si="27"/>
        <v>#N/A</v>
      </c>
      <c r="V431" s="98" t="e">
        <v>#N/A</v>
      </c>
      <c r="W431" s="24"/>
      <c r="X431" s="103">
        <v>4000000</v>
      </c>
      <c r="Y431" s="95">
        <v>1</v>
      </c>
      <c r="Z431" s="94">
        <v>1.8</v>
      </c>
      <c r="AA431" s="94">
        <v>1.8</v>
      </c>
      <c r="AB431" s="94">
        <v>1.8</v>
      </c>
      <c r="AC431" s="24"/>
      <c r="AD431" s="94"/>
      <c r="AE431" s="103"/>
      <c r="AF431" s="94"/>
      <c r="AG431" s="2"/>
      <c r="AH431" s="2"/>
      <c r="AI431" s="2"/>
      <c r="AJ431" s="94">
        <v>5</v>
      </c>
      <c r="AK431" s="2"/>
      <c r="AL431" s="2"/>
      <c r="AM431" s="2"/>
      <c r="AN431" s="2"/>
      <c r="AO431" s="2"/>
      <c r="AP431" s="2"/>
      <c r="AQ431" s="2"/>
      <c r="AR431" s="2"/>
      <c r="AS431" s="2"/>
      <c r="AT431" s="2"/>
      <c r="AU431" s="2"/>
      <c r="AV431" s="2"/>
      <c r="AW431" s="2"/>
      <c r="AX431" s="2"/>
      <c r="AY431" s="2"/>
      <c r="AZ431" s="2"/>
      <c r="BA431" s="2"/>
      <c r="BB431" s="2"/>
      <c r="BC431" s="2"/>
      <c r="BD431" s="2"/>
      <c r="BE431" s="2"/>
      <c r="BF431" s="2"/>
      <c r="BG431" s="2"/>
      <c r="BH431" s="2"/>
      <c r="BI431" s="2"/>
      <c r="BJ431" s="2"/>
      <c r="BK431" s="2"/>
      <c r="BL431" s="2"/>
      <c r="BM431" s="2"/>
      <c r="BN431" s="2"/>
      <c r="BO431" s="2"/>
      <c r="BP431" s="2"/>
      <c r="BQ431" s="2"/>
      <c r="BR431" s="2"/>
      <c r="BS431" s="2"/>
      <c r="BT431" s="2"/>
      <c r="BU431" s="2"/>
      <c r="BV431" s="2"/>
      <c r="BW431" s="2"/>
      <c r="BX431" s="2"/>
      <c r="BY431" s="2"/>
      <c r="BZ431" s="2"/>
      <c r="CA431" s="2"/>
      <c r="CB431" s="2"/>
      <c r="CC431" s="2"/>
      <c r="CD431" s="2"/>
      <c r="CE431" s="2"/>
      <c r="CF431" s="2"/>
      <c r="CG431" s="2"/>
      <c r="CH431" s="2"/>
      <c r="CI431" s="2"/>
      <c r="CJ431" s="2"/>
      <c r="CK431" s="2"/>
      <c r="CL431" s="2"/>
      <c r="CM431" s="2"/>
      <c r="CN431" s="2"/>
      <c r="CO431" s="2"/>
      <c r="CP431" s="2"/>
      <c r="CQ431" s="2"/>
      <c r="CR431" s="2"/>
      <c r="CS431" s="2"/>
      <c r="CT431" s="2"/>
      <c r="CU431" s="2"/>
      <c r="CV431" s="2"/>
      <c r="CW431" s="2"/>
      <c r="CX431" s="2"/>
      <c r="CY431" s="2"/>
      <c r="CZ431" s="2"/>
      <c r="DA431" s="2"/>
      <c r="DB431" s="2"/>
      <c r="DC431" s="2"/>
      <c r="DD431" s="2"/>
      <c r="DE431" s="2"/>
      <c r="DF431" s="2"/>
      <c r="DG431" s="2"/>
      <c r="DH431" s="2"/>
      <c r="DI431" s="2"/>
      <c r="DJ431" s="2"/>
      <c r="DK431" s="2"/>
      <c r="DL431" s="2"/>
      <c r="DM431" s="2"/>
      <c r="DN431" s="2"/>
      <c r="DO431" s="2"/>
      <c r="DP431" s="2"/>
      <c r="DQ431" s="2"/>
      <c r="DR431" s="2"/>
      <c r="DS431" s="2"/>
      <c r="DT431" s="2"/>
      <c r="DU431" s="2"/>
    </row>
    <row r="432" spans="1:125" ht="13.5" customHeight="1" x14ac:dyDescent="0.25">
      <c r="A432" s="93">
        <v>2011</v>
      </c>
      <c r="B432" s="89">
        <v>40773</v>
      </c>
      <c r="C432" s="94" t="e">
        <v>#N/A</v>
      </c>
      <c r="D432" s="95" t="e">
        <v>#N/A</v>
      </c>
      <c r="E432" s="94" t="e">
        <v>#N/A</v>
      </c>
      <c r="F432" s="94" t="e">
        <v>#N/A</v>
      </c>
      <c r="G432" s="96" t="e">
        <v>#N/A</v>
      </c>
      <c r="H432" s="103"/>
      <c r="I432" s="95"/>
      <c r="J432" s="94"/>
      <c r="K432" s="94"/>
      <c r="L432" s="96"/>
      <c r="M432" s="103" t="e">
        <v>#N/A</v>
      </c>
      <c r="N432" s="95" t="e">
        <v>#N/A</v>
      </c>
      <c r="O432" s="94" t="e">
        <v>#N/A</v>
      </c>
      <c r="P432" s="94" t="e">
        <v>#N/A</v>
      </c>
      <c r="Q432" s="96" t="e">
        <v>#N/A</v>
      </c>
      <c r="R432" s="103" t="str">
        <f t="shared" si="24"/>
        <v>#N/A</v>
      </c>
      <c r="S432" s="95" t="str">
        <f t="shared" si="25"/>
        <v>#N/A</v>
      </c>
      <c r="T432" s="94" t="str">
        <f t="shared" si="26"/>
        <v>#N/A</v>
      </c>
      <c r="U432" s="94" t="str">
        <f t="shared" si="27"/>
        <v>#N/A</v>
      </c>
      <c r="V432" s="98" t="e">
        <v>#N/A</v>
      </c>
      <c r="W432" s="24"/>
      <c r="X432" s="103">
        <v>4000000</v>
      </c>
      <c r="Y432" s="95">
        <v>1</v>
      </c>
      <c r="Z432" s="94">
        <v>1.8</v>
      </c>
      <c r="AA432" s="94">
        <v>1.8</v>
      </c>
      <c r="AB432" s="94">
        <v>1.8</v>
      </c>
      <c r="AC432" s="24"/>
      <c r="AD432" s="94"/>
      <c r="AE432" s="103"/>
      <c r="AF432" s="94"/>
      <c r="AG432" s="2"/>
      <c r="AH432" s="2"/>
      <c r="AI432" s="2"/>
      <c r="AJ432" s="94">
        <v>5</v>
      </c>
      <c r="AK432" s="2"/>
      <c r="AL432" s="2"/>
      <c r="AM432" s="2"/>
      <c r="AN432" s="2"/>
      <c r="AO432" s="2"/>
      <c r="AP432" s="2"/>
      <c r="AQ432" s="2"/>
      <c r="AR432" s="2"/>
      <c r="AS432" s="2"/>
      <c r="AT432" s="2"/>
      <c r="AU432" s="2"/>
      <c r="AV432" s="2"/>
      <c r="AW432" s="2"/>
      <c r="AX432" s="2"/>
      <c r="AY432" s="2"/>
      <c r="AZ432" s="2"/>
      <c r="BA432" s="2"/>
      <c r="BB432" s="2"/>
      <c r="BC432" s="2"/>
      <c r="BD432" s="2"/>
      <c r="BE432" s="2"/>
      <c r="BF432" s="2"/>
      <c r="BG432" s="2"/>
      <c r="BH432" s="2"/>
      <c r="BI432" s="2"/>
      <c r="BJ432" s="2"/>
      <c r="BK432" s="2"/>
      <c r="BL432" s="2"/>
      <c r="BM432" s="2"/>
      <c r="BN432" s="2"/>
      <c r="BO432" s="2"/>
      <c r="BP432" s="2"/>
      <c r="BQ432" s="2"/>
      <c r="BR432" s="2"/>
      <c r="BS432" s="2"/>
      <c r="BT432" s="2"/>
      <c r="BU432" s="2"/>
      <c r="BV432" s="2"/>
      <c r="BW432" s="2"/>
      <c r="BX432" s="2"/>
      <c r="BY432" s="2"/>
      <c r="BZ432" s="2"/>
      <c r="CA432" s="2"/>
      <c r="CB432" s="2"/>
      <c r="CC432" s="2"/>
      <c r="CD432" s="2"/>
      <c r="CE432" s="2"/>
      <c r="CF432" s="2"/>
      <c r="CG432" s="2"/>
      <c r="CH432" s="2"/>
      <c r="CI432" s="2"/>
      <c r="CJ432" s="2"/>
      <c r="CK432" s="2"/>
      <c r="CL432" s="2"/>
      <c r="CM432" s="2"/>
      <c r="CN432" s="2"/>
      <c r="CO432" s="2"/>
      <c r="CP432" s="2"/>
      <c r="CQ432" s="2"/>
      <c r="CR432" s="2"/>
      <c r="CS432" s="2"/>
      <c r="CT432" s="2"/>
      <c r="CU432" s="2"/>
      <c r="CV432" s="2"/>
      <c r="CW432" s="2"/>
      <c r="CX432" s="2"/>
      <c r="CY432" s="2"/>
      <c r="CZ432" s="2"/>
      <c r="DA432" s="2"/>
      <c r="DB432" s="2"/>
      <c r="DC432" s="2"/>
      <c r="DD432" s="2"/>
      <c r="DE432" s="2"/>
      <c r="DF432" s="2"/>
      <c r="DG432" s="2"/>
      <c r="DH432" s="2"/>
      <c r="DI432" s="2"/>
      <c r="DJ432" s="2"/>
      <c r="DK432" s="2"/>
      <c r="DL432" s="2"/>
      <c r="DM432" s="2"/>
      <c r="DN432" s="2"/>
      <c r="DO432" s="2"/>
      <c r="DP432" s="2"/>
      <c r="DQ432" s="2"/>
      <c r="DR432" s="2"/>
      <c r="DS432" s="2"/>
      <c r="DT432" s="2"/>
      <c r="DU432" s="2"/>
    </row>
    <row r="433" spans="1:125" ht="13.5" customHeight="1" x14ac:dyDescent="0.25">
      <c r="A433" s="93">
        <v>2011</v>
      </c>
      <c r="B433" s="89">
        <v>40774</v>
      </c>
      <c r="C433" s="94" t="e">
        <v>#N/A</v>
      </c>
      <c r="D433" s="95" t="e">
        <v>#N/A</v>
      </c>
      <c r="E433" s="94" t="e">
        <v>#N/A</v>
      </c>
      <c r="F433" s="94" t="e">
        <v>#N/A</v>
      </c>
      <c r="G433" s="96" t="e">
        <v>#N/A</v>
      </c>
      <c r="H433" s="103"/>
      <c r="I433" s="95"/>
      <c r="J433" s="94"/>
      <c r="K433" s="94"/>
      <c r="L433" s="96"/>
      <c r="M433" s="103" t="e">
        <v>#N/A</v>
      </c>
      <c r="N433" s="95" t="e">
        <v>#N/A</v>
      </c>
      <c r="O433" s="94" t="e">
        <v>#N/A</v>
      </c>
      <c r="P433" s="94" t="e">
        <v>#N/A</v>
      </c>
      <c r="Q433" s="96" t="e">
        <v>#N/A</v>
      </c>
      <c r="R433" s="103" t="str">
        <f t="shared" si="24"/>
        <v>#N/A</v>
      </c>
      <c r="S433" s="95" t="str">
        <f t="shared" si="25"/>
        <v>#N/A</v>
      </c>
      <c r="T433" s="94" t="str">
        <f t="shared" si="26"/>
        <v>#N/A</v>
      </c>
      <c r="U433" s="94" t="str">
        <f t="shared" si="27"/>
        <v>#N/A</v>
      </c>
      <c r="V433" s="98" t="e">
        <v>#N/A</v>
      </c>
      <c r="W433" s="24"/>
      <c r="X433" s="103">
        <v>4000000</v>
      </c>
      <c r="Y433" s="95">
        <v>1</v>
      </c>
      <c r="Z433" s="94">
        <v>1.8</v>
      </c>
      <c r="AA433" s="94">
        <v>1.8</v>
      </c>
      <c r="AB433" s="94">
        <v>1.8</v>
      </c>
      <c r="AC433" s="24"/>
      <c r="AD433" s="94"/>
      <c r="AE433" s="103"/>
      <c r="AF433" s="94"/>
      <c r="AG433" s="2"/>
      <c r="AH433" s="2"/>
      <c r="AI433" s="2"/>
      <c r="AJ433" s="94">
        <v>5</v>
      </c>
      <c r="AK433" s="2"/>
      <c r="AL433" s="2"/>
      <c r="AM433" s="2"/>
      <c r="AN433" s="2"/>
      <c r="AO433" s="2"/>
      <c r="AP433" s="2"/>
      <c r="AQ433" s="2"/>
      <c r="AR433" s="2"/>
      <c r="AS433" s="2"/>
      <c r="AT433" s="2"/>
      <c r="AU433" s="2"/>
      <c r="AV433" s="2"/>
      <c r="AW433" s="2"/>
      <c r="AX433" s="2"/>
      <c r="AY433" s="2"/>
      <c r="AZ433" s="2"/>
      <c r="BA433" s="2"/>
      <c r="BB433" s="2"/>
      <c r="BC433" s="2"/>
      <c r="BD433" s="2"/>
      <c r="BE433" s="2"/>
      <c r="BF433" s="2"/>
      <c r="BG433" s="2"/>
      <c r="BH433" s="2"/>
      <c r="BI433" s="2"/>
      <c r="BJ433" s="2"/>
      <c r="BK433" s="2"/>
      <c r="BL433" s="2"/>
      <c r="BM433" s="2"/>
      <c r="BN433" s="2"/>
      <c r="BO433" s="2"/>
      <c r="BP433" s="2"/>
      <c r="BQ433" s="2"/>
      <c r="BR433" s="2"/>
      <c r="BS433" s="2"/>
      <c r="BT433" s="2"/>
      <c r="BU433" s="2"/>
      <c r="BV433" s="2"/>
      <c r="BW433" s="2"/>
      <c r="BX433" s="2"/>
      <c r="BY433" s="2"/>
      <c r="BZ433" s="2"/>
      <c r="CA433" s="2"/>
      <c r="CB433" s="2"/>
      <c r="CC433" s="2"/>
      <c r="CD433" s="2"/>
      <c r="CE433" s="2"/>
      <c r="CF433" s="2"/>
      <c r="CG433" s="2"/>
      <c r="CH433" s="2"/>
      <c r="CI433" s="2"/>
      <c r="CJ433" s="2"/>
      <c r="CK433" s="2"/>
      <c r="CL433" s="2"/>
      <c r="CM433" s="2"/>
      <c r="CN433" s="2"/>
      <c r="CO433" s="2"/>
      <c r="CP433" s="2"/>
      <c r="CQ433" s="2"/>
      <c r="CR433" s="2"/>
      <c r="CS433" s="2"/>
      <c r="CT433" s="2"/>
      <c r="CU433" s="2"/>
      <c r="CV433" s="2"/>
      <c r="CW433" s="2"/>
      <c r="CX433" s="2"/>
      <c r="CY433" s="2"/>
      <c r="CZ433" s="2"/>
      <c r="DA433" s="2"/>
      <c r="DB433" s="2"/>
      <c r="DC433" s="2"/>
      <c r="DD433" s="2"/>
      <c r="DE433" s="2"/>
      <c r="DF433" s="2"/>
      <c r="DG433" s="2"/>
      <c r="DH433" s="2"/>
      <c r="DI433" s="2"/>
      <c r="DJ433" s="2"/>
      <c r="DK433" s="2"/>
      <c r="DL433" s="2"/>
      <c r="DM433" s="2"/>
      <c r="DN433" s="2"/>
      <c r="DO433" s="2"/>
      <c r="DP433" s="2"/>
      <c r="DQ433" s="2"/>
      <c r="DR433" s="2"/>
      <c r="DS433" s="2"/>
      <c r="DT433" s="2"/>
      <c r="DU433" s="2"/>
    </row>
    <row r="434" spans="1:125" ht="13.5" customHeight="1" x14ac:dyDescent="0.25">
      <c r="A434" s="93">
        <v>2011</v>
      </c>
      <c r="B434" s="89">
        <v>40777</v>
      </c>
      <c r="C434" s="94" t="e">
        <v>#N/A</v>
      </c>
      <c r="D434" s="95" t="e">
        <v>#N/A</v>
      </c>
      <c r="E434" s="94" t="e">
        <v>#N/A</v>
      </c>
      <c r="F434" s="94" t="e">
        <v>#N/A</v>
      </c>
      <c r="G434" s="96" t="e">
        <v>#N/A</v>
      </c>
      <c r="H434" s="103"/>
      <c r="I434" s="95"/>
      <c r="J434" s="94"/>
      <c r="K434" s="94"/>
      <c r="L434" s="96"/>
      <c r="M434" s="103" t="e">
        <v>#N/A</v>
      </c>
      <c r="N434" s="95" t="e">
        <v>#N/A</v>
      </c>
      <c r="O434" s="94" t="e">
        <v>#N/A</v>
      </c>
      <c r="P434" s="94" t="e">
        <v>#N/A</v>
      </c>
      <c r="Q434" s="96" t="e">
        <v>#N/A</v>
      </c>
      <c r="R434" s="103" t="str">
        <f t="shared" si="24"/>
        <v>#N/A</v>
      </c>
      <c r="S434" s="95" t="str">
        <f t="shared" si="25"/>
        <v>#N/A</v>
      </c>
      <c r="T434" s="94" t="str">
        <f t="shared" si="26"/>
        <v>#N/A</v>
      </c>
      <c r="U434" s="94" t="str">
        <f t="shared" si="27"/>
        <v>#N/A</v>
      </c>
      <c r="V434" s="98" t="e">
        <v>#N/A</v>
      </c>
      <c r="W434" s="24"/>
      <c r="X434" s="103">
        <v>4000000</v>
      </c>
      <c r="Y434" s="95">
        <v>1</v>
      </c>
      <c r="Z434" s="94">
        <v>1.8</v>
      </c>
      <c r="AA434" s="94">
        <v>1.8</v>
      </c>
      <c r="AB434" s="94">
        <v>1.8</v>
      </c>
      <c r="AC434" s="24"/>
      <c r="AD434" s="94"/>
      <c r="AE434" s="103"/>
      <c r="AF434" s="94"/>
      <c r="AG434" s="2"/>
      <c r="AH434" s="2"/>
      <c r="AI434" s="2"/>
      <c r="AJ434" s="94">
        <v>5</v>
      </c>
      <c r="AK434" s="2"/>
      <c r="AL434" s="2"/>
      <c r="AM434" s="2"/>
      <c r="AN434" s="2"/>
      <c r="AO434" s="2"/>
      <c r="AP434" s="2"/>
      <c r="AQ434" s="2"/>
      <c r="AR434" s="2"/>
      <c r="AS434" s="2"/>
      <c r="AT434" s="2"/>
      <c r="AU434" s="2"/>
      <c r="AV434" s="2"/>
      <c r="AW434" s="2"/>
      <c r="AX434" s="2"/>
      <c r="AY434" s="2"/>
      <c r="AZ434" s="2"/>
      <c r="BA434" s="2"/>
      <c r="BB434" s="2"/>
      <c r="BC434" s="2"/>
      <c r="BD434" s="2"/>
      <c r="BE434" s="2"/>
      <c r="BF434" s="2"/>
      <c r="BG434" s="2"/>
      <c r="BH434" s="2"/>
      <c r="BI434" s="2"/>
      <c r="BJ434" s="2"/>
      <c r="BK434" s="2"/>
      <c r="BL434" s="2"/>
      <c r="BM434" s="2"/>
      <c r="BN434" s="2"/>
      <c r="BO434" s="2"/>
      <c r="BP434" s="2"/>
      <c r="BQ434" s="2"/>
      <c r="BR434" s="2"/>
      <c r="BS434" s="2"/>
      <c r="BT434" s="2"/>
      <c r="BU434" s="2"/>
      <c r="BV434" s="2"/>
      <c r="BW434" s="2"/>
      <c r="BX434" s="2"/>
      <c r="BY434" s="2"/>
      <c r="BZ434" s="2"/>
      <c r="CA434" s="2"/>
      <c r="CB434" s="2"/>
      <c r="CC434" s="2"/>
      <c r="CD434" s="2"/>
      <c r="CE434" s="2"/>
      <c r="CF434" s="2"/>
      <c r="CG434" s="2"/>
      <c r="CH434" s="2"/>
      <c r="CI434" s="2"/>
      <c r="CJ434" s="2"/>
      <c r="CK434" s="2"/>
      <c r="CL434" s="2"/>
      <c r="CM434" s="2"/>
      <c r="CN434" s="2"/>
      <c r="CO434" s="2"/>
      <c r="CP434" s="2"/>
      <c r="CQ434" s="2"/>
      <c r="CR434" s="2"/>
      <c r="CS434" s="2"/>
      <c r="CT434" s="2"/>
      <c r="CU434" s="2"/>
      <c r="CV434" s="2"/>
      <c r="CW434" s="2"/>
      <c r="CX434" s="2"/>
      <c r="CY434" s="2"/>
      <c r="CZ434" s="2"/>
      <c r="DA434" s="2"/>
      <c r="DB434" s="2"/>
      <c r="DC434" s="2"/>
      <c r="DD434" s="2"/>
      <c r="DE434" s="2"/>
      <c r="DF434" s="2"/>
      <c r="DG434" s="2"/>
      <c r="DH434" s="2"/>
      <c r="DI434" s="2"/>
      <c r="DJ434" s="2"/>
      <c r="DK434" s="2"/>
      <c r="DL434" s="2"/>
      <c r="DM434" s="2"/>
      <c r="DN434" s="2"/>
      <c r="DO434" s="2"/>
      <c r="DP434" s="2"/>
      <c r="DQ434" s="2"/>
      <c r="DR434" s="2"/>
      <c r="DS434" s="2"/>
      <c r="DT434" s="2"/>
      <c r="DU434" s="2"/>
    </row>
    <row r="435" spans="1:125" ht="13.5" customHeight="1" x14ac:dyDescent="0.25">
      <c r="A435" s="93">
        <v>2011</v>
      </c>
      <c r="B435" s="89">
        <v>40778</v>
      </c>
      <c r="C435" s="94" t="e">
        <v>#N/A</v>
      </c>
      <c r="D435" s="95" t="e">
        <v>#N/A</v>
      </c>
      <c r="E435" s="94" t="e">
        <v>#N/A</v>
      </c>
      <c r="F435" s="94" t="e">
        <v>#N/A</v>
      </c>
      <c r="G435" s="96" t="e">
        <v>#N/A</v>
      </c>
      <c r="H435" s="103"/>
      <c r="I435" s="95"/>
      <c r="J435" s="94"/>
      <c r="K435" s="94"/>
      <c r="L435" s="96"/>
      <c r="M435" s="103" t="e">
        <v>#N/A</v>
      </c>
      <c r="N435" s="95" t="e">
        <v>#N/A</v>
      </c>
      <c r="O435" s="94" t="e">
        <v>#N/A</v>
      </c>
      <c r="P435" s="94" t="e">
        <v>#N/A</v>
      </c>
      <c r="Q435" s="96" t="e">
        <v>#N/A</v>
      </c>
      <c r="R435" s="103" t="str">
        <f t="shared" si="24"/>
        <v>#N/A</v>
      </c>
      <c r="S435" s="95" t="str">
        <f t="shared" si="25"/>
        <v>#N/A</v>
      </c>
      <c r="T435" s="94" t="str">
        <f t="shared" si="26"/>
        <v>#N/A</v>
      </c>
      <c r="U435" s="94" t="str">
        <f t="shared" si="27"/>
        <v>#N/A</v>
      </c>
      <c r="V435" s="98" t="e">
        <v>#N/A</v>
      </c>
      <c r="W435" s="24"/>
      <c r="X435" s="103">
        <v>4000000</v>
      </c>
      <c r="Y435" s="95">
        <v>1</v>
      </c>
      <c r="Z435" s="94">
        <v>1.8</v>
      </c>
      <c r="AA435" s="94">
        <v>1.8</v>
      </c>
      <c r="AB435" s="94">
        <v>1.8</v>
      </c>
      <c r="AC435" s="24"/>
      <c r="AD435" s="94"/>
      <c r="AE435" s="103"/>
      <c r="AF435" s="94"/>
      <c r="AG435" s="2"/>
      <c r="AH435" s="2"/>
      <c r="AI435" s="2"/>
      <c r="AJ435" s="94">
        <v>5</v>
      </c>
      <c r="AK435" s="2"/>
      <c r="AL435" s="2"/>
      <c r="AM435" s="2"/>
      <c r="AN435" s="2"/>
      <c r="AO435" s="2"/>
      <c r="AP435" s="2"/>
      <c r="AQ435" s="2"/>
      <c r="AR435" s="2"/>
      <c r="AS435" s="2"/>
      <c r="AT435" s="2"/>
      <c r="AU435" s="2"/>
      <c r="AV435" s="2"/>
      <c r="AW435" s="2"/>
      <c r="AX435" s="2"/>
      <c r="AY435" s="2"/>
      <c r="AZ435" s="2"/>
      <c r="BA435" s="2"/>
      <c r="BB435" s="2"/>
      <c r="BC435" s="2"/>
      <c r="BD435" s="2"/>
      <c r="BE435" s="2"/>
      <c r="BF435" s="2"/>
      <c r="BG435" s="2"/>
      <c r="BH435" s="2"/>
      <c r="BI435" s="2"/>
      <c r="BJ435" s="2"/>
      <c r="BK435" s="2"/>
      <c r="BL435" s="2"/>
      <c r="BM435" s="2"/>
      <c r="BN435" s="2"/>
      <c r="BO435" s="2"/>
      <c r="BP435" s="2"/>
      <c r="BQ435" s="2"/>
      <c r="BR435" s="2"/>
      <c r="BS435" s="2"/>
      <c r="BT435" s="2"/>
      <c r="BU435" s="2"/>
      <c r="BV435" s="2"/>
      <c r="BW435" s="2"/>
      <c r="BX435" s="2"/>
      <c r="BY435" s="2"/>
      <c r="BZ435" s="2"/>
      <c r="CA435" s="2"/>
      <c r="CB435" s="2"/>
      <c r="CC435" s="2"/>
      <c r="CD435" s="2"/>
      <c r="CE435" s="2"/>
      <c r="CF435" s="2"/>
      <c r="CG435" s="2"/>
      <c r="CH435" s="2"/>
      <c r="CI435" s="2"/>
      <c r="CJ435" s="2"/>
      <c r="CK435" s="2"/>
      <c r="CL435" s="2"/>
      <c r="CM435" s="2"/>
      <c r="CN435" s="2"/>
      <c r="CO435" s="2"/>
      <c r="CP435" s="2"/>
      <c r="CQ435" s="2"/>
      <c r="CR435" s="2"/>
      <c r="CS435" s="2"/>
      <c r="CT435" s="2"/>
      <c r="CU435" s="2"/>
      <c r="CV435" s="2"/>
      <c r="CW435" s="2"/>
      <c r="CX435" s="2"/>
      <c r="CY435" s="2"/>
      <c r="CZ435" s="2"/>
      <c r="DA435" s="2"/>
      <c r="DB435" s="2"/>
      <c r="DC435" s="2"/>
      <c r="DD435" s="2"/>
      <c r="DE435" s="2"/>
      <c r="DF435" s="2"/>
      <c r="DG435" s="2"/>
      <c r="DH435" s="2"/>
      <c r="DI435" s="2"/>
      <c r="DJ435" s="2"/>
      <c r="DK435" s="2"/>
      <c r="DL435" s="2"/>
      <c r="DM435" s="2"/>
      <c r="DN435" s="2"/>
      <c r="DO435" s="2"/>
      <c r="DP435" s="2"/>
      <c r="DQ435" s="2"/>
      <c r="DR435" s="2"/>
      <c r="DS435" s="2"/>
      <c r="DT435" s="2"/>
      <c r="DU435" s="2"/>
    </row>
    <row r="436" spans="1:125" ht="13.5" customHeight="1" x14ac:dyDescent="0.25">
      <c r="A436" s="93">
        <v>2011</v>
      </c>
      <c r="B436" s="89">
        <v>40779</v>
      </c>
      <c r="C436" s="94" t="e">
        <v>#N/A</v>
      </c>
      <c r="D436" s="95" t="e">
        <v>#N/A</v>
      </c>
      <c r="E436" s="94" t="e">
        <v>#N/A</v>
      </c>
      <c r="F436" s="94" t="e">
        <v>#N/A</v>
      </c>
      <c r="G436" s="96" t="e">
        <v>#N/A</v>
      </c>
      <c r="H436" s="103"/>
      <c r="I436" s="95"/>
      <c r="J436" s="94"/>
      <c r="K436" s="94"/>
      <c r="L436" s="96"/>
      <c r="M436" s="103" t="e">
        <v>#N/A</v>
      </c>
      <c r="N436" s="95" t="e">
        <v>#N/A</v>
      </c>
      <c r="O436" s="94" t="e">
        <v>#N/A</v>
      </c>
      <c r="P436" s="94" t="e">
        <v>#N/A</v>
      </c>
      <c r="Q436" s="96" t="e">
        <v>#N/A</v>
      </c>
      <c r="R436" s="103" t="str">
        <f t="shared" si="24"/>
        <v>#N/A</v>
      </c>
      <c r="S436" s="95" t="str">
        <f t="shared" si="25"/>
        <v>#N/A</v>
      </c>
      <c r="T436" s="94" t="str">
        <f t="shared" si="26"/>
        <v>#N/A</v>
      </c>
      <c r="U436" s="94" t="str">
        <f t="shared" si="27"/>
        <v>#N/A</v>
      </c>
      <c r="V436" s="98" t="e">
        <v>#N/A</v>
      </c>
      <c r="W436" s="24"/>
      <c r="X436" s="103">
        <v>4000000</v>
      </c>
      <c r="Y436" s="95">
        <v>1</v>
      </c>
      <c r="Z436" s="94">
        <v>1.8</v>
      </c>
      <c r="AA436" s="94">
        <v>1.8</v>
      </c>
      <c r="AB436" s="94">
        <v>1.8</v>
      </c>
      <c r="AC436" s="24"/>
      <c r="AD436" s="94"/>
      <c r="AE436" s="103"/>
      <c r="AF436" s="94"/>
      <c r="AG436" s="2"/>
      <c r="AH436" s="2"/>
      <c r="AI436" s="2"/>
      <c r="AJ436" s="94">
        <v>5</v>
      </c>
      <c r="AK436" s="2"/>
      <c r="AL436" s="2"/>
      <c r="AM436" s="2"/>
      <c r="AN436" s="2"/>
      <c r="AO436" s="2"/>
      <c r="AP436" s="2"/>
      <c r="AQ436" s="2"/>
      <c r="AR436" s="2"/>
      <c r="AS436" s="2"/>
      <c r="AT436" s="2"/>
      <c r="AU436" s="2"/>
      <c r="AV436" s="2"/>
      <c r="AW436" s="2"/>
      <c r="AX436" s="2"/>
      <c r="AY436" s="2"/>
      <c r="AZ436" s="2"/>
      <c r="BA436" s="2"/>
      <c r="BB436" s="2"/>
      <c r="BC436" s="2"/>
      <c r="BD436" s="2"/>
      <c r="BE436" s="2"/>
      <c r="BF436" s="2"/>
      <c r="BG436" s="2"/>
      <c r="BH436" s="2"/>
      <c r="BI436" s="2"/>
      <c r="BJ436" s="2"/>
      <c r="BK436" s="2"/>
      <c r="BL436" s="2"/>
      <c r="BM436" s="2"/>
      <c r="BN436" s="2"/>
      <c r="BO436" s="2"/>
      <c r="BP436" s="2"/>
      <c r="BQ436" s="2"/>
      <c r="BR436" s="2"/>
      <c r="BS436" s="2"/>
      <c r="BT436" s="2"/>
      <c r="BU436" s="2"/>
      <c r="BV436" s="2"/>
      <c r="BW436" s="2"/>
      <c r="BX436" s="2"/>
      <c r="BY436" s="2"/>
      <c r="BZ436" s="2"/>
      <c r="CA436" s="2"/>
      <c r="CB436" s="2"/>
      <c r="CC436" s="2"/>
      <c r="CD436" s="2"/>
      <c r="CE436" s="2"/>
      <c r="CF436" s="2"/>
      <c r="CG436" s="2"/>
      <c r="CH436" s="2"/>
      <c r="CI436" s="2"/>
      <c r="CJ436" s="2"/>
      <c r="CK436" s="2"/>
      <c r="CL436" s="2"/>
      <c r="CM436" s="2"/>
      <c r="CN436" s="2"/>
      <c r="CO436" s="2"/>
      <c r="CP436" s="2"/>
      <c r="CQ436" s="2"/>
      <c r="CR436" s="2"/>
      <c r="CS436" s="2"/>
      <c r="CT436" s="2"/>
      <c r="CU436" s="2"/>
      <c r="CV436" s="2"/>
      <c r="CW436" s="2"/>
      <c r="CX436" s="2"/>
      <c r="CY436" s="2"/>
      <c r="CZ436" s="2"/>
      <c r="DA436" s="2"/>
      <c r="DB436" s="2"/>
      <c r="DC436" s="2"/>
      <c r="DD436" s="2"/>
      <c r="DE436" s="2"/>
      <c r="DF436" s="2"/>
      <c r="DG436" s="2"/>
      <c r="DH436" s="2"/>
      <c r="DI436" s="2"/>
      <c r="DJ436" s="2"/>
      <c r="DK436" s="2"/>
      <c r="DL436" s="2"/>
      <c r="DM436" s="2"/>
      <c r="DN436" s="2"/>
      <c r="DO436" s="2"/>
      <c r="DP436" s="2"/>
      <c r="DQ436" s="2"/>
      <c r="DR436" s="2"/>
      <c r="DS436" s="2"/>
      <c r="DT436" s="2"/>
      <c r="DU436" s="2"/>
    </row>
    <row r="437" spans="1:125" ht="13.5" customHeight="1" x14ac:dyDescent="0.25">
      <c r="A437" s="93">
        <v>2011</v>
      </c>
      <c r="B437" s="89">
        <v>40780</v>
      </c>
      <c r="C437" s="94" t="e">
        <v>#N/A</v>
      </c>
      <c r="D437" s="95" t="e">
        <v>#N/A</v>
      </c>
      <c r="E437" s="94" t="e">
        <v>#N/A</v>
      </c>
      <c r="F437" s="94" t="e">
        <v>#N/A</v>
      </c>
      <c r="G437" s="96" t="e">
        <v>#N/A</v>
      </c>
      <c r="H437" s="103"/>
      <c r="I437" s="95"/>
      <c r="J437" s="94"/>
      <c r="K437" s="94"/>
      <c r="L437" s="96"/>
      <c r="M437" s="103" t="e">
        <v>#N/A</v>
      </c>
      <c r="N437" s="95" t="e">
        <v>#N/A</v>
      </c>
      <c r="O437" s="94" t="e">
        <v>#N/A</v>
      </c>
      <c r="P437" s="94" t="e">
        <v>#N/A</v>
      </c>
      <c r="Q437" s="96" t="e">
        <v>#N/A</v>
      </c>
      <c r="R437" s="103" t="str">
        <f t="shared" si="24"/>
        <v>#N/A</v>
      </c>
      <c r="S437" s="95" t="str">
        <f t="shared" si="25"/>
        <v>#N/A</v>
      </c>
      <c r="T437" s="94" t="str">
        <f t="shared" si="26"/>
        <v>#N/A</v>
      </c>
      <c r="U437" s="94" t="str">
        <f t="shared" si="27"/>
        <v>#N/A</v>
      </c>
      <c r="V437" s="98" t="e">
        <v>#N/A</v>
      </c>
      <c r="W437" s="24"/>
      <c r="X437" s="103">
        <v>4000000</v>
      </c>
      <c r="Y437" s="95">
        <v>1</v>
      </c>
      <c r="Z437" s="94">
        <v>1.8</v>
      </c>
      <c r="AA437" s="94">
        <v>1.8</v>
      </c>
      <c r="AB437" s="94">
        <v>1.8</v>
      </c>
      <c r="AC437" s="24"/>
      <c r="AD437" s="94"/>
      <c r="AE437" s="103"/>
      <c r="AF437" s="94"/>
      <c r="AG437" s="2"/>
      <c r="AH437" s="2"/>
      <c r="AI437" s="2"/>
      <c r="AJ437" s="94">
        <v>5</v>
      </c>
      <c r="AK437" s="2"/>
      <c r="AL437" s="2"/>
      <c r="AM437" s="2"/>
      <c r="AN437" s="2"/>
      <c r="AO437" s="2"/>
      <c r="AP437" s="2"/>
      <c r="AQ437" s="2"/>
      <c r="AR437" s="2"/>
      <c r="AS437" s="2"/>
      <c r="AT437" s="2"/>
      <c r="AU437" s="2"/>
      <c r="AV437" s="2"/>
      <c r="AW437" s="2"/>
      <c r="AX437" s="2"/>
      <c r="AY437" s="2"/>
      <c r="AZ437" s="2"/>
      <c r="BA437" s="2"/>
      <c r="BB437" s="2"/>
      <c r="BC437" s="2"/>
      <c r="BD437" s="2"/>
      <c r="BE437" s="2"/>
      <c r="BF437" s="2"/>
      <c r="BG437" s="2"/>
      <c r="BH437" s="2"/>
      <c r="BI437" s="2"/>
      <c r="BJ437" s="2"/>
      <c r="BK437" s="2"/>
      <c r="BL437" s="2"/>
      <c r="BM437" s="2"/>
      <c r="BN437" s="2"/>
      <c r="BO437" s="2"/>
      <c r="BP437" s="2"/>
      <c r="BQ437" s="2"/>
      <c r="BR437" s="2"/>
      <c r="BS437" s="2"/>
      <c r="BT437" s="2"/>
      <c r="BU437" s="2"/>
      <c r="BV437" s="2"/>
      <c r="BW437" s="2"/>
      <c r="BX437" s="2"/>
      <c r="BY437" s="2"/>
      <c r="BZ437" s="2"/>
      <c r="CA437" s="2"/>
      <c r="CB437" s="2"/>
      <c r="CC437" s="2"/>
      <c r="CD437" s="2"/>
      <c r="CE437" s="2"/>
      <c r="CF437" s="2"/>
      <c r="CG437" s="2"/>
      <c r="CH437" s="2"/>
      <c r="CI437" s="2"/>
      <c r="CJ437" s="2"/>
      <c r="CK437" s="2"/>
      <c r="CL437" s="2"/>
      <c r="CM437" s="2"/>
      <c r="CN437" s="2"/>
      <c r="CO437" s="2"/>
      <c r="CP437" s="2"/>
      <c r="CQ437" s="2"/>
      <c r="CR437" s="2"/>
      <c r="CS437" s="2"/>
      <c r="CT437" s="2"/>
      <c r="CU437" s="2"/>
      <c r="CV437" s="2"/>
      <c r="CW437" s="2"/>
      <c r="CX437" s="2"/>
      <c r="CY437" s="2"/>
      <c r="CZ437" s="2"/>
      <c r="DA437" s="2"/>
      <c r="DB437" s="2"/>
      <c r="DC437" s="2"/>
      <c r="DD437" s="2"/>
      <c r="DE437" s="2"/>
      <c r="DF437" s="2"/>
      <c r="DG437" s="2"/>
      <c r="DH437" s="2"/>
      <c r="DI437" s="2"/>
      <c r="DJ437" s="2"/>
      <c r="DK437" s="2"/>
      <c r="DL437" s="2"/>
      <c r="DM437" s="2"/>
      <c r="DN437" s="2"/>
      <c r="DO437" s="2"/>
      <c r="DP437" s="2"/>
      <c r="DQ437" s="2"/>
      <c r="DR437" s="2"/>
      <c r="DS437" s="2"/>
      <c r="DT437" s="2"/>
      <c r="DU437" s="2"/>
    </row>
    <row r="438" spans="1:125" ht="13.5" customHeight="1" x14ac:dyDescent="0.25">
      <c r="A438" s="93">
        <v>2011</v>
      </c>
      <c r="B438" s="89">
        <v>40781</v>
      </c>
      <c r="C438" s="94" t="e">
        <v>#N/A</v>
      </c>
      <c r="D438" s="95" t="e">
        <v>#N/A</v>
      </c>
      <c r="E438" s="94" t="e">
        <v>#N/A</v>
      </c>
      <c r="F438" s="94" t="e">
        <v>#N/A</v>
      </c>
      <c r="G438" s="96" t="e">
        <v>#N/A</v>
      </c>
      <c r="H438" s="103"/>
      <c r="I438" s="95"/>
      <c r="J438" s="94"/>
      <c r="K438" s="94"/>
      <c r="L438" s="96"/>
      <c r="M438" s="103" t="e">
        <v>#N/A</v>
      </c>
      <c r="N438" s="95" t="e">
        <v>#N/A</v>
      </c>
      <c r="O438" s="94" t="e">
        <v>#N/A</v>
      </c>
      <c r="P438" s="94" t="e">
        <v>#N/A</v>
      </c>
      <c r="Q438" s="96" t="e">
        <v>#N/A</v>
      </c>
      <c r="R438" s="103" t="str">
        <f t="shared" si="24"/>
        <v>#N/A</v>
      </c>
      <c r="S438" s="95" t="str">
        <f t="shared" si="25"/>
        <v>#N/A</v>
      </c>
      <c r="T438" s="94" t="str">
        <f t="shared" si="26"/>
        <v>#N/A</v>
      </c>
      <c r="U438" s="94" t="str">
        <f t="shared" si="27"/>
        <v>#N/A</v>
      </c>
      <c r="V438" s="98" t="e">
        <v>#N/A</v>
      </c>
      <c r="W438" s="24"/>
      <c r="X438" s="103">
        <v>13000000</v>
      </c>
      <c r="Y438" s="95">
        <v>4</v>
      </c>
      <c r="Z438" s="94">
        <v>1.8</v>
      </c>
      <c r="AA438" s="94">
        <v>1.5</v>
      </c>
      <c r="AB438" s="94">
        <v>1.6692307692307693</v>
      </c>
      <c r="AC438" s="24"/>
      <c r="AD438" s="94"/>
      <c r="AE438" s="103"/>
      <c r="AF438" s="94"/>
      <c r="AG438" s="2"/>
      <c r="AH438" s="2"/>
      <c r="AI438" s="2"/>
      <c r="AJ438" s="94">
        <v>5</v>
      </c>
      <c r="AK438" s="2"/>
      <c r="AL438" s="2"/>
      <c r="AM438" s="2"/>
      <c r="AN438" s="2"/>
      <c r="AO438" s="2"/>
      <c r="AP438" s="2"/>
      <c r="AQ438" s="2"/>
      <c r="AR438" s="2"/>
      <c r="AS438" s="2"/>
      <c r="AT438" s="2"/>
      <c r="AU438" s="2"/>
      <c r="AV438" s="2"/>
      <c r="AW438" s="2"/>
      <c r="AX438" s="2"/>
      <c r="AY438" s="2"/>
      <c r="AZ438" s="2"/>
      <c r="BA438" s="2"/>
      <c r="BB438" s="2"/>
      <c r="BC438" s="2"/>
      <c r="BD438" s="2"/>
      <c r="BE438" s="2"/>
      <c r="BF438" s="2"/>
      <c r="BG438" s="2"/>
      <c r="BH438" s="2"/>
      <c r="BI438" s="2"/>
      <c r="BJ438" s="2"/>
      <c r="BK438" s="2"/>
      <c r="BL438" s="2"/>
      <c r="BM438" s="2"/>
      <c r="BN438" s="2"/>
      <c r="BO438" s="2"/>
      <c r="BP438" s="2"/>
      <c r="BQ438" s="2"/>
      <c r="BR438" s="2"/>
      <c r="BS438" s="2"/>
      <c r="BT438" s="2"/>
      <c r="BU438" s="2"/>
      <c r="BV438" s="2"/>
      <c r="BW438" s="2"/>
      <c r="BX438" s="2"/>
      <c r="BY438" s="2"/>
      <c r="BZ438" s="2"/>
      <c r="CA438" s="2"/>
      <c r="CB438" s="2"/>
      <c r="CC438" s="2"/>
      <c r="CD438" s="2"/>
      <c r="CE438" s="2"/>
      <c r="CF438" s="2"/>
      <c r="CG438" s="2"/>
      <c r="CH438" s="2"/>
      <c r="CI438" s="2"/>
      <c r="CJ438" s="2"/>
      <c r="CK438" s="2"/>
      <c r="CL438" s="2"/>
      <c r="CM438" s="2"/>
      <c r="CN438" s="2"/>
      <c r="CO438" s="2"/>
      <c r="CP438" s="2"/>
      <c r="CQ438" s="2"/>
      <c r="CR438" s="2"/>
      <c r="CS438" s="2"/>
      <c r="CT438" s="2"/>
      <c r="CU438" s="2"/>
      <c r="CV438" s="2"/>
      <c r="CW438" s="2"/>
      <c r="CX438" s="2"/>
      <c r="CY438" s="2"/>
      <c r="CZ438" s="2"/>
      <c r="DA438" s="2"/>
      <c r="DB438" s="2"/>
      <c r="DC438" s="2"/>
      <c r="DD438" s="2"/>
      <c r="DE438" s="2"/>
      <c r="DF438" s="2"/>
      <c r="DG438" s="2"/>
      <c r="DH438" s="2"/>
      <c r="DI438" s="2"/>
      <c r="DJ438" s="2"/>
      <c r="DK438" s="2"/>
      <c r="DL438" s="2"/>
      <c r="DM438" s="2"/>
      <c r="DN438" s="2"/>
      <c r="DO438" s="2"/>
      <c r="DP438" s="2"/>
      <c r="DQ438" s="2"/>
      <c r="DR438" s="2"/>
      <c r="DS438" s="2"/>
      <c r="DT438" s="2"/>
      <c r="DU438" s="2"/>
    </row>
    <row r="439" spans="1:125" ht="13.5" customHeight="1" x14ac:dyDescent="0.25">
      <c r="A439" s="93">
        <v>2011</v>
      </c>
      <c r="B439" s="89">
        <v>40784</v>
      </c>
      <c r="C439" s="94" t="e">
        <v>#N/A</v>
      </c>
      <c r="D439" s="95" t="e">
        <v>#N/A</v>
      </c>
      <c r="E439" s="94" t="e">
        <v>#N/A</v>
      </c>
      <c r="F439" s="94" t="e">
        <v>#N/A</v>
      </c>
      <c r="G439" s="96" t="e">
        <v>#N/A</v>
      </c>
      <c r="H439" s="103"/>
      <c r="I439" s="95"/>
      <c r="J439" s="94"/>
      <c r="K439" s="94"/>
      <c r="L439" s="96"/>
      <c r="M439" s="103" t="e">
        <v>#N/A</v>
      </c>
      <c r="N439" s="95" t="e">
        <v>#N/A</v>
      </c>
      <c r="O439" s="94" t="e">
        <v>#N/A</v>
      </c>
      <c r="P439" s="94" t="e">
        <v>#N/A</v>
      </c>
      <c r="Q439" s="96" t="e">
        <v>#N/A</v>
      </c>
      <c r="R439" s="103" t="str">
        <f t="shared" si="24"/>
        <v>#N/A</v>
      </c>
      <c r="S439" s="95" t="str">
        <f t="shared" si="25"/>
        <v>#N/A</v>
      </c>
      <c r="T439" s="94" t="str">
        <f t="shared" si="26"/>
        <v>#N/A</v>
      </c>
      <c r="U439" s="94" t="str">
        <f t="shared" si="27"/>
        <v>#N/A</v>
      </c>
      <c r="V439" s="98" t="e">
        <v>#N/A</v>
      </c>
      <c r="W439" s="24"/>
      <c r="X439" s="103">
        <v>10000000</v>
      </c>
      <c r="Y439" s="95">
        <v>3</v>
      </c>
      <c r="Z439" s="94">
        <v>1.8</v>
      </c>
      <c r="AA439" s="94">
        <v>1.5</v>
      </c>
      <c r="AB439" s="94">
        <v>1.72</v>
      </c>
      <c r="AC439" s="24"/>
      <c r="AD439" s="94"/>
      <c r="AE439" s="103"/>
      <c r="AF439" s="94"/>
      <c r="AG439" s="2"/>
      <c r="AH439" s="2"/>
      <c r="AI439" s="2"/>
      <c r="AJ439" s="94">
        <v>5</v>
      </c>
      <c r="AK439" s="2"/>
      <c r="AL439" s="2"/>
      <c r="AM439" s="2"/>
      <c r="AN439" s="2"/>
      <c r="AO439" s="2"/>
      <c r="AP439" s="2"/>
      <c r="AQ439" s="2"/>
      <c r="AR439" s="2"/>
      <c r="AS439" s="2"/>
      <c r="AT439" s="2"/>
      <c r="AU439" s="2"/>
      <c r="AV439" s="2"/>
      <c r="AW439" s="2"/>
      <c r="AX439" s="2"/>
      <c r="AY439" s="2"/>
      <c r="AZ439" s="2"/>
      <c r="BA439" s="2"/>
      <c r="BB439" s="2"/>
      <c r="BC439" s="2"/>
      <c r="BD439" s="2"/>
      <c r="BE439" s="2"/>
      <c r="BF439" s="2"/>
      <c r="BG439" s="2"/>
      <c r="BH439" s="2"/>
      <c r="BI439" s="2"/>
      <c r="BJ439" s="2"/>
      <c r="BK439" s="2"/>
      <c r="BL439" s="2"/>
      <c r="BM439" s="2"/>
      <c r="BN439" s="2"/>
      <c r="BO439" s="2"/>
      <c r="BP439" s="2"/>
      <c r="BQ439" s="2"/>
      <c r="BR439" s="2"/>
      <c r="BS439" s="2"/>
      <c r="BT439" s="2"/>
      <c r="BU439" s="2"/>
      <c r="BV439" s="2"/>
      <c r="BW439" s="2"/>
      <c r="BX439" s="2"/>
      <c r="BY439" s="2"/>
      <c r="BZ439" s="2"/>
      <c r="CA439" s="2"/>
      <c r="CB439" s="2"/>
      <c r="CC439" s="2"/>
      <c r="CD439" s="2"/>
      <c r="CE439" s="2"/>
      <c r="CF439" s="2"/>
      <c r="CG439" s="2"/>
      <c r="CH439" s="2"/>
      <c r="CI439" s="2"/>
      <c r="CJ439" s="2"/>
      <c r="CK439" s="2"/>
      <c r="CL439" s="2"/>
      <c r="CM439" s="2"/>
      <c r="CN439" s="2"/>
      <c r="CO439" s="2"/>
      <c r="CP439" s="2"/>
      <c r="CQ439" s="2"/>
      <c r="CR439" s="2"/>
      <c r="CS439" s="2"/>
      <c r="CT439" s="2"/>
      <c r="CU439" s="2"/>
      <c r="CV439" s="2"/>
      <c r="CW439" s="2"/>
      <c r="CX439" s="2"/>
      <c r="CY439" s="2"/>
      <c r="CZ439" s="2"/>
      <c r="DA439" s="2"/>
      <c r="DB439" s="2"/>
      <c r="DC439" s="2"/>
      <c r="DD439" s="2"/>
      <c r="DE439" s="2"/>
      <c r="DF439" s="2"/>
      <c r="DG439" s="2"/>
      <c r="DH439" s="2"/>
      <c r="DI439" s="2"/>
      <c r="DJ439" s="2"/>
      <c r="DK439" s="2"/>
      <c r="DL439" s="2"/>
      <c r="DM439" s="2"/>
      <c r="DN439" s="2"/>
      <c r="DO439" s="2"/>
      <c r="DP439" s="2"/>
      <c r="DQ439" s="2"/>
      <c r="DR439" s="2"/>
      <c r="DS439" s="2"/>
      <c r="DT439" s="2"/>
      <c r="DU439" s="2"/>
    </row>
    <row r="440" spans="1:125" ht="13.5" customHeight="1" x14ac:dyDescent="0.25">
      <c r="A440" s="93">
        <v>2011</v>
      </c>
      <c r="B440" s="89">
        <v>40785</v>
      </c>
      <c r="C440" s="94" t="e">
        <v>#N/A</v>
      </c>
      <c r="D440" s="95" t="e">
        <v>#N/A</v>
      </c>
      <c r="E440" s="94" t="e">
        <v>#N/A</v>
      </c>
      <c r="F440" s="94" t="e">
        <v>#N/A</v>
      </c>
      <c r="G440" s="96" t="e">
        <v>#N/A</v>
      </c>
      <c r="H440" s="103"/>
      <c r="I440" s="95"/>
      <c r="J440" s="94"/>
      <c r="K440" s="94"/>
      <c r="L440" s="96"/>
      <c r="M440" s="103" t="e">
        <v>#N/A</v>
      </c>
      <c r="N440" s="95" t="e">
        <v>#N/A</v>
      </c>
      <c r="O440" s="94" t="e">
        <v>#N/A</v>
      </c>
      <c r="P440" s="94" t="e">
        <v>#N/A</v>
      </c>
      <c r="Q440" s="96" t="e">
        <v>#N/A</v>
      </c>
      <c r="R440" s="103" t="str">
        <f t="shared" si="24"/>
        <v>#N/A</v>
      </c>
      <c r="S440" s="95" t="str">
        <f t="shared" si="25"/>
        <v>#N/A</v>
      </c>
      <c r="T440" s="94" t="str">
        <f t="shared" si="26"/>
        <v>#N/A</v>
      </c>
      <c r="U440" s="94" t="str">
        <f t="shared" si="27"/>
        <v>#N/A</v>
      </c>
      <c r="V440" s="98" t="e">
        <v>#N/A</v>
      </c>
      <c r="W440" s="24"/>
      <c r="X440" s="103">
        <v>10000000</v>
      </c>
      <c r="Y440" s="95">
        <v>3</v>
      </c>
      <c r="Z440" s="94">
        <v>1.8</v>
      </c>
      <c r="AA440" s="94">
        <v>1.5</v>
      </c>
      <c r="AB440" s="94">
        <v>1.72</v>
      </c>
      <c r="AC440" s="24"/>
      <c r="AD440" s="94"/>
      <c r="AE440" s="103"/>
      <c r="AF440" s="94"/>
      <c r="AG440" s="2"/>
      <c r="AH440" s="2"/>
      <c r="AI440" s="2"/>
      <c r="AJ440" s="94">
        <v>5</v>
      </c>
      <c r="AK440" s="2"/>
      <c r="AL440" s="2"/>
      <c r="AM440" s="2"/>
      <c r="AN440" s="2"/>
      <c r="AO440" s="2"/>
      <c r="AP440" s="2"/>
      <c r="AQ440" s="2"/>
      <c r="AR440" s="2"/>
      <c r="AS440" s="2"/>
      <c r="AT440" s="2"/>
      <c r="AU440" s="2"/>
      <c r="AV440" s="2"/>
      <c r="AW440" s="2"/>
      <c r="AX440" s="2"/>
      <c r="AY440" s="2"/>
      <c r="AZ440" s="2"/>
      <c r="BA440" s="2"/>
      <c r="BB440" s="2"/>
      <c r="BC440" s="2"/>
      <c r="BD440" s="2"/>
      <c r="BE440" s="2"/>
      <c r="BF440" s="2"/>
      <c r="BG440" s="2"/>
      <c r="BH440" s="2"/>
      <c r="BI440" s="2"/>
      <c r="BJ440" s="2"/>
      <c r="BK440" s="2"/>
      <c r="BL440" s="2"/>
      <c r="BM440" s="2"/>
      <c r="BN440" s="2"/>
      <c r="BO440" s="2"/>
      <c r="BP440" s="2"/>
      <c r="BQ440" s="2"/>
      <c r="BR440" s="2"/>
      <c r="BS440" s="2"/>
      <c r="BT440" s="2"/>
      <c r="BU440" s="2"/>
      <c r="BV440" s="2"/>
      <c r="BW440" s="2"/>
      <c r="BX440" s="2"/>
      <c r="BY440" s="2"/>
      <c r="BZ440" s="2"/>
      <c r="CA440" s="2"/>
      <c r="CB440" s="2"/>
      <c r="CC440" s="2"/>
      <c r="CD440" s="2"/>
      <c r="CE440" s="2"/>
      <c r="CF440" s="2"/>
      <c r="CG440" s="2"/>
      <c r="CH440" s="2"/>
      <c r="CI440" s="2"/>
      <c r="CJ440" s="2"/>
      <c r="CK440" s="2"/>
      <c r="CL440" s="2"/>
      <c r="CM440" s="2"/>
      <c r="CN440" s="2"/>
      <c r="CO440" s="2"/>
      <c r="CP440" s="2"/>
      <c r="CQ440" s="2"/>
      <c r="CR440" s="2"/>
      <c r="CS440" s="2"/>
      <c r="CT440" s="2"/>
      <c r="CU440" s="2"/>
      <c r="CV440" s="2"/>
      <c r="CW440" s="2"/>
      <c r="CX440" s="2"/>
      <c r="CY440" s="2"/>
      <c r="CZ440" s="2"/>
      <c r="DA440" s="2"/>
      <c r="DB440" s="2"/>
      <c r="DC440" s="2"/>
      <c r="DD440" s="2"/>
      <c r="DE440" s="2"/>
      <c r="DF440" s="2"/>
      <c r="DG440" s="2"/>
      <c r="DH440" s="2"/>
      <c r="DI440" s="2"/>
      <c r="DJ440" s="2"/>
      <c r="DK440" s="2"/>
      <c r="DL440" s="2"/>
      <c r="DM440" s="2"/>
      <c r="DN440" s="2"/>
      <c r="DO440" s="2"/>
      <c r="DP440" s="2"/>
      <c r="DQ440" s="2"/>
      <c r="DR440" s="2"/>
      <c r="DS440" s="2"/>
      <c r="DT440" s="2"/>
      <c r="DU440" s="2"/>
    </row>
    <row r="441" spans="1:125" ht="13.5" customHeight="1" x14ac:dyDescent="0.25">
      <c r="A441" s="93">
        <v>2011</v>
      </c>
      <c r="B441" s="89">
        <v>40786</v>
      </c>
      <c r="C441" s="94" t="e">
        <v>#N/A</v>
      </c>
      <c r="D441" s="95" t="e">
        <v>#N/A</v>
      </c>
      <c r="E441" s="94" t="e">
        <v>#N/A</v>
      </c>
      <c r="F441" s="94" t="e">
        <v>#N/A</v>
      </c>
      <c r="G441" s="96" t="e">
        <v>#N/A</v>
      </c>
      <c r="H441" s="103"/>
      <c r="I441" s="95"/>
      <c r="J441" s="94"/>
      <c r="K441" s="94"/>
      <c r="L441" s="96"/>
      <c r="M441" s="103" t="e">
        <v>#N/A</v>
      </c>
      <c r="N441" s="95" t="e">
        <v>#N/A</v>
      </c>
      <c r="O441" s="94" t="e">
        <v>#N/A</v>
      </c>
      <c r="P441" s="94" t="e">
        <v>#N/A</v>
      </c>
      <c r="Q441" s="96" t="e">
        <v>#N/A</v>
      </c>
      <c r="R441" s="103" t="str">
        <f t="shared" si="24"/>
        <v>#N/A</v>
      </c>
      <c r="S441" s="95" t="str">
        <f t="shared" si="25"/>
        <v>#N/A</v>
      </c>
      <c r="T441" s="94" t="str">
        <f t="shared" si="26"/>
        <v>#N/A</v>
      </c>
      <c r="U441" s="94" t="str">
        <f t="shared" si="27"/>
        <v>#N/A</v>
      </c>
      <c r="V441" s="98" t="e">
        <v>#N/A</v>
      </c>
      <c r="W441" s="24"/>
      <c r="X441" s="103">
        <v>11000000</v>
      </c>
      <c r="Y441" s="95">
        <v>3</v>
      </c>
      <c r="Z441" s="94">
        <v>1.9</v>
      </c>
      <c r="AA441" s="94">
        <v>1.5</v>
      </c>
      <c r="AB441" s="94">
        <v>1.7727272727272727</v>
      </c>
      <c r="AC441" s="24"/>
      <c r="AD441" s="94"/>
      <c r="AE441" s="103"/>
      <c r="AF441" s="94"/>
      <c r="AG441" s="2"/>
      <c r="AH441" s="2"/>
      <c r="AI441" s="2"/>
      <c r="AJ441" s="94">
        <v>5</v>
      </c>
      <c r="AK441" s="2"/>
      <c r="AL441" s="2"/>
      <c r="AM441" s="2"/>
      <c r="AN441" s="2"/>
      <c r="AO441" s="2"/>
      <c r="AP441" s="2"/>
      <c r="AQ441" s="2"/>
      <c r="AR441" s="2"/>
      <c r="AS441" s="2"/>
      <c r="AT441" s="2"/>
      <c r="AU441" s="2"/>
      <c r="AV441" s="2"/>
      <c r="AW441" s="2"/>
      <c r="AX441" s="2"/>
      <c r="AY441" s="2"/>
      <c r="AZ441" s="2"/>
      <c r="BA441" s="2"/>
      <c r="BB441" s="2"/>
      <c r="BC441" s="2"/>
      <c r="BD441" s="2"/>
      <c r="BE441" s="2"/>
      <c r="BF441" s="2"/>
      <c r="BG441" s="2"/>
      <c r="BH441" s="2"/>
      <c r="BI441" s="2"/>
      <c r="BJ441" s="2"/>
      <c r="BK441" s="2"/>
      <c r="BL441" s="2"/>
      <c r="BM441" s="2"/>
      <c r="BN441" s="2"/>
      <c r="BO441" s="2"/>
      <c r="BP441" s="2"/>
      <c r="BQ441" s="2"/>
      <c r="BR441" s="2"/>
      <c r="BS441" s="2"/>
      <c r="BT441" s="2"/>
      <c r="BU441" s="2"/>
      <c r="BV441" s="2"/>
      <c r="BW441" s="2"/>
      <c r="BX441" s="2"/>
      <c r="BY441" s="2"/>
      <c r="BZ441" s="2"/>
      <c r="CA441" s="2"/>
      <c r="CB441" s="2"/>
      <c r="CC441" s="2"/>
      <c r="CD441" s="2"/>
      <c r="CE441" s="2"/>
      <c r="CF441" s="2"/>
      <c r="CG441" s="2"/>
      <c r="CH441" s="2"/>
      <c r="CI441" s="2"/>
      <c r="CJ441" s="2"/>
      <c r="CK441" s="2"/>
      <c r="CL441" s="2"/>
      <c r="CM441" s="2"/>
      <c r="CN441" s="2"/>
      <c r="CO441" s="2"/>
      <c r="CP441" s="2"/>
      <c r="CQ441" s="2"/>
      <c r="CR441" s="2"/>
      <c r="CS441" s="2"/>
      <c r="CT441" s="2"/>
      <c r="CU441" s="2"/>
      <c r="CV441" s="2"/>
      <c r="CW441" s="2"/>
      <c r="CX441" s="2"/>
      <c r="CY441" s="2"/>
      <c r="CZ441" s="2"/>
      <c r="DA441" s="2"/>
      <c r="DB441" s="2"/>
      <c r="DC441" s="2"/>
      <c r="DD441" s="2"/>
      <c r="DE441" s="2"/>
      <c r="DF441" s="2"/>
      <c r="DG441" s="2"/>
      <c r="DH441" s="2"/>
      <c r="DI441" s="2"/>
      <c r="DJ441" s="2"/>
      <c r="DK441" s="2"/>
      <c r="DL441" s="2"/>
      <c r="DM441" s="2"/>
      <c r="DN441" s="2"/>
      <c r="DO441" s="2"/>
      <c r="DP441" s="2"/>
      <c r="DQ441" s="2"/>
      <c r="DR441" s="2"/>
      <c r="DS441" s="2"/>
      <c r="DT441" s="2"/>
      <c r="DU441" s="2"/>
    </row>
    <row r="442" spans="1:125" ht="13.5" customHeight="1" x14ac:dyDescent="0.25">
      <c r="A442" s="93">
        <v>2011</v>
      </c>
      <c r="B442" s="89">
        <v>40787</v>
      </c>
      <c r="C442" s="94" t="e">
        <v>#N/A</v>
      </c>
      <c r="D442" s="95" t="e">
        <v>#N/A</v>
      </c>
      <c r="E442" s="94" t="e">
        <v>#N/A</v>
      </c>
      <c r="F442" s="94" t="e">
        <v>#N/A</v>
      </c>
      <c r="G442" s="96" t="e">
        <v>#N/A</v>
      </c>
      <c r="H442" s="103"/>
      <c r="I442" s="95"/>
      <c r="J442" s="94"/>
      <c r="K442" s="94"/>
      <c r="L442" s="96"/>
      <c r="M442" s="103" t="e">
        <v>#N/A</v>
      </c>
      <c r="N442" s="95" t="e">
        <v>#N/A</v>
      </c>
      <c r="O442" s="94" t="e">
        <v>#N/A</v>
      </c>
      <c r="P442" s="94" t="e">
        <v>#N/A</v>
      </c>
      <c r="Q442" s="96" t="e">
        <v>#N/A</v>
      </c>
      <c r="R442" s="103" t="str">
        <f t="shared" si="24"/>
        <v>#N/A</v>
      </c>
      <c r="S442" s="95" t="str">
        <f t="shared" si="25"/>
        <v>#N/A</v>
      </c>
      <c r="T442" s="94" t="str">
        <f t="shared" si="26"/>
        <v>#N/A</v>
      </c>
      <c r="U442" s="94" t="str">
        <f t="shared" si="27"/>
        <v>#N/A</v>
      </c>
      <c r="V442" s="98" t="e">
        <v>#N/A</v>
      </c>
      <c r="W442" s="24"/>
      <c r="X442" s="103">
        <v>16000000</v>
      </c>
      <c r="Y442" s="95">
        <v>4</v>
      </c>
      <c r="Z442" s="94">
        <v>1.7</v>
      </c>
      <c r="AA442" s="94">
        <v>1.5</v>
      </c>
      <c r="AB442" s="94">
        <v>1.625</v>
      </c>
      <c r="AC442" s="24"/>
      <c r="AD442" s="94"/>
      <c r="AE442" s="103"/>
      <c r="AF442" s="94"/>
      <c r="AG442" s="2"/>
      <c r="AH442" s="2"/>
      <c r="AI442" s="2"/>
      <c r="AJ442" s="94">
        <v>5</v>
      </c>
      <c r="AK442" s="2"/>
      <c r="AL442" s="2"/>
      <c r="AM442" s="2"/>
      <c r="AN442" s="2"/>
      <c r="AO442" s="2"/>
      <c r="AP442" s="2"/>
      <c r="AQ442" s="2"/>
      <c r="AR442" s="2"/>
      <c r="AS442" s="2"/>
      <c r="AT442" s="2"/>
      <c r="AU442" s="2"/>
      <c r="AV442" s="2"/>
      <c r="AW442" s="2"/>
      <c r="AX442" s="2"/>
      <c r="AY442" s="2"/>
      <c r="AZ442" s="2"/>
      <c r="BA442" s="2"/>
      <c r="BB442" s="2"/>
      <c r="BC442" s="2"/>
      <c r="BD442" s="2"/>
      <c r="BE442" s="2"/>
      <c r="BF442" s="2"/>
      <c r="BG442" s="2"/>
      <c r="BH442" s="2"/>
      <c r="BI442" s="2"/>
      <c r="BJ442" s="2"/>
      <c r="BK442" s="2"/>
      <c r="BL442" s="2"/>
      <c r="BM442" s="2"/>
      <c r="BN442" s="2"/>
      <c r="BO442" s="2"/>
      <c r="BP442" s="2"/>
      <c r="BQ442" s="2"/>
      <c r="BR442" s="2"/>
      <c r="BS442" s="2"/>
      <c r="BT442" s="2"/>
      <c r="BU442" s="2"/>
      <c r="BV442" s="2"/>
      <c r="BW442" s="2"/>
      <c r="BX442" s="2"/>
      <c r="BY442" s="2"/>
      <c r="BZ442" s="2"/>
      <c r="CA442" s="2"/>
      <c r="CB442" s="2"/>
      <c r="CC442" s="2"/>
      <c r="CD442" s="2"/>
      <c r="CE442" s="2"/>
      <c r="CF442" s="2"/>
      <c r="CG442" s="2"/>
      <c r="CH442" s="2"/>
      <c r="CI442" s="2"/>
      <c r="CJ442" s="2"/>
      <c r="CK442" s="2"/>
      <c r="CL442" s="2"/>
      <c r="CM442" s="2"/>
      <c r="CN442" s="2"/>
      <c r="CO442" s="2"/>
      <c r="CP442" s="2"/>
      <c r="CQ442" s="2"/>
      <c r="CR442" s="2"/>
      <c r="CS442" s="2"/>
      <c r="CT442" s="2"/>
      <c r="CU442" s="2"/>
      <c r="CV442" s="2"/>
      <c r="CW442" s="2"/>
      <c r="CX442" s="2"/>
      <c r="CY442" s="2"/>
      <c r="CZ442" s="2"/>
      <c r="DA442" s="2"/>
      <c r="DB442" s="2"/>
      <c r="DC442" s="2"/>
      <c r="DD442" s="2"/>
      <c r="DE442" s="2"/>
      <c r="DF442" s="2"/>
      <c r="DG442" s="2"/>
      <c r="DH442" s="2"/>
      <c r="DI442" s="2"/>
      <c r="DJ442" s="2"/>
      <c r="DK442" s="2"/>
      <c r="DL442" s="2"/>
      <c r="DM442" s="2"/>
      <c r="DN442" s="2"/>
      <c r="DO442" s="2"/>
      <c r="DP442" s="2"/>
      <c r="DQ442" s="2"/>
      <c r="DR442" s="2"/>
      <c r="DS442" s="2"/>
      <c r="DT442" s="2"/>
      <c r="DU442" s="2"/>
    </row>
    <row r="443" spans="1:125" ht="13.5" customHeight="1" x14ac:dyDescent="0.25">
      <c r="A443" s="93">
        <v>2011</v>
      </c>
      <c r="B443" s="89">
        <v>40788</v>
      </c>
      <c r="C443" s="94" t="e">
        <v>#N/A</v>
      </c>
      <c r="D443" s="95" t="e">
        <v>#N/A</v>
      </c>
      <c r="E443" s="94" t="e">
        <v>#N/A</v>
      </c>
      <c r="F443" s="94" t="e">
        <v>#N/A</v>
      </c>
      <c r="G443" s="96" t="e">
        <v>#N/A</v>
      </c>
      <c r="H443" s="103"/>
      <c r="I443" s="95"/>
      <c r="J443" s="94"/>
      <c r="K443" s="94"/>
      <c r="L443" s="96"/>
      <c r="M443" s="103" t="e">
        <v>#N/A</v>
      </c>
      <c r="N443" s="95" t="e">
        <v>#N/A</v>
      </c>
      <c r="O443" s="94" t="e">
        <v>#N/A</v>
      </c>
      <c r="P443" s="94" t="e">
        <v>#N/A</v>
      </c>
      <c r="Q443" s="96" t="e">
        <v>#N/A</v>
      </c>
      <c r="R443" s="103" t="str">
        <f t="shared" si="24"/>
        <v>#N/A</v>
      </c>
      <c r="S443" s="95" t="str">
        <f t="shared" si="25"/>
        <v>#N/A</v>
      </c>
      <c r="T443" s="94" t="str">
        <f t="shared" si="26"/>
        <v>#N/A</v>
      </c>
      <c r="U443" s="94" t="str">
        <f t="shared" si="27"/>
        <v>#N/A</v>
      </c>
      <c r="V443" s="98" t="e">
        <v>#N/A</v>
      </c>
      <c r="W443" s="24"/>
      <c r="X443" s="103">
        <v>11000000</v>
      </c>
      <c r="Y443" s="95">
        <v>3</v>
      </c>
      <c r="Z443" s="94">
        <v>1.7</v>
      </c>
      <c r="AA443" s="94">
        <v>1.5</v>
      </c>
      <c r="AB443" s="94">
        <v>1.5909090909090908</v>
      </c>
      <c r="AC443" s="24"/>
      <c r="AD443" s="94"/>
      <c r="AE443" s="103"/>
      <c r="AF443" s="94"/>
      <c r="AG443" s="2"/>
      <c r="AH443" s="2"/>
      <c r="AI443" s="2"/>
      <c r="AJ443" s="94">
        <v>5</v>
      </c>
      <c r="AK443" s="2"/>
      <c r="AL443" s="2"/>
      <c r="AM443" s="2"/>
      <c r="AN443" s="2"/>
      <c r="AO443" s="2"/>
      <c r="AP443" s="2"/>
      <c r="AQ443" s="2"/>
      <c r="AR443" s="2"/>
      <c r="AS443" s="2"/>
      <c r="AT443" s="2"/>
      <c r="AU443" s="2"/>
      <c r="AV443" s="2"/>
      <c r="AW443" s="2"/>
      <c r="AX443" s="2"/>
      <c r="AY443" s="2"/>
      <c r="AZ443" s="2"/>
      <c r="BA443" s="2"/>
      <c r="BB443" s="2"/>
      <c r="BC443" s="2"/>
      <c r="BD443" s="2"/>
      <c r="BE443" s="2"/>
      <c r="BF443" s="2"/>
      <c r="BG443" s="2"/>
      <c r="BH443" s="2"/>
      <c r="BI443" s="2"/>
      <c r="BJ443" s="2"/>
      <c r="BK443" s="2"/>
      <c r="BL443" s="2"/>
      <c r="BM443" s="2"/>
      <c r="BN443" s="2"/>
      <c r="BO443" s="2"/>
      <c r="BP443" s="2"/>
      <c r="BQ443" s="2"/>
      <c r="BR443" s="2"/>
      <c r="BS443" s="2"/>
      <c r="BT443" s="2"/>
      <c r="BU443" s="2"/>
      <c r="BV443" s="2"/>
      <c r="BW443" s="2"/>
      <c r="BX443" s="2"/>
      <c r="BY443" s="2"/>
      <c r="BZ443" s="2"/>
      <c r="CA443" s="2"/>
      <c r="CB443" s="2"/>
      <c r="CC443" s="2"/>
      <c r="CD443" s="2"/>
      <c r="CE443" s="2"/>
      <c r="CF443" s="2"/>
      <c r="CG443" s="2"/>
      <c r="CH443" s="2"/>
      <c r="CI443" s="2"/>
      <c r="CJ443" s="2"/>
      <c r="CK443" s="2"/>
      <c r="CL443" s="2"/>
      <c r="CM443" s="2"/>
      <c r="CN443" s="2"/>
      <c r="CO443" s="2"/>
      <c r="CP443" s="2"/>
      <c r="CQ443" s="2"/>
      <c r="CR443" s="2"/>
      <c r="CS443" s="2"/>
      <c r="CT443" s="2"/>
      <c r="CU443" s="2"/>
      <c r="CV443" s="2"/>
      <c r="CW443" s="2"/>
      <c r="CX443" s="2"/>
      <c r="CY443" s="2"/>
      <c r="CZ443" s="2"/>
      <c r="DA443" s="2"/>
      <c r="DB443" s="2"/>
      <c r="DC443" s="2"/>
      <c r="DD443" s="2"/>
      <c r="DE443" s="2"/>
      <c r="DF443" s="2"/>
      <c r="DG443" s="2"/>
      <c r="DH443" s="2"/>
      <c r="DI443" s="2"/>
      <c r="DJ443" s="2"/>
      <c r="DK443" s="2"/>
      <c r="DL443" s="2"/>
      <c r="DM443" s="2"/>
      <c r="DN443" s="2"/>
      <c r="DO443" s="2"/>
      <c r="DP443" s="2"/>
      <c r="DQ443" s="2"/>
      <c r="DR443" s="2"/>
      <c r="DS443" s="2"/>
      <c r="DT443" s="2"/>
      <c r="DU443" s="2"/>
    </row>
    <row r="444" spans="1:125" ht="13.5" customHeight="1" x14ac:dyDescent="0.25">
      <c r="A444" s="93">
        <v>2011</v>
      </c>
      <c r="B444" s="89">
        <v>40791</v>
      </c>
      <c r="C444" s="94" t="e">
        <v>#N/A</v>
      </c>
      <c r="D444" s="95" t="e">
        <v>#N/A</v>
      </c>
      <c r="E444" s="94" t="e">
        <v>#N/A</v>
      </c>
      <c r="F444" s="94" t="e">
        <v>#N/A</v>
      </c>
      <c r="G444" s="96" t="e">
        <v>#N/A</v>
      </c>
      <c r="H444" s="103"/>
      <c r="I444" s="95"/>
      <c r="J444" s="94"/>
      <c r="K444" s="94"/>
      <c r="L444" s="96"/>
      <c r="M444" s="103" t="e">
        <v>#N/A</v>
      </c>
      <c r="N444" s="95" t="e">
        <v>#N/A</v>
      </c>
      <c r="O444" s="94" t="e">
        <v>#N/A</v>
      </c>
      <c r="P444" s="94" t="e">
        <v>#N/A</v>
      </c>
      <c r="Q444" s="96" t="e">
        <v>#N/A</v>
      </c>
      <c r="R444" s="103" t="str">
        <f t="shared" si="24"/>
        <v>#N/A</v>
      </c>
      <c r="S444" s="95" t="str">
        <f t="shared" si="25"/>
        <v>#N/A</v>
      </c>
      <c r="T444" s="94" t="str">
        <f t="shared" si="26"/>
        <v>#N/A</v>
      </c>
      <c r="U444" s="94" t="str">
        <f t="shared" si="27"/>
        <v>#N/A</v>
      </c>
      <c r="V444" s="98" t="e">
        <v>#N/A</v>
      </c>
      <c r="W444" s="24"/>
      <c r="X444" s="103">
        <v>11000000</v>
      </c>
      <c r="Y444" s="95">
        <v>3</v>
      </c>
      <c r="Z444" s="94">
        <v>1.7</v>
      </c>
      <c r="AA444" s="94">
        <v>1.5</v>
      </c>
      <c r="AB444" s="94">
        <v>1.5909090909090908</v>
      </c>
      <c r="AC444" s="24"/>
      <c r="AD444" s="94"/>
      <c r="AE444" s="103"/>
      <c r="AF444" s="94"/>
      <c r="AG444" s="2"/>
      <c r="AH444" s="2"/>
      <c r="AI444" s="2"/>
      <c r="AJ444" s="94">
        <v>5</v>
      </c>
      <c r="AK444" s="2"/>
      <c r="AL444" s="2"/>
      <c r="AM444" s="2"/>
      <c r="AN444" s="2"/>
      <c r="AO444" s="2"/>
      <c r="AP444" s="2"/>
      <c r="AQ444" s="2"/>
      <c r="AR444" s="2"/>
      <c r="AS444" s="2"/>
      <c r="AT444" s="2"/>
      <c r="AU444" s="2"/>
      <c r="AV444" s="2"/>
      <c r="AW444" s="2"/>
      <c r="AX444" s="2"/>
      <c r="AY444" s="2"/>
      <c r="AZ444" s="2"/>
      <c r="BA444" s="2"/>
      <c r="BB444" s="2"/>
      <c r="BC444" s="2"/>
      <c r="BD444" s="2"/>
      <c r="BE444" s="2"/>
      <c r="BF444" s="2"/>
      <c r="BG444" s="2"/>
      <c r="BH444" s="2"/>
      <c r="BI444" s="2"/>
      <c r="BJ444" s="2"/>
      <c r="BK444" s="2"/>
      <c r="BL444" s="2"/>
      <c r="BM444" s="2"/>
      <c r="BN444" s="2"/>
      <c r="BO444" s="2"/>
      <c r="BP444" s="2"/>
      <c r="BQ444" s="2"/>
      <c r="BR444" s="2"/>
      <c r="BS444" s="2"/>
      <c r="BT444" s="2"/>
      <c r="BU444" s="2"/>
      <c r="BV444" s="2"/>
      <c r="BW444" s="2"/>
      <c r="BX444" s="2"/>
      <c r="BY444" s="2"/>
      <c r="BZ444" s="2"/>
      <c r="CA444" s="2"/>
      <c r="CB444" s="2"/>
      <c r="CC444" s="2"/>
      <c r="CD444" s="2"/>
      <c r="CE444" s="2"/>
      <c r="CF444" s="2"/>
      <c r="CG444" s="2"/>
      <c r="CH444" s="2"/>
      <c r="CI444" s="2"/>
      <c r="CJ444" s="2"/>
      <c r="CK444" s="2"/>
      <c r="CL444" s="2"/>
      <c r="CM444" s="2"/>
      <c r="CN444" s="2"/>
      <c r="CO444" s="2"/>
      <c r="CP444" s="2"/>
      <c r="CQ444" s="2"/>
      <c r="CR444" s="2"/>
      <c r="CS444" s="2"/>
      <c r="CT444" s="2"/>
      <c r="CU444" s="2"/>
      <c r="CV444" s="2"/>
      <c r="CW444" s="2"/>
      <c r="CX444" s="2"/>
      <c r="CY444" s="2"/>
      <c r="CZ444" s="2"/>
      <c r="DA444" s="2"/>
      <c r="DB444" s="2"/>
      <c r="DC444" s="2"/>
      <c r="DD444" s="2"/>
      <c r="DE444" s="2"/>
      <c r="DF444" s="2"/>
      <c r="DG444" s="2"/>
      <c r="DH444" s="2"/>
      <c r="DI444" s="2"/>
      <c r="DJ444" s="2"/>
      <c r="DK444" s="2"/>
      <c r="DL444" s="2"/>
      <c r="DM444" s="2"/>
      <c r="DN444" s="2"/>
      <c r="DO444" s="2"/>
      <c r="DP444" s="2"/>
      <c r="DQ444" s="2"/>
      <c r="DR444" s="2"/>
      <c r="DS444" s="2"/>
      <c r="DT444" s="2"/>
      <c r="DU444" s="2"/>
    </row>
    <row r="445" spans="1:125" ht="13.5" customHeight="1" x14ac:dyDescent="0.25">
      <c r="A445" s="93">
        <v>2011</v>
      </c>
      <c r="B445" s="89">
        <v>40792</v>
      </c>
      <c r="C445" s="94" t="e">
        <v>#N/A</v>
      </c>
      <c r="D445" s="95" t="e">
        <v>#N/A</v>
      </c>
      <c r="E445" s="94" t="e">
        <v>#N/A</v>
      </c>
      <c r="F445" s="94" t="e">
        <v>#N/A</v>
      </c>
      <c r="G445" s="96" t="e">
        <v>#N/A</v>
      </c>
      <c r="H445" s="103"/>
      <c r="I445" s="95"/>
      <c r="J445" s="94"/>
      <c r="K445" s="94"/>
      <c r="L445" s="96"/>
      <c r="M445" s="103" t="e">
        <v>#N/A</v>
      </c>
      <c r="N445" s="95" t="e">
        <v>#N/A</v>
      </c>
      <c r="O445" s="94" t="e">
        <v>#N/A</v>
      </c>
      <c r="P445" s="94" t="e">
        <v>#N/A</v>
      </c>
      <c r="Q445" s="96" t="e">
        <v>#N/A</v>
      </c>
      <c r="R445" s="103" t="str">
        <f t="shared" si="24"/>
        <v>#N/A</v>
      </c>
      <c r="S445" s="95" t="str">
        <f t="shared" si="25"/>
        <v>#N/A</v>
      </c>
      <c r="T445" s="94" t="str">
        <f t="shared" si="26"/>
        <v>#N/A</v>
      </c>
      <c r="U445" s="94" t="str">
        <f t="shared" si="27"/>
        <v>#N/A</v>
      </c>
      <c r="V445" s="98" t="e">
        <v>#N/A</v>
      </c>
      <c r="W445" s="24"/>
      <c r="X445" s="103" t="e">
        <v>#N/A</v>
      </c>
      <c r="Y445" s="95" t="e">
        <v>#N/A</v>
      </c>
      <c r="Z445" s="94" t="e">
        <v>#N/A</v>
      </c>
      <c r="AA445" s="94" t="e">
        <v>#N/A</v>
      </c>
      <c r="AB445" s="94" t="e">
        <v>#N/A</v>
      </c>
      <c r="AC445" s="24"/>
      <c r="AD445" s="94"/>
      <c r="AE445" s="103"/>
      <c r="AF445" s="94"/>
      <c r="AG445" s="2"/>
      <c r="AH445" s="2"/>
      <c r="AI445" s="2"/>
      <c r="AJ445" s="94">
        <v>5</v>
      </c>
      <c r="AK445" s="2"/>
      <c r="AL445" s="2"/>
      <c r="AM445" s="2"/>
      <c r="AN445" s="2"/>
      <c r="AO445" s="2"/>
      <c r="AP445" s="2"/>
      <c r="AQ445" s="2"/>
      <c r="AR445" s="2"/>
      <c r="AS445" s="2"/>
      <c r="AT445" s="2"/>
      <c r="AU445" s="2"/>
      <c r="AV445" s="2"/>
      <c r="AW445" s="2"/>
      <c r="AX445" s="2"/>
      <c r="AY445" s="2"/>
      <c r="AZ445" s="2"/>
      <c r="BA445" s="2"/>
      <c r="BB445" s="2"/>
      <c r="BC445" s="2"/>
      <c r="BD445" s="2"/>
      <c r="BE445" s="2"/>
      <c r="BF445" s="2"/>
      <c r="BG445" s="2"/>
      <c r="BH445" s="2"/>
      <c r="BI445" s="2"/>
      <c r="BJ445" s="2"/>
      <c r="BK445" s="2"/>
      <c r="BL445" s="2"/>
      <c r="BM445" s="2"/>
      <c r="BN445" s="2"/>
      <c r="BO445" s="2"/>
      <c r="BP445" s="2"/>
      <c r="BQ445" s="2"/>
      <c r="BR445" s="2"/>
      <c r="BS445" s="2"/>
      <c r="BT445" s="2"/>
      <c r="BU445" s="2"/>
      <c r="BV445" s="2"/>
      <c r="BW445" s="2"/>
      <c r="BX445" s="2"/>
      <c r="BY445" s="2"/>
      <c r="BZ445" s="2"/>
      <c r="CA445" s="2"/>
      <c r="CB445" s="2"/>
      <c r="CC445" s="2"/>
      <c r="CD445" s="2"/>
      <c r="CE445" s="2"/>
      <c r="CF445" s="2"/>
      <c r="CG445" s="2"/>
      <c r="CH445" s="2"/>
      <c r="CI445" s="2"/>
      <c r="CJ445" s="2"/>
      <c r="CK445" s="2"/>
      <c r="CL445" s="2"/>
      <c r="CM445" s="2"/>
      <c r="CN445" s="2"/>
      <c r="CO445" s="2"/>
      <c r="CP445" s="2"/>
      <c r="CQ445" s="2"/>
      <c r="CR445" s="2"/>
      <c r="CS445" s="2"/>
      <c r="CT445" s="2"/>
      <c r="CU445" s="2"/>
      <c r="CV445" s="2"/>
      <c r="CW445" s="2"/>
      <c r="CX445" s="2"/>
      <c r="CY445" s="2"/>
      <c r="CZ445" s="2"/>
      <c r="DA445" s="2"/>
      <c r="DB445" s="2"/>
      <c r="DC445" s="2"/>
      <c r="DD445" s="2"/>
      <c r="DE445" s="2"/>
      <c r="DF445" s="2"/>
      <c r="DG445" s="2"/>
      <c r="DH445" s="2"/>
      <c r="DI445" s="2"/>
      <c r="DJ445" s="2"/>
      <c r="DK445" s="2"/>
      <c r="DL445" s="2"/>
      <c r="DM445" s="2"/>
      <c r="DN445" s="2"/>
      <c r="DO445" s="2"/>
      <c r="DP445" s="2"/>
      <c r="DQ445" s="2"/>
      <c r="DR445" s="2"/>
      <c r="DS445" s="2"/>
      <c r="DT445" s="2"/>
      <c r="DU445" s="2"/>
    </row>
    <row r="446" spans="1:125" ht="13.5" customHeight="1" x14ac:dyDescent="0.25">
      <c r="A446" s="93">
        <v>2011</v>
      </c>
      <c r="B446" s="89">
        <v>40793</v>
      </c>
      <c r="C446" s="94" t="e">
        <v>#N/A</v>
      </c>
      <c r="D446" s="95" t="e">
        <v>#N/A</v>
      </c>
      <c r="E446" s="94" t="e">
        <v>#N/A</v>
      </c>
      <c r="F446" s="94" t="e">
        <v>#N/A</v>
      </c>
      <c r="G446" s="96" t="e">
        <v>#N/A</v>
      </c>
      <c r="H446" s="103"/>
      <c r="I446" s="95"/>
      <c r="J446" s="94"/>
      <c r="K446" s="94"/>
      <c r="L446" s="96"/>
      <c r="M446" s="103" t="e">
        <v>#N/A</v>
      </c>
      <c r="N446" s="95" t="e">
        <v>#N/A</v>
      </c>
      <c r="O446" s="94" t="e">
        <v>#N/A</v>
      </c>
      <c r="P446" s="94" t="e">
        <v>#N/A</v>
      </c>
      <c r="Q446" s="96" t="e">
        <v>#N/A</v>
      </c>
      <c r="R446" s="103" t="str">
        <f t="shared" si="24"/>
        <v>#N/A</v>
      </c>
      <c r="S446" s="95" t="str">
        <f t="shared" si="25"/>
        <v>#N/A</v>
      </c>
      <c r="T446" s="94" t="str">
        <f t="shared" si="26"/>
        <v>#N/A</v>
      </c>
      <c r="U446" s="94" t="str">
        <f t="shared" si="27"/>
        <v>#N/A</v>
      </c>
      <c r="V446" s="98" t="e">
        <v>#N/A</v>
      </c>
      <c r="W446" s="24"/>
      <c r="X446" s="103" t="e">
        <v>#N/A</v>
      </c>
      <c r="Y446" s="95" t="e">
        <v>#N/A</v>
      </c>
      <c r="Z446" s="94" t="e">
        <v>#N/A</v>
      </c>
      <c r="AA446" s="94" t="e">
        <v>#N/A</v>
      </c>
      <c r="AB446" s="94" t="e">
        <v>#N/A</v>
      </c>
      <c r="AC446" s="24"/>
      <c r="AD446" s="94"/>
      <c r="AE446" s="103"/>
      <c r="AF446" s="94"/>
      <c r="AG446" s="2"/>
      <c r="AH446" s="2"/>
      <c r="AI446" s="2"/>
      <c r="AJ446" s="94">
        <v>5</v>
      </c>
      <c r="AK446" s="2"/>
      <c r="AL446" s="2"/>
      <c r="AM446" s="2"/>
      <c r="AN446" s="2"/>
      <c r="AO446" s="2"/>
      <c r="AP446" s="2"/>
      <c r="AQ446" s="2"/>
      <c r="AR446" s="2"/>
      <c r="AS446" s="2"/>
      <c r="AT446" s="2"/>
      <c r="AU446" s="2"/>
      <c r="AV446" s="2"/>
      <c r="AW446" s="2"/>
      <c r="AX446" s="2"/>
      <c r="AY446" s="2"/>
      <c r="AZ446" s="2"/>
      <c r="BA446" s="2"/>
      <c r="BB446" s="2"/>
      <c r="BC446" s="2"/>
      <c r="BD446" s="2"/>
      <c r="BE446" s="2"/>
      <c r="BF446" s="2"/>
      <c r="BG446" s="2"/>
      <c r="BH446" s="2"/>
      <c r="BI446" s="2"/>
      <c r="BJ446" s="2"/>
      <c r="BK446" s="2"/>
      <c r="BL446" s="2"/>
      <c r="BM446" s="2"/>
      <c r="BN446" s="2"/>
      <c r="BO446" s="2"/>
      <c r="BP446" s="2"/>
      <c r="BQ446" s="2"/>
      <c r="BR446" s="2"/>
      <c r="BS446" s="2"/>
      <c r="BT446" s="2"/>
      <c r="BU446" s="2"/>
      <c r="BV446" s="2"/>
      <c r="BW446" s="2"/>
      <c r="BX446" s="2"/>
      <c r="BY446" s="2"/>
      <c r="BZ446" s="2"/>
      <c r="CA446" s="2"/>
      <c r="CB446" s="2"/>
      <c r="CC446" s="2"/>
      <c r="CD446" s="2"/>
      <c r="CE446" s="2"/>
      <c r="CF446" s="2"/>
      <c r="CG446" s="2"/>
      <c r="CH446" s="2"/>
      <c r="CI446" s="2"/>
      <c r="CJ446" s="2"/>
      <c r="CK446" s="2"/>
      <c r="CL446" s="2"/>
      <c r="CM446" s="2"/>
      <c r="CN446" s="2"/>
      <c r="CO446" s="2"/>
      <c r="CP446" s="2"/>
      <c r="CQ446" s="2"/>
      <c r="CR446" s="2"/>
      <c r="CS446" s="2"/>
      <c r="CT446" s="2"/>
      <c r="CU446" s="2"/>
      <c r="CV446" s="2"/>
      <c r="CW446" s="2"/>
      <c r="CX446" s="2"/>
      <c r="CY446" s="2"/>
      <c r="CZ446" s="2"/>
      <c r="DA446" s="2"/>
      <c r="DB446" s="2"/>
      <c r="DC446" s="2"/>
      <c r="DD446" s="2"/>
      <c r="DE446" s="2"/>
      <c r="DF446" s="2"/>
      <c r="DG446" s="2"/>
      <c r="DH446" s="2"/>
      <c r="DI446" s="2"/>
      <c r="DJ446" s="2"/>
      <c r="DK446" s="2"/>
      <c r="DL446" s="2"/>
      <c r="DM446" s="2"/>
      <c r="DN446" s="2"/>
      <c r="DO446" s="2"/>
      <c r="DP446" s="2"/>
      <c r="DQ446" s="2"/>
      <c r="DR446" s="2"/>
      <c r="DS446" s="2"/>
      <c r="DT446" s="2"/>
      <c r="DU446" s="2"/>
    </row>
    <row r="447" spans="1:125" ht="13.5" customHeight="1" x14ac:dyDescent="0.25">
      <c r="A447" s="93">
        <v>2011</v>
      </c>
      <c r="B447" s="89">
        <v>40794</v>
      </c>
      <c r="C447" s="94" t="e">
        <v>#N/A</v>
      </c>
      <c r="D447" s="95" t="e">
        <v>#N/A</v>
      </c>
      <c r="E447" s="94" t="e">
        <v>#N/A</v>
      </c>
      <c r="F447" s="94" t="e">
        <v>#N/A</v>
      </c>
      <c r="G447" s="96" t="e">
        <v>#N/A</v>
      </c>
      <c r="H447" s="103"/>
      <c r="I447" s="95"/>
      <c r="J447" s="94"/>
      <c r="K447" s="94"/>
      <c r="L447" s="96"/>
      <c r="M447" s="103" t="e">
        <v>#N/A</v>
      </c>
      <c r="N447" s="95" t="e">
        <v>#N/A</v>
      </c>
      <c r="O447" s="94" t="e">
        <v>#N/A</v>
      </c>
      <c r="P447" s="94" t="e">
        <v>#N/A</v>
      </c>
      <c r="Q447" s="96" t="e">
        <v>#N/A</v>
      </c>
      <c r="R447" s="103" t="str">
        <f t="shared" si="24"/>
        <v>#N/A</v>
      </c>
      <c r="S447" s="95" t="str">
        <f t="shared" si="25"/>
        <v>#N/A</v>
      </c>
      <c r="T447" s="94" t="str">
        <f t="shared" si="26"/>
        <v>#N/A</v>
      </c>
      <c r="U447" s="94" t="str">
        <f t="shared" si="27"/>
        <v>#N/A</v>
      </c>
      <c r="V447" s="98" t="e">
        <v>#N/A</v>
      </c>
      <c r="W447" s="24"/>
      <c r="X447" s="103" t="e">
        <v>#N/A</v>
      </c>
      <c r="Y447" s="95" t="e">
        <v>#N/A</v>
      </c>
      <c r="Z447" s="94" t="e">
        <v>#N/A</v>
      </c>
      <c r="AA447" s="94" t="e">
        <v>#N/A</v>
      </c>
      <c r="AB447" s="94" t="e">
        <v>#N/A</v>
      </c>
      <c r="AC447" s="24"/>
      <c r="AD447" s="94"/>
      <c r="AE447" s="103"/>
      <c r="AF447" s="94"/>
      <c r="AG447" s="2"/>
      <c r="AH447" s="2"/>
      <c r="AI447" s="2"/>
      <c r="AJ447" s="94">
        <v>5</v>
      </c>
      <c r="AK447" s="2"/>
      <c r="AL447" s="2"/>
      <c r="AM447" s="2"/>
      <c r="AN447" s="2"/>
      <c r="AO447" s="2"/>
      <c r="AP447" s="2"/>
      <c r="AQ447" s="2"/>
      <c r="AR447" s="2"/>
      <c r="AS447" s="2"/>
      <c r="AT447" s="2"/>
      <c r="AU447" s="2"/>
      <c r="AV447" s="2"/>
      <c r="AW447" s="2"/>
      <c r="AX447" s="2"/>
      <c r="AY447" s="2"/>
      <c r="AZ447" s="2"/>
      <c r="BA447" s="2"/>
      <c r="BB447" s="2"/>
      <c r="BC447" s="2"/>
      <c r="BD447" s="2"/>
      <c r="BE447" s="2"/>
      <c r="BF447" s="2"/>
      <c r="BG447" s="2"/>
      <c r="BH447" s="2"/>
      <c r="BI447" s="2"/>
      <c r="BJ447" s="2"/>
      <c r="BK447" s="2"/>
      <c r="BL447" s="2"/>
      <c r="BM447" s="2"/>
      <c r="BN447" s="2"/>
      <c r="BO447" s="2"/>
      <c r="BP447" s="2"/>
      <c r="BQ447" s="2"/>
      <c r="BR447" s="2"/>
      <c r="BS447" s="2"/>
      <c r="BT447" s="2"/>
      <c r="BU447" s="2"/>
      <c r="BV447" s="2"/>
      <c r="BW447" s="2"/>
      <c r="BX447" s="2"/>
      <c r="BY447" s="2"/>
      <c r="BZ447" s="2"/>
      <c r="CA447" s="2"/>
      <c r="CB447" s="2"/>
      <c r="CC447" s="2"/>
      <c r="CD447" s="2"/>
      <c r="CE447" s="2"/>
      <c r="CF447" s="2"/>
      <c r="CG447" s="2"/>
      <c r="CH447" s="2"/>
      <c r="CI447" s="2"/>
      <c r="CJ447" s="2"/>
      <c r="CK447" s="2"/>
      <c r="CL447" s="2"/>
      <c r="CM447" s="2"/>
      <c r="CN447" s="2"/>
      <c r="CO447" s="2"/>
      <c r="CP447" s="2"/>
      <c r="CQ447" s="2"/>
      <c r="CR447" s="2"/>
      <c r="CS447" s="2"/>
      <c r="CT447" s="2"/>
      <c r="CU447" s="2"/>
      <c r="CV447" s="2"/>
      <c r="CW447" s="2"/>
      <c r="CX447" s="2"/>
      <c r="CY447" s="2"/>
      <c r="CZ447" s="2"/>
      <c r="DA447" s="2"/>
      <c r="DB447" s="2"/>
      <c r="DC447" s="2"/>
      <c r="DD447" s="2"/>
      <c r="DE447" s="2"/>
      <c r="DF447" s="2"/>
      <c r="DG447" s="2"/>
      <c r="DH447" s="2"/>
      <c r="DI447" s="2"/>
      <c r="DJ447" s="2"/>
      <c r="DK447" s="2"/>
      <c r="DL447" s="2"/>
      <c r="DM447" s="2"/>
      <c r="DN447" s="2"/>
      <c r="DO447" s="2"/>
      <c r="DP447" s="2"/>
      <c r="DQ447" s="2"/>
      <c r="DR447" s="2"/>
      <c r="DS447" s="2"/>
      <c r="DT447" s="2"/>
      <c r="DU447" s="2"/>
    </row>
    <row r="448" spans="1:125" ht="13.5" customHeight="1" x14ac:dyDescent="0.25">
      <c r="A448" s="93">
        <v>2011</v>
      </c>
      <c r="B448" s="89">
        <v>40795</v>
      </c>
      <c r="C448" s="94" t="e">
        <v>#N/A</v>
      </c>
      <c r="D448" s="95" t="e">
        <v>#N/A</v>
      </c>
      <c r="E448" s="94" t="e">
        <v>#N/A</v>
      </c>
      <c r="F448" s="94" t="e">
        <v>#N/A</v>
      </c>
      <c r="G448" s="96" t="e">
        <v>#N/A</v>
      </c>
      <c r="H448" s="103"/>
      <c r="I448" s="95"/>
      <c r="J448" s="94"/>
      <c r="K448" s="94"/>
      <c r="L448" s="96"/>
      <c r="M448" s="103" t="e">
        <v>#N/A</v>
      </c>
      <c r="N448" s="95" t="e">
        <v>#N/A</v>
      </c>
      <c r="O448" s="94" t="e">
        <v>#N/A</v>
      </c>
      <c r="P448" s="94" t="e">
        <v>#N/A</v>
      </c>
      <c r="Q448" s="96" t="e">
        <v>#N/A</v>
      </c>
      <c r="R448" s="103" t="str">
        <f t="shared" si="24"/>
        <v>#N/A</v>
      </c>
      <c r="S448" s="95" t="str">
        <f t="shared" si="25"/>
        <v>#N/A</v>
      </c>
      <c r="T448" s="94" t="str">
        <f t="shared" si="26"/>
        <v>#N/A</v>
      </c>
      <c r="U448" s="94" t="str">
        <f t="shared" si="27"/>
        <v>#N/A</v>
      </c>
      <c r="V448" s="98" t="e">
        <v>#N/A</v>
      </c>
      <c r="W448" s="24"/>
      <c r="X448" s="103" t="e">
        <v>#N/A</v>
      </c>
      <c r="Y448" s="95" t="e">
        <v>#N/A</v>
      </c>
      <c r="Z448" s="94" t="e">
        <v>#N/A</v>
      </c>
      <c r="AA448" s="94" t="e">
        <v>#N/A</v>
      </c>
      <c r="AB448" s="94" t="e">
        <v>#N/A</v>
      </c>
      <c r="AC448" s="24"/>
      <c r="AD448" s="94"/>
      <c r="AE448" s="103"/>
      <c r="AF448" s="94"/>
      <c r="AG448" s="2"/>
      <c r="AH448" s="2"/>
      <c r="AI448" s="2"/>
      <c r="AJ448" s="94">
        <v>5</v>
      </c>
      <c r="AK448" s="2"/>
      <c r="AL448" s="2"/>
      <c r="AM448" s="2"/>
      <c r="AN448" s="2"/>
      <c r="AO448" s="2"/>
      <c r="AP448" s="2"/>
      <c r="AQ448" s="2"/>
      <c r="AR448" s="2"/>
      <c r="AS448" s="2"/>
      <c r="AT448" s="2"/>
      <c r="AU448" s="2"/>
      <c r="AV448" s="2"/>
      <c r="AW448" s="2"/>
      <c r="AX448" s="2"/>
      <c r="AY448" s="2"/>
      <c r="AZ448" s="2"/>
      <c r="BA448" s="2"/>
      <c r="BB448" s="2"/>
      <c r="BC448" s="2"/>
      <c r="BD448" s="2"/>
      <c r="BE448" s="2"/>
      <c r="BF448" s="2"/>
      <c r="BG448" s="2"/>
      <c r="BH448" s="2"/>
      <c r="BI448" s="2"/>
      <c r="BJ448" s="2"/>
      <c r="BK448" s="2"/>
      <c r="BL448" s="2"/>
      <c r="BM448" s="2"/>
      <c r="BN448" s="2"/>
      <c r="BO448" s="2"/>
      <c r="BP448" s="2"/>
      <c r="BQ448" s="2"/>
      <c r="BR448" s="2"/>
      <c r="BS448" s="2"/>
      <c r="BT448" s="2"/>
      <c r="BU448" s="2"/>
      <c r="BV448" s="2"/>
      <c r="BW448" s="2"/>
      <c r="BX448" s="2"/>
      <c r="BY448" s="2"/>
      <c r="BZ448" s="2"/>
      <c r="CA448" s="2"/>
      <c r="CB448" s="2"/>
      <c r="CC448" s="2"/>
      <c r="CD448" s="2"/>
      <c r="CE448" s="2"/>
      <c r="CF448" s="2"/>
      <c r="CG448" s="2"/>
      <c r="CH448" s="2"/>
      <c r="CI448" s="2"/>
      <c r="CJ448" s="2"/>
      <c r="CK448" s="2"/>
      <c r="CL448" s="2"/>
      <c r="CM448" s="2"/>
      <c r="CN448" s="2"/>
      <c r="CO448" s="2"/>
      <c r="CP448" s="2"/>
      <c r="CQ448" s="2"/>
      <c r="CR448" s="2"/>
      <c r="CS448" s="2"/>
      <c r="CT448" s="2"/>
      <c r="CU448" s="2"/>
      <c r="CV448" s="2"/>
      <c r="CW448" s="2"/>
      <c r="CX448" s="2"/>
      <c r="CY448" s="2"/>
      <c r="CZ448" s="2"/>
      <c r="DA448" s="2"/>
      <c r="DB448" s="2"/>
      <c r="DC448" s="2"/>
      <c r="DD448" s="2"/>
      <c r="DE448" s="2"/>
      <c r="DF448" s="2"/>
      <c r="DG448" s="2"/>
      <c r="DH448" s="2"/>
      <c r="DI448" s="2"/>
      <c r="DJ448" s="2"/>
      <c r="DK448" s="2"/>
      <c r="DL448" s="2"/>
      <c r="DM448" s="2"/>
      <c r="DN448" s="2"/>
      <c r="DO448" s="2"/>
      <c r="DP448" s="2"/>
      <c r="DQ448" s="2"/>
      <c r="DR448" s="2"/>
      <c r="DS448" s="2"/>
      <c r="DT448" s="2"/>
      <c r="DU448" s="2"/>
    </row>
    <row r="449" spans="1:125" ht="13.5" customHeight="1" x14ac:dyDescent="0.25">
      <c r="A449" s="93">
        <v>2011</v>
      </c>
      <c r="B449" s="89">
        <v>40798</v>
      </c>
      <c r="C449" s="94" t="e">
        <v>#N/A</v>
      </c>
      <c r="D449" s="95" t="e">
        <v>#N/A</v>
      </c>
      <c r="E449" s="94" t="e">
        <v>#N/A</v>
      </c>
      <c r="F449" s="94" t="e">
        <v>#N/A</v>
      </c>
      <c r="G449" s="96" t="e">
        <v>#N/A</v>
      </c>
      <c r="H449" s="103"/>
      <c r="I449" s="95"/>
      <c r="J449" s="94"/>
      <c r="K449" s="94"/>
      <c r="L449" s="96"/>
      <c r="M449" s="103" t="e">
        <v>#N/A</v>
      </c>
      <c r="N449" s="95" t="e">
        <v>#N/A</v>
      </c>
      <c r="O449" s="94" t="e">
        <v>#N/A</v>
      </c>
      <c r="P449" s="94" t="e">
        <v>#N/A</v>
      </c>
      <c r="Q449" s="96" t="e">
        <v>#N/A</v>
      </c>
      <c r="R449" s="103" t="str">
        <f t="shared" si="24"/>
        <v>#N/A</v>
      </c>
      <c r="S449" s="95" t="str">
        <f t="shared" si="25"/>
        <v>#N/A</v>
      </c>
      <c r="T449" s="94" t="str">
        <f t="shared" si="26"/>
        <v>#N/A</v>
      </c>
      <c r="U449" s="94" t="str">
        <f t="shared" si="27"/>
        <v>#N/A</v>
      </c>
      <c r="V449" s="98" t="e">
        <v>#N/A</v>
      </c>
      <c r="W449" s="24"/>
      <c r="X449" s="103" t="e">
        <v>#N/A</v>
      </c>
      <c r="Y449" s="95" t="e">
        <v>#N/A</v>
      </c>
      <c r="Z449" s="94" t="e">
        <v>#N/A</v>
      </c>
      <c r="AA449" s="94" t="e">
        <v>#N/A</v>
      </c>
      <c r="AB449" s="94" t="e">
        <v>#N/A</v>
      </c>
      <c r="AC449" s="24"/>
      <c r="AD449" s="94"/>
      <c r="AE449" s="103"/>
      <c r="AF449" s="94"/>
      <c r="AG449" s="2"/>
      <c r="AH449" s="2"/>
      <c r="AI449" s="2"/>
      <c r="AJ449" s="94">
        <v>5</v>
      </c>
      <c r="AK449" s="2"/>
      <c r="AL449" s="2"/>
      <c r="AM449" s="2"/>
      <c r="AN449" s="2"/>
      <c r="AO449" s="2"/>
      <c r="AP449" s="2"/>
      <c r="AQ449" s="2"/>
      <c r="AR449" s="2"/>
      <c r="AS449" s="2"/>
      <c r="AT449" s="2"/>
      <c r="AU449" s="2"/>
      <c r="AV449" s="2"/>
      <c r="AW449" s="2"/>
      <c r="AX449" s="2"/>
      <c r="AY449" s="2"/>
      <c r="AZ449" s="2"/>
      <c r="BA449" s="2"/>
      <c r="BB449" s="2"/>
      <c r="BC449" s="2"/>
      <c r="BD449" s="2"/>
      <c r="BE449" s="2"/>
      <c r="BF449" s="2"/>
      <c r="BG449" s="2"/>
      <c r="BH449" s="2"/>
      <c r="BI449" s="2"/>
      <c r="BJ449" s="2"/>
      <c r="BK449" s="2"/>
      <c r="BL449" s="2"/>
      <c r="BM449" s="2"/>
      <c r="BN449" s="2"/>
      <c r="BO449" s="2"/>
      <c r="BP449" s="2"/>
      <c r="BQ449" s="2"/>
      <c r="BR449" s="2"/>
      <c r="BS449" s="2"/>
      <c r="BT449" s="2"/>
      <c r="BU449" s="2"/>
      <c r="BV449" s="2"/>
      <c r="BW449" s="2"/>
      <c r="BX449" s="2"/>
      <c r="BY449" s="2"/>
      <c r="BZ449" s="2"/>
      <c r="CA449" s="2"/>
      <c r="CB449" s="2"/>
      <c r="CC449" s="2"/>
      <c r="CD449" s="2"/>
      <c r="CE449" s="2"/>
      <c r="CF449" s="2"/>
      <c r="CG449" s="2"/>
      <c r="CH449" s="2"/>
      <c r="CI449" s="2"/>
      <c r="CJ449" s="2"/>
      <c r="CK449" s="2"/>
      <c r="CL449" s="2"/>
      <c r="CM449" s="2"/>
      <c r="CN449" s="2"/>
      <c r="CO449" s="2"/>
      <c r="CP449" s="2"/>
      <c r="CQ449" s="2"/>
      <c r="CR449" s="2"/>
      <c r="CS449" s="2"/>
      <c r="CT449" s="2"/>
      <c r="CU449" s="2"/>
      <c r="CV449" s="2"/>
      <c r="CW449" s="2"/>
      <c r="CX449" s="2"/>
      <c r="CY449" s="2"/>
      <c r="CZ449" s="2"/>
      <c r="DA449" s="2"/>
      <c r="DB449" s="2"/>
      <c r="DC449" s="2"/>
      <c r="DD449" s="2"/>
      <c r="DE449" s="2"/>
      <c r="DF449" s="2"/>
      <c r="DG449" s="2"/>
      <c r="DH449" s="2"/>
      <c r="DI449" s="2"/>
      <c r="DJ449" s="2"/>
      <c r="DK449" s="2"/>
      <c r="DL449" s="2"/>
      <c r="DM449" s="2"/>
      <c r="DN449" s="2"/>
      <c r="DO449" s="2"/>
      <c r="DP449" s="2"/>
      <c r="DQ449" s="2"/>
      <c r="DR449" s="2"/>
      <c r="DS449" s="2"/>
      <c r="DT449" s="2"/>
      <c r="DU449" s="2"/>
    </row>
    <row r="450" spans="1:125" ht="13.5" customHeight="1" x14ac:dyDescent="0.25">
      <c r="A450" s="93">
        <v>2011</v>
      </c>
      <c r="B450" s="89">
        <v>40799</v>
      </c>
      <c r="C450" s="94" t="e">
        <v>#N/A</v>
      </c>
      <c r="D450" s="95" t="e">
        <v>#N/A</v>
      </c>
      <c r="E450" s="94" t="e">
        <v>#N/A</v>
      </c>
      <c r="F450" s="94" t="e">
        <v>#N/A</v>
      </c>
      <c r="G450" s="96" t="e">
        <v>#N/A</v>
      </c>
      <c r="H450" s="103"/>
      <c r="I450" s="95"/>
      <c r="J450" s="94"/>
      <c r="K450" s="94"/>
      <c r="L450" s="96"/>
      <c r="M450" s="103" t="e">
        <v>#N/A</v>
      </c>
      <c r="N450" s="95" t="e">
        <v>#N/A</v>
      </c>
      <c r="O450" s="94" t="e">
        <v>#N/A</v>
      </c>
      <c r="P450" s="94" t="e">
        <v>#N/A</v>
      </c>
      <c r="Q450" s="96" t="e">
        <v>#N/A</v>
      </c>
      <c r="R450" s="103" t="str">
        <f t="shared" si="24"/>
        <v>#N/A</v>
      </c>
      <c r="S450" s="95" t="str">
        <f t="shared" si="25"/>
        <v>#N/A</v>
      </c>
      <c r="T450" s="94" t="str">
        <f t="shared" si="26"/>
        <v>#N/A</v>
      </c>
      <c r="U450" s="94" t="str">
        <f t="shared" si="27"/>
        <v>#N/A</v>
      </c>
      <c r="V450" s="98" t="e">
        <v>#N/A</v>
      </c>
      <c r="W450" s="24"/>
      <c r="X450" s="103" t="e">
        <v>#N/A</v>
      </c>
      <c r="Y450" s="95" t="e">
        <v>#N/A</v>
      </c>
      <c r="Z450" s="94" t="e">
        <v>#N/A</v>
      </c>
      <c r="AA450" s="94" t="e">
        <v>#N/A</v>
      </c>
      <c r="AB450" s="94" t="e">
        <v>#N/A</v>
      </c>
      <c r="AC450" s="24"/>
      <c r="AD450" s="94"/>
      <c r="AE450" s="103"/>
      <c r="AF450" s="94"/>
      <c r="AG450" s="2"/>
      <c r="AH450" s="2"/>
      <c r="AI450" s="2"/>
      <c r="AJ450" s="94">
        <v>5</v>
      </c>
      <c r="AK450" s="2"/>
      <c r="AL450" s="2"/>
      <c r="AM450" s="2"/>
      <c r="AN450" s="2"/>
      <c r="AO450" s="2"/>
      <c r="AP450" s="2"/>
      <c r="AQ450" s="2"/>
      <c r="AR450" s="2"/>
      <c r="AS450" s="2"/>
      <c r="AT450" s="2"/>
      <c r="AU450" s="2"/>
      <c r="AV450" s="2"/>
      <c r="AW450" s="2"/>
      <c r="AX450" s="2"/>
      <c r="AY450" s="2"/>
      <c r="AZ450" s="2"/>
      <c r="BA450" s="2"/>
      <c r="BB450" s="2"/>
      <c r="BC450" s="2"/>
      <c r="BD450" s="2"/>
      <c r="BE450" s="2"/>
      <c r="BF450" s="2"/>
      <c r="BG450" s="2"/>
      <c r="BH450" s="2"/>
      <c r="BI450" s="2"/>
      <c r="BJ450" s="2"/>
      <c r="BK450" s="2"/>
      <c r="BL450" s="2"/>
      <c r="BM450" s="2"/>
      <c r="BN450" s="2"/>
      <c r="BO450" s="2"/>
      <c r="BP450" s="2"/>
      <c r="BQ450" s="2"/>
      <c r="BR450" s="2"/>
      <c r="BS450" s="2"/>
      <c r="BT450" s="2"/>
      <c r="BU450" s="2"/>
      <c r="BV450" s="2"/>
      <c r="BW450" s="2"/>
      <c r="BX450" s="2"/>
      <c r="BY450" s="2"/>
      <c r="BZ450" s="2"/>
      <c r="CA450" s="2"/>
      <c r="CB450" s="2"/>
      <c r="CC450" s="2"/>
      <c r="CD450" s="2"/>
      <c r="CE450" s="2"/>
      <c r="CF450" s="2"/>
      <c r="CG450" s="2"/>
      <c r="CH450" s="2"/>
      <c r="CI450" s="2"/>
      <c r="CJ450" s="2"/>
      <c r="CK450" s="2"/>
      <c r="CL450" s="2"/>
      <c r="CM450" s="2"/>
      <c r="CN450" s="2"/>
      <c r="CO450" s="2"/>
      <c r="CP450" s="2"/>
      <c r="CQ450" s="2"/>
      <c r="CR450" s="2"/>
      <c r="CS450" s="2"/>
      <c r="CT450" s="2"/>
      <c r="CU450" s="2"/>
      <c r="CV450" s="2"/>
      <c r="CW450" s="2"/>
      <c r="CX450" s="2"/>
      <c r="CY450" s="2"/>
      <c r="CZ450" s="2"/>
      <c r="DA450" s="2"/>
      <c r="DB450" s="2"/>
      <c r="DC450" s="2"/>
      <c r="DD450" s="2"/>
      <c r="DE450" s="2"/>
      <c r="DF450" s="2"/>
      <c r="DG450" s="2"/>
      <c r="DH450" s="2"/>
      <c r="DI450" s="2"/>
      <c r="DJ450" s="2"/>
      <c r="DK450" s="2"/>
      <c r="DL450" s="2"/>
      <c r="DM450" s="2"/>
      <c r="DN450" s="2"/>
      <c r="DO450" s="2"/>
      <c r="DP450" s="2"/>
      <c r="DQ450" s="2"/>
      <c r="DR450" s="2"/>
      <c r="DS450" s="2"/>
      <c r="DT450" s="2"/>
      <c r="DU450" s="2"/>
    </row>
    <row r="451" spans="1:125" ht="13.5" customHeight="1" x14ac:dyDescent="0.25">
      <c r="A451" s="93">
        <v>2011</v>
      </c>
      <c r="B451" s="89">
        <v>40800</v>
      </c>
      <c r="C451" s="94" t="e">
        <v>#N/A</v>
      </c>
      <c r="D451" s="95" t="e">
        <v>#N/A</v>
      </c>
      <c r="E451" s="94" t="e">
        <v>#N/A</v>
      </c>
      <c r="F451" s="94" t="e">
        <v>#N/A</v>
      </c>
      <c r="G451" s="96" t="e">
        <v>#N/A</v>
      </c>
      <c r="H451" s="103"/>
      <c r="I451" s="95"/>
      <c r="J451" s="94"/>
      <c r="K451" s="94"/>
      <c r="L451" s="96"/>
      <c r="M451" s="103" t="e">
        <v>#N/A</v>
      </c>
      <c r="N451" s="95" t="e">
        <v>#N/A</v>
      </c>
      <c r="O451" s="94" t="e">
        <v>#N/A</v>
      </c>
      <c r="P451" s="94" t="e">
        <v>#N/A</v>
      </c>
      <c r="Q451" s="96" t="e">
        <v>#N/A</v>
      </c>
      <c r="R451" s="103" t="str">
        <f t="shared" si="24"/>
        <v>#N/A</v>
      </c>
      <c r="S451" s="95" t="str">
        <f t="shared" si="25"/>
        <v>#N/A</v>
      </c>
      <c r="T451" s="94" t="str">
        <f t="shared" si="26"/>
        <v>#N/A</v>
      </c>
      <c r="U451" s="94" t="str">
        <f t="shared" si="27"/>
        <v>#N/A</v>
      </c>
      <c r="V451" s="98" t="e">
        <v>#N/A</v>
      </c>
      <c r="W451" s="24"/>
      <c r="X451" s="103">
        <v>3000000</v>
      </c>
      <c r="Y451" s="95">
        <v>1</v>
      </c>
      <c r="Z451" s="94">
        <v>2</v>
      </c>
      <c r="AA451" s="94">
        <v>2</v>
      </c>
      <c r="AB451" s="94">
        <v>2</v>
      </c>
      <c r="AC451" s="24"/>
      <c r="AD451" s="94"/>
      <c r="AE451" s="103"/>
      <c r="AF451" s="94"/>
      <c r="AG451" s="2"/>
      <c r="AH451" s="2"/>
      <c r="AI451" s="2"/>
      <c r="AJ451" s="94">
        <v>5</v>
      </c>
      <c r="AK451" s="2"/>
      <c r="AL451" s="2"/>
      <c r="AM451" s="2"/>
      <c r="AN451" s="2"/>
      <c r="AO451" s="2"/>
      <c r="AP451" s="2"/>
      <c r="AQ451" s="2"/>
      <c r="AR451" s="2"/>
      <c r="AS451" s="2"/>
      <c r="AT451" s="2"/>
      <c r="AU451" s="2"/>
      <c r="AV451" s="2"/>
      <c r="AW451" s="2"/>
      <c r="AX451" s="2"/>
      <c r="AY451" s="2"/>
      <c r="AZ451" s="2"/>
      <c r="BA451" s="2"/>
      <c r="BB451" s="2"/>
      <c r="BC451" s="2"/>
      <c r="BD451" s="2"/>
      <c r="BE451" s="2"/>
      <c r="BF451" s="2"/>
      <c r="BG451" s="2"/>
      <c r="BH451" s="2"/>
      <c r="BI451" s="2"/>
      <c r="BJ451" s="2"/>
      <c r="BK451" s="2"/>
      <c r="BL451" s="2"/>
      <c r="BM451" s="2"/>
      <c r="BN451" s="2"/>
      <c r="BO451" s="2"/>
      <c r="BP451" s="2"/>
      <c r="BQ451" s="2"/>
      <c r="BR451" s="2"/>
      <c r="BS451" s="2"/>
      <c r="BT451" s="2"/>
      <c r="BU451" s="2"/>
      <c r="BV451" s="2"/>
      <c r="BW451" s="2"/>
      <c r="BX451" s="2"/>
      <c r="BY451" s="2"/>
      <c r="BZ451" s="2"/>
      <c r="CA451" s="2"/>
      <c r="CB451" s="2"/>
      <c r="CC451" s="2"/>
      <c r="CD451" s="2"/>
      <c r="CE451" s="2"/>
      <c r="CF451" s="2"/>
      <c r="CG451" s="2"/>
      <c r="CH451" s="2"/>
      <c r="CI451" s="2"/>
      <c r="CJ451" s="2"/>
      <c r="CK451" s="2"/>
      <c r="CL451" s="2"/>
      <c r="CM451" s="2"/>
      <c r="CN451" s="2"/>
      <c r="CO451" s="2"/>
      <c r="CP451" s="2"/>
      <c r="CQ451" s="2"/>
      <c r="CR451" s="2"/>
      <c r="CS451" s="2"/>
      <c r="CT451" s="2"/>
      <c r="CU451" s="2"/>
      <c r="CV451" s="2"/>
      <c r="CW451" s="2"/>
      <c r="CX451" s="2"/>
      <c r="CY451" s="2"/>
      <c r="CZ451" s="2"/>
      <c r="DA451" s="2"/>
      <c r="DB451" s="2"/>
      <c r="DC451" s="2"/>
      <c r="DD451" s="2"/>
      <c r="DE451" s="2"/>
      <c r="DF451" s="2"/>
      <c r="DG451" s="2"/>
      <c r="DH451" s="2"/>
      <c r="DI451" s="2"/>
      <c r="DJ451" s="2"/>
      <c r="DK451" s="2"/>
      <c r="DL451" s="2"/>
      <c r="DM451" s="2"/>
      <c r="DN451" s="2"/>
      <c r="DO451" s="2"/>
      <c r="DP451" s="2"/>
      <c r="DQ451" s="2"/>
      <c r="DR451" s="2"/>
      <c r="DS451" s="2"/>
      <c r="DT451" s="2"/>
      <c r="DU451" s="2"/>
    </row>
    <row r="452" spans="1:125" ht="13.5" customHeight="1" x14ac:dyDescent="0.25">
      <c r="A452" s="93">
        <v>2011</v>
      </c>
      <c r="B452" s="89">
        <v>40801</v>
      </c>
      <c r="C452" s="94" t="e">
        <v>#N/A</v>
      </c>
      <c r="D452" s="95" t="e">
        <v>#N/A</v>
      </c>
      <c r="E452" s="94" t="e">
        <v>#N/A</v>
      </c>
      <c r="F452" s="94" t="e">
        <v>#N/A</v>
      </c>
      <c r="G452" s="96" t="e">
        <v>#N/A</v>
      </c>
      <c r="H452" s="103"/>
      <c r="I452" s="95"/>
      <c r="J452" s="94"/>
      <c r="K452" s="94"/>
      <c r="L452" s="96"/>
      <c r="M452" s="103" t="e">
        <v>#N/A</v>
      </c>
      <c r="N452" s="95" t="e">
        <v>#N/A</v>
      </c>
      <c r="O452" s="94" t="e">
        <v>#N/A</v>
      </c>
      <c r="P452" s="94" t="e">
        <v>#N/A</v>
      </c>
      <c r="Q452" s="96" t="e">
        <v>#N/A</v>
      </c>
      <c r="R452" s="103" t="str">
        <f t="shared" si="24"/>
        <v>#N/A</v>
      </c>
      <c r="S452" s="95" t="str">
        <f t="shared" si="25"/>
        <v>#N/A</v>
      </c>
      <c r="T452" s="94" t="str">
        <f t="shared" si="26"/>
        <v>#N/A</v>
      </c>
      <c r="U452" s="94" t="str">
        <f t="shared" si="27"/>
        <v>#N/A</v>
      </c>
      <c r="V452" s="98" t="e">
        <v>#N/A</v>
      </c>
      <c r="W452" s="24"/>
      <c r="X452" s="103">
        <v>7000000</v>
      </c>
      <c r="Y452" s="95">
        <v>2</v>
      </c>
      <c r="Z452" s="94">
        <v>2</v>
      </c>
      <c r="AA452" s="94">
        <v>1.5</v>
      </c>
      <c r="AB452" s="94">
        <v>1.7142857142857142</v>
      </c>
      <c r="AC452" s="24"/>
      <c r="AD452" s="94"/>
      <c r="AE452" s="103"/>
      <c r="AF452" s="94"/>
      <c r="AG452" s="2"/>
      <c r="AH452" s="2"/>
      <c r="AI452" s="2"/>
      <c r="AJ452" s="94">
        <v>5</v>
      </c>
      <c r="AK452" s="2"/>
      <c r="AL452" s="2"/>
      <c r="AM452" s="2"/>
      <c r="AN452" s="2"/>
      <c r="AO452" s="2"/>
      <c r="AP452" s="2"/>
      <c r="AQ452" s="2"/>
      <c r="AR452" s="2"/>
      <c r="AS452" s="2"/>
      <c r="AT452" s="2"/>
      <c r="AU452" s="2"/>
      <c r="AV452" s="2"/>
      <c r="AW452" s="2"/>
      <c r="AX452" s="2"/>
      <c r="AY452" s="2"/>
      <c r="AZ452" s="2"/>
      <c r="BA452" s="2"/>
      <c r="BB452" s="2"/>
      <c r="BC452" s="2"/>
      <c r="BD452" s="2"/>
      <c r="BE452" s="2"/>
      <c r="BF452" s="2"/>
      <c r="BG452" s="2"/>
      <c r="BH452" s="2"/>
      <c r="BI452" s="2"/>
      <c r="BJ452" s="2"/>
      <c r="BK452" s="2"/>
      <c r="BL452" s="2"/>
      <c r="BM452" s="2"/>
      <c r="BN452" s="2"/>
      <c r="BO452" s="2"/>
      <c r="BP452" s="2"/>
      <c r="BQ452" s="2"/>
      <c r="BR452" s="2"/>
      <c r="BS452" s="2"/>
      <c r="BT452" s="2"/>
      <c r="BU452" s="2"/>
      <c r="BV452" s="2"/>
      <c r="BW452" s="2"/>
      <c r="BX452" s="2"/>
      <c r="BY452" s="2"/>
      <c r="BZ452" s="2"/>
      <c r="CA452" s="2"/>
      <c r="CB452" s="2"/>
      <c r="CC452" s="2"/>
      <c r="CD452" s="2"/>
      <c r="CE452" s="2"/>
      <c r="CF452" s="2"/>
      <c r="CG452" s="2"/>
      <c r="CH452" s="2"/>
      <c r="CI452" s="2"/>
      <c r="CJ452" s="2"/>
      <c r="CK452" s="2"/>
      <c r="CL452" s="2"/>
      <c r="CM452" s="2"/>
      <c r="CN452" s="2"/>
      <c r="CO452" s="2"/>
      <c r="CP452" s="2"/>
      <c r="CQ452" s="2"/>
      <c r="CR452" s="2"/>
      <c r="CS452" s="2"/>
      <c r="CT452" s="2"/>
      <c r="CU452" s="2"/>
      <c r="CV452" s="2"/>
      <c r="CW452" s="2"/>
      <c r="CX452" s="2"/>
      <c r="CY452" s="2"/>
      <c r="CZ452" s="2"/>
      <c r="DA452" s="2"/>
      <c r="DB452" s="2"/>
      <c r="DC452" s="2"/>
      <c r="DD452" s="2"/>
      <c r="DE452" s="2"/>
      <c r="DF452" s="2"/>
      <c r="DG452" s="2"/>
      <c r="DH452" s="2"/>
      <c r="DI452" s="2"/>
      <c r="DJ452" s="2"/>
      <c r="DK452" s="2"/>
      <c r="DL452" s="2"/>
      <c r="DM452" s="2"/>
      <c r="DN452" s="2"/>
      <c r="DO452" s="2"/>
      <c r="DP452" s="2"/>
      <c r="DQ452" s="2"/>
      <c r="DR452" s="2"/>
      <c r="DS452" s="2"/>
      <c r="DT452" s="2"/>
      <c r="DU452" s="2"/>
    </row>
    <row r="453" spans="1:125" ht="13.5" customHeight="1" x14ac:dyDescent="0.25">
      <c r="A453" s="93">
        <v>2011</v>
      </c>
      <c r="B453" s="89">
        <v>40802</v>
      </c>
      <c r="C453" s="94" t="e">
        <v>#N/A</v>
      </c>
      <c r="D453" s="95" t="e">
        <v>#N/A</v>
      </c>
      <c r="E453" s="94" t="e">
        <v>#N/A</v>
      </c>
      <c r="F453" s="94" t="e">
        <v>#N/A</v>
      </c>
      <c r="G453" s="96" t="e">
        <v>#N/A</v>
      </c>
      <c r="H453" s="103"/>
      <c r="I453" s="95"/>
      <c r="J453" s="94"/>
      <c r="K453" s="94"/>
      <c r="L453" s="96"/>
      <c r="M453" s="103" t="e">
        <v>#N/A</v>
      </c>
      <c r="N453" s="95" t="e">
        <v>#N/A</v>
      </c>
      <c r="O453" s="94" t="e">
        <v>#N/A</v>
      </c>
      <c r="P453" s="94" t="e">
        <v>#N/A</v>
      </c>
      <c r="Q453" s="96" t="e">
        <v>#N/A</v>
      </c>
      <c r="R453" s="103" t="str">
        <f t="shared" si="24"/>
        <v>#N/A</v>
      </c>
      <c r="S453" s="95" t="str">
        <f t="shared" si="25"/>
        <v>#N/A</v>
      </c>
      <c r="T453" s="94" t="str">
        <f t="shared" si="26"/>
        <v>#N/A</v>
      </c>
      <c r="U453" s="94" t="str">
        <f t="shared" si="27"/>
        <v>#N/A</v>
      </c>
      <c r="V453" s="98" t="e">
        <v>#N/A</v>
      </c>
      <c r="W453" s="24"/>
      <c r="X453" s="103">
        <v>7000000</v>
      </c>
      <c r="Y453" s="95">
        <v>2</v>
      </c>
      <c r="Z453" s="94">
        <v>2</v>
      </c>
      <c r="AA453" s="94">
        <v>1.5</v>
      </c>
      <c r="AB453" s="94">
        <v>1.7142857142857142</v>
      </c>
      <c r="AC453" s="24"/>
      <c r="AD453" s="94"/>
      <c r="AE453" s="103"/>
      <c r="AF453" s="94"/>
      <c r="AG453" s="2"/>
      <c r="AH453" s="2"/>
      <c r="AI453" s="2"/>
      <c r="AJ453" s="94">
        <v>5</v>
      </c>
      <c r="AK453" s="2"/>
      <c r="AL453" s="2"/>
      <c r="AM453" s="2"/>
      <c r="AN453" s="2"/>
      <c r="AO453" s="2"/>
      <c r="AP453" s="2"/>
      <c r="AQ453" s="2"/>
      <c r="AR453" s="2"/>
      <c r="AS453" s="2"/>
      <c r="AT453" s="2"/>
      <c r="AU453" s="2"/>
      <c r="AV453" s="2"/>
      <c r="AW453" s="2"/>
      <c r="AX453" s="2"/>
      <c r="AY453" s="2"/>
      <c r="AZ453" s="2"/>
      <c r="BA453" s="2"/>
      <c r="BB453" s="2"/>
      <c r="BC453" s="2"/>
      <c r="BD453" s="2"/>
      <c r="BE453" s="2"/>
      <c r="BF453" s="2"/>
      <c r="BG453" s="2"/>
      <c r="BH453" s="2"/>
      <c r="BI453" s="2"/>
      <c r="BJ453" s="2"/>
      <c r="BK453" s="2"/>
      <c r="BL453" s="2"/>
      <c r="BM453" s="2"/>
      <c r="BN453" s="2"/>
      <c r="BO453" s="2"/>
      <c r="BP453" s="2"/>
      <c r="BQ453" s="2"/>
      <c r="BR453" s="2"/>
      <c r="BS453" s="2"/>
      <c r="BT453" s="2"/>
      <c r="BU453" s="2"/>
      <c r="BV453" s="2"/>
      <c r="BW453" s="2"/>
      <c r="BX453" s="2"/>
      <c r="BY453" s="2"/>
      <c r="BZ453" s="2"/>
      <c r="CA453" s="2"/>
      <c r="CB453" s="2"/>
      <c r="CC453" s="2"/>
      <c r="CD453" s="2"/>
      <c r="CE453" s="2"/>
      <c r="CF453" s="2"/>
      <c r="CG453" s="2"/>
      <c r="CH453" s="2"/>
      <c r="CI453" s="2"/>
      <c r="CJ453" s="2"/>
      <c r="CK453" s="2"/>
      <c r="CL453" s="2"/>
      <c r="CM453" s="2"/>
      <c r="CN453" s="2"/>
      <c r="CO453" s="2"/>
      <c r="CP453" s="2"/>
      <c r="CQ453" s="2"/>
      <c r="CR453" s="2"/>
      <c r="CS453" s="2"/>
      <c r="CT453" s="2"/>
      <c r="CU453" s="2"/>
      <c r="CV453" s="2"/>
      <c r="CW453" s="2"/>
      <c r="CX453" s="2"/>
      <c r="CY453" s="2"/>
      <c r="CZ453" s="2"/>
      <c r="DA453" s="2"/>
      <c r="DB453" s="2"/>
      <c r="DC453" s="2"/>
      <c r="DD453" s="2"/>
      <c r="DE453" s="2"/>
      <c r="DF453" s="2"/>
      <c r="DG453" s="2"/>
      <c r="DH453" s="2"/>
      <c r="DI453" s="2"/>
      <c r="DJ453" s="2"/>
      <c r="DK453" s="2"/>
      <c r="DL453" s="2"/>
      <c r="DM453" s="2"/>
      <c r="DN453" s="2"/>
      <c r="DO453" s="2"/>
      <c r="DP453" s="2"/>
      <c r="DQ453" s="2"/>
      <c r="DR453" s="2"/>
      <c r="DS453" s="2"/>
      <c r="DT453" s="2"/>
      <c r="DU453" s="2"/>
    </row>
    <row r="454" spans="1:125" ht="13.5" customHeight="1" x14ac:dyDescent="0.25">
      <c r="A454" s="93">
        <v>2011</v>
      </c>
      <c r="B454" s="89">
        <v>40805</v>
      </c>
      <c r="C454" s="94" t="e">
        <v>#N/A</v>
      </c>
      <c r="D454" s="95" t="e">
        <v>#N/A</v>
      </c>
      <c r="E454" s="94" t="e">
        <v>#N/A</v>
      </c>
      <c r="F454" s="94" t="e">
        <v>#N/A</v>
      </c>
      <c r="G454" s="96" t="e">
        <v>#N/A</v>
      </c>
      <c r="H454" s="103"/>
      <c r="I454" s="95"/>
      <c r="J454" s="94"/>
      <c r="K454" s="94"/>
      <c r="L454" s="96"/>
      <c r="M454" s="103" t="e">
        <v>#N/A</v>
      </c>
      <c r="N454" s="95" t="e">
        <v>#N/A</v>
      </c>
      <c r="O454" s="94" t="e">
        <v>#N/A</v>
      </c>
      <c r="P454" s="94" t="e">
        <v>#N/A</v>
      </c>
      <c r="Q454" s="96" t="e">
        <v>#N/A</v>
      </c>
      <c r="R454" s="103" t="str">
        <f t="shared" si="24"/>
        <v>#N/A</v>
      </c>
      <c r="S454" s="95" t="str">
        <f t="shared" si="25"/>
        <v>#N/A</v>
      </c>
      <c r="T454" s="94" t="str">
        <f t="shared" si="26"/>
        <v>#N/A</v>
      </c>
      <c r="U454" s="94" t="str">
        <f t="shared" si="27"/>
        <v>#N/A</v>
      </c>
      <c r="V454" s="98" t="e">
        <v>#N/A</v>
      </c>
      <c r="W454" s="24"/>
      <c r="X454" s="103">
        <v>7000000</v>
      </c>
      <c r="Y454" s="95">
        <v>2</v>
      </c>
      <c r="Z454" s="94">
        <v>2</v>
      </c>
      <c r="AA454" s="94">
        <v>1.5</v>
      </c>
      <c r="AB454" s="94">
        <v>1.7142857142857142</v>
      </c>
      <c r="AC454" s="24"/>
      <c r="AD454" s="94"/>
      <c r="AE454" s="103"/>
      <c r="AF454" s="94"/>
      <c r="AG454" s="2"/>
      <c r="AH454" s="2"/>
      <c r="AI454" s="2"/>
      <c r="AJ454" s="94">
        <v>5</v>
      </c>
      <c r="AK454" s="2"/>
      <c r="AL454" s="2"/>
      <c r="AM454" s="2"/>
      <c r="AN454" s="2"/>
      <c r="AO454" s="2"/>
      <c r="AP454" s="2"/>
      <c r="AQ454" s="2"/>
      <c r="AR454" s="2"/>
      <c r="AS454" s="2"/>
      <c r="AT454" s="2"/>
      <c r="AU454" s="2"/>
      <c r="AV454" s="2"/>
      <c r="AW454" s="2"/>
      <c r="AX454" s="2"/>
      <c r="AY454" s="2"/>
      <c r="AZ454" s="2"/>
      <c r="BA454" s="2"/>
      <c r="BB454" s="2"/>
      <c r="BC454" s="2"/>
      <c r="BD454" s="2"/>
      <c r="BE454" s="2"/>
      <c r="BF454" s="2"/>
      <c r="BG454" s="2"/>
      <c r="BH454" s="2"/>
      <c r="BI454" s="2"/>
      <c r="BJ454" s="2"/>
      <c r="BK454" s="2"/>
      <c r="BL454" s="2"/>
      <c r="BM454" s="2"/>
      <c r="BN454" s="2"/>
      <c r="BO454" s="2"/>
      <c r="BP454" s="2"/>
      <c r="BQ454" s="2"/>
      <c r="BR454" s="2"/>
      <c r="BS454" s="2"/>
      <c r="BT454" s="2"/>
      <c r="BU454" s="2"/>
      <c r="BV454" s="2"/>
      <c r="BW454" s="2"/>
      <c r="BX454" s="2"/>
      <c r="BY454" s="2"/>
      <c r="BZ454" s="2"/>
      <c r="CA454" s="2"/>
      <c r="CB454" s="2"/>
      <c r="CC454" s="2"/>
      <c r="CD454" s="2"/>
      <c r="CE454" s="2"/>
      <c r="CF454" s="2"/>
      <c r="CG454" s="2"/>
      <c r="CH454" s="2"/>
      <c r="CI454" s="2"/>
      <c r="CJ454" s="2"/>
      <c r="CK454" s="2"/>
      <c r="CL454" s="2"/>
      <c r="CM454" s="2"/>
      <c r="CN454" s="2"/>
      <c r="CO454" s="2"/>
      <c r="CP454" s="2"/>
      <c r="CQ454" s="2"/>
      <c r="CR454" s="2"/>
      <c r="CS454" s="2"/>
      <c r="CT454" s="2"/>
      <c r="CU454" s="2"/>
      <c r="CV454" s="2"/>
      <c r="CW454" s="2"/>
      <c r="CX454" s="2"/>
      <c r="CY454" s="2"/>
      <c r="CZ454" s="2"/>
      <c r="DA454" s="2"/>
      <c r="DB454" s="2"/>
      <c r="DC454" s="2"/>
      <c r="DD454" s="2"/>
      <c r="DE454" s="2"/>
      <c r="DF454" s="2"/>
      <c r="DG454" s="2"/>
      <c r="DH454" s="2"/>
      <c r="DI454" s="2"/>
      <c r="DJ454" s="2"/>
      <c r="DK454" s="2"/>
      <c r="DL454" s="2"/>
      <c r="DM454" s="2"/>
      <c r="DN454" s="2"/>
      <c r="DO454" s="2"/>
      <c r="DP454" s="2"/>
      <c r="DQ454" s="2"/>
      <c r="DR454" s="2"/>
      <c r="DS454" s="2"/>
      <c r="DT454" s="2"/>
      <c r="DU454" s="2"/>
    </row>
    <row r="455" spans="1:125" ht="13.5" customHeight="1" x14ac:dyDescent="0.25">
      <c r="A455" s="93">
        <v>2011</v>
      </c>
      <c r="B455" s="89">
        <v>40806</v>
      </c>
      <c r="C455" s="94" t="e">
        <v>#N/A</v>
      </c>
      <c r="D455" s="95" t="e">
        <v>#N/A</v>
      </c>
      <c r="E455" s="94" t="e">
        <v>#N/A</v>
      </c>
      <c r="F455" s="94" t="e">
        <v>#N/A</v>
      </c>
      <c r="G455" s="96" t="e">
        <v>#N/A</v>
      </c>
      <c r="H455" s="103"/>
      <c r="I455" s="95"/>
      <c r="J455" s="94"/>
      <c r="K455" s="94"/>
      <c r="L455" s="96"/>
      <c r="M455" s="103" t="e">
        <v>#N/A</v>
      </c>
      <c r="N455" s="95" t="e">
        <v>#N/A</v>
      </c>
      <c r="O455" s="94" t="e">
        <v>#N/A</v>
      </c>
      <c r="P455" s="94" t="e">
        <v>#N/A</v>
      </c>
      <c r="Q455" s="96" t="e">
        <v>#N/A</v>
      </c>
      <c r="R455" s="103" t="str">
        <f t="shared" si="24"/>
        <v>#N/A</v>
      </c>
      <c r="S455" s="95" t="str">
        <f t="shared" si="25"/>
        <v>#N/A</v>
      </c>
      <c r="T455" s="94" t="str">
        <f t="shared" si="26"/>
        <v>#N/A</v>
      </c>
      <c r="U455" s="94" t="str">
        <f t="shared" si="27"/>
        <v>#N/A</v>
      </c>
      <c r="V455" s="98" t="e">
        <v>#N/A</v>
      </c>
      <c r="W455" s="24"/>
      <c r="X455" s="103">
        <v>7000000</v>
      </c>
      <c r="Y455" s="95">
        <v>2</v>
      </c>
      <c r="Z455" s="94">
        <v>2</v>
      </c>
      <c r="AA455" s="94">
        <v>1.5</v>
      </c>
      <c r="AB455" s="94">
        <v>1.7142857142857142</v>
      </c>
      <c r="AC455" s="24"/>
      <c r="AD455" s="94"/>
      <c r="AE455" s="103"/>
      <c r="AF455" s="94"/>
      <c r="AG455" s="2"/>
      <c r="AH455" s="2"/>
      <c r="AI455" s="2"/>
      <c r="AJ455" s="94">
        <v>5</v>
      </c>
      <c r="AK455" s="2"/>
      <c r="AL455" s="2"/>
      <c r="AM455" s="2"/>
      <c r="AN455" s="2"/>
      <c r="AO455" s="2"/>
      <c r="AP455" s="2"/>
      <c r="AQ455" s="2"/>
      <c r="AR455" s="2"/>
      <c r="AS455" s="2"/>
      <c r="AT455" s="2"/>
      <c r="AU455" s="2"/>
      <c r="AV455" s="2"/>
      <c r="AW455" s="2"/>
      <c r="AX455" s="2"/>
      <c r="AY455" s="2"/>
      <c r="AZ455" s="2"/>
      <c r="BA455" s="2"/>
      <c r="BB455" s="2"/>
      <c r="BC455" s="2"/>
      <c r="BD455" s="2"/>
      <c r="BE455" s="2"/>
      <c r="BF455" s="2"/>
      <c r="BG455" s="2"/>
      <c r="BH455" s="2"/>
      <c r="BI455" s="2"/>
      <c r="BJ455" s="2"/>
      <c r="BK455" s="2"/>
      <c r="BL455" s="2"/>
      <c r="BM455" s="2"/>
      <c r="BN455" s="2"/>
      <c r="BO455" s="2"/>
      <c r="BP455" s="2"/>
      <c r="BQ455" s="2"/>
      <c r="BR455" s="2"/>
      <c r="BS455" s="2"/>
      <c r="BT455" s="2"/>
      <c r="BU455" s="2"/>
      <c r="BV455" s="2"/>
      <c r="BW455" s="2"/>
      <c r="BX455" s="2"/>
      <c r="BY455" s="2"/>
      <c r="BZ455" s="2"/>
      <c r="CA455" s="2"/>
      <c r="CB455" s="2"/>
      <c r="CC455" s="2"/>
      <c r="CD455" s="2"/>
      <c r="CE455" s="2"/>
      <c r="CF455" s="2"/>
      <c r="CG455" s="2"/>
      <c r="CH455" s="2"/>
      <c r="CI455" s="2"/>
      <c r="CJ455" s="2"/>
      <c r="CK455" s="2"/>
      <c r="CL455" s="2"/>
      <c r="CM455" s="2"/>
      <c r="CN455" s="2"/>
      <c r="CO455" s="2"/>
      <c r="CP455" s="2"/>
      <c r="CQ455" s="2"/>
      <c r="CR455" s="2"/>
      <c r="CS455" s="2"/>
      <c r="CT455" s="2"/>
      <c r="CU455" s="2"/>
      <c r="CV455" s="2"/>
      <c r="CW455" s="2"/>
      <c r="CX455" s="2"/>
      <c r="CY455" s="2"/>
      <c r="CZ455" s="2"/>
      <c r="DA455" s="2"/>
      <c r="DB455" s="2"/>
      <c r="DC455" s="2"/>
      <c r="DD455" s="2"/>
      <c r="DE455" s="2"/>
      <c r="DF455" s="2"/>
      <c r="DG455" s="2"/>
      <c r="DH455" s="2"/>
      <c r="DI455" s="2"/>
      <c r="DJ455" s="2"/>
      <c r="DK455" s="2"/>
      <c r="DL455" s="2"/>
      <c r="DM455" s="2"/>
      <c r="DN455" s="2"/>
      <c r="DO455" s="2"/>
      <c r="DP455" s="2"/>
      <c r="DQ455" s="2"/>
      <c r="DR455" s="2"/>
      <c r="DS455" s="2"/>
      <c r="DT455" s="2"/>
      <c r="DU455" s="2"/>
    </row>
    <row r="456" spans="1:125" ht="13.5" customHeight="1" x14ac:dyDescent="0.25">
      <c r="A456" s="93">
        <v>2011</v>
      </c>
      <c r="B456" s="89">
        <v>40807</v>
      </c>
      <c r="C456" s="94" t="e">
        <v>#N/A</v>
      </c>
      <c r="D456" s="95" t="e">
        <v>#N/A</v>
      </c>
      <c r="E456" s="94" t="e">
        <v>#N/A</v>
      </c>
      <c r="F456" s="94" t="e">
        <v>#N/A</v>
      </c>
      <c r="G456" s="96" t="e">
        <v>#N/A</v>
      </c>
      <c r="H456" s="103"/>
      <c r="I456" s="95"/>
      <c r="J456" s="94"/>
      <c r="K456" s="94"/>
      <c r="L456" s="96"/>
      <c r="M456" s="103" t="e">
        <v>#N/A</v>
      </c>
      <c r="N456" s="95" t="e">
        <v>#N/A</v>
      </c>
      <c r="O456" s="94" t="e">
        <v>#N/A</v>
      </c>
      <c r="P456" s="94" t="e">
        <v>#N/A</v>
      </c>
      <c r="Q456" s="96" t="e">
        <v>#N/A</v>
      </c>
      <c r="R456" s="103" t="str">
        <f t="shared" si="24"/>
        <v>#N/A</v>
      </c>
      <c r="S456" s="95" t="str">
        <f t="shared" si="25"/>
        <v>#N/A</v>
      </c>
      <c r="T456" s="94" t="str">
        <f t="shared" si="26"/>
        <v>#N/A</v>
      </c>
      <c r="U456" s="94" t="str">
        <f t="shared" si="27"/>
        <v>#N/A</v>
      </c>
      <c r="V456" s="98" t="e">
        <v>#N/A</v>
      </c>
      <c r="W456" s="24"/>
      <c r="X456" s="103">
        <v>3000000</v>
      </c>
      <c r="Y456" s="95">
        <v>1</v>
      </c>
      <c r="Z456" s="94">
        <v>2</v>
      </c>
      <c r="AA456" s="94">
        <v>2</v>
      </c>
      <c r="AB456" s="94">
        <v>2</v>
      </c>
      <c r="AC456" s="24"/>
      <c r="AD456" s="94"/>
      <c r="AE456" s="103"/>
      <c r="AF456" s="94"/>
      <c r="AG456" s="2"/>
      <c r="AH456" s="2"/>
      <c r="AI456" s="2"/>
      <c r="AJ456" s="94">
        <v>5</v>
      </c>
      <c r="AK456" s="2"/>
      <c r="AL456" s="2"/>
      <c r="AM456" s="2"/>
      <c r="AN456" s="2"/>
      <c r="AO456" s="2"/>
      <c r="AP456" s="2"/>
      <c r="AQ456" s="2"/>
      <c r="AR456" s="2"/>
      <c r="AS456" s="2"/>
      <c r="AT456" s="2"/>
      <c r="AU456" s="2"/>
      <c r="AV456" s="2"/>
      <c r="AW456" s="2"/>
      <c r="AX456" s="2"/>
      <c r="AY456" s="2"/>
      <c r="AZ456" s="2"/>
      <c r="BA456" s="2"/>
      <c r="BB456" s="2"/>
      <c r="BC456" s="2"/>
      <c r="BD456" s="2"/>
      <c r="BE456" s="2"/>
      <c r="BF456" s="2"/>
      <c r="BG456" s="2"/>
      <c r="BH456" s="2"/>
      <c r="BI456" s="2"/>
      <c r="BJ456" s="2"/>
      <c r="BK456" s="2"/>
      <c r="BL456" s="2"/>
      <c r="BM456" s="2"/>
      <c r="BN456" s="2"/>
      <c r="BO456" s="2"/>
      <c r="BP456" s="2"/>
      <c r="BQ456" s="2"/>
      <c r="BR456" s="2"/>
      <c r="BS456" s="2"/>
      <c r="BT456" s="2"/>
      <c r="BU456" s="2"/>
      <c r="BV456" s="2"/>
      <c r="BW456" s="2"/>
      <c r="BX456" s="2"/>
      <c r="BY456" s="2"/>
      <c r="BZ456" s="2"/>
      <c r="CA456" s="2"/>
      <c r="CB456" s="2"/>
      <c r="CC456" s="2"/>
      <c r="CD456" s="2"/>
      <c r="CE456" s="2"/>
      <c r="CF456" s="2"/>
      <c r="CG456" s="2"/>
      <c r="CH456" s="2"/>
      <c r="CI456" s="2"/>
      <c r="CJ456" s="2"/>
      <c r="CK456" s="2"/>
      <c r="CL456" s="2"/>
      <c r="CM456" s="2"/>
      <c r="CN456" s="2"/>
      <c r="CO456" s="2"/>
      <c r="CP456" s="2"/>
      <c r="CQ456" s="2"/>
      <c r="CR456" s="2"/>
      <c r="CS456" s="2"/>
      <c r="CT456" s="2"/>
      <c r="CU456" s="2"/>
      <c r="CV456" s="2"/>
      <c r="CW456" s="2"/>
      <c r="CX456" s="2"/>
      <c r="CY456" s="2"/>
      <c r="CZ456" s="2"/>
      <c r="DA456" s="2"/>
      <c r="DB456" s="2"/>
      <c r="DC456" s="2"/>
      <c r="DD456" s="2"/>
      <c r="DE456" s="2"/>
      <c r="DF456" s="2"/>
      <c r="DG456" s="2"/>
      <c r="DH456" s="2"/>
      <c r="DI456" s="2"/>
      <c r="DJ456" s="2"/>
      <c r="DK456" s="2"/>
      <c r="DL456" s="2"/>
      <c r="DM456" s="2"/>
      <c r="DN456" s="2"/>
      <c r="DO456" s="2"/>
      <c r="DP456" s="2"/>
      <c r="DQ456" s="2"/>
      <c r="DR456" s="2"/>
      <c r="DS456" s="2"/>
      <c r="DT456" s="2"/>
      <c r="DU456" s="2"/>
    </row>
    <row r="457" spans="1:125" ht="13.5" customHeight="1" x14ac:dyDescent="0.25">
      <c r="A457" s="93">
        <v>2011</v>
      </c>
      <c r="B457" s="89">
        <v>40808</v>
      </c>
      <c r="C457" s="94" t="e">
        <v>#N/A</v>
      </c>
      <c r="D457" s="95" t="e">
        <v>#N/A</v>
      </c>
      <c r="E457" s="94" t="e">
        <v>#N/A</v>
      </c>
      <c r="F457" s="94" t="e">
        <v>#N/A</v>
      </c>
      <c r="G457" s="96" t="e">
        <v>#N/A</v>
      </c>
      <c r="H457" s="103"/>
      <c r="I457" s="95"/>
      <c r="J457" s="94"/>
      <c r="K457" s="94"/>
      <c r="L457" s="96"/>
      <c r="M457" s="103" t="e">
        <v>#N/A</v>
      </c>
      <c r="N457" s="95" t="e">
        <v>#N/A</v>
      </c>
      <c r="O457" s="94" t="e">
        <v>#N/A</v>
      </c>
      <c r="P457" s="94" t="e">
        <v>#N/A</v>
      </c>
      <c r="Q457" s="96" t="e">
        <v>#N/A</v>
      </c>
      <c r="R457" s="103" t="str">
        <f t="shared" si="24"/>
        <v>#N/A</v>
      </c>
      <c r="S457" s="95" t="str">
        <f t="shared" si="25"/>
        <v>#N/A</v>
      </c>
      <c r="T457" s="94" t="str">
        <f t="shared" si="26"/>
        <v>#N/A</v>
      </c>
      <c r="U457" s="94" t="str">
        <f t="shared" si="27"/>
        <v>#N/A</v>
      </c>
      <c r="V457" s="98" t="e">
        <v>#N/A</v>
      </c>
      <c r="W457" s="24"/>
      <c r="X457" s="103">
        <v>3000000</v>
      </c>
      <c r="Y457" s="95">
        <v>1</v>
      </c>
      <c r="Z457" s="94">
        <v>2</v>
      </c>
      <c r="AA457" s="94">
        <v>2</v>
      </c>
      <c r="AB457" s="94">
        <v>2</v>
      </c>
      <c r="AC457" s="24"/>
      <c r="AD457" s="94"/>
      <c r="AE457" s="103"/>
      <c r="AF457" s="94"/>
      <c r="AG457" s="2"/>
      <c r="AH457" s="2"/>
      <c r="AI457" s="2"/>
      <c r="AJ457" s="94">
        <v>5</v>
      </c>
      <c r="AK457" s="2"/>
      <c r="AL457" s="2"/>
      <c r="AM457" s="2"/>
      <c r="AN457" s="2"/>
      <c r="AO457" s="2"/>
      <c r="AP457" s="2"/>
      <c r="AQ457" s="2"/>
      <c r="AR457" s="2"/>
      <c r="AS457" s="2"/>
      <c r="AT457" s="2"/>
      <c r="AU457" s="2"/>
      <c r="AV457" s="2"/>
      <c r="AW457" s="2"/>
      <c r="AX457" s="2"/>
      <c r="AY457" s="2"/>
      <c r="AZ457" s="2"/>
      <c r="BA457" s="2"/>
      <c r="BB457" s="2"/>
      <c r="BC457" s="2"/>
      <c r="BD457" s="2"/>
      <c r="BE457" s="2"/>
      <c r="BF457" s="2"/>
      <c r="BG457" s="2"/>
      <c r="BH457" s="2"/>
      <c r="BI457" s="2"/>
      <c r="BJ457" s="2"/>
      <c r="BK457" s="2"/>
      <c r="BL457" s="2"/>
      <c r="BM457" s="2"/>
      <c r="BN457" s="2"/>
      <c r="BO457" s="2"/>
      <c r="BP457" s="2"/>
      <c r="BQ457" s="2"/>
      <c r="BR457" s="2"/>
      <c r="BS457" s="2"/>
      <c r="BT457" s="2"/>
      <c r="BU457" s="2"/>
      <c r="BV457" s="2"/>
      <c r="BW457" s="2"/>
      <c r="BX457" s="2"/>
      <c r="BY457" s="2"/>
      <c r="BZ457" s="2"/>
      <c r="CA457" s="2"/>
      <c r="CB457" s="2"/>
      <c r="CC457" s="2"/>
      <c r="CD457" s="2"/>
      <c r="CE457" s="2"/>
      <c r="CF457" s="2"/>
      <c r="CG457" s="2"/>
      <c r="CH457" s="2"/>
      <c r="CI457" s="2"/>
      <c r="CJ457" s="2"/>
      <c r="CK457" s="2"/>
      <c r="CL457" s="2"/>
      <c r="CM457" s="2"/>
      <c r="CN457" s="2"/>
      <c r="CO457" s="2"/>
      <c r="CP457" s="2"/>
      <c r="CQ457" s="2"/>
      <c r="CR457" s="2"/>
      <c r="CS457" s="2"/>
      <c r="CT457" s="2"/>
      <c r="CU457" s="2"/>
      <c r="CV457" s="2"/>
      <c r="CW457" s="2"/>
      <c r="CX457" s="2"/>
      <c r="CY457" s="2"/>
      <c r="CZ457" s="2"/>
      <c r="DA457" s="2"/>
      <c r="DB457" s="2"/>
      <c r="DC457" s="2"/>
      <c r="DD457" s="2"/>
      <c r="DE457" s="2"/>
      <c r="DF457" s="2"/>
      <c r="DG457" s="2"/>
      <c r="DH457" s="2"/>
      <c r="DI457" s="2"/>
      <c r="DJ457" s="2"/>
      <c r="DK457" s="2"/>
      <c r="DL457" s="2"/>
      <c r="DM457" s="2"/>
      <c r="DN457" s="2"/>
      <c r="DO457" s="2"/>
      <c r="DP457" s="2"/>
      <c r="DQ457" s="2"/>
      <c r="DR457" s="2"/>
      <c r="DS457" s="2"/>
      <c r="DT457" s="2"/>
      <c r="DU457" s="2"/>
    </row>
    <row r="458" spans="1:125" ht="13.5" customHeight="1" x14ac:dyDescent="0.25">
      <c r="A458" s="93">
        <v>2011</v>
      </c>
      <c r="B458" s="89">
        <v>40809</v>
      </c>
      <c r="C458" s="94" t="e">
        <v>#N/A</v>
      </c>
      <c r="D458" s="95" t="e">
        <v>#N/A</v>
      </c>
      <c r="E458" s="94" t="e">
        <v>#N/A</v>
      </c>
      <c r="F458" s="94" t="e">
        <v>#N/A</v>
      </c>
      <c r="G458" s="96" t="e">
        <v>#N/A</v>
      </c>
      <c r="H458" s="103"/>
      <c r="I458" s="95"/>
      <c r="J458" s="94"/>
      <c r="K458" s="94"/>
      <c r="L458" s="96"/>
      <c r="M458" s="103" t="e">
        <v>#N/A</v>
      </c>
      <c r="N458" s="95" t="e">
        <v>#N/A</v>
      </c>
      <c r="O458" s="94" t="e">
        <v>#N/A</v>
      </c>
      <c r="P458" s="94" t="e">
        <v>#N/A</v>
      </c>
      <c r="Q458" s="96" t="e">
        <v>#N/A</v>
      </c>
      <c r="R458" s="103" t="str">
        <f t="shared" si="24"/>
        <v>#N/A</v>
      </c>
      <c r="S458" s="95" t="str">
        <f t="shared" si="25"/>
        <v>#N/A</v>
      </c>
      <c r="T458" s="94" t="str">
        <f t="shared" si="26"/>
        <v>#N/A</v>
      </c>
      <c r="U458" s="94" t="str">
        <f t="shared" si="27"/>
        <v>#N/A</v>
      </c>
      <c r="V458" s="98" t="e">
        <v>#N/A</v>
      </c>
      <c r="W458" s="24"/>
      <c r="X458" s="103">
        <v>3000000</v>
      </c>
      <c r="Y458" s="95">
        <v>1</v>
      </c>
      <c r="Z458" s="94">
        <v>2</v>
      </c>
      <c r="AA458" s="94">
        <v>2</v>
      </c>
      <c r="AB458" s="94">
        <v>2</v>
      </c>
      <c r="AC458" s="24"/>
      <c r="AD458" s="94"/>
      <c r="AE458" s="103"/>
      <c r="AF458" s="94"/>
      <c r="AG458" s="2"/>
      <c r="AH458" s="2"/>
      <c r="AI458" s="2"/>
      <c r="AJ458" s="94">
        <v>5</v>
      </c>
      <c r="AK458" s="2"/>
      <c r="AL458" s="2"/>
      <c r="AM458" s="2"/>
      <c r="AN458" s="2"/>
      <c r="AO458" s="2"/>
      <c r="AP458" s="2"/>
      <c r="AQ458" s="2"/>
      <c r="AR458" s="2"/>
      <c r="AS458" s="2"/>
      <c r="AT458" s="2"/>
      <c r="AU458" s="2"/>
      <c r="AV458" s="2"/>
      <c r="AW458" s="2"/>
      <c r="AX458" s="2"/>
      <c r="AY458" s="2"/>
      <c r="AZ458" s="2"/>
      <c r="BA458" s="2"/>
      <c r="BB458" s="2"/>
      <c r="BC458" s="2"/>
      <c r="BD458" s="2"/>
      <c r="BE458" s="2"/>
      <c r="BF458" s="2"/>
      <c r="BG458" s="2"/>
      <c r="BH458" s="2"/>
      <c r="BI458" s="2"/>
      <c r="BJ458" s="2"/>
      <c r="BK458" s="2"/>
      <c r="BL458" s="2"/>
      <c r="BM458" s="2"/>
      <c r="BN458" s="2"/>
      <c r="BO458" s="2"/>
      <c r="BP458" s="2"/>
      <c r="BQ458" s="2"/>
      <c r="BR458" s="2"/>
      <c r="BS458" s="2"/>
      <c r="BT458" s="2"/>
      <c r="BU458" s="2"/>
      <c r="BV458" s="2"/>
      <c r="BW458" s="2"/>
      <c r="BX458" s="2"/>
      <c r="BY458" s="2"/>
      <c r="BZ458" s="2"/>
      <c r="CA458" s="2"/>
      <c r="CB458" s="2"/>
      <c r="CC458" s="2"/>
      <c r="CD458" s="2"/>
      <c r="CE458" s="2"/>
      <c r="CF458" s="2"/>
      <c r="CG458" s="2"/>
      <c r="CH458" s="2"/>
      <c r="CI458" s="2"/>
      <c r="CJ458" s="2"/>
      <c r="CK458" s="2"/>
      <c r="CL458" s="2"/>
      <c r="CM458" s="2"/>
      <c r="CN458" s="2"/>
      <c r="CO458" s="2"/>
      <c r="CP458" s="2"/>
      <c r="CQ458" s="2"/>
      <c r="CR458" s="2"/>
      <c r="CS458" s="2"/>
      <c r="CT458" s="2"/>
      <c r="CU458" s="2"/>
      <c r="CV458" s="2"/>
      <c r="CW458" s="2"/>
      <c r="CX458" s="2"/>
      <c r="CY458" s="2"/>
      <c r="CZ458" s="2"/>
      <c r="DA458" s="2"/>
      <c r="DB458" s="2"/>
      <c r="DC458" s="2"/>
      <c r="DD458" s="2"/>
      <c r="DE458" s="2"/>
      <c r="DF458" s="2"/>
      <c r="DG458" s="2"/>
      <c r="DH458" s="2"/>
      <c r="DI458" s="2"/>
      <c r="DJ458" s="2"/>
      <c r="DK458" s="2"/>
      <c r="DL458" s="2"/>
      <c r="DM458" s="2"/>
      <c r="DN458" s="2"/>
      <c r="DO458" s="2"/>
      <c r="DP458" s="2"/>
      <c r="DQ458" s="2"/>
      <c r="DR458" s="2"/>
      <c r="DS458" s="2"/>
      <c r="DT458" s="2"/>
      <c r="DU458" s="2"/>
    </row>
    <row r="459" spans="1:125" ht="13.5" customHeight="1" x14ac:dyDescent="0.25">
      <c r="A459" s="93">
        <v>2011</v>
      </c>
      <c r="B459" s="89">
        <v>40812</v>
      </c>
      <c r="C459" s="94" t="e">
        <v>#N/A</v>
      </c>
      <c r="D459" s="95" t="e">
        <v>#N/A</v>
      </c>
      <c r="E459" s="94" t="e">
        <v>#N/A</v>
      </c>
      <c r="F459" s="94" t="e">
        <v>#N/A</v>
      </c>
      <c r="G459" s="96" t="e">
        <v>#N/A</v>
      </c>
      <c r="H459" s="103"/>
      <c r="I459" s="95"/>
      <c r="J459" s="94"/>
      <c r="K459" s="94"/>
      <c r="L459" s="96"/>
      <c r="M459" s="103" t="e">
        <v>#N/A</v>
      </c>
      <c r="N459" s="95" t="e">
        <v>#N/A</v>
      </c>
      <c r="O459" s="94" t="e">
        <v>#N/A</v>
      </c>
      <c r="P459" s="94" t="e">
        <v>#N/A</v>
      </c>
      <c r="Q459" s="96" t="e">
        <v>#N/A</v>
      </c>
      <c r="R459" s="103" t="str">
        <f t="shared" si="24"/>
        <v>#N/A</v>
      </c>
      <c r="S459" s="95" t="str">
        <f t="shared" si="25"/>
        <v>#N/A</v>
      </c>
      <c r="T459" s="94" t="str">
        <f t="shared" si="26"/>
        <v>#N/A</v>
      </c>
      <c r="U459" s="94" t="str">
        <f t="shared" si="27"/>
        <v>#N/A</v>
      </c>
      <c r="V459" s="98" t="e">
        <v>#N/A</v>
      </c>
      <c r="W459" s="24"/>
      <c r="X459" s="103">
        <v>3000000</v>
      </c>
      <c r="Y459" s="95">
        <v>1</v>
      </c>
      <c r="Z459" s="94">
        <v>2</v>
      </c>
      <c r="AA459" s="94">
        <v>2</v>
      </c>
      <c r="AB459" s="94">
        <v>2</v>
      </c>
      <c r="AC459" s="24"/>
      <c r="AD459" s="94"/>
      <c r="AE459" s="103"/>
      <c r="AF459" s="94"/>
      <c r="AG459" s="2"/>
      <c r="AH459" s="2"/>
      <c r="AI459" s="2"/>
      <c r="AJ459" s="94">
        <v>5</v>
      </c>
      <c r="AK459" s="2"/>
      <c r="AL459" s="2"/>
      <c r="AM459" s="2"/>
      <c r="AN459" s="2"/>
      <c r="AO459" s="2"/>
      <c r="AP459" s="2"/>
      <c r="AQ459" s="2"/>
      <c r="AR459" s="2"/>
      <c r="AS459" s="2"/>
      <c r="AT459" s="2"/>
      <c r="AU459" s="2"/>
      <c r="AV459" s="2"/>
      <c r="AW459" s="2"/>
      <c r="AX459" s="2"/>
      <c r="AY459" s="2"/>
      <c r="AZ459" s="2"/>
      <c r="BA459" s="2"/>
      <c r="BB459" s="2"/>
      <c r="BC459" s="2"/>
      <c r="BD459" s="2"/>
      <c r="BE459" s="2"/>
      <c r="BF459" s="2"/>
      <c r="BG459" s="2"/>
      <c r="BH459" s="2"/>
      <c r="BI459" s="2"/>
      <c r="BJ459" s="2"/>
      <c r="BK459" s="2"/>
      <c r="BL459" s="2"/>
      <c r="BM459" s="2"/>
      <c r="BN459" s="2"/>
      <c r="BO459" s="2"/>
      <c r="BP459" s="2"/>
      <c r="BQ459" s="2"/>
      <c r="BR459" s="2"/>
      <c r="BS459" s="2"/>
      <c r="BT459" s="2"/>
      <c r="BU459" s="2"/>
      <c r="BV459" s="2"/>
      <c r="BW459" s="2"/>
      <c r="BX459" s="2"/>
      <c r="BY459" s="2"/>
      <c r="BZ459" s="2"/>
      <c r="CA459" s="2"/>
      <c r="CB459" s="2"/>
      <c r="CC459" s="2"/>
      <c r="CD459" s="2"/>
      <c r="CE459" s="2"/>
      <c r="CF459" s="2"/>
      <c r="CG459" s="2"/>
      <c r="CH459" s="2"/>
      <c r="CI459" s="2"/>
      <c r="CJ459" s="2"/>
      <c r="CK459" s="2"/>
      <c r="CL459" s="2"/>
      <c r="CM459" s="2"/>
      <c r="CN459" s="2"/>
      <c r="CO459" s="2"/>
      <c r="CP459" s="2"/>
      <c r="CQ459" s="2"/>
      <c r="CR459" s="2"/>
      <c r="CS459" s="2"/>
      <c r="CT459" s="2"/>
      <c r="CU459" s="2"/>
      <c r="CV459" s="2"/>
      <c r="CW459" s="2"/>
      <c r="CX459" s="2"/>
      <c r="CY459" s="2"/>
      <c r="CZ459" s="2"/>
      <c r="DA459" s="2"/>
      <c r="DB459" s="2"/>
      <c r="DC459" s="2"/>
      <c r="DD459" s="2"/>
      <c r="DE459" s="2"/>
      <c r="DF459" s="2"/>
      <c r="DG459" s="2"/>
      <c r="DH459" s="2"/>
      <c r="DI459" s="2"/>
      <c r="DJ459" s="2"/>
      <c r="DK459" s="2"/>
      <c r="DL459" s="2"/>
      <c r="DM459" s="2"/>
      <c r="DN459" s="2"/>
      <c r="DO459" s="2"/>
      <c r="DP459" s="2"/>
      <c r="DQ459" s="2"/>
      <c r="DR459" s="2"/>
      <c r="DS459" s="2"/>
      <c r="DT459" s="2"/>
      <c r="DU459" s="2"/>
    </row>
    <row r="460" spans="1:125" ht="13.5" customHeight="1" x14ac:dyDescent="0.25">
      <c r="A460" s="93">
        <v>2011</v>
      </c>
      <c r="B460" s="89">
        <v>40813</v>
      </c>
      <c r="C460" s="94" t="e">
        <v>#N/A</v>
      </c>
      <c r="D460" s="95" t="e">
        <v>#N/A</v>
      </c>
      <c r="E460" s="94" t="e">
        <v>#N/A</v>
      </c>
      <c r="F460" s="94" t="e">
        <v>#N/A</v>
      </c>
      <c r="G460" s="96" t="e">
        <v>#N/A</v>
      </c>
      <c r="H460" s="103"/>
      <c r="I460" s="95"/>
      <c r="J460" s="94"/>
      <c r="K460" s="94"/>
      <c r="L460" s="96"/>
      <c r="M460" s="103" t="e">
        <v>#N/A</v>
      </c>
      <c r="N460" s="95" t="e">
        <v>#N/A</v>
      </c>
      <c r="O460" s="94" t="e">
        <v>#N/A</v>
      </c>
      <c r="P460" s="94" t="e">
        <v>#N/A</v>
      </c>
      <c r="Q460" s="96" t="e">
        <v>#N/A</v>
      </c>
      <c r="R460" s="103" t="str">
        <f t="shared" si="24"/>
        <v>#N/A</v>
      </c>
      <c r="S460" s="95" t="str">
        <f t="shared" si="25"/>
        <v>#N/A</v>
      </c>
      <c r="T460" s="94" t="str">
        <f t="shared" si="26"/>
        <v>#N/A</v>
      </c>
      <c r="U460" s="94" t="str">
        <f t="shared" si="27"/>
        <v>#N/A</v>
      </c>
      <c r="V460" s="98" t="e">
        <v>#N/A</v>
      </c>
      <c r="W460" s="24"/>
      <c r="X460" s="103">
        <v>3000000</v>
      </c>
      <c r="Y460" s="95">
        <v>1</v>
      </c>
      <c r="Z460" s="94">
        <v>2</v>
      </c>
      <c r="AA460" s="94">
        <v>2</v>
      </c>
      <c r="AB460" s="94">
        <v>2</v>
      </c>
      <c r="AC460" s="24"/>
      <c r="AD460" s="94"/>
      <c r="AE460" s="103"/>
      <c r="AF460" s="94"/>
      <c r="AG460" s="2"/>
      <c r="AH460" s="2"/>
      <c r="AI460" s="2"/>
      <c r="AJ460" s="94">
        <v>5</v>
      </c>
      <c r="AK460" s="2"/>
      <c r="AL460" s="2"/>
      <c r="AM460" s="2"/>
      <c r="AN460" s="2"/>
      <c r="AO460" s="2"/>
      <c r="AP460" s="2"/>
      <c r="AQ460" s="2"/>
      <c r="AR460" s="2"/>
      <c r="AS460" s="2"/>
      <c r="AT460" s="2"/>
      <c r="AU460" s="2"/>
      <c r="AV460" s="2"/>
      <c r="AW460" s="2"/>
      <c r="AX460" s="2"/>
      <c r="AY460" s="2"/>
      <c r="AZ460" s="2"/>
      <c r="BA460" s="2"/>
      <c r="BB460" s="2"/>
      <c r="BC460" s="2"/>
      <c r="BD460" s="2"/>
      <c r="BE460" s="2"/>
      <c r="BF460" s="2"/>
      <c r="BG460" s="2"/>
      <c r="BH460" s="2"/>
      <c r="BI460" s="2"/>
      <c r="BJ460" s="2"/>
      <c r="BK460" s="2"/>
      <c r="BL460" s="2"/>
      <c r="BM460" s="2"/>
      <c r="BN460" s="2"/>
      <c r="BO460" s="2"/>
      <c r="BP460" s="2"/>
      <c r="BQ460" s="2"/>
      <c r="BR460" s="2"/>
      <c r="BS460" s="2"/>
      <c r="BT460" s="2"/>
      <c r="BU460" s="2"/>
      <c r="BV460" s="2"/>
      <c r="BW460" s="2"/>
      <c r="BX460" s="2"/>
      <c r="BY460" s="2"/>
      <c r="BZ460" s="2"/>
      <c r="CA460" s="2"/>
      <c r="CB460" s="2"/>
      <c r="CC460" s="2"/>
      <c r="CD460" s="2"/>
      <c r="CE460" s="2"/>
      <c r="CF460" s="2"/>
      <c r="CG460" s="2"/>
      <c r="CH460" s="2"/>
      <c r="CI460" s="2"/>
      <c r="CJ460" s="2"/>
      <c r="CK460" s="2"/>
      <c r="CL460" s="2"/>
      <c r="CM460" s="2"/>
      <c r="CN460" s="2"/>
      <c r="CO460" s="2"/>
      <c r="CP460" s="2"/>
      <c r="CQ460" s="2"/>
      <c r="CR460" s="2"/>
      <c r="CS460" s="2"/>
      <c r="CT460" s="2"/>
      <c r="CU460" s="2"/>
      <c r="CV460" s="2"/>
      <c r="CW460" s="2"/>
      <c r="CX460" s="2"/>
      <c r="CY460" s="2"/>
      <c r="CZ460" s="2"/>
      <c r="DA460" s="2"/>
      <c r="DB460" s="2"/>
      <c r="DC460" s="2"/>
      <c r="DD460" s="2"/>
      <c r="DE460" s="2"/>
      <c r="DF460" s="2"/>
      <c r="DG460" s="2"/>
      <c r="DH460" s="2"/>
      <c r="DI460" s="2"/>
      <c r="DJ460" s="2"/>
      <c r="DK460" s="2"/>
      <c r="DL460" s="2"/>
      <c r="DM460" s="2"/>
      <c r="DN460" s="2"/>
      <c r="DO460" s="2"/>
      <c r="DP460" s="2"/>
      <c r="DQ460" s="2"/>
      <c r="DR460" s="2"/>
      <c r="DS460" s="2"/>
      <c r="DT460" s="2"/>
      <c r="DU460" s="2"/>
    </row>
    <row r="461" spans="1:125" ht="13.5" customHeight="1" x14ac:dyDescent="0.25">
      <c r="A461" s="93">
        <v>2011</v>
      </c>
      <c r="B461" s="89">
        <v>40814</v>
      </c>
      <c r="C461" s="94" t="e">
        <v>#N/A</v>
      </c>
      <c r="D461" s="95" t="e">
        <v>#N/A</v>
      </c>
      <c r="E461" s="94" t="e">
        <v>#N/A</v>
      </c>
      <c r="F461" s="94" t="e">
        <v>#N/A</v>
      </c>
      <c r="G461" s="96" t="e">
        <v>#N/A</v>
      </c>
      <c r="H461" s="103"/>
      <c r="I461" s="95"/>
      <c r="J461" s="94"/>
      <c r="K461" s="94"/>
      <c r="L461" s="96"/>
      <c r="M461" s="103" t="e">
        <v>#N/A</v>
      </c>
      <c r="N461" s="95" t="e">
        <v>#N/A</v>
      </c>
      <c r="O461" s="94" t="e">
        <v>#N/A</v>
      </c>
      <c r="P461" s="94" t="e">
        <v>#N/A</v>
      </c>
      <c r="Q461" s="96" t="e">
        <v>#N/A</v>
      </c>
      <c r="R461" s="103" t="str">
        <f t="shared" si="24"/>
        <v>#N/A</v>
      </c>
      <c r="S461" s="95" t="str">
        <f t="shared" si="25"/>
        <v>#N/A</v>
      </c>
      <c r="T461" s="94" t="str">
        <f t="shared" si="26"/>
        <v>#N/A</v>
      </c>
      <c r="U461" s="94" t="str">
        <f t="shared" si="27"/>
        <v>#N/A</v>
      </c>
      <c r="V461" s="98" t="e">
        <v>#N/A</v>
      </c>
      <c r="W461" s="24"/>
      <c r="X461" s="103">
        <v>3000000</v>
      </c>
      <c r="Y461" s="95">
        <v>1</v>
      </c>
      <c r="Z461" s="94">
        <v>2</v>
      </c>
      <c r="AA461" s="94">
        <v>2</v>
      </c>
      <c r="AB461" s="94">
        <v>2</v>
      </c>
      <c r="AC461" s="24"/>
      <c r="AD461" s="94"/>
      <c r="AE461" s="103"/>
      <c r="AF461" s="94"/>
      <c r="AG461" s="2"/>
      <c r="AH461" s="2"/>
      <c r="AI461" s="2"/>
      <c r="AJ461" s="94">
        <v>5</v>
      </c>
      <c r="AK461" s="2"/>
      <c r="AL461" s="2"/>
      <c r="AM461" s="2"/>
      <c r="AN461" s="2"/>
      <c r="AO461" s="2"/>
      <c r="AP461" s="2"/>
      <c r="AQ461" s="2"/>
      <c r="AR461" s="2"/>
      <c r="AS461" s="2"/>
      <c r="AT461" s="2"/>
      <c r="AU461" s="2"/>
      <c r="AV461" s="2"/>
      <c r="AW461" s="2"/>
      <c r="AX461" s="2"/>
      <c r="AY461" s="2"/>
      <c r="AZ461" s="2"/>
      <c r="BA461" s="2"/>
      <c r="BB461" s="2"/>
      <c r="BC461" s="2"/>
      <c r="BD461" s="2"/>
      <c r="BE461" s="2"/>
      <c r="BF461" s="2"/>
      <c r="BG461" s="2"/>
      <c r="BH461" s="2"/>
      <c r="BI461" s="2"/>
      <c r="BJ461" s="2"/>
      <c r="BK461" s="2"/>
      <c r="BL461" s="2"/>
      <c r="BM461" s="2"/>
      <c r="BN461" s="2"/>
      <c r="BO461" s="2"/>
      <c r="BP461" s="2"/>
      <c r="BQ461" s="2"/>
      <c r="BR461" s="2"/>
      <c r="BS461" s="2"/>
      <c r="BT461" s="2"/>
      <c r="BU461" s="2"/>
      <c r="BV461" s="2"/>
      <c r="BW461" s="2"/>
      <c r="BX461" s="2"/>
      <c r="BY461" s="2"/>
      <c r="BZ461" s="2"/>
      <c r="CA461" s="2"/>
      <c r="CB461" s="2"/>
      <c r="CC461" s="2"/>
      <c r="CD461" s="2"/>
      <c r="CE461" s="2"/>
      <c r="CF461" s="2"/>
      <c r="CG461" s="2"/>
      <c r="CH461" s="2"/>
      <c r="CI461" s="2"/>
      <c r="CJ461" s="2"/>
      <c r="CK461" s="2"/>
      <c r="CL461" s="2"/>
      <c r="CM461" s="2"/>
      <c r="CN461" s="2"/>
      <c r="CO461" s="2"/>
      <c r="CP461" s="2"/>
      <c r="CQ461" s="2"/>
      <c r="CR461" s="2"/>
      <c r="CS461" s="2"/>
      <c r="CT461" s="2"/>
      <c r="CU461" s="2"/>
      <c r="CV461" s="2"/>
      <c r="CW461" s="2"/>
      <c r="CX461" s="2"/>
      <c r="CY461" s="2"/>
      <c r="CZ461" s="2"/>
      <c r="DA461" s="2"/>
      <c r="DB461" s="2"/>
      <c r="DC461" s="2"/>
      <c r="DD461" s="2"/>
      <c r="DE461" s="2"/>
      <c r="DF461" s="2"/>
      <c r="DG461" s="2"/>
      <c r="DH461" s="2"/>
      <c r="DI461" s="2"/>
      <c r="DJ461" s="2"/>
      <c r="DK461" s="2"/>
      <c r="DL461" s="2"/>
      <c r="DM461" s="2"/>
      <c r="DN461" s="2"/>
      <c r="DO461" s="2"/>
      <c r="DP461" s="2"/>
      <c r="DQ461" s="2"/>
      <c r="DR461" s="2"/>
      <c r="DS461" s="2"/>
      <c r="DT461" s="2"/>
      <c r="DU461" s="2"/>
    </row>
    <row r="462" spans="1:125" ht="13.5" customHeight="1" x14ac:dyDescent="0.25">
      <c r="A462" s="93">
        <v>2011</v>
      </c>
      <c r="B462" s="89">
        <v>40816</v>
      </c>
      <c r="C462" s="94" t="e">
        <v>#N/A</v>
      </c>
      <c r="D462" s="95" t="e">
        <v>#N/A</v>
      </c>
      <c r="E462" s="94" t="e">
        <v>#N/A</v>
      </c>
      <c r="F462" s="94" t="e">
        <v>#N/A</v>
      </c>
      <c r="G462" s="96" t="e">
        <v>#N/A</v>
      </c>
      <c r="H462" s="103"/>
      <c r="I462" s="95"/>
      <c r="J462" s="94"/>
      <c r="K462" s="94"/>
      <c r="L462" s="96"/>
      <c r="M462" s="103" t="e">
        <v>#N/A</v>
      </c>
      <c r="N462" s="95" t="e">
        <v>#N/A</v>
      </c>
      <c r="O462" s="94" t="e">
        <v>#N/A</v>
      </c>
      <c r="P462" s="94" t="e">
        <v>#N/A</v>
      </c>
      <c r="Q462" s="96" t="e">
        <v>#N/A</v>
      </c>
      <c r="R462" s="103" t="str">
        <f t="shared" si="24"/>
        <v>#N/A</v>
      </c>
      <c r="S462" s="95" t="str">
        <f t="shared" si="25"/>
        <v>#N/A</v>
      </c>
      <c r="T462" s="94" t="str">
        <f t="shared" si="26"/>
        <v>#N/A</v>
      </c>
      <c r="U462" s="94" t="str">
        <f t="shared" si="27"/>
        <v>#N/A</v>
      </c>
      <c r="V462" s="98" t="e">
        <v>#N/A</v>
      </c>
      <c r="W462" s="24"/>
      <c r="X462" s="103">
        <v>13000000</v>
      </c>
      <c r="Y462" s="95">
        <v>3</v>
      </c>
      <c r="Z462" s="94">
        <v>3.5</v>
      </c>
      <c r="AA462" s="94">
        <v>2</v>
      </c>
      <c r="AB462" s="94">
        <v>2.7692307692307692</v>
      </c>
      <c r="AC462" s="24"/>
      <c r="AD462" s="94"/>
      <c r="AE462" s="103"/>
      <c r="AF462" s="94"/>
      <c r="AG462" s="2"/>
      <c r="AH462" s="2"/>
      <c r="AI462" s="2"/>
      <c r="AJ462" s="94">
        <v>5</v>
      </c>
      <c r="AK462" s="2"/>
      <c r="AL462" s="2"/>
      <c r="AM462" s="2"/>
      <c r="AN462" s="2"/>
      <c r="AO462" s="2"/>
      <c r="AP462" s="2"/>
      <c r="AQ462" s="2"/>
      <c r="AR462" s="2"/>
      <c r="AS462" s="2"/>
      <c r="AT462" s="2"/>
      <c r="AU462" s="2"/>
      <c r="AV462" s="2"/>
      <c r="AW462" s="2"/>
      <c r="AX462" s="2"/>
      <c r="AY462" s="2"/>
      <c r="AZ462" s="2"/>
      <c r="BA462" s="2"/>
      <c r="BB462" s="2"/>
      <c r="BC462" s="2"/>
      <c r="BD462" s="2"/>
      <c r="BE462" s="2"/>
      <c r="BF462" s="2"/>
      <c r="BG462" s="2"/>
      <c r="BH462" s="2"/>
      <c r="BI462" s="2"/>
      <c r="BJ462" s="2"/>
      <c r="BK462" s="2"/>
      <c r="BL462" s="2"/>
      <c r="BM462" s="2"/>
      <c r="BN462" s="2"/>
      <c r="BO462" s="2"/>
      <c r="BP462" s="2"/>
      <c r="BQ462" s="2"/>
      <c r="BR462" s="2"/>
      <c r="BS462" s="2"/>
      <c r="BT462" s="2"/>
      <c r="BU462" s="2"/>
      <c r="BV462" s="2"/>
      <c r="BW462" s="2"/>
      <c r="BX462" s="2"/>
      <c r="BY462" s="2"/>
      <c r="BZ462" s="2"/>
      <c r="CA462" s="2"/>
      <c r="CB462" s="2"/>
      <c r="CC462" s="2"/>
      <c r="CD462" s="2"/>
      <c r="CE462" s="2"/>
      <c r="CF462" s="2"/>
      <c r="CG462" s="2"/>
      <c r="CH462" s="2"/>
      <c r="CI462" s="2"/>
      <c r="CJ462" s="2"/>
      <c r="CK462" s="2"/>
      <c r="CL462" s="2"/>
      <c r="CM462" s="2"/>
      <c r="CN462" s="2"/>
      <c r="CO462" s="2"/>
      <c r="CP462" s="2"/>
      <c r="CQ462" s="2"/>
      <c r="CR462" s="2"/>
      <c r="CS462" s="2"/>
      <c r="CT462" s="2"/>
      <c r="CU462" s="2"/>
      <c r="CV462" s="2"/>
      <c r="CW462" s="2"/>
      <c r="CX462" s="2"/>
      <c r="CY462" s="2"/>
      <c r="CZ462" s="2"/>
      <c r="DA462" s="2"/>
      <c r="DB462" s="2"/>
      <c r="DC462" s="2"/>
      <c r="DD462" s="2"/>
      <c r="DE462" s="2"/>
      <c r="DF462" s="2"/>
      <c r="DG462" s="2"/>
      <c r="DH462" s="2"/>
      <c r="DI462" s="2"/>
      <c r="DJ462" s="2"/>
      <c r="DK462" s="2"/>
      <c r="DL462" s="2"/>
      <c r="DM462" s="2"/>
      <c r="DN462" s="2"/>
      <c r="DO462" s="2"/>
      <c r="DP462" s="2"/>
      <c r="DQ462" s="2"/>
      <c r="DR462" s="2"/>
      <c r="DS462" s="2"/>
      <c r="DT462" s="2"/>
      <c r="DU462" s="2"/>
    </row>
    <row r="463" spans="1:125" ht="13.5" customHeight="1" x14ac:dyDescent="0.25">
      <c r="A463" s="93">
        <v>2011</v>
      </c>
      <c r="B463" s="89">
        <v>40819</v>
      </c>
      <c r="C463" s="94" t="e">
        <v>#N/A</v>
      </c>
      <c r="D463" s="95" t="e">
        <v>#N/A</v>
      </c>
      <c r="E463" s="94" t="e">
        <v>#N/A</v>
      </c>
      <c r="F463" s="94" t="e">
        <v>#N/A</v>
      </c>
      <c r="G463" s="96" t="e">
        <v>#N/A</v>
      </c>
      <c r="H463" s="103"/>
      <c r="I463" s="95"/>
      <c r="J463" s="94"/>
      <c r="K463" s="94"/>
      <c r="L463" s="96"/>
      <c r="M463" s="103" t="e">
        <v>#N/A</v>
      </c>
      <c r="N463" s="95" t="e">
        <v>#N/A</v>
      </c>
      <c r="O463" s="94" t="e">
        <v>#N/A</v>
      </c>
      <c r="P463" s="94" t="e">
        <v>#N/A</v>
      </c>
      <c r="Q463" s="96" t="e">
        <v>#N/A</v>
      </c>
      <c r="R463" s="103" t="str">
        <f t="shared" si="24"/>
        <v>#N/A</v>
      </c>
      <c r="S463" s="95" t="str">
        <f t="shared" si="25"/>
        <v>#N/A</v>
      </c>
      <c r="T463" s="94" t="str">
        <f t="shared" si="26"/>
        <v>#N/A</v>
      </c>
      <c r="U463" s="94" t="str">
        <f t="shared" si="27"/>
        <v>#N/A</v>
      </c>
      <c r="V463" s="98" t="e">
        <v>#N/A</v>
      </c>
      <c r="W463" s="24"/>
      <c r="X463" s="103">
        <v>13000000</v>
      </c>
      <c r="Y463" s="95">
        <v>3</v>
      </c>
      <c r="Z463" s="94">
        <v>3.5</v>
      </c>
      <c r="AA463" s="94">
        <v>2</v>
      </c>
      <c r="AB463" s="94">
        <v>2.7692307692307692</v>
      </c>
      <c r="AC463" s="24"/>
      <c r="AD463" s="94"/>
      <c r="AE463" s="103"/>
      <c r="AF463" s="94"/>
      <c r="AG463" s="2"/>
      <c r="AH463" s="2"/>
      <c r="AI463" s="2"/>
      <c r="AJ463" s="94">
        <v>5</v>
      </c>
      <c r="AK463" s="2"/>
      <c r="AL463" s="2"/>
      <c r="AM463" s="2"/>
      <c r="AN463" s="2"/>
      <c r="AO463" s="2"/>
      <c r="AP463" s="2"/>
      <c r="AQ463" s="2"/>
      <c r="AR463" s="2"/>
      <c r="AS463" s="2"/>
      <c r="AT463" s="2"/>
      <c r="AU463" s="2"/>
      <c r="AV463" s="2"/>
      <c r="AW463" s="2"/>
      <c r="AX463" s="2"/>
      <c r="AY463" s="2"/>
      <c r="AZ463" s="2"/>
      <c r="BA463" s="2"/>
      <c r="BB463" s="2"/>
      <c r="BC463" s="2"/>
      <c r="BD463" s="2"/>
      <c r="BE463" s="2"/>
      <c r="BF463" s="2"/>
      <c r="BG463" s="2"/>
      <c r="BH463" s="2"/>
      <c r="BI463" s="2"/>
      <c r="BJ463" s="2"/>
      <c r="BK463" s="2"/>
      <c r="BL463" s="2"/>
      <c r="BM463" s="2"/>
      <c r="BN463" s="2"/>
      <c r="BO463" s="2"/>
      <c r="BP463" s="2"/>
      <c r="BQ463" s="2"/>
      <c r="BR463" s="2"/>
      <c r="BS463" s="2"/>
      <c r="BT463" s="2"/>
      <c r="BU463" s="2"/>
      <c r="BV463" s="2"/>
      <c r="BW463" s="2"/>
      <c r="BX463" s="2"/>
      <c r="BY463" s="2"/>
      <c r="BZ463" s="2"/>
      <c r="CA463" s="2"/>
      <c r="CB463" s="2"/>
      <c r="CC463" s="2"/>
      <c r="CD463" s="2"/>
      <c r="CE463" s="2"/>
      <c r="CF463" s="2"/>
      <c r="CG463" s="2"/>
      <c r="CH463" s="2"/>
      <c r="CI463" s="2"/>
      <c r="CJ463" s="2"/>
      <c r="CK463" s="2"/>
      <c r="CL463" s="2"/>
      <c r="CM463" s="2"/>
      <c r="CN463" s="2"/>
      <c r="CO463" s="2"/>
      <c r="CP463" s="2"/>
      <c r="CQ463" s="2"/>
      <c r="CR463" s="2"/>
      <c r="CS463" s="2"/>
      <c r="CT463" s="2"/>
      <c r="CU463" s="2"/>
      <c r="CV463" s="2"/>
      <c r="CW463" s="2"/>
      <c r="CX463" s="2"/>
      <c r="CY463" s="2"/>
      <c r="CZ463" s="2"/>
      <c r="DA463" s="2"/>
      <c r="DB463" s="2"/>
      <c r="DC463" s="2"/>
      <c r="DD463" s="2"/>
      <c r="DE463" s="2"/>
      <c r="DF463" s="2"/>
      <c r="DG463" s="2"/>
      <c r="DH463" s="2"/>
      <c r="DI463" s="2"/>
      <c r="DJ463" s="2"/>
      <c r="DK463" s="2"/>
      <c r="DL463" s="2"/>
      <c r="DM463" s="2"/>
      <c r="DN463" s="2"/>
      <c r="DO463" s="2"/>
      <c r="DP463" s="2"/>
      <c r="DQ463" s="2"/>
      <c r="DR463" s="2"/>
      <c r="DS463" s="2"/>
      <c r="DT463" s="2"/>
      <c r="DU463" s="2"/>
    </row>
    <row r="464" spans="1:125" ht="13.5" customHeight="1" x14ac:dyDescent="0.25">
      <c r="A464" s="93">
        <v>2011</v>
      </c>
      <c r="B464" s="89">
        <v>40820</v>
      </c>
      <c r="C464" s="94" t="e">
        <v>#N/A</v>
      </c>
      <c r="D464" s="95" t="e">
        <v>#N/A</v>
      </c>
      <c r="E464" s="94" t="e">
        <v>#N/A</v>
      </c>
      <c r="F464" s="94" t="e">
        <v>#N/A</v>
      </c>
      <c r="G464" s="96" t="e">
        <v>#N/A</v>
      </c>
      <c r="H464" s="103"/>
      <c r="I464" s="95"/>
      <c r="J464" s="94"/>
      <c r="K464" s="94"/>
      <c r="L464" s="96"/>
      <c r="M464" s="103" t="e">
        <v>#N/A</v>
      </c>
      <c r="N464" s="95" t="e">
        <v>#N/A</v>
      </c>
      <c r="O464" s="94" t="e">
        <v>#N/A</v>
      </c>
      <c r="P464" s="94" t="e">
        <v>#N/A</v>
      </c>
      <c r="Q464" s="96" t="e">
        <v>#N/A</v>
      </c>
      <c r="R464" s="103" t="str">
        <f t="shared" si="24"/>
        <v>#N/A</v>
      </c>
      <c r="S464" s="95" t="str">
        <f t="shared" si="25"/>
        <v>#N/A</v>
      </c>
      <c r="T464" s="94" t="str">
        <f t="shared" si="26"/>
        <v>#N/A</v>
      </c>
      <c r="U464" s="94" t="str">
        <f t="shared" si="27"/>
        <v>#N/A</v>
      </c>
      <c r="V464" s="98" t="e">
        <v>#N/A</v>
      </c>
      <c r="W464" s="24"/>
      <c r="X464" s="103">
        <v>10000000</v>
      </c>
      <c r="Y464" s="95">
        <v>2</v>
      </c>
      <c r="Z464" s="94">
        <v>3.5</v>
      </c>
      <c r="AA464" s="94">
        <v>2.5</v>
      </c>
      <c r="AB464" s="94">
        <v>3</v>
      </c>
      <c r="AC464" s="24"/>
      <c r="AD464" s="94"/>
      <c r="AE464" s="103"/>
      <c r="AF464" s="94"/>
      <c r="AG464" s="2"/>
      <c r="AH464" s="2"/>
      <c r="AI464" s="2"/>
      <c r="AJ464" s="94">
        <v>5</v>
      </c>
      <c r="AK464" s="2"/>
      <c r="AL464" s="2"/>
      <c r="AM464" s="2"/>
      <c r="AN464" s="2"/>
      <c r="AO464" s="2"/>
      <c r="AP464" s="2"/>
      <c r="AQ464" s="2"/>
      <c r="AR464" s="2"/>
      <c r="AS464" s="2"/>
      <c r="AT464" s="2"/>
      <c r="AU464" s="2"/>
      <c r="AV464" s="2"/>
      <c r="AW464" s="2"/>
      <c r="AX464" s="2"/>
      <c r="AY464" s="2"/>
      <c r="AZ464" s="2"/>
      <c r="BA464" s="2"/>
      <c r="BB464" s="2"/>
      <c r="BC464" s="2"/>
      <c r="BD464" s="2"/>
      <c r="BE464" s="2"/>
      <c r="BF464" s="2"/>
      <c r="BG464" s="2"/>
      <c r="BH464" s="2"/>
      <c r="BI464" s="2"/>
      <c r="BJ464" s="2"/>
      <c r="BK464" s="2"/>
      <c r="BL464" s="2"/>
      <c r="BM464" s="2"/>
      <c r="BN464" s="2"/>
      <c r="BO464" s="2"/>
      <c r="BP464" s="2"/>
      <c r="BQ464" s="2"/>
      <c r="BR464" s="2"/>
      <c r="BS464" s="2"/>
      <c r="BT464" s="2"/>
      <c r="BU464" s="2"/>
      <c r="BV464" s="2"/>
      <c r="BW464" s="2"/>
      <c r="BX464" s="2"/>
      <c r="BY464" s="2"/>
      <c r="BZ464" s="2"/>
      <c r="CA464" s="2"/>
      <c r="CB464" s="2"/>
      <c r="CC464" s="2"/>
      <c r="CD464" s="2"/>
      <c r="CE464" s="2"/>
      <c r="CF464" s="2"/>
      <c r="CG464" s="2"/>
      <c r="CH464" s="2"/>
      <c r="CI464" s="2"/>
      <c r="CJ464" s="2"/>
      <c r="CK464" s="2"/>
      <c r="CL464" s="2"/>
      <c r="CM464" s="2"/>
      <c r="CN464" s="2"/>
      <c r="CO464" s="2"/>
      <c r="CP464" s="2"/>
      <c r="CQ464" s="2"/>
      <c r="CR464" s="2"/>
      <c r="CS464" s="2"/>
      <c r="CT464" s="2"/>
      <c r="CU464" s="2"/>
      <c r="CV464" s="2"/>
      <c r="CW464" s="2"/>
      <c r="CX464" s="2"/>
      <c r="CY464" s="2"/>
      <c r="CZ464" s="2"/>
      <c r="DA464" s="2"/>
      <c r="DB464" s="2"/>
      <c r="DC464" s="2"/>
      <c r="DD464" s="2"/>
      <c r="DE464" s="2"/>
      <c r="DF464" s="2"/>
      <c r="DG464" s="2"/>
      <c r="DH464" s="2"/>
      <c r="DI464" s="2"/>
      <c r="DJ464" s="2"/>
      <c r="DK464" s="2"/>
      <c r="DL464" s="2"/>
      <c r="DM464" s="2"/>
      <c r="DN464" s="2"/>
      <c r="DO464" s="2"/>
      <c r="DP464" s="2"/>
      <c r="DQ464" s="2"/>
      <c r="DR464" s="2"/>
      <c r="DS464" s="2"/>
      <c r="DT464" s="2"/>
      <c r="DU464" s="2"/>
    </row>
    <row r="465" spans="1:125" ht="13.5" customHeight="1" x14ac:dyDescent="0.25">
      <c r="A465" s="93">
        <v>2011</v>
      </c>
      <c r="B465" s="89">
        <v>40821</v>
      </c>
      <c r="C465" s="94" t="e">
        <v>#N/A</v>
      </c>
      <c r="D465" s="95" t="e">
        <v>#N/A</v>
      </c>
      <c r="E465" s="94" t="e">
        <v>#N/A</v>
      </c>
      <c r="F465" s="94" t="e">
        <v>#N/A</v>
      </c>
      <c r="G465" s="96" t="e">
        <v>#N/A</v>
      </c>
      <c r="H465" s="103"/>
      <c r="I465" s="95"/>
      <c r="J465" s="94"/>
      <c r="K465" s="94"/>
      <c r="L465" s="96"/>
      <c r="M465" s="103" t="e">
        <v>#N/A</v>
      </c>
      <c r="N465" s="95" t="e">
        <v>#N/A</v>
      </c>
      <c r="O465" s="94" t="e">
        <v>#N/A</v>
      </c>
      <c r="P465" s="94" t="e">
        <v>#N/A</v>
      </c>
      <c r="Q465" s="96" t="e">
        <v>#N/A</v>
      </c>
      <c r="R465" s="103" t="str">
        <f t="shared" si="24"/>
        <v>#N/A</v>
      </c>
      <c r="S465" s="95" t="str">
        <f t="shared" si="25"/>
        <v>#N/A</v>
      </c>
      <c r="T465" s="94" t="str">
        <f t="shared" si="26"/>
        <v>#N/A</v>
      </c>
      <c r="U465" s="94" t="str">
        <f t="shared" si="27"/>
        <v>#N/A</v>
      </c>
      <c r="V465" s="98" t="e">
        <v>#N/A</v>
      </c>
      <c r="W465" s="24"/>
      <c r="X465" s="103">
        <v>13000000</v>
      </c>
      <c r="Y465" s="95">
        <v>3</v>
      </c>
      <c r="Z465" s="94">
        <v>3.5</v>
      </c>
      <c r="AA465" s="94">
        <v>2</v>
      </c>
      <c r="AB465" s="94">
        <v>2.7692307692307692</v>
      </c>
      <c r="AC465" s="24"/>
      <c r="AD465" s="94"/>
      <c r="AE465" s="103"/>
      <c r="AF465" s="94"/>
      <c r="AG465" s="2"/>
      <c r="AH465" s="2"/>
      <c r="AI465" s="2"/>
      <c r="AJ465" s="94">
        <v>5</v>
      </c>
      <c r="AK465" s="2"/>
      <c r="AL465" s="2"/>
      <c r="AM465" s="2"/>
      <c r="AN465" s="2"/>
      <c r="AO465" s="2"/>
      <c r="AP465" s="2"/>
      <c r="AQ465" s="2"/>
      <c r="AR465" s="2"/>
      <c r="AS465" s="2"/>
      <c r="AT465" s="2"/>
      <c r="AU465" s="2"/>
      <c r="AV465" s="2"/>
      <c r="AW465" s="2"/>
      <c r="AX465" s="2"/>
      <c r="AY465" s="2"/>
      <c r="AZ465" s="2"/>
      <c r="BA465" s="2"/>
      <c r="BB465" s="2"/>
      <c r="BC465" s="2"/>
      <c r="BD465" s="2"/>
      <c r="BE465" s="2"/>
      <c r="BF465" s="2"/>
      <c r="BG465" s="2"/>
      <c r="BH465" s="2"/>
      <c r="BI465" s="2"/>
      <c r="BJ465" s="2"/>
      <c r="BK465" s="2"/>
      <c r="BL465" s="2"/>
      <c r="BM465" s="2"/>
      <c r="BN465" s="2"/>
      <c r="BO465" s="2"/>
      <c r="BP465" s="2"/>
      <c r="BQ465" s="2"/>
      <c r="BR465" s="2"/>
      <c r="BS465" s="2"/>
      <c r="BT465" s="2"/>
      <c r="BU465" s="2"/>
      <c r="BV465" s="2"/>
      <c r="BW465" s="2"/>
      <c r="BX465" s="2"/>
      <c r="BY465" s="2"/>
      <c r="BZ465" s="2"/>
      <c r="CA465" s="2"/>
      <c r="CB465" s="2"/>
      <c r="CC465" s="2"/>
      <c r="CD465" s="2"/>
      <c r="CE465" s="2"/>
      <c r="CF465" s="2"/>
      <c r="CG465" s="2"/>
      <c r="CH465" s="2"/>
      <c r="CI465" s="2"/>
      <c r="CJ465" s="2"/>
      <c r="CK465" s="2"/>
      <c r="CL465" s="2"/>
      <c r="CM465" s="2"/>
      <c r="CN465" s="2"/>
      <c r="CO465" s="2"/>
      <c r="CP465" s="2"/>
      <c r="CQ465" s="2"/>
      <c r="CR465" s="2"/>
      <c r="CS465" s="2"/>
      <c r="CT465" s="2"/>
      <c r="CU465" s="2"/>
      <c r="CV465" s="2"/>
      <c r="CW465" s="2"/>
      <c r="CX465" s="2"/>
      <c r="CY465" s="2"/>
      <c r="CZ465" s="2"/>
      <c r="DA465" s="2"/>
      <c r="DB465" s="2"/>
      <c r="DC465" s="2"/>
      <c r="DD465" s="2"/>
      <c r="DE465" s="2"/>
      <c r="DF465" s="2"/>
      <c r="DG465" s="2"/>
      <c r="DH465" s="2"/>
      <c r="DI465" s="2"/>
      <c r="DJ465" s="2"/>
      <c r="DK465" s="2"/>
      <c r="DL465" s="2"/>
      <c r="DM465" s="2"/>
      <c r="DN465" s="2"/>
      <c r="DO465" s="2"/>
      <c r="DP465" s="2"/>
      <c r="DQ465" s="2"/>
      <c r="DR465" s="2"/>
      <c r="DS465" s="2"/>
      <c r="DT465" s="2"/>
      <c r="DU465" s="2"/>
    </row>
    <row r="466" spans="1:125" ht="13.5" customHeight="1" x14ac:dyDescent="0.25">
      <c r="A466" s="93">
        <v>2011</v>
      </c>
      <c r="B466" s="89">
        <v>40822</v>
      </c>
      <c r="C466" s="94" t="e">
        <v>#N/A</v>
      </c>
      <c r="D466" s="95" t="e">
        <v>#N/A</v>
      </c>
      <c r="E466" s="94" t="e">
        <v>#N/A</v>
      </c>
      <c r="F466" s="94" t="e">
        <v>#N/A</v>
      </c>
      <c r="G466" s="96" t="e">
        <v>#N/A</v>
      </c>
      <c r="H466" s="103"/>
      <c r="I466" s="95"/>
      <c r="J466" s="94"/>
      <c r="K466" s="94"/>
      <c r="L466" s="96"/>
      <c r="M466" s="103" t="e">
        <v>#N/A</v>
      </c>
      <c r="N466" s="95" t="e">
        <v>#N/A</v>
      </c>
      <c r="O466" s="94" t="e">
        <v>#N/A</v>
      </c>
      <c r="P466" s="94" t="e">
        <v>#N/A</v>
      </c>
      <c r="Q466" s="96" t="e">
        <v>#N/A</v>
      </c>
      <c r="R466" s="103" t="str">
        <f t="shared" si="24"/>
        <v>#N/A</v>
      </c>
      <c r="S466" s="95" t="str">
        <f t="shared" si="25"/>
        <v>#N/A</v>
      </c>
      <c r="T466" s="94" t="str">
        <f t="shared" si="26"/>
        <v>#N/A</v>
      </c>
      <c r="U466" s="94" t="str">
        <f t="shared" si="27"/>
        <v>#N/A</v>
      </c>
      <c r="V466" s="98" t="e">
        <v>#N/A</v>
      </c>
      <c r="W466" s="24"/>
      <c r="X466" s="103">
        <v>13000000</v>
      </c>
      <c r="Y466" s="95">
        <v>3</v>
      </c>
      <c r="Z466" s="94">
        <v>3.5</v>
      </c>
      <c r="AA466" s="94">
        <v>2</v>
      </c>
      <c r="AB466" s="94">
        <v>2.7692307692307692</v>
      </c>
      <c r="AC466" s="24"/>
      <c r="AD466" s="94"/>
      <c r="AE466" s="103"/>
      <c r="AF466" s="94"/>
      <c r="AG466" s="2"/>
      <c r="AH466" s="2"/>
      <c r="AI466" s="2"/>
      <c r="AJ466" s="94">
        <v>5</v>
      </c>
      <c r="AK466" s="2"/>
      <c r="AL466" s="2"/>
      <c r="AM466" s="2"/>
      <c r="AN466" s="2"/>
      <c r="AO466" s="2"/>
      <c r="AP466" s="2"/>
      <c r="AQ466" s="2"/>
      <c r="AR466" s="2"/>
      <c r="AS466" s="2"/>
      <c r="AT466" s="2"/>
      <c r="AU466" s="2"/>
      <c r="AV466" s="2"/>
      <c r="AW466" s="2"/>
      <c r="AX466" s="2"/>
      <c r="AY466" s="2"/>
      <c r="AZ466" s="2"/>
      <c r="BA466" s="2"/>
      <c r="BB466" s="2"/>
      <c r="BC466" s="2"/>
      <c r="BD466" s="2"/>
      <c r="BE466" s="2"/>
      <c r="BF466" s="2"/>
      <c r="BG466" s="2"/>
      <c r="BH466" s="2"/>
      <c r="BI466" s="2"/>
      <c r="BJ466" s="2"/>
      <c r="BK466" s="2"/>
      <c r="BL466" s="2"/>
      <c r="BM466" s="2"/>
      <c r="BN466" s="2"/>
      <c r="BO466" s="2"/>
      <c r="BP466" s="2"/>
      <c r="BQ466" s="2"/>
      <c r="BR466" s="2"/>
      <c r="BS466" s="2"/>
      <c r="BT466" s="2"/>
      <c r="BU466" s="2"/>
      <c r="BV466" s="2"/>
      <c r="BW466" s="2"/>
      <c r="BX466" s="2"/>
      <c r="BY466" s="2"/>
      <c r="BZ466" s="2"/>
      <c r="CA466" s="2"/>
      <c r="CB466" s="2"/>
      <c r="CC466" s="2"/>
      <c r="CD466" s="2"/>
      <c r="CE466" s="2"/>
      <c r="CF466" s="2"/>
      <c r="CG466" s="2"/>
      <c r="CH466" s="2"/>
      <c r="CI466" s="2"/>
      <c r="CJ466" s="2"/>
      <c r="CK466" s="2"/>
      <c r="CL466" s="2"/>
      <c r="CM466" s="2"/>
      <c r="CN466" s="2"/>
      <c r="CO466" s="2"/>
      <c r="CP466" s="2"/>
      <c r="CQ466" s="2"/>
      <c r="CR466" s="2"/>
      <c r="CS466" s="2"/>
      <c r="CT466" s="2"/>
      <c r="CU466" s="2"/>
      <c r="CV466" s="2"/>
      <c r="CW466" s="2"/>
      <c r="CX466" s="2"/>
      <c r="CY466" s="2"/>
      <c r="CZ466" s="2"/>
      <c r="DA466" s="2"/>
      <c r="DB466" s="2"/>
      <c r="DC466" s="2"/>
      <c r="DD466" s="2"/>
      <c r="DE466" s="2"/>
      <c r="DF466" s="2"/>
      <c r="DG466" s="2"/>
      <c r="DH466" s="2"/>
      <c r="DI466" s="2"/>
      <c r="DJ466" s="2"/>
      <c r="DK466" s="2"/>
      <c r="DL466" s="2"/>
      <c r="DM466" s="2"/>
      <c r="DN466" s="2"/>
      <c r="DO466" s="2"/>
      <c r="DP466" s="2"/>
      <c r="DQ466" s="2"/>
      <c r="DR466" s="2"/>
      <c r="DS466" s="2"/>
      <c r="DT466" s="2"/>
      <c r="DU466" s="2"/>
    </row>
    <row r="467" spans="1:125" ht="13.5" customHeight="1" x14ac:dyDescent="0.25">
      <c r="A467" s="93">
        <v>2011</v>
      </c>
      <c r="B467" s="89">
        <v>40823</v>
      </c>
      <c r="C467" s="94" t="e">
        <v>#N/A</v>
      </c>
      <c r="D467" s="95" t="e">
        <v>#N/A</v>
      </c>
      <c r="E467" s="94" t="e">
        <v>#N/A</v>
      </c>
      <c r="F467" s="94" t="e">
        <v>#N/A</v>
      </c>
      <c r="G467" s="96" t="e">
        <v>#N/A</v>
      </c>
      <c r="H467" s="103"/>
      <c r="I467" s="95"/>
      <c r="J467" s="94"/>
      <c r="K467" s="94"/>
      <c r="L467" s="96"/>
      <c r="M467" s="103" t="e">
        <v>#N/A</v>
      </c>
      <c r="N467" s="95" t="e">
        <v>#N/A</v>
      </c>
      <c r="O467" s="94" t="e">
        <v>#N/A</v>
      </c>
      <c r="P467" s="94" t="e">
        <v>#N/A</v>
      </c>
      <c r="Q467" s="96" t="e">
        <v>#N/A</v>
      </c>
      <c r="R467" s="103" t="str">
        <f t="shared" si="24"/>
        <v>#N/A</v>
      </c>
      <c r="S467" s="95" t="str">
        <f t="shared" si="25"/>
        <v>#N/A</v>
      </c>
      <c r="T467" s="94" t="str">
        <f t="shared" si="26"/>
        <v>#N/A</v>
      </c>
      <c r="U467" s="94" t="str">
        <f t="shared" si="27"/>
        <v>#N/A</v>
      </c>
      <c r="V467" s="98" t="e">
        <v>#N/A</v>
      </c>
      <c r="W467" s="24"/>
      <c r="X467" s="103">
        <v>13000000</v>
      </c>
      <c r="Y467" s="95">
        <v>3</v>
      </c>
      <c r="Z467" s="94">
        <v>3.5</v>
      </c>
      <c r="AA467" s="94">
        <v>2</v>
      </c>
      <c r="AB467" s="94">
        <v>2.7692307692307692</v>
      </c>
      <c r="AC467" s="24"/>
      <c r="AD467" s="94"/>
      <c r="AE467" s="103"/>
      <c r="AF467" s="94"/>
      <c r="AG467" s="2"/>
      <c r="AH467" s="2"/>
      <c r="AI467" s="2"/>
      <c r="AJ467" s="94">
        <v>5</v>
      </c>
      <c r="AK467" s="2"/>
      <c r="AL467" s="2"/>
      <c r="AM467" s="2"/>
      <c r="AN467" s="2"/>
      <c r="AO467" s="2"/>
      <c r="AP467" s="2"/>
      <c r="AQ467" s="2"/>
      <c r="AR467" s="2"/>
      <c r="AS467" s="2"/>
      <c r="AT467" s="2"/>
      <c r="AU467" s="2"/>
      <c r="AV467" s="2"/>
      <c r="AW467" s="2"/>
      <c r="AX467" s="2"/>
      <c r="AY467" s="2"/>
      <c r="AZ467" s="2"/>
      <c r="BA467" s="2"/>
      <c r="BB467" s="2"/>
      <c r="BC467" s="2"/>
      <c r="BD467" s="2"/>
      <c r="BE467" s="2"/>
      <c r="BF467" s="2"/>
      <c r="BG467" s="2"/>
      <c r="BH467" s="2"/>
      <c r="BI467" s="2"/>
      <c r="BJ467" s="2"/>
      <c r="BK467" s="2"/>
      <c r="BL467" s="2"/>
      <c r="BM467" s="2"/>
      <c r="BN467" s="2"/>
      <c r="BO467" s="2"/>
      <c r="BP467" s="2"/>
      <c r="BQ467" s="2"/>
      <c r="BR467" s="2"/>
      <c r="BS467" s="2"/>
      <c r="BT467" s="2"/>
      <c r="BU467" s="2"/>
      <c r="BV467" s="2"/>
      <c r="BW467" s="2"/>
      <c r="BX467" s="2"/>
      <c r="BY467" s="2"/>
      <c r="BZ467" s="2"/>
      <c r="CA467" s="2"/>
      <c r="CB467" s="2"/>
      <c r="CC467" s="2"/>
      <c r="CD467" s="2"/>
      <c r="CE467" s="2"/>
      <c r="CF467" s="2"/>
      <c r="CG467" s="2"/>
      <c r="CH467" s="2"/>
      <c r="CI467" s="2"/>
      <c r="CJ467" s="2"/>
      <c r="CK467" s="2"/>
      <c r="CL467" s="2"/>
      <c r="CM467" s="2"/>
      <c r="CN467" s="2"/>
      <c r="CO467" s="2"/>
      <c r="CP467" s="2"/>
      <c r="CQ467" s="2"/>
      <c r="CR467" s="2"/>
      <c r="CS467" s="2"/>
      <c r="CT467" s="2"/>
      <c r="CU467" s="2"/>
      <c r="CV467" s="2"/>
      <c r="CW467" s="2"/>
      <c r="CX467" s="2"/>
      <c r="CY467" s="2"/>
      <c r="CZ467" s="2"/>
      <c r="DA467" s="2"/>
      <c r="DB467" s="2"/>
      <c r="DC467" s="2"/>
      <c r="DD467" s="2"/>
      <c r="DE467" s="2"/>
      <c r="DF467" s="2"/>
      <c r="DG467" s="2"/>
      <c r="DH467" s="2"/>
      <c r="DI467" s="2"/>
      <c r="DJ467" s="2"/>
      <c r="DK467" s="2"/>
      <c r="DL467" s="2"/>
      <c r="DM467" s="2"/>
      <c r="DN467" s="2"/>
      <c r="DO467" s="2"/>
      <c r="DP467" s="2"/>
      <c r="DQ467" s="2"/>
      <c r="DR467" s="2"/>
      <c r="DS467" s="2"/>
      <c r="DT467" s="2"/>
      <c r="DU467" s="2"/>
    </row>
    <row r="468" spans="1:125" ht="13.5" customHeight="1" x14ac:dyDescent="0.25">
      <c r="A468" s="93">
        <v>2011</v>
      </c>
      <c r="B468" s="89">
        <v>40826</v>
      </c>
      <c r="C468" s="94" t="e">
        <v>#N/A</v>
      </c>
      <c r="D468" s="95" t="e">
        <v>#N/A</v>
      </c>
      <c r="E468" s="94" t="e">
        <v>#N/A</v>
      </c>
      <c r="F468" s="94" t="e">
        <v>#N/A</v>
      </c>
      <c r="G468" s="96" t="e">
        <v>#N/A</v>
      </c>
      <c r="H468" s="103"/>
      <c r="I468" s="95"/>
      <c r="J468" s="94"/>
      <c r="K468" s="94"/>
      <c r="L468" s="96"/>
      <c r="M468" s="103">
        <v>1868.4880760000001</v>
      </c>
      <c r="N468" s="95">
        <v>1</v>
      </c>
      <c r="O468" s="94">
        <v>6.5</v>
      </c>
      <c r="P468" s="94">
        <v>6.5</v>
      </c>
      <c r="Q468" s="96">
        <v>6.5</v>
      </c>
      <c r="R468" s="103">
        <f>+IF((IFERROR(C468,1)+IFERROR(M468,1))=2,"#N/A",(IFERROR(C468,0)+IFERROR(M468,0)))</f>
        <v>1868.4880760000001</v>
      </c>
      <c r="S468" s="95">
        <f t="shared" ref="S468:S531" si="28">+IF((IFERROR(D468,-1)+IFERROR(N468,-1))=-2,"#N/A",(IFERROR(D468,0)+IFERROR(N468,0)))</f>
        <v>1</v>
      </c>
      <c r="T468" s="94">
        <f t="shared" ref="T468:T531" si="29">IF((IFERROR(E468,-1)+IFERROR(O468,-1))=-2,"#N/A",MAX(IFERROR(E468,-1),IFERROR(O468,-1)))</f>
        <v>6.5</v>
      </c>
      <c r="U468" s="94">
        <f t="shared" ref="U468:U531" si="30">IF((IFERROR(F468,-1)+IFERROR(P468,-1))=-2,"#N/A",MIN(IFERROR(F468,1000),IFERROR(P468,1000)))</f>
        <v>6.5</v>
      </c>
      <c r="V468" s="98">
        <f>+IF((IFERROR(C468,1)+IFERROR(M468,1))=2,"#N/A",(IFERROR(C468,0)*IFERROR(G468,0)+IFERROR(M468,0)*IFERROR(Q468,0))/(IFERROR(C468,0)+IFERROR(M468,0)))</f>
        <v>6.5</v>
      </c>
      <c r="W468" s="24"/>
      <c r="X468" s="103">
        <v>13000000</v>
      </c>
      <c r="Y468" s="95">
        <v>3</v>
      </c>
      <c r="Z468" s="94">
        <v>3.5</v>
      </c>
      <c r="AA468" s="94">
        <v>2</v>
      </c>
      <c r="AB468" s="94">
        <v>2.7692307692307692</v>
      </c>
      <c r="AC468" s="24"/>
      <c r="AD468" s="94"/>
      <c r="AE468" s="103"/>
      <c r="AF468" s="94"/>
      <c r="AG468" s="2"/>
      <c r="AH468" s="2"/>
      <c r="AI468" s="2"/>
      <c r="AJ468" s="94">
        <v>5</v>
      </c>
      <c r="AK468" s="2"/>
      <c r="AL468" s="2"/>
      <c r="AM468" s="2"/>
      <c r="AN468" s="2"/>
      <c r="AO468" s="2"/>
      <c r="AP468" s="2"/>
      <c r="AQ468" s="2"/>
      <c r="AR468" s="2"/>
      <c r="AS468" s="2"/>
      <c r="AT468" s="2"/>
      <c r="AU468" s="2"/>
      <c r="AV468" s="2"/>
      <c r="AW468" s="2"/>
      <c r="AX468" s="2"/>
      <c r="AY468" s="2"/>
      <c r="AZ468" s="2"/>
      <c r="BA468" s="2"/>
      <c r="BB468" s="2"/>
      <c r="BC468" s="2"/>
      <c r="BD468" s="2"/>
      <c r="BE468" s="2"/>
      <c r="BF468" s="2"/>
      <c r="BG468" s="2"/>
      <c r="BH468" s="2"/>
      <c r="BI468" s="2"/>
      <c r="BJ468" s="2"/>
      <c r="BK468" s="2"/>
      <c r="BL468" s="2"/>
      <c r="BM468" s="2"/>
      <c r="BN468" s="2"/>
      <c r="BO468" s="2"/>
      <c r="BP468" s="2"/>
      <c r="BQ468" s="2"/>
      <c r="BR468" s="2"/>
      <c r="BS468" s="2"/>
      <c r="BT468" s="2"/>
      <c r="BU468" s="2"/>
      <c r="BV468" s="2"/>
      <c r="BW468" s="2"/>
      <c r="BX468" s="2"/>
      <c r="BY468" s="2"/>
      <c r="BZ468" s="2"/>
      <c r="CA468" s="2"/>
      <c r="CB468" s="2"/>
      <c r="CC468" s="2"/>
      <c r="CD468" s="2"/>
      <c r="CE468" s="2"/>
      <c r="CF468" s="2"/>
      <c r="CG468" s="2"/>
      <c r="CH468" s="2"/>
      <c r="CI468" s="2"/>
      <c r="CJ468" s="2"/>
      <c r="CK468" s="2"/>
      <c r="CL468" s="2"/>
      <c r="CM468" s="2"/>
      <c r="CN468" s="2"/>
      <c r="CO468" s="2"/>
      <c r="CP468" s="2"/>
      <c r="CQ468" s="2"/>
      <c r="CR468" s="2"/>
      <c r="CS468" s="2"/>
      <c r="CT468" s="2"/>
      <c r="CU468" s="2"/>
      <c r="CV468" s="2"/>
      <c r="CW468" s="2"/>
      <c r="CX468" s="2"/>
      <c r="CY468" s="2"/>
      <c r="CZ468" s="2"/>
      <c r="DA468" s="2"/>
      <c r="DB468" s="2"/>
      <c r="DC468" s="2"/>
      <c r="DD468" s="2"/>
      <c r="DE468" s="2"/>
      <c r="DF468" s="2"/>
      <c r="DG468" s="2"/>
      <c r="DH468" s="2"/>
      <c r="DI468" s="2"/>
      <c r="DJ468" s="2"/>
      <c r="DK468" s="2"/>
      <c r="DL468" s="2"/>
      <c r="DM468" s="2"/>
      <c r="DN468" s="2"/>
      <c r="DO468" s="2"/>
      <c r="DP468" s="2"/>
      <c r="DQ468" s="2"/>
      <c r="DR468" s="2"/>
      <c r="DS468" s="2"/>
      <c r="DT468" s="2"/>
      <c r="DU468" s="2"/>
    </row>
    <row r="469" spans="1:125" ht="13.5" customHeight="1" x14ac:dyDescent="0.25">
      <c r="A469" s="93">
        <v>2011</v>
      </c>
      <c r="B469" s="89">
        <v>40827</v>
      </c>
      <c r="C469" s="94" t="e">
        <v>#N/A</v>
      </c>
      <c r="D469" s="95" t="e">
        <v>#N/A</v>
      </c>
      <c r="E469" s="94" t="e">
        <v>#N/A</v>
      </c>
      <c r="F469" s="94" t="e">
        <v>#N/A</v>
      </c>
      <c r="G469" s="96" t="e">
        <v>#N/A</v>
      </c>
      <c r="H469" s="103"/>
      <c r="I469" s="95"/>
      <c r="J469" s="94"/>
      <c r="K469" s="94"/>
      <c r="L469" s="96"/>
      <c r="M469" s="103" t="e">
        <v>#N/A</v>
      </c>
      <c r="N469" s="95" t="e">
        <v>#N/A</v>
      </c>
      <c r="O469" s="94" t="e">
        <v>#N/A</v>
      </c>
      <c r="P469" s="94" t="e">
        <v>#N/A</v>
      </c>
      <c r="Q469" s="96" t="e">
        <v>#N/A</v>
      </c>
      <c r="R469" s="103" t="str">
        <f t="shared" ref="R469:R531" si="31">+IF((IFERROR(C469,1)+IFERROR(M469,1))=2,"#N/A",(IFERROR(C469,0)+IFERROR(M469,0)))</f>
        <v>#N/A</v>
      </c>
      <c r="S469" s="95" t="str">
        <f t="shared" si="28"/>
        <v>#N/A</v>
      </c>
      <c r="T469" s="94" t="str">
        <f t="shared" si="29"/>
        <v>#N/A</v>
      </c>
      <c r="U469" s="94" t="str">
        <f t="shared" si="30"/>
        <v>#N/A</v>
      </c>
      <c r="V469" s="98" t="e">
        <v>#N/A</v>
      </c>
      <c r="W469" s="24"/>
      <c r="X469" s="103">
        <v>13000000</v>
      </c>
      <c r="Y469" s="95">
        <v>3</v>
      </c>
      <c r="Z469" s="94">
        <v>3.5</v>
      </c>
      <c r="AA469" s="94">
        <v>2</v>
      </c>
      <c r="AB469" s="94">
        <v>2.7692307692307692</v>
      </c>
      <c r="AC469" s="24"/>
      <c r="AD469" s="94"/>
      <c r="AE469" s="103"/>
      <c r="AF469" s="94"/>
      <c r="AG469" s="2"/>
      <c r="AH469" s="2"/>
      <c r="AI469" s="2"/>
      <c r="AJ469" s="94">
        <v>5</v>
      </c>
      <c r="AK469" s="2"/>
      <c r="AL469" s="2"/>
      <c r="AM469" s="2"/>
      <c r="AN469" s="2"/>
      <c r="AO469" s="2"/>
      <c r="AP469" s="2"/>
      <c r="AQ469" s="2"/>
      <c r="AR469" s="2"/>
      <c r="AS469" s="2"/>
      <c r="AT469" s="2"/>
      <c r="AU469" s="2"/>
      <c r="AV469" s="2"/>
      <c r="AW469" s="2"/>
      <c r="AX469" s="2"/>
      <c r="AY469" s="2"/>
      <c r="AZ469" s="2"/>
      <c r="BA469" s="2"/>
      <c r="BB469" s="2"/>
      <c r="BC469" s="2"/>
      <c r="BD469" s="2"/>
      <c r="BE469" s="2"/>
      <c r="BF469" s="2"/>
      <c r="BG469" s="2"/>
      <c r="BH469" s="2"/>
      <c r="BI469" s="2"/>
      <c r="BJ469" s="2"/>
      <c r="BK469" s="2"/>
      <c r="BL469" s="2"/>
      <c r="BM469" s="2"/>
      <c r="BN469" s="2"/>
      <c r="BO469" s="2"/>
      <c r="BP469" s="2"/>
      <c r="BQ469" s="2"/>
      <c r="BR469" s="2"/>
      <c r="BS469" s="2"/>
      <c r="BT469" s="2"/>
      <c r="BU469" s="2"/>
      <c r="BV469" s="2"/>
      <c r="BW469" s="2"/>
      <c r="BX469" s="2"/>
      <c r="BY469" s="2"/>
      <c r="BZ469" s="2"/>
      <c r="CA469" s="2"/>
      <c r="CB469" s="2"/>
      <c r="CC469" s="2"/>
      <c r="CD469" s="2"/>
      <c r="CE469" s="2"/>
      <c r="CF469" s="2"/>
      <c r="CG469" s="2"/>
      <c r="CH469" s="2"/>
      <c r="CI469" s="2"/>
      <c r="CJ469" s="2"/>
      <c r="CK469" s="2"/>
      <c r="CL469" s="2"/>
      <c r="CM469" s="2"/>
      <c r="CN469" s="2"/>
      <c r="CO469" s="2"/>
      <c r="CP469" s="2"/>
      <c r="CQ469" s="2"/>
      <c r="CR469" s="2"/>
      <c r="CS469" s="2"/>
      <c r="CT469" s="2"/>
      <c r="CU469" s="2"/>
      <c r="CV469" s="2"/>
      <c r="CW469" s="2"/>
      <c r="CX469" s="2"/>
      <c r="CY469" s="2"/>
      <c r="CZ469" s="2"/>
      <c r="DA469" s="2"/>
      <c r="DB469" s="2"/>
      <c r="DC469" s="2"/>
      <c r="DD469" s="2"/>
      <c r="DE469" s="2"/>
      <c r="DF469" s="2"/>
      <c r="DG469" s="2"/>
      <c r="DH469" s="2"/>
      <c r="DI469" s="2"/>
      <c r="DJ469" s="2"/>
      <c r="DK469" s="2"/>
      <c r="DL469" s="2"/>
      <c r="DM469" s="2"/>
      <c r="DN469" s="2"/>
      <c r="DO469" s="2"/>
      <c r="DP469" s="2"/>
      <c r="DQ469" s="2"/>
      <c r="DR469" s="2"/>
      <c r="DS469" s="2"/>
      <c r="DT469" s="2"/>
      <c r="DU469" s="2"/>
    </row>
    <row r="470" spans="1:125" ht="13.5" customHeight="1" x14ac:dyDescent="0.25">
      <c r="A470" s="93">
        <v>2011</v>
      </c>
      <c r="B470" s="89">
        <v>40828</v>
      </c>
      <c r="C470" s="94" t="e">
        <v>#N/A</v>
      </c>
      <c r="D470" s="95" t="e">
        <v>#N/A</v>
      </c>
      <c r="E470" s="94" t="e">
        <v>#N/A</v>
      </c>
      <c r="F470" s="94" t="e">
        <v>#N/A</v>
      </c>
      <c r="G470" s="96" t="e">
        <v>#N/A</v>
      </c>
      <c r="H470" s="103"/>
      <c r="I470" s="95"/>
      <c r="J470" s="94"/>
      <c r="K470" s="94"/>
      <c r="L470" s="96"/>
      <c r="M470" s="103" t="e">
        <v>#N/A</v>
      </c>
      <c r="N470" s="95" t="e">
        <v>#N/A</v>
      </c>
      <c r="O470" s="94" t="e">
        <v>#N/A</v>
      </c>
      <c r="P470" s="94" t="e">
        <v>#N/A</v>
      </c>
      <c r="Q470" s="96" t="e">
        <v>#N/A</v>
      </c>
      <c r="R470" s="103" t="str">
        <f t="shared" si="31"/>
        <v>#N/A</v>
      </c>
      <c r="S470" s="95" t="str">
        <f t="shared" si="28"/>
        <v>#N/A</v>
      </c>
      <c r="T470" s="94" t="str">
        <f t="shared" si="29"/>
        <v>#N/A</v>
      </c>
      <c r="U470" s="94" t="str">
        <f t="shared" si="30"/>
        <v>#N/A</v>
      </c>
      <c r="V470" s="98" t="e">
        <v>#N/A</v>
      </c>
      <c r="W470" s="24"/>
      <c r="X470" s="103">
        <v>8000000</v>
      </c>
      <c r="Y470" s="95">
        <v>2</v>
      </c>
      <c r="Z470" s="94">
        <v>3.5</v>
      </c>
      <c r="AA470" s="94">
        <v>2</v>
      </c>
      <c r="AB470" s="94">
        <v>2.9375</v>
      </c>
      <c r="AC470" s="24"/>
      <c r="AD470" s="94"/>
      <c r="AE470" s="103"/>
      <c r="AF470" s="94"/>
      <c r="AG470" s="2"/>
      <c r="AH470" s="2"/>
      <c r="AI470" s="2"/>
      <c r="AJ470" s="94">
        <v>5</v>
      </c>
      <c r="AK470" s="2"/>
      <c r="AL470" s="2"/>
      <c r="AM470" s="2"/>
      <c r="AN470" s="2"/>
      <c r="AO470" s="2"/>
      <c r="AP470" s="2"/>
      <c r="AQ470" s="2"/>
      <c r="AR470" s="2"/>
      <c r="AS470" s="2"/>
      <c r="AT470" s="2"/>
      <c r="AU470" s="2"/>
      <c r="AV470" s="2"/>
      <c r="AW470" s="2"/>
      <c r="AX470" s="2"/>
      <c r="AY470" s="2"/>
      <c r="AZ470" s="2"/>
      <c r="BA470" s="2"/>
      <c r="BB470" s="2"/>
      <c r="BC470" s="2"/>
      <c r="BD470" s="2"/>
      <c r="BE470" s="2"/>
      <c r="BF470" s="2"/>
      <c r="BG470" s="2"/>
      <c r="BH470" s="2"/>
      <c r="BI470" s="2"/>
      <c r="BJ470" s="2"/>
      <c r="BK470" s="2"/>
      <c r="BL470" s="2"/>
      <c r="BM470" s="2"/>
      <c r="BN470" s="2"/>
      <c r="BO470" s="2"/>
      <c r="BP470" s="2"/>
      <c r="BQ470" s="2"/>
      <c r="BR470" s="2"/>
      <c r="BS470" s="2"/>
      <c r="BT470" s="2"/>
      <c r="BU470" s="2"/>
      <c r="BV470" s="2"/>
      <c r="BW470" s="2"/>
      <c r="BX470" s="2"/>
      <c r="BY470" s="2"/>
      <c r="BZ470" s="2"/>
      <c r="CA470" s="2"/>
      <c r="CB470" s="2"/>
      <c r="CC470" s="2"/>
      <c r="CD470" s="2"/>
      <c r="CE470" s="2"/>
      <c r="CF470" s="2"/>
      <c r="CG470" s="2"/>
      <c r="CH470" s="2"/>
      <c r="CI470" s="2"/>
      <c r="CJ470" s="2"/>
      <c r="CK470" s="2"/>
      <c r="CL470" s="2"/>
      <c r="CM470" s="2"/>
      <c r="CN470" s="2"/>
      <c r="CO470" s="2"/>
      <c r="CP470" s="2"/>
      <c r="CQ470" s="2"/>
      <c r="CR470" s="2"/>
      <c r="CS470" s="2"/>
      <c r="CT470" s="2"/>
      <c r="CU470" s="2"/>
      <c r="CV470" s="2"/>
      <c r="CW470" s="2"/>
      <c r="CX470" s="2"/>
      <c r="CY470" s="2"/>
      <c r="CZ470" s="2"/>
      <c r="DA470" s="2"/>
      <c r="DB470" s="2"/>
      <c r="DC470" s="2"/>
      <c r="DD470" s="2"/>
      <c r="DE470" s="2"/>
      <c r="DF470" s="2"/>
      <c r="DG470" s="2"/>
      <c r="DH470" s="2"/>
      <c r="DI470" s="2"/>
      <c r="DJ470" s="2"/>
      <c r="DK470" s="2"/>
      <c r="DL470" s="2"/>
      <c r="DM470" s="2"/>
      <c r="DN470" s="2"/>
      <c r="DO470" s="2"/>
      <c r="DP470" s="2"/>
      <c r="DQ470" s="2"/>
      <c r="DR470" s="2"/>
      <c r="DS470" s="2"/>
      <c r="DT470" s="2"/>
      <c r="DU470" s="2"/>
    </row>
    <row r="471" spans="1:125" ht="13.5" customHeight="1" x14ac:dyDescent="0.25">
      <c r="A471" s="93">
        <v>2011</v>
      </c>
      <c r="B471" s="89">
        <v>40829</v>
      </c>
      <c r="C471" s="94" t="e">
        <v>#N/A</v>
      </c>
      <c r="D471" s="95" t="e">
        <v>#N/A</v>
      </c>
      <c r="E471" s="94" t="e">
        <v>#N/A</v>
      </c>
      <c r="F471" s="94" t="e">
        <v>#N/A</v>
      </c>
      <c r="G471" s="96" t="e">
        <v>#N/A</v>
      </c>
      <c r="H471" s="103"/>
      <c r="I471" s="95"/>
      <c r="J471" s="94"/>
      <c r="K471" s="94"/>
      <c r="L471" s="96"/>
      <c r="M471" s="103" t="e">
        <v>#N/A</v>
      </c>
      <c r="N471" s="95" t="e">
        <v>#N/A</v>
      </c>
      <c r="O471" s="94" t="e">
        <v>#N/A</v>
      </c>
      <c r="P471" s="94" t="e">
        <v>#N/A</v>
      </c>
      <c r="Q471" s="96" t="e">
        <v>#N/A</v>
      </c>
      <c r="R471" s="103" t="str">
        <f t="shared" si="31"/>
        <v>#N/A</v>
      </c>
      <c r="S471" s="95" t="str">
        <f t="shared" si="28"/>
        <v>#N/A</v>
      </c>
      <c r="T471" s="94" t="str">
        <f t="shared" si="29"/>
        <v>#N/A</v>
      </c>
      <c r="U471" s="94" t="str">
        <f t="shared" si="30"/>
        <v>#N/A</v>
      </c>
      <c r="V471" s="98" t="e">
        <v>#N/A</v>
      </c>
      <c r="W471" s="24"/>
      <c r="X471" s="103">
        <v>14500000</v>
      </c>
      <c r="Y471" s="95">
        <v>4</v>
      </c>
      <c r="Z471" s="94">
        <v>3.5</v>
      </c>
      <c r="AA471" s="94">
        <v>2</v>
      </c>
      <c r="AB471" s="94">
        <v>2.7155172413793105</v>
      </c>
      <c r="AC471" s="24"/>
      <c r="AD471" s="94"/>
      <c r="AE471" s="103"/>
      <c r="AF471" s="94"/>
      <c r="AG471" s="2"/>
      <c r="AH471" s="2"/>
      <c r="AI471" s="2"/>
      <c r="AJ471" s="94">
        <v>5</v>
      </c>
      <c r="AK471" s="2"/>
      <c r="AL471" s="2"/>
      <c r="AM471" s="2"/>
      <c r="AN471" s="2"/>
      <c r="AO471" s="2"/>
      <c r="AP471" s="2"/>
      <c r="AQ471" s="2"/>
      <c r="AR471" s="2"/>
      <c r="AS471" s="2"/>
      <c r="AT471" s="2"/>
      <c r="AU471" s="2"/>
      <c r="AV471" s="2"/>
      <c r="AW471" s="2"/>
      <c r="AX471" s="2"/>
      <c r="AY471" s="2"/>
      <c r="AZ471" s="2"/>
      <c r="BA471" s="2"/>
      <c r="BB471" s="2"/>
      <c r="BC471" s="2"/>
      <c r="BD471" s="2"/>
      <c r="BE471" s="2"/>
      <c r="BF471" s="2"/>
      <c r="BG471" s="2"/>
      <c r="BH471" s="2"/>
      <c r="BI471" s="2"/>
      <c r="BJ471" s="2"/>
      <c r="BK471" s="2"/>
      <c r="BL471" s="2"/>
      <c r="BM471" s="2"/>
      <c r="BN471" s="2"/>
      <c r="BO471" s="2"/>
      <c r="BP471" s="2"/>
      <c r="BQ471" s="2"/>
      <c r="BR471" s="2"/>
      <c r="BS471" s="2"/>
      <c r="BT471" s="2"/>
      <c r="BU471" s="2"/>
      <c r="BV471" s="2"/>
      <c r="BW471" s="2"/>
      <c r="BX471" s="2"/>
      <c r="BY471" s="2"/>
      <c r="BZ471" s="2"/>
      <c r="CA471" s="2"/>
      <c r="CB471" s="2"/>
      <c r="CC471" s="2"/>
      <c r="CD471" s="2"/>
      <c r="CE471" s="2"/>
      <c r="CF471" s="2"/>
      <c r="CG471" s="2"/>
      <c r="CH471" s="2"/>
      <c r="CI471" s="2"/>
      <c r="CJ471" s="2"/>
      <c r="CK471" s="2"/>
      <c r="CL471" s="2"/>
      <c r="CM471" s="2"/>
      <c r="CN471" s="2"/>
      <c r="CO471" s="2"/>
      <c r="CP471" s="2"/>
      <c r="CQ471" s="2"/>
      <c r="CR471" s="2"/>
      <c r="CS471" s="2"/>
      <c r="CT471" s="2"/>
      <c r="CU471" s="2"/>
      <c r="CV471" s="2"/>
      <c r="CW471" s="2"/>
      <c r="CX471" s="2"/>
      <c r="CY471" s="2"/>
      <c r="CZ471" s="2"/>
      <c r="DA471" s="2"/>
      <c r="DB471" s="2"/>
      <c r="DC471" s="2"/>
      <c r="DD471" s="2"/>
      <c r="DE471" s="2"/>
      <c r="DF471" s="2"/>
      <c r="DG471" s="2"/>
      <c r="DH471" s="2"/>
      <c r="DI471" s="2"/>
      <c r="DJ471" s="2"/>
      <c r="DK471" s="2"/>
      <c r="DL471" s="2"/>
      <c r="DM471" s="2"/>
      <c r="DN471" s="2"/>
      <c r="DO471" s="2"/>
      <c r="DP471" s="2"/>
      <c r="DQ471" s="2"/>
      <c r="DR471" s="2"/>
      <c r="DS471" s="2"/>
      <c r="DT471" s="2"/>
      <c r="DU471" s="2"/>
    </row>
    <row r="472" spans="1:125" ht="13.5" customHeight="1" x14ac:dyDescent="0.25">
      <c r="A472" s="93">
        <v>2011</v>
      </c>
      <c r="B472" s="89">
        <v>40830</v>
      </c>
      <c r="C472" s="94" t="e">
        <v>#N/A</v>
      </c>
      <c r="D472" s="95" t="e">
        <v>#N/A</v>
      </c>
      <c r="E472" s="94" t="e">
        <v>#N/A</v>
      </c>
      <c r="F472" s="94" t="e">
        <v>#N/A</v>
      </c>
      <c r="G472" s="96" t="e">
        <v>#N/A</v>
      </c>
      <c r="H472" s="103"/>
      <c r="I472" s="95"/>
      <c r="J472" s="94"/>
      <c r="K472" s="94"/>
      <c r="L472" s="96"/>
      <c r="M472" s="103" t="e">
        <v>#N/A</v>
      </c>
      <c r="N472" s="95" t="e">
        <v>#N/A</v>
      </c>
      <c r="O472" s="94" t="e">
        <v>#N/A</v>
      </c>
      <c r="P472" s="94" t="e">
        <v>#N/A</v>
      </c>
      <c r="Q472" s="96" t="e">
        <v>#N/A</v>
      </c>
      <c r="R472" s="103" t="str">
        <f t="shared" si="31"/>
        <v>#N/A</v>
      </c>
      <c r="S472" s="95" t="str">
        <f t="shared" si="28"/>
        <v>#N/A</v>
      </c>
      <c r="T472" s="94" t="str">
        <f t="shared" si="29"/>
        <v>#N/A</v>
      </c>
      <c r="U472" s="94" t="str">
        <f t="shared" si="30"/>
        <v>#N/A</v>
      </c>
      <c r="V472" s="98" t="e">
        <v>#N/A</v>
      </c>
      <c r="W472" s="24"/>
      <c r="X472" s="103">
        <v>17500000</v>
      </c>
      <c r="Y472" s="95">
        <v>5</v>
      </c>
      <c r="Z472" s="94">
        <v>3.5</v>
      </c>
      <c r="AA472" s="94">
        <v>2</v>
      </c>
      <c r="AB472" s="94">
        <v>2.7642857142857142</v>
      </c>
      <c r="AC472" s="24"/>
      <c r="AD472" s="94"/>
      <c r="AE472" s="103"/>
      <c r="AF472" s="94"/>
      <c r="AG472" s="2"/>
      <c r="AH472" s="2"/>
      <c r="AI472" s="2"/>
      <c r="AJ472" s="94">
        <v>5</v>
      </c>
      <c r="AK472" s="2"/>
      <c r="AL472" s="2"/>
      <c r="AM472" s="2"/>
      <c r="AN472" s="2"/>
      <c r="AO472" s="2"/>
      <c r="AP472" s="2"/>
      <c r="AQ472" s="2"/>
      <c r="AR472" s="2"/>
      <c r="AS472" s="2"/>
      <c r="AT472" s="2"/>
      <c r="AU472" s="2"/>
      <c r="AV472" s="2"/>
      <c r="AW472" s="2"/>
      <c r="AX472" s="2"/>
      <c r="AY472" s="2"/>
      <c r="AZ472" s="2"/>
      <c r="BA472" s="2"/>
      <c r="BB472" s="2"/>
      <c r="BC472" s="2"/>
      <c r="BD472" s="2"/>
      <c r="BE472" s="2"/>
      <c r="BF472" s="2"/>
      <c r="BG472" s="2"/>
      <c r="BH472" s="2"/>
      <c r="BI472" s="2"/>
      <c r="BJ472" s="2"/>
      <c r="BK472" s="2"/>
      <c r="BL472" s="2"/>
      <c r="BM472" s="2"/>
      <c r="BN472" s="2"/>
      <c r="BO472" s="2"/>
      <c r="BP472" s="2"/>
      <c r="BQ472" s="2"/>
      <c r="BR472" s="2"/>
      <c r="BS472" s="2"/>
      <c r="BT472" s="2"/>
      <c r="BU472" s="2"/>
      <c r="BV472" s="2"/>
      <c r="BW472" s="2"/>
      <c r="BX472" s="2"/>
      <c r="BY472" s="2"/>
      <c r="BZ472" s="2"/>
      <c r="CA472" s="2"/>
      <c r="CB472" s="2"/>
      <c r="CC472" s="2"/>
      <c r="CD472" s="2"/>
      <c r="CE472" s="2"/>
      <c r="CF472" s="2"/>
      <c r="CG472" s="2"/>
      <c r="CH472" s="2"/>
      <c r="CI472" s="2"/>
      <c r="CJ472" s="2"/>
      <c r="CK472" s="2"/>
      <c r="CL472" s="2"/>
      <c r="CM472" s="2"/>
      <c r="CN472" s="2"/>
      <c r="CO472" s="2"/>
      <c r="CP472" s="2"/>
      <c r="CQ472" s="2"/>
      <c r="CR472" s="2"/>
      <c r="CS472" s="2"/>
      <c r="CT472" s="2"/>
      <c r="CU472" s="2"/>
      <c r="CV472" s="2"/>
      <c r="CW472" s="2"/>
      <c r="CX472" s="2"/>
      <c r="CY472" s="2"/>
      <c r="CZ472" s="2"/>
      <c r="DA472" s="2"/>
      <c r="DB472" s="2"/>
      <c r="DC472" s="2"/>
      <c r="DD472" s="2"/>
      <c r="DE472" s="2"/>
      <c r="DF472" s="2"/>
      <c r="DG472" s="2"/>
      <c r="DH472" s="2"/>
      <c r="DI472" s="2"/>
      <c r="DJ472" s="2"/>
      <c r="DK472" s="2"/>
      <c r="DL472" s="2"/>
      <c r="DM472" s="2"/>
      <c r="DN472" s="2"/>
      <c r="DO472" s="2"/>
      <c r="DP472" s="2"/>
      <c r="DQ472" s="2"/>
      <c r="DR472" s="2"/>
      <c r="DS472" s="2"/>
      <c r="DT472" s="2"/>
      <c r="DU472" s="2"/>
    </row>
    <row r="473" spans="1:125" ht="13.5" customHeight="1" x14ac:dyDescent="0.25">
      <c r="A473" s="93">
        <v>2011</v>
      </c>
      <c r="B473" s="89">
        <v>40833</v>
      </c>
      <c r="C473" s="94" t="e">
        <v>#N/A</v>
      </c>
      <c r="D473" s="95" t="e">
        <v>#N/A</v>
      </c>
      <c r="E473" s="94" t="e">
        <v>#N/A</v>
      </c>
      <c r="F473" s="94" t="e">
        <v>#N/A</v>
      </c>
      <c r="G473" s="96" t="e">
        <v>#N/A</v>
      </c>
      <c r="H473" s="103"/>
      <c r="I473" s="95"/>
      <c r="J473" s="94"/>
      <c r="K473" s="94"/>
      <c r="L473" s="96"/>
      <c r="M473" s="103" t="e">
        <v>#N/A</v>
      </c>
      <c r="N473" s="95" t="e">
        <v>#N/A</v>
      </c>
      <c r="O473" s="94" t="e">
        <v>#N/A</v>
      </c>
      <c r="P473" s="94" t="e">
        <v>#N/A</v>
      </c>
      <c r="Q473" s="96" t="e">
        <v>#N/A</v>
      </c>
      <c r="R473" s="103" t="str">
        <f t="shared" si="31"/>
        <v>#N/A</v>
      </c>
      <c r="S473" s="95" t="str">
        <f t="shared" si="28"/>
        <v>#N/A</v>
      </c>
      <c r="T473" s="94" t="str">
        <f t="shared" si="29"/>
        <v>#N/A</v>
      </c>
      <c r="U473" s="94" t="str">
        <f t="shared" si="30"/>
        <v>#N/A</v>
      </c>
      <c r="V473" s="98" t="e">
        <v>#N/A</v>
      </c>
      <c r="W473" s="24"/>
      <c r="X473" s="103">
        <v>17500000</v>
      </c>
      <c r="Y473" s="95">
        <v>5</v>
      </c>
      <c r="Z473" s="94">
        <v>3.5</v>
      </c>
      <c r="AA473" s="94">
        <v>2</v>
      </c>
      <c r="AB473" s="94">
        <v>2.7642857142857142</v>
      </c>
      <c r="AC473" s="24"/>
      <c r="AD473" s="94"/>
      <c r="AE473" s="103"/>
      <c r="AF473" s="94"/>
      <c r="AG473" s="2"/>
      <c r="AH473" s="2"/>
      <c r="AI473" s="2"/>
      <c r="AJ473" s="94">
        <v>5</v>
      </c>
      <c r="AK473" s="2"/>
      <c r="AL473" s="2"/>
      <c r="AM473" s="2"/>
      <c r="AN473" s="2"/>
      <c r="AO473" s="2"/>
      <c r="AP473" s="2"/>
      <c r="AQ473" s="2"/>
      <c r="AR473" s="2"/>
      <c r="AS473" s="2"/>
      <c r="AT473" s="2"/>
      <c r="AU473" s="2"/>
      <c r="AV473" s="2"/>
      <c r="AW473" s="2"/>
      <c r="AX473" s="2"/>
      <c r="AY473" s="2"/>
      <c r="AZ473" s="2"/>
      <c r="BA473" s="2"/>
      <c r="BB473" s="2"/>
      <c r="BC473" s="2"/>
      <c r="BD473" s="2"/>
      <c r="BE473" s="2"/>
      <c r="BF473" s="2"/>
      <c r="BG473" s="2"/>
      <c r="BH473" s="2"/>
      <c r="BI473" s="2"/>
      <c r="BJ473" s="2"/>
      <c r="BK473" s="2"/>
      <c r="BL473" s="2"/>
      <c r="BM473" s="2"/>
      <c r="BN473" s="2"/>
      <c r="BO473" s="2"/>
      <c r="BP473" s="2"/>
      <c r="BQ473" s="2"/>
      <c r="BR473" s="2"/>
      <c r="BS473" s="2"/>
      <c r="BT473" s="2"/>
      <c r="BU473" s="2"/>
      <c r="BV473" s="2"/>
      <c r="BW473" s="2"/>
      <c r="BX473" s="2"/>
      <c r="BY473" s="2"/>
      <c r="BZ473" s="2"/>
      <c r="CA473" s="2"/>
      <c r="CB473" s="2"/>
      <c r="CC473" s="2"/>
      <c r="CD473" s="2"/>
      <c r="CE473" s="2"/>
      <c r="CF473" s="2"/>
      <c r="CG473" s="2"/>
      <c r="CH473" s="2"/>
      <c r="CI473" s="2"/>
      <c r="CJ473" s="2"/>
      <c r="CK473" s="2"/>
      <c r="CL473" s="2"/>
      <c r="CM473" s="2"/>
      <c r="CN473" s="2"/>
      <c r="CO473" s="2"/>
      <c r="CP473" s="2"/>
      <c r="CQ473" s="2"/>
      <c r="CR473" s="2"/>
      <c r="CS473" s="2"/>
      <c r="CT473" s="2"/>
      <c r="CU473" s="2"/>
      <c r="CV473" s="2"/>
      <c r="CW473" s="2"/>
      <c r="CX473" s="2"/>
      <c r="CY473" s="2"/>
      <c r="CZ473" s="2"/>
      <c r="DA473" s="2"/>
      <c r="DB473" s="2"/>
      <c r="DC473" s="2"/>
      <c r="DD473" s="2"/>
      <c r="DE473" s="2"/>
      <c r="DF473" s="2"/>
      <c r="DG473" s="2"/>
      <c r="DH473" s="2"/>
      <c r="DI473" s="2"/>
      <c r="DJ473" s="2"/>
      <c r="DK473" s="2"/>
      <c r="DL473" s="2"/>
      <c r="DM473" s="2"/>
      <c r="DN473" s="2"/>
      <c r="DO473" s="2"/>
      <c r="DP473" s="2"/>
      <c r="DQ473" s="2"/>
      <c r="DR473" s="2"/>
      <c r="DS473" s="2"/>
      <c r="DT473" s="2"/>
      <c r="DU473" s="2"/>
    </row>
    <row r="474" spans="1:125" ht="13.5" customHeight="1" x14ac:dyDescent="0.25">
      <c r="A474" s="93">
        <v>2011</v>
      </c>
      <c r="B474" s="89">
        <v>40834</v>
      </c>
      <c r="C474" s="94" t="e">
        <v>#N/A</v>
      </c>
      <c r="D474" s="95" t="e">
        <v>#N/A</v>
      </c>
      <c r="E474" s="94" t="e">
        <v>#N/A</v>
      </c>
      <c r="F474" s="94" t="e">
        <v>#N/A</v>
      </c>
      <c r="G474" s="96" t="e">
        <v>#N/A</v>
      </c>
      <c r="H474" s="103"/>
      <c r="I474" s="95"/>
      <c r="J474" s="94"/>
      <c r="K474" s="94"/>
      <c r="L474" s="96"/>
      <c r="M474" s="103" t="e">
        <v>#N/A</v>
      </c>
      <c r="N474" s="95" t="e">
        <v>#N/A</v>
      </c>
      <c r="O474" s="94" t="e">
        <v>#N/A</v>
      </c>
      <c r="P474" s="94" t="e">
        <v>#N/A</v>
      </c>
      <c r="Q474" s="96" t="e">
        <v>#N/A</v>
      </c>
      <c r="R474" s="103" t="str">
        <f t="shared" si="31"/>
        <v>#N/A</v>
      </c>
      <c r="S474" s="95" t="str">
        <f t="shared" si="28"/>
        <v>#N/A</v>
      </c>
      <c r="T474" s="94" t="str">
        <f t="shared" si="29"/>
        <v>#N/A</v>
      </c>
      <c r="U474" s="94" t="str">
        <f t="shared" si="30"/>
        <v>#N/A</v>
      </c>
      <c r="V474" s="98" t="e">
        <v>#N/A</v>
      </c>
      <c r="W474" s="24"/>
      <c r="X474" s="103">
        <v>17500000</v>
      </c>
      <c r="Y474" s="95">
        <v>5</v>
      </c>
      <c r="Z474" s="94">
        <v>3.5</v>
      </c>
      <c r="AA474" s="94">
        <v>2</v>
      </c>
      <c r="AB474" s="94">
        <v>2.7642857142857142</v>
      </c>
      <c r="AC474" s="24"/>
      <c r="AD474" s="94"/>
      <c r="AE474" s="103"/>
      <c r="AF474" s="94"/>
      <c r="AG474" s="2"/>
      <c r="AH474" s="2"/>
      <c r="AI474" s="2"/>
      <c r="AJ474" s="94">
        <v>5</v>
      </c>
      <c r="AK474" s="2"/>
      <c r="AL474" s="2"/>
      <c r="AM474" s="2"/>
      <c r="AN474" s="2"/>
      <c r="AO474" s="2"/>
      <c r="AP474" s="2"/>
      <c r="AQ474" s="2"/>
      <c r="AR474" s="2"/>
      <c r="AS474" s="2"/>
      <c r="AT474" s="2"/>
      <c r="AU474" s="2"/>
      <c r="AV474" s="2"/>
      <c r="AW474" s="2"/>
      <c r="AX474" s="2"/>
      <c r="AY474" s="2"/>
      <c r="AZ474" s="2"/>
      <c r="BA474" s="2"/>
      <c r="BB474" s="2"/>
      <c r="BC474" s="2"/>
      <c r="BD474" s="2"/>
      <c r="BE474" s="2"/>
      <c r="BF474" s="2"/>
      <c r="BG474" s="2"/>
      <c r="BH474" s="2"/>
      <c r="BI474" s="2"/>
      <c r="BJ474" s="2"/>
      <c r="BK474" s="2"/>
      <c r="BL474" s="2"/>
      <c r="BM474" s="2"/>
      <c r="BN474" s="2"/>
      <c r="BO474" s="2"/>
      <c r="BP474" s="2"/>
      <c r="BQ474" s="2"/>
      <c r="BR474" s="2"/>
      <c r="BS474" s="2"/>
      <c r="BT474" s="2"/>
      <c r="BU474" s="2"/>
      <c r="BV474" s="2"/>
      <c r="BW474" s="2"/>
      <c r="BX474" s="2"/>
      <c r="BY474" s="2"/>
      <c r="BZ474" s="2"/>
      <c r="CA474" s="2"/>
      <c r="CB474" s="2"/>
      <c r="CC474" s="2"/>
      <c r="CD474" s="2"/>
      <c r="CE474" s="2"/>
      <c r="CF474" s="2"/>
      <c r="CG474" s="2"/>
      <c r="CH474" s="2"/>
      <c r="CI474" s="2"/>
      <c r="CJ474" s="2"/>
      <c r="CK474" s="2"/>
      <c r="CL474" s="2"/>
      <c r="CM474" s="2"/>
      <c r="CN474" s="2"/>
      <c r="CO474" s="2"/>
      <c r="CP474" s="2"/>
      <c r="CQ474" s="2"/>
      <c r="CR474" s="2"/>
      <c r="CS474" s="2"/>
      <c r="CT474" s="2"/>
      <c r="CU474" s="2"/>
      <c r="CV474" s="2"/>
      <c r="CW474" s="2"/>
      <c r="CX474" s="2"/>
      <c r="CY474" s="2"/>
      <c r="CZ474" s="2"/>
      <c r="DA474" s="2"/>
      <c r="DB474" s="2"/>
      <c r="DC474" s="2"/>
      <c r="DD474" s="2"/>
      <c r="DE474" s="2"/>
      <c r="DF474" s="2"/>
      <c r="DG474" s="2"/>
      <c r="DH474" s="2"/>
      <c r="DI474" s="2"/>
      <c r="DJ474" s="2"/>
      <c r="DK474" s="2"/>
      <c r="DL474" s="2"/>
      <c r="DM474" s="2"/>
      <c r="DN474" s="2"/>
      <c r="DO474" s="2"/>
      <c r="DP474" s="2"/>
      <c r="DQ474" s="2"/>
      <c r="DR474" s="2"/>
      <c r="DS474" s="2"/>
      <c r="DT474" s="2"/>
      <c r="DU474" s="2"/>
    </row>
    <row r="475" spans="1:125" ht="13.5" customHeight="1" x14ac:dyDescent="0.25">
      <c r="A475" s="93">
        <v>2011</v>
      </c>
      <c r="B475" s="89">
        <v>40835</v>
      </c>
      <c r="C475" s="94" t="e">
        <v>#N/A</v>
      </c>
      <c r="D475" s="95" t="e">
        <v>#N/A</v>
      </c>
      <c r="E475" s="94" t="e">
        <v>#N/A</v>
      </c>
      <c r="F475" s="94" t="e">
        <v>#N/A</v>
      </c>
      <c r="G475" s="96" t="e">
        <v>#N/A</v>
      </c>
      <c r="H475" s="103"/>
      <c r="I475" s="95"/>
      <c r="J475" s="94"/>
      <c r="K475" s="94"/>
      <c r="L475" s="96"/>
      <c r="M475" s="103" t="e">
        <v>#N/A</v>
      </c>
      <c r="N475" s="95" t="e">
        <v>#N/A</v>
      </c>
      <c r="O475" s="94" t="e">
        <v>#N/A</v>
      </c>
      <c r="P475" s="94" t="e">
        <v>#N/A</v>
      </c>
      <c r="Q475" s="96" t="e">
        <v>#N/A</v>
      </c>
      <c r="R475" s="103" t="str">
        <f t="shared" si="31"/>
        <v>#N/A</v>
      </c>
      <c r="S475" s="95" t="str">
        <f t="shared" si="28"/>
        <v>#N/A</v>
      </c>
      <c r="T475" s="94" t="str">
        <f t="shared" si="29"/>
        <v>#N/A</v>
      </c>
      <c r="U475" s="94" t="str">
        <f t="shared" si="30"/>
        <v>#N/A</v>
      </c>
      <c r="V475" s="98" t="e">
        <v>#N/A</v>
      </c>
      <c r="W475" s="24"/>
      <c r="X475" s="103">
        <v>15500000</v>
      </c>
      <c r="Y475" s="95">
        <v>4</v>
      </c>
      <c r="Z475" s="94">
        <v>3.5</v>
      </c>
      <c r="AA475" s="94">
        <v>2</v>
      </c>
      <c r="AB475" s="94">
        <v>2.9919354838709675</v>
      </c>
      <c r="AC475" s="24"/>
      <c r="AD475" s="94"/>
      <c r="AE475" s="103"/>
      <c r="AF475" s="94"/>
      <c r="AG475" s="2"/>
      <c r="AH475" s="2"/>
      <c r="AI475" s="2"/>
      <c r="AJ475" s="94">
        <v>5</v>
      </c>
      <c r="AK475" s="2"/>
      <c r="AL475" s="2"/>
      <c r="AM475" s="2"/>
      <c r="AN475" s="2"/>
      <c r="AO475" s="2"/>
      <c r="AP475" s="2"/>
      <c r="AQ475" s="2"/>
      <c r="AR475" s="2"/>
      <c r="AS475" s="2"/>
      <c r="AT475" s="2"/>
      <c r="AU475" s="2"/>
      <c r="AV475" s="2"/>
      <c r="AW475" s="2"/>
      <c r="AX475" s="2"/>
      <c r="AY475" s="2"/>
      <c r="AZ475" s="2"/>
      <c r="BA475" s="2"/>
      <c r="BB475" s="2"/>
      <c r="BC475" s="2"/>
      <c r="BD475" s="2"/>
      <c r="BE475" s="2"/>
      <c r="BF475" s="2"/>
      <c r="BG475" s="2"/>
      <c r="BH475" s="2"/>
      <c r="BI475" s="2"/>
      <c r="BJ475" s="2"/>
      <c r="BK475" s="2"/>
      <c r="BL475" s="2"/>
      <c r="BM475" s="2"/>
      <c r="BN475" s="2"/>
      <c r="BO475" s="2"/>
      <c r="BP475" s="2"/>
      <c r="BQ475" s="2"/>
      <c r="BR475" s="2"/>
      <c r="BS475" s="2"/>
      <c r="BT475" s="2"/>
      <c r="BU475" s="2"/>
      <c r="BV475" s="2"/>
      <c r="BW475" s="2"/>
      <c r="BX475" s="2"/>
      <c r="BY475" s="2"/>
      <c r="BZ475" s="2"/>
      <c r="CA475" s="2"/>
      <c r="CB475" s="2"/>
      <c r="CC475" s="2"/>
      <c r="CD475" s="2"/>
      <c r="CE475" s="2"/>
      <c r="CF475" s="2"/>
      <c r="CG475" s="2"/>
      <c r="CH475" s="2"/>
      <c r="CI475" s="2"/>
      <c r="CJ475" s="2"/>
      <c r="CK475" s="2"/>
      <c r="CL475" s="2"/>
      <c r="CM475" s="2"/>
      <c r="CN475" s="2"/>
      <c r="CO475" s="2"/>
      <c r="CP475" s="2"/>
      <c r="CQ475" s="2"/>
      <c r="CR475" s="2"/>
      <c r="CS475" s="2"/>
      <c r="CT475" s="2"/>
      <c r="CU475" s="2"/>
      <c r="CV475" s="2"/>
      <c r="CW475" s="2"/>
      <c r="CX475" s="2"/>
      <c r="CY475" s="2"/>
      <c r="CZ475" s="2"/>
      <c r="DA475" s="2"/>
      <c r="DB475" s="2"/>
      <c r="DC475" s="2"/>
      <c r="DD475" s="2"/>
      <c r="DE475" s="2"/>
      <c r="DF475" s="2"/>
      <c r="DG475" s="2"/>
      <c r="DH475" s="2"/>
      <c r="DI475" s="2"/>
      <c r="DJ475" s="2"/>
      <c r="DK475" s="2"/>
      <c r="DL475" s="2"/>
      <c r="DM475" s="2"/>
      <c r="DN475" s="2"/>
      <c r="DO475" s="2"/>
      <c r="DP475" s="2"/>
      <c r="DQ475" s="2"/>
      <c r="DR475" s="2"/>
      <c r="DS475" s="2"/>
      <c r="DT475" s="2"/>
      <c r="DU475" s="2"/>
    </row>
    <row r="476" spans="1:125" ht="13.5" customHeight="1" x14ac:dyDescent="0.25">
      <c r="A476" s="93">
        <v>2011</v>
      </c>
      <c r="B476" s="89">
        <v>40836</v>
      </c>
      <c r="C476" s="94" t="e">
        <v>#N/A</v>
      </c>
      <c r="D476" s="95" t="e">
        <v>#N/A</v>
      </c>
      <c r="E476" s="94" t="e">
        <v>#N/A</v>
      </c>
      <c r="F476" s="94" t="e">
        <v>#N/A</v>
      </c>
      <c r="G476" s="96" t="e">
        <v>#N/A</v>
      </c>
      <c r="H476" s="103"/>
      <c r="I476" s="95"/>
      <c r="J476" s="94"/>
      <c r="K476" s="94"/>
      <c r="L476" s="96"/>
      <c r="M476" s="103" t="e">
        <v>#N/A</v>
      </c>
      <c r="N476" s="95" t="e">
        <v>#N/A</v>
      </c>
      <c r="O476" s="94" t="e">
        <v>#N/A</v>
      </c>
      <c r="P476" s="94" t="e">
        <v>#N/A</v>
      </c>
      <c r="Q476" s="96" t="e">
        <v>#N/A</v>
      </c>
      <c r="R476" s="103" t="str">
        <f t="shared" si="31"/>
        <v>#N/A</v>
      </c>
      <c r="S476" s="95" t="str">
        <f t="shared" si="28"/>
        <v>#N/A</v>
      </c>
      <c r="T476" s="94" t="str">
        <f t="shared" si="29"/>
        <v>#N/A</v>
      </c>
      <c r="U476" s="94" t="str">
        <f t="shared" si="30"/>
        <v>#N/A</v>
      </c>
      <c r="V476" s="98" t="e">
        <v>#N/A</v>
      </c>
      <c r="W476" s="24"/>
      <c r="X476" s="103">
        <v>17500000</v>
      </c>
      <c r="Y476" s="95">
        <v>5</v>
      </c>
      <c r="Z476" s="94">
        <v>3.5</v>
      </c>
      <c r="AA476" s="94">
        <v>2</v>
      </c>
      <c r="AB476" s="94">
        <v>2.8785714285714286</v>
      </c>
      <c r="AC476" s="24"/>
      <c r="AD476" s="94"/>
      <c r="AE476" s="103"/>
      <c r="AF476" s="94"/>
      <c r="AG476" s="2"/>
      <c r="AH476" s="2"/>
      <c r="AI476" s="2"/>
      <c r="AJ476" s="94">
        <v>5</v>
      </c>
      <c r="AK476" s="2"/>
      <c r="AL476" s="2"/>
      <c r="AM476" s="2"/>
      <c r="AN476" s="2"/>
      <c r="AO476" s="2"/>
      <c r="AP476" s="2"/>
      <c r="AQ476" s="2"/>
      <c r="AR476" s="2"/>
      <c r="AS476" s="2"/>
      <c r="AT476" s="2"/>
      <c r="AU476" s="2"/>
      <c r="AV476" s="2"/>
      <c r="AW476" s="2"/>
      <c r="AX476" s="2"/>
      <c r="AY476" s="2"/>
      <c r="AZ476" s="2"/>
      <c r="BA476" s="2"/>
      <c r="BB476" s="2"/>
      <c r="BC476" s="2"/>
      <c r="BD476" s="2"/>
      <c r="BE476" s="2"/>
      <c r="BF476" s="2"/>
      <c r="BG476" s="2"/>
      <c r="BH476" s="2"/>
      <c r="BI476" s="2"/>
      <c r="BJ476" s="2"/>
      <c r="BK476" s="2"/>
      <c r="BL476" s="2"/>
      <c r="BM476" s="2"/>
      <c r="BN476" s="2"/>
      <c r="BO476" s="2"/>
      <c r="BP476" s="2"/>
      <c r="BQ476" s="2"/>
      <c r="BR476" s="2"/>
      <c r="BS476" s="2"/>
      <c r="BT476" s="2"/>
      <c r="BU476" s="2"/>
      <c r="BV476" s="2"/>
      <c r="BW476" s="2"/>
      <c r="BX476" s="2"/>
      <c r="BY476" s="2"/>
      <c r="BZ476" s="2"/>
      <c r="CA476" s="2"/>
      <c r="CB476" s="2"/>
      <c r="CC476" s="2"/>
      <c r="CD476" s="2"/>
      <c r="CE476" s="2"/>
      <c r="CF476" s="2"/>
      <c r="CG476" s="2"/>
      <c r="CH476" s="2"/>
      <c r="CI476" s="2"/>
      <c r="CJ476" s="2"/>
      <c r="CK476" s="2"/>
      <c r="CL476" s="2"/>
      <c r="CM476" s="2"/>
      <c r="CN476" s="2"/>
      <c r="CO476" s="2"/>
      <c r="CP476" s="2"/>
      <c r="CQ476" s="2"/>
      <c r="CR476" s="2"/>
      <c r="CS476" s="2"/>
      <c r="CT476" s="2"/>
      <c r="CU476" s="2"/>
      <c r="CV476" s="2"/>
      <c r="CW476" s="2"/>
      <c r="CX476" s="2"/>
      <c r="CY476" s="2"/>
      <c r="CZ476" s="2"/>
      <c r="DA476" s="2"/>
      <c r="DB476" s="2"/>
      <c r="DC476" s="2"/>
      <c r="DD476" s="2"/>
      <c r="DE476" s="2"/>
      <c r="DF476" s="2"/>
      <c r="DG476" s="2"/>
      <c r="DH476" s="2"/>
      <c r="DI476" s="2"/>
      <c r="DJ476" s="2"/>
      <c r="DK476" s="2"/>
      <c r="DL476" s="2"/>
      <c r="DM476" s="2"/>
      <c r="DN476" s="2"/>
      <c r="DO476" s="2"/>
      <c r="DP476" s="2"/>
      <c r="DQ476" s="2"/>
      <c r="DR476" s="2"/>
      <c r="DS476" s="2"/>
      <c r="DT476" s="2"/>
      <c r="DU476" s="2"/>
    </row>
    <row r="477" spans="1:125" ht="13.5" customHeight="1" x14ac:dyDescent="0.25">
      <c r="A477" s="93">
        <v>2011</v>
      </c>
      <c r="B477" s="89">
        <v>40837</v>
      </c>
      <c r="C477" s="94" t="e">
        <v>#N/A</v>
      </c>
      <c r="D477" s="95" t="e">
        <v>#N/A</v>
      </c>
      <c r="E477" s="94" t="e">
        <v>#N/A</v>
      </c>
      <c r="F477" s="94" t="e">
        <v>#N/A</v>
      </c>
      <c r="G477" s="96" t="e">
        <v>#N/A</v>
      </c>
      <c r="H477" s="103"/>
      <c r="I477" s="95"/>
      <c r="J477" s="94"/>
      <c r="K477" s="94"/>
      <c r="L477" s="96"/>
      <c r="M477" s="103" t="e">
        <v>#N/A</v>
      </c>
      <c r="N477" s="95" t="e">
        <v>#N/A</v>
      </c>
      <c r="O477" s="94" t="e">
        <v>#N/A</v>
      </c>
      <c r="P477" s="94" t="e">
        <v>#N/A</v>
      </c>
      <c r="Q477" s="96" t="e">
        <v>#N/A</v>
      </c>
      <c r="R477" s="103" t="str">
        <f t="shared" si="31"/>
        <v>#N/A</v>
      </c>
      <c r="S477" s="95" t="str">
        <f t="shared" si="28"/>
        <v>#N/A</v>
      </c>
      <c r="T477" s="94" t="str">
        <f t="shared" si="29"/>
        <v>#N/A</v>
      </c>
      <c r="U477" s="94" t="str">
        <f t="shared" si="30"/>
        <v>#N/A</v>
      </c>
      <c r="V477" s="98" t="e">
        <v>#N/A</v>
      </c>
      <c r="W477" s="24"/>
      <c r="X477" s="103">
        <v>15500000</v>
      </c>
      <c r="Y477" s="95">
        <v>4</v>
      </c>
      <c r="Z477" s="94">
        <v>3.5</v>
      </c>
      <c r="AA477" s="94">
        <v>2</v>
      </c>
      <c r="AB477" s="94">
        <v>3.0161290322580645</v>
      </c>
      <c r="AC477" s="24"/>
      <c r="AD477" s="94"/>
      <c r="AE477" s="103"/>
      <c r="AF477" s="94"/>
      <c r="AG477" s="2"/>
      <c r="AH477" s="2"/>
      <c r="AI477" s="2"/>
      <c r="AJ477" s="94">
        <v>5</v>
      </c>
      <c r="AK477" s="2"/>
      <c r="AL477" s="2"/>
      <c r="AM477" s="2"/>
      <c r="AN477" s="2"/>
      <c r="AO477" s="2"/>
      <c r="AP477" s="2"/>
      <c r="AQ477" s="2"/>
      <c r="AR477" s="2"/>
      <c r="AS477" s="2"/>
      <c r="AT477" s="2"/>
      <c r="AU477" s="2"/>
      <c r="AV477" s="2"/>
      <c r="AW477" s="2"/>
      <c r="AX477" s="2"/>
      <c r="AY477" s="2"/>
      <c r="AZ477" s="2"/>
      <c r="BA477" s="2"/>
      <c r="BB477" s="2"/>
      <c r="BC477" s="2"/>
      <c r="BD477" s="2"/>
      <c r="BE477" s="2"/>
      <c r="BF477" s="2"/>
      <c r="BG477" s="2"/>
      <c r="BH477" s="2"/>
      <c r="BI477" s="2"/>
      <c r="BJ477" s="2"/>
      <c r="BK477" s="2"/>
      <c r="BL477" s="2"/>
      <c r="BM477" s="2"/>
      <c r="BN477" s="2"/>
      <c r="BO477" s="2"/>
      <c r="BP477" s="2"/>
      <c r="BQ477" s="2"/>
      <c r="BR477" s="2"/>
      <c r="BS477" s="2"/>
      <c r="BT477" s="2"/>
      <c r="BU477" s="2"/>
      <c r="BV477" s="2"/>
      <c r="BW477" s="2"/>
      <c r="BX477" s="2"/>
      <c r="BY477" s="2"/>
      <c r="BZ477" s="2"/>
      <c r="CA477" s="2"/>
      <c r="CB477" s="2"/>
      <c r="CC477" s="2"/>
      <c r="CD477" s="2"/>
      <c r="CE477" s="2"/>
      <c r="CF477" s="2"/>
      <c r="CG477" s="2"/>
      <c r="CH477" s="2"/>
      <c r="CI477" s="2"/>
      <c r="CJ477" s="2"/>
      <c r="CK477" s="2"/>
      <c r="CL477" s="2"/>
      <c r="CM477" s="2"/>
      <c r="CN477" s="2"/>
      <c r="CO477" s="2"/>
      <c r="CP477" s="2"/>
      <c r="CQ477" s="2"/>
      <c r="CR477" s="2"/>
      <c r="CS477" s="2"/>
      <c r="CT477" s="2"/>
      <c r="CU477" s="2"/>
      <c r="CV477" s="2"/>
      <c r="CW477" s="2"/>
      <c r="CX477" s="2"/>
      <c r="CY477" s="2"/>
      <c r="CZ477" s="2"/>
      <c r="DA477" s="2"/>
      <c r="DB477" s="2"/>
      <c r="DC477" s="2"/>
      <c r="DD477" s="2"/>
      <c r="DE477" s="2"/>
      <c r="DF477" s="2"/>
      <c r="DG477" s="2"/>
      <c r="DH477" s="2"/>
      <c r="DI477" s="2"/>
      <c r="DJ477" s="2"/>
      <c r="DK477" s="2"/>
      <c r="DL477" s="2"/>
      <c r="DM477" s="2"/>
      <c r="DN477" s="2"/>
      <c r="DO477" s="2"/>
      <c r="DP477" s="2"/>
      <c r="DQ477" s="2"/>
      <c r="DR477" s="2"/>
      <c r="DS477" s="2"/>
      <c r="DT477" s="2"/>
      <c r="DU477" s="2"/>
    </row>
    <row r="478" spans="1:125" ht="13.5" customHeight="1" x14ac:dyDescent="0.25">
      <c r="A478" s="93">
        <v>2011</v>
      </c>
      <c r="B478" s="89">
        <v>40840</v>
      </c>
      <c r="C478" s="94" t="e">
        <v>#N/A</v>
      </c>
      <c r="D478" s="95" t="e">
        <v>#N/A</v>
      </c>
      <c r="E478" s="94" t="e">
        <v>#N/A</v>
      </c>
      <c r="F478" s="94" t="e">
        <v>#N/A</v>
      </c>
      <c r="G478" s="96" t="e">
        <v>#N/A</v>
      </c>
      <c r="H478" s="103"/>
      <c r="I478" s="95"/>
      <c r="J478" s="94"/>
      <c r="K478" s="94"/>
      <c r="L478" s="96"/>
      <c r="M478" s="103" t="e">
        <v>#N/A</v>
      </c>
      <c r="N478" s="95" t="e">
        <v>#N/A</v>
      </c>
      <c r="O478" s="94" t="e">
        <v>#N/A</v>
      </c>
      <c r="P478" s="94" t="e">
        <v>#N/A</v>
      </c>
      <c r="Q478" s="96" t="e">
        <v>#N/A</v>
      </c>
      <c r="R478" s="103" t="str">
        <f t="shared" si="31"/>
        <v>#N/A</v>
      </c>
      <c r="S478" s="95" t="str">
        <f t="shared" si="28"/>
        <v>#N/A</v>
      </c>
      <c r="T478" s="94" t="str">
        <f t="shared" si="29"/>
        <v>#N/A</v>
      </c>
      <c r="U478" s="94" t="str">
        <f t="shared" si="30"/>
        <v>#N/A</v>
      </c>
      <c r="V478" s="98" t="e">
        <v>#N/A</v>
      </c>
      <c r="W478" s="24"/>
      <c r="X478" s="103">
        <v>15500000</v>
      </c>
      <c r="Y478" s="95">
        <v>4</v>
      </c>
      <c r="Z478" s="94">
        <v>3.5</v>
      </c>
      <c r="AA478" s="94">
        <v>2</v>
      </c>
      <c r="AB478" s="94">
        <v>3.0161290322580645</v>
      </c>
      <c r="AC478" s="24"/>
      <c r="AD478" s="94"/>
      <c r="AE478" s="103"/>
      <c r="AF478" s="94"/>
      <c r="AG478" s="2"/>
      <c r="AH478" s="2"/>
      <c r="AI478" s="2"/>
      <c r="AJ478" s="94">
        <v>5</v>
      </c>
      <c r="AK478" s="2"/>
      <c r="AL478" s="2"/>
      <c r="AM478" s="2"/>
      <c r="AN478" s="2"/>
      <c r="AO478" s="2"/>
      <c r="AP478" s="2"/>
      <c r="AQ478" s="2"/>
      <c r="AR478" s="2"/>
      <c r="AS478" s="2"/>
      <c r="AT478" s="2"/>
      <c r="AU478" s="2"/>
      <c r="AV478" s="2"/>
      <c r="AW478" s="2"/>
      <c r="AX478" s="2"/>
      <c r="AY478" s="2"/>
      <c r="AZ478" s="2"/>
      <c r="BA478" s="2"/>
      <c r="BB478" s="2"/>
      <c r="BC478" s="2"/>
      <c r="BD478" s="2"/>
      <c r="BE478" s="2"/>
      <c r="BF478" s="2"/>
      <c r="BG478" s="2"/>
      <c r="BH478" s="2"/>
      <c r="BI478" s="2"/>
      <c r="BJ478" s="2"/>
      <c r="BK478" s="2"/>
      <c r="BL478" s="2"/>
      <c r="BM478" s="2"/>
      <c r="BN478" s="2"/>
      <c r="BO478" s="2"/>
      <c r="BP478" s="2"/>
      <c r="BQ478" s="2"/>
      <c r="BR478" s="2"/>
      <c r="BS478" s="2"/>
      <c r="BT478" s="2"/>
      <c r="BU478" s="2"/>
      <c r="BV478" s="2"/>
      <c r="BW478" s="2"/>
      <c r="BX478" s="2"/>
      <c r="BY478" s="2"/>
      <c r="BZ478" s="2"/>
      <c r="CA478" s="2"/>
      <c r="CB478" s="2"/>
      <c r="CC478" s="2"/>
      <c r="CD478" s="2"/>
      <c r="CE478" s="2"/>
      <c r="CF478" s="2"/>
      <c r="CG478" s="2"/>
      <c r="CH478" s="2"/>
      <c r="CI478" s="2"/>
      <c r="CJ478" s="2"/>
      <c r="CK478" s="2"/>
      <c r="CL478" s="2"/>
      <c r="CM478" s="2"/>
      <c r="CN478" s="2"/>
      <c r="CO478" s="2"/>
      <c r="CP478" s="2"/>
      <c r="CQ478" s="2"/>
      <c r="CR478" s="2"/>
      <c r="CS478" s="2"/>
      <c r="CT478" s="2"/>
      <c r="CU478" s="2"/>
      <c r="CV478" s="2"/>
      <c r="CW478" s="2"/>
      <c r="CX478" s="2"/>
      <c r="CY478" s="2"/>
      <c r="CZ478" s="2"/>
      <c r="DA478" s="2"/>
      <c r="DB478" s="2"/>
      <c r="DC478" s="2"/>
      <c r="DD478" s="2"/>
      <c r="DE478" s="2"/>
      <c r="DF478" s="2"/>
      <c r="DG478" s="2"/>
      <c r="DH478" s="2"/>
      <c r="DI478" s="2"/>
      <c r="DJ478" s="2"/>
      <c r="DK478" s="2"/>
      <c r="DL478" s="2"/>
      <c r="DM478" s="2"/>
      <c r="DN478" s="2"/>
      <c r="DO478" s="2"/>
      <c r="DP478" s="2"/>
      <c r="DQ478" s="2"/>
      <c r="DR478" s="2"/>
      <c r="DS478" s="2"/>
      <c r="DT478" s="2"/>
      <c r="DU478" s="2"/>
    </row>
    <row r="479" spans="1:125" ht="13.5" customHeight="1" x14ac:dyDescent="0.25">
      <c r="A479" s="93">
        <v>2011</v>
      </c>
      <c r="B479" s="89">
        <v>40841</v>
      </c>
      <c r="C479" s="94" t="e">
        <v>#N/A</v>
      </c>
      <c r="D479" s="95" t="e">
        <v>#N/A</v>
      </c>
      <c r="E479" s="94" t="e">
        <v>#N/A</v>
      </c>
      <c r="F479" s="94" t="e">
        <v>#N/A</v>
      </c>
      <c r="G479" s="96" t="e">
        <v>#N/A</v>
      </c>
      <c r="H479" s="103"/>
      <c r="I479" s="95"/>
      <c r="J479" s="94"/>
      <c r="K479" s="94"/>
      <c r="L479" s="96"/>
      <c r="M479" s="103" t="e">
        <v>#N/A</v>
      </c>
      <c r="N479" s="95" t="e">
        <v>#N/A</v>
      </c>
      <c r="O479" s="94" t="e">
        <v>#N/A</v>
      </c>
      <c r="P479" s="94" t="e">
        <v>#N/A</v>
      </c>
      <c r="Q479" s="96" t="e">
        <v>#N/A</v>
      </c>
      <c r="R479" s="103" t="str">
        <f t="shared" si="31"/>
        <v>#N/A</v>
      </c>
      <c r="S479" s="95" t="str">
        <f t="shared" si="28"/>
        <v>#N/A</v>
      </c>
      <c r="T479" s="94" t="str">
        <f t="shared" si="29"/>
        <v>#N/A</v>
      </c>
      <c r="U479" s="94" t="str">
        <f t="shared" si="30"/>
        <v>#N/A</v>
      </c>
      <c r="V479" s="98" t="e">
        <v>#N/A</v>
      </c>
      <c r="W479" s="24"/>
      <c r="X479" s="103">
        <v>16500000</v>
      </c>
      <c r="Y479" s="95">
        <v>5</v>
      </c>
      <c r="Z479" s="94">
        <v>3.5</v>
      </c>
      <c r="AA479" s="94">
        <v>2</v>
      </c>
      <c r="AB479" s="94">
        <v>2.9848484848484849</v>
      </c>
      <c r="AC479" s="24"/>
      <c r="AD479" s="94"/>
      <c r="AE479" s="103"/>
      <c r="AF479" s="94"/>
      <c r="AG479" s="2"/>
      <c r="AH479" s="2"/>
      <c r="AI479" s="2"/>
      <c r="AJ479" s="94">
        <v>5</v>
      </c>
      <c r="AK479" s="2"/>
      <c r="AL479" s="2"/>
      <c r="AM479" s="2"/>
      <c r="AN479" s="2"/>
      <c r="AO479" s="2"/>
      <c r="AP479" s="2"/>
      <c r="AQ479" s="2"/>
      <c r="AR479" s="2"/>
      <c r="AS479" s="2"/>
      <c r="AT479" s="2"/>
      <c r="AU479" s="2"/>
      <c r="AV479" s="2"/>
      <c r="AW479" s="2"/>
      <c r="AX479" s="2"/>
      <c r="AY479" s="2"/>
      <c r="AZ479" s="2"/>
      <c r="BA479" s="2"/>
      <c r="BB479" s="2"/>
      <c r="BC479" s="2"/>
      <c r="BD479" s="2"/>
      <c r="BE479" s="2"/>
      <c r="BF479" s="2"/>
      <c r="BG479" s="2"/>
      <c r="BH479" s="2"/>
      <c r="BI479" s="2"/>
      <c r="BJ479" s="2"/>
      <c r="BK479" s="2"/>
      <c r="BL479" s="2"/>
      <c r="BM479" s="2"/>
      <c r="BN479" s="2"/>
      <c r="BO479" s="2"/>
      <c r="BP479" s="2"/>
      <c r="BQ479" s="2"/>
      <c r="BR479" s="2"/>
      <c r="BS479" s="2"/>
      <c r="BT479" s="2"/>
      <c r="BU479" s="2"/>
      <c r="BV479" s="2"/>
      <c r="BW479" s="2"/>
      <c r="BX479" s="2"/>
      <c r="BY479" s="2"/>
      <c r="BZ479" s="2"/>
      <c r="CA479" s="2"/>
      <c r="CB479" s="2"/>
      <c r="CC479" s="2"/>
      <c r="CD479" s="2"/>
      <c r="CE479" s="2"/>
      <c r="CF479" s="2"/>
      <c r="CG479" s="2"/>
      <c r="CH479" s="2"/>
      <c r="CI479" s="2"/>
      <c r="CJ479" s="2"/>
      <c r="CK479" s="2"/>
      <c r="CL479" s="2"/>
      <c r="CM479" s="2"/>
      <c r="CN479" s="2"/>
      <c r="CO479" s="2"/>
      <c r="CP479" s="2"/>
      <c r="CQ479" s="2"/>
      <c r="CR479" s="2"/>
      <c r="CS479" s="2"/>
      <c r="CT479" s="2"/>
      <c r="CU479" s="2"/>
      <c r="CV479" s="2"/>
      <c r="CW479" s="2"/>
      <c r="CX479" s="2"/>
      <c r="CY479" s="2"/>
      <c r="CZ479" s="2"/>
      <c r="DA479" s="2"/>
      <c r="DB479" s="2"/>
      <c r="DC479" s="2"/>
      <c r="DD479" s="2"/>
      <c r="DE479" s="2"/>
      <c r="DF479" s="2"/>
      <c r="DG479" s="2"/>
      <c r="DH479" s="2"/>
      <c r="DI479" s="2"/>
      <c r="DJ479" s="2"/>
      <c r="DK479" s="2"/>
      <c r="DL479" s="2"/>
      <c r="DM479" s="2"/>
      <c r="DN479" s="2"/>
      <c r="DO479" s="2"/>
      <c r="DP479" s="2"/>
      <c r="DQ479" s="2"/>
      <c r="DR479" s="2"/>
      <c r="DS479" s="2"/>
      <c r="DT479" s="2"/>
      <c r="DU479" s="2"/>
    </row>
    <row r="480" spans="1:125" ht="13.5" customHeight="1" x14ac:dyDescent="0.25">
      <c r="A480" s="93">
        <v>2011</v>
      </c>
      <c r="B480" s="89">
        <v>40842</v>
      </c>
      <c r="C480" s="94" t="e">
        <v>#N/A</v>
      </c>
      <c r="D480" s="95" t="e">
        <v>#N/A</v>
      </c>
      <c r="E480" s="94" t="e">
        <v>#N/A</v>
      </c>
      <c r="F480" s="94" t="e">
        <v>#N/A</v>
      </c>
      <c r="G480" s="96" t="e">
        <v>#N/A</v>
      </c>
      <c r="H480" s="103"/>
      <c r="I480" s="95"/>
      <c r="J480" s="94"/>
      <c r="K480" s="94"/>
      <c r="L480" s="96"/>
      <c r="M480" s="103" t="e">
        <v>#N/A</v>
      </c>
      <c r="N480" s="95" t="e">
        <v>#N/A</v>
      </c>
      <c r="O480" s="94" t="e">
        <v>#N/A</v>
      </c>
      <c r="P480" s="94" t="e">
        <v>#N/A</v>
      </c>
      <c r="Q480" s="96" t="e">
        <v>#N/A</v>
      </c>
      <c r="R480" s="103" t="str">
        <f t="shared" si="31"/>
        <v>#N/A</v>
      </c>
      <c r="S480" s="95" t="str">
        <f t="shared" si="28"/>
        <v>#N/A</v>
      </c>
      <c r="T480" s="94" t="str">
        <f t="shared" si="29"/>
        <v>#N/A</v>
      </c>
      <c r="U480" s="94" t="str">
        <f t="shared" si="30"/>
        <v>#N/A</v>
      </c>
      <c r="V480" s="98" t="e">
        <v>#N/A</v>
      </c>
      <c r="W480" s="24"/>
      <c r="X480" s="103">
        <v>13500000</v>
      </c>
      <c r="Y480" s="95">
        <v>5</v>
      </c>
      <c r="Z480" s="94">
        <v>3.5</v>
      </c>
      <c r="AA480" s="94">
        <v>2.5</v>
      </c>
      <c r="AB480" s="94">
        <v>3.2037037037037037</v>
      </c>
      <c r="AC480" s="24"/>
      <c r="AD480" s="94"/>
      <c r="AE480" s="103"/>
      <c r="AF480" s="94"/>
      <c r="AG480" s="2"/>
      <c r="AH480" s="2"/>
      <c r="AI480" s="2"/>
      <c r="AJ480" s="94">
        <v>5</v>
      </c>
      <c r="AK480" s="2"/>
      <c r="AL480" s="2"/>
      <c r="AM480" s="2"/>
      <c r="AN480" s="2"/>
      <c r="AO480" s="2"/>
      <c r="AP480" s="2"/>
      <c r="AQ480" s="2"/>
      <c r="AR480" s="2"/>
      <c r="AS480" s="2"/>
      <c r="AT480" s="2"/>
      <c r="AU480" s="2"/>
      <c r="AV480" s="2"/>
      <c r="AW480" s="2"/>
      <c r="AX480" s="2"/>
      <c r="AY480" s="2"/>
      <c r="AZ480" s="2"/>
      <c r="BA480" s="2"/>
      <c r="BB480" s="2"/>
      <c r="BC480" s="2"/>
      <c r="BD480" s="2"/>
      <c r="BE480" s="2"/>
      <c r="BF480" s="2"/>
      <c r="BG480" s="2"/>
      <c r="BH480" s="2"/>
      <c r="BI480" s="2"/>
      <c r="BJ480" s="2"/>
      <c r="BK480" s="2"/>
      <c r="BL480" s="2"/>
      <c r="BM480" s="2"/>
      <c r="BN480" s="2"/>
      <c r="BO480" s="2"/>
      <c r="BP480" s="2"/>
      <c r="BQ480" s="2"/>
      <c r="BR480" s="2"/>
      <c r="BS480" s="2"/>
      <c r="BT480" s="2"/>
      <c r="BU480" s="2"/>
      <c r="BV480" s="2"/>
      <c r="BW480" s="2"/>
      <c r="BX480" s="2"/>
      <c r="BY480" s="2"/>
      <c r="BZ480" s="2"/>
      <c r="CA480" s="2"/>
      <c r="CB480" s="2"/>
      <c r="CC480" s="2"/>
      <c r="CD480" s="2"/>
      <c r="CE480" s="2"/>
      <c r="CF480" s="2"/>
      <c r="CG480" s="2"/>
      <c r="CH480" s="2"/>
      <c r="CI480" s="2"/>
      <c r="CJ480" s="2"/>
      <c r="CK480" s="2"/>
      <c r="CL480" s="2"/>
      <c r="CM480" s="2"/>
      <c r="CN480" s="2"/>
      <c r="CO480" s="2"/>
      <c r="CP480" s="2"/>
      <c r="CQ480" s="2"/>
      <c r="CR480" s="2"/>
      <c r="CS480" s="2"/>
      <c r="CT480" s="2"/>
      <c r="CU480" s="2"/>
      <c r="CV480" s="2"/>
      <c r="CW480" s="2"/>
      <c r="CX480" s="2"/>
      <c r="CY480" s="2"/>
      <c r="CZ480" s="2"/>
      <c r="DA480" s="2"/>
      <c r="DB480" s="2"/>
      <c r="DC480" s="2"/>
      <c r="DD480" s="2"/>
      <c r="DE480" s="2"/>
      <c r="DF480" s="2"/>
      <c r="DG480" s="2"/>
      <c r="DH480" s="2"/>
      <c r="DI480" s="2"/>
      <c r="DJ480" s="2"/>
      <c r="DK480" s="2"/>
      <c r="DL480" s="2"/>
      <c r="DM480" s="2"/>
      <c r="DN480" s="2"/>
      <c r="DO480" s="2"/>
      <c r="DP480" s="2"/>
      <c r="DQ480" s="2"/>
      <c r="DR480" s="2"/>
      <c r="DS480" s="2"/>
      <c r="DT480" s="2"/>
      <c r="DU480" s="2"/>
    </row>
    <row r="481" spans="1:125" ht="13.5" customHeight="1" x14ac:dyDescent="0.25">
      <c r="A481" s="93">
        <v>2011</v>
      </c>
      <c r="B481" s="89">
        <v>40843</v>
      </c>
      <c r="C481" s="94" t="e">
        <v>#N/A</v>
      </c>
      <c r="D481" s="95" t="e">
        <v>#N/A</v>
      </c>
      <c r="E481" s="94" t="e">
        <v>#N/A</v>
      </c>
      <c r="F481" s="94" t="e">
        <v>#N/A</v>
      </c>
      <c r="G481" s="96" t="e">
        <v>#N/A</v>
      </c>
      <c r="H481" s="103"/>
      <c r="I481" s="95"/>
      <c r="J481" s="94"/>
      <c r="K481" s="94"/>
      <c r="L481" s="96"/>
      <c r="M481" s="103" t="e">
        <v>#N/A</v>
      </c>
      <c r="N481" s="95" t="e">
        <v>#N/A</v>
      </c>
      <c r="O481" s="94" t="e">
        <v>#N/A</v>
      </c>
      <c r="P481" s="94" t="e">
        <v>#N/A</v>
      </c>
      <c r="Q481" s="96" t="e">
        <v>#N/A</v>
      </c>
      <c r="R481" s="103" t="str">
        <f t="shared" si="31"/>
        <v>#N/A</v>
      </c>
      <c r="S481" s="95" t="str">
        <f t="shared" si="28"/>
        <v>#N/A</v>
      </c>
      <c r="T481" s="94" t="str">
        <f t="shared" si="29"/>
        <v>#N/A</v>
      </c>
      <c r="U481" s="94" t="str">
        <f t="shared" si="30"/>
        <v>#N/A</v>
      </c>
      <c r="V481" s="98" t="e">
        <v>#N/A</v>
      </c>
      <c r="W481" s="24"/>
      <c r="X481" s="103">
        <v>10500000</v>
      </c>
      <c r="Y481" s="95">
        <v>3</v>
      </c>
      <c r="Z481" s="94">
        <v>3.5</v>
      </c>
      <c r="AA481" s="94">
        <v>2.5</v>
      </c>
      <c r="AB481" s="94">
        <v>3.2619047619047619</v>
      </c>
      <c r="AC481" s="24"/>
      <c r="AD481" s="94"/>
      <c r="AE481" s="103"/>
      <c r="AF481" s="94"/>
      <c r="AG481" s="2"/>
      <c r="AH481" s="2"/>
      <c r="AI481" s="2"/>
      <c r="AJ481" s="94">
        <v>5</v>
      </c>
      <c r="AK481" s="2"/>
      <c r="AL481" s="2"/>
      <c r="AM481" s="2"/>
      <c r="AN481" s="2"/>
      <c r="AO481" s="2"/>
      <c r="AP481" s="2"/>
      <c r="AQ481" s="2"/>
      <c r="AR481" s="2"/>
      <c r="AS481" s="2"/>
      <c r="AT481" s="2"/>
      <c r="AU481" s="2"/>
      <c r="AV481" s="2"/>
      <c r="AW481" s="2"/>
      <c r="AX481" s="2"/>
      <c r="AY481" s="2"/>
      <c r="AZ481" s="2"/>
      <c r="BA481" s="2"/>
      <c r="BB481" s="2"/>
      <c r="BC481" s="2"/>
      <c r="BD481" s="2"/>
      <c r="BE481" s="2"/>
      <c r="BF481" s="2"/>
      <c r="BG481" s="2"/>
      <c r="BH481" s="2"/>
      <c r="BI481" s="2"/>
      <c r="BJ481" s="2"/>
      <c r="BK481" s="2"/>
      <c r="BL481" s="2"/>
      <c r="BM481" s="2"/>
      <c r="BN481" s="2"/>
      <c r="BO481" s="2"/>
      <c r="BP481" s="2"/>
      <c r="BQ481" s="2"/>
      <c r="BR481" s="2"/>
      <c r="BS481" s="2"/>
      <c r="BT481" s="2"/>
      <c r="BU481" s="2"/>
      <c r="BV481" s="2"/>
      <c r="BW481" s="2"/>
      <c r="BX481" s="2"/>
      <c r="BY481" s="2"/>
      <c r="BZ481" s="2"/>
      <c r="CA481" s="2"/>
      <c r="CB481" s="2"/>
      <c r="CC481" s="2"/>
      <c r="CD481" s="2"/>
      <c r="CE481" s="2"/>
      <c r="CF481" s="2"/>
      <c r="CG481" s="2"/>
      <c r="CH481" s="2"/>
      <c r="CI481" s="2"/>
      <c r="CJ481" s="2"/>
      <c r="CK481" s="2"/>
      <c r="CL481" s="2"/>
      <c r="CM481" s="2"/>
      <c r="CN481" s="2"/>
      <c r="CO481" s="2"/>
      <c r="CP481" s="2"/>
      <c r="CQ481" s="2"/>
      <c r="CR481" s="2"/>
      <c r="CS481" s="2"/>
      <c r="CT481" s="2"/>
      <c r="CU481" s="2"/>
      <c r="CV481" s="2"/>
      <c r="CW481" s="2"/>
      <c r="CX481" s="2"/>
      <c r="CY481" s="2"/>
      <c r="CZ481" s="2"/>
      <c r="DA481" s="2"/>
      <c r="DB481" s="2"/>
      <c r="DC481" s="2"/>
      <c r="DD481" s="2"/>
      <c r="DE481" s="2"/>
      <c r="DF481" s="2"/>
      <c r="DG481" s="2"/>
      <c r="DH481" s="2"/>
      <c r="DI481" s="2"/>
      <c r="DJ481" s="2"/>
      <c r="DK481" s="2"/>
      <c r="DL481" s="2"/>
      <c r="DM481" s="2"/>
      <c r="DN481" s="2"/>
      <c r="DO481" s="2"/>
      <c r="DP481" s="2"/>
      <c r="DQ481" s="2"/>
      <c r="DR481" s="2"/>
      <c r="DS481" s="2"/>
      <c r="DT481" s="2"/>
      <c r="DU481" s="2"/>
    </row>
    <row r="482" spans="1:125" ht="13.5" customHeight="1" x14ac:dyDescent="0.25">
      <c r="A482" s="93">
        <v>2011</v>
      </c>
      <c r="B482" s="89">
        <v>40844</v>
      </c>
      <c r="C482" s="94" t="e">
        <v>#N/A</v>
      </c>
      <c r="D482" s="95" t="e">
        <v>#N/A</v>
      </c>
      <c r="E482" s="94" t="e">
        <v>#N/A</v>
      </c>
      <c r="F482" s="94" t="e">
        <v>#N/A</v>
      </c>
      <c r="G482" s="96" t="e">
        <v>#N/A</v>
      </c>
      <c r="H482" s="103"/>
      <c r="I482" s="95"/>
      <c r="J482" s="94"/>
      <c r="K482" s="94"/>
      <c r="L482" s="96"/>
      <c r="M482" s="103" t="e">
        <v>#N/A</v>
      </c>
      <c r="N482" s="95" t="e">
        <v>#N/A</v>
      </c>
      <c r="O482" s="94" t="e">
        <v>#N/A</v>
      </c>
      <c r="P482" s="94" t="e">
        <v>#N/A</v>
      </c>
      <c r="Q482" s="96" t="e">
        <v>#N/A</v>
      </c>
      <c r="R482" s="103" t="str">
        <f t="shared" si="31"/>
        <v>#N/A</v>
      </c>
      <c r="S482" s="95" t="str">
        <f t="shared" si="28"/>
        <v>#N/A</v>
      </c>
      <c r="T482" s="94" t="str">
        <f t="shared" si="29"/>
        <v>#N/A</v>
      </c>
      <c r="U482" s="94" t="str">
        <f t="shared" si="30"/>
        <v>#N/A</v>
      </c>
      <c r="V482" s="98" t="e">
        <v>#N/A</v>
      </c>
      <c r="W482" s="24"/>
      <c r="X482" s="103">
        <v>10500000</v>
      </c>
      <c r="Y482" s="95">
        <v>3</v>
      </c>
      <c r="Z482" s="94">
        <v>3.5</v>
      </c>
      <c r="AA482" s="94">
        <v>2.5</v>
      </c>
      <c r="AB482" s="94">
        <v>3.2619047619047619</v>
      </c>
      <c r="AC482" s="24"/>
      <c r="AD482" s="94"/>
      <c r="AE482" s="103"/>
      <c r="AF482" s="94"/>
      <c r="AG482" s="2"/>
      <c r="AH482" s="2"/>
      <c r="AI482" s="2"/>
      <c r="AJ482" s="94">
        <v>5</v>
      </c>
      <c r="AK482" s="2"/>
      <c r="AL482" s="2"/>
      <c r="AM482" s="2"/>
      <c r="AN482" s="2"/>
      <c r="AO482" s="2"/>
      <c r="AP482" s="2"/>
      <c r="AQ482" s="2"/>
      <c r="AR482" s="2"/>
      <c r="AS482" s="2"/>
      <c r="AT482" s="2"/>
      <c r="AU482" s="2"/>
      <c r="AV482" s="2"/>
      <c r="AW482" s="2"/>
      <c r="AX482" s="2"/>
      <c r="AY482" s="2"/>
      <c r="AZ482" s="2"/>
      <c r="BA482" s="2"/>
      <c r="BB482" s="2"/>
      <c r="BC482" s="2"/>
      <c r="BD482" s="2"/>
      <c r="BE482" s="2"/>
      <c r="BF482" s="2"/>
      <c r="BG482" s="2"/>
      <c r="BH482" s="2"/>
      <c r="BI482" s="2"/>
      <c r="BJ482" s="2"/>
      <c r="BK482" s="2"/>
      <c r="BL482" s="2"/>
      <c r="BM482" s="2"/>
      <c r="BN482" s="2"/>
      <c r="BO482" s="2"/>
      <c r="BP482" s="2"/>
      <c r="BQ482" s="2"/>
      <c r="BR482" s="2"/>
      <c r="BS482" s="2"/>
      <c r="BT482" s="2"/>
      <c r="BU482" s="2"/>
      <c r="BV482" s="2"/>
      <c r="BW482" s="2"/>
      <c r="BX482" s="2"/>
      <c r="BY482" s="2"/>
      <c r="BZ482" s="2"/>
      <c r="CA482" s="2"/>
      <c r="CB482" s="2"/>
      <c r="CC482" s="2"/>
      <c r="CD482" s="2"/>
      <c r="CE482" s="2"/>
      <c r="CF482" s="2"/>
      <c r="CG482" s="2"/>
      <c r="CH482" s="2"/>
      <c r="CI482" s="2"/>
      <c r="CJ482" s="2"/>
      <c r="CK482" s="2"/>
      <c r="CL482" s="2"/>
      <c r="CM482" s="2"/>
      <c r="CN482" s="2"/>
      <c r="CO482" s="2"/>
      <c r="CP482" s="2"/>
      <c r="CQ482" s="2"/>
      <c r="CR482" s="2"/>
      <c r="CS482" s="2"/>
      <c r="CT482" s="2"/>
      <c r="CU482" s="2"/>
      <c r="CV482" s="2"/>
      <c r="CW482" s="2"/>
      <c r="CX482" s="2"/>
      <c r="CY482" s="2"/>
      <c r="CZ482" s="2"/>
      <c r="DA482" s="2"/>
      <c r="DB482" s="2"/>
      <c r="DC482" s="2"/>
      <c r="DD482" s="2"/>
      <c r="DE482" s="2"/>
      <c r="DF482" s="2"/>
      <c r="DG482" s="2"/>
      <c r="DH482" s="2"/>
      <c r="DI482" s="2"/>
      <c r="DJ482" s="2"/>
      <c r="DK482" s="2"/>
      <c r="DL482" s="2"/>
      <c r="DM482" s="2"/>
      <c r="DN482" s="2"/>
      <c r="DO482" s="2"/>
      <c r="DP482" s="2"/>
      <c r="DQ482" s="2"/>
      <c r="DR482" s="2"/>
      <c r="DS482" s="2"/>
      <c r="DT482" s="2"/>
      <c r="DU482" s="2"/>
    </row>
    <row r="483" spans="1:125" ht="13.5" customHeight="1" x14ac:dyDescent="0.25">
      <c r="A483" s="93">
        <v>2011</v>
      </c>
      <c r="B483" s="89">
        <v>40847</v>
      </c>
      <c r="C483" s="94" t="e">
        <v>#N/A</v>
      </c>
      <c r="D483" s="95" t="e">
        <v>#N/A</v>
      </c>
      <c r="E483" s="94" t="e">
        <v>#N/A</v>
      </c>
      <c r="F483" s="94" t="e">
        <v>#N/A</v>
      </c>
      <c r="G483" s="96" t="e">
        <v>#N/A</v>
      </c>
      <c r="H483" s="103"/>
      <c r="I483" s="95"/>
      <c r="J483" s="94"/>
      <c r="K483" s="94"/>
      <c r="L483" s="96"/>
      <c r="M483" s="103" t="e">
        <v>#N/A</v>
      </c>
      <c r="N483" s="95" t="e">
        <v>#N/A</v>
      </c>
      <c r="O483" s="94" t="e">
        <v>#N/A</v>
      </c>
      <c r="P483" s="94" t="e">
        <v>#N/A</v>
      </c>
      <c r="Q483" s="96" t="e">
        <v>#N/A</v>
      </c>
      <c r="R483" s="103" t="str">
        <f t="shared" si="31"/>
        <v>#N/A</v>
      </c>
      <c r="S483" s="95" t="str">
        <f t="shared" si="28"/>
        <v>#N/A</v>
      </c>
      <c r="T483" s="94" t="str">
        <f t="shared" si="29"/>
        <v>#N/A</v>
      </c>
      <c r="U483" s="94" t="str">
        <f t="shared" si="30"/>
        <v>#N/A</v>
      </c>
      <c r="V483" s="98" t="e">
        <v>#N/A</v>
      </c>
      <c r="W483" s="24"/>
      <c r="X483" s="103">
        <v>16300000</v>
      </c>
      <c r="Y483" s="95">
        <v>7</v>
      </c>
      <c r="Z483" s="94">
        <v>3.5</v>
      </c>
      <c r="AA483" s="94">
        <v>2.5</v>
      </c>
      <c r="AB483" s="94">
        <v>2.8895705521472395</v>
      </c>
      <c r="AC483" s="24"/>
      <c r="AD483" s="94"/>
      <c r="AE483" s="103"/>
      <c r="AF483" s="94"/>
      <c r="AG483" s="2"/>
      <c r="AH483" s="2"/>
      <c r="AI483" s="2"/>
      <c r="AJ483" s="94">
        <v>5</v>
      </c>
      <c r="AK483" s="2"/>
      <c r="AL483" s="2"/>
      <c r="AM483" s="2"/>
      <c r="AN483" s="2"/>
      <c r="AO483" s="2"/>
      <c r="AP483" s="2"/>
      <c r="AQ483" s="2"/>
      <c r="AR483" s="2"/>
      <c r="AS483" s="2"/>
      <c r="AT483" s="2"/>
      <c r="AU483" s="2"/>
      <c r="AV483" s="2"/>
      <c r="AW483" s="2"/>
      <c r="AX483" s="2"/>
      <c r="AY483" s="2"/>
      <c r="AZ483" s="2"/>
      <c r="BA483" s="2"/>
      <c r="BB483" s="2"/>
      <c r="BC483" s="2"/>
      <c r="BD483" s="2"/>
      <c r="BE483" s="2"/>
      <c r="BF483" s="2"/>
      <c r="BG483" s="2"/>
      <c r="BH483" s="2"/>
      <c r="BI483" s="2"/>
      <c r="BJ483" s="2"/>
      <c r="BK483" s="2"/>
      <c r="BL483" s="2"/>
      <c r="BM483" s="2"/>
      <c r="BN483" s="2"/>
      <c r="BO483" s="2"/>
      <c r="BP483" s="2"/>
      <c r="BQ483" s="2"/>
      <c r="BR483" s="2"/>
      <c r="BS483" s="2"/>
      <c r="BT483" s="2"/>
      <c r="BU483" s="2"/>
      <c r="BV483" s="2"/>
      <c r="BW483" s="2"/>
      <c r="BX483" s="2"/>
      <c r="BY483" s="2"/>
      <c r="BZ483" s="2"/>
      <c r="CA483" s="2"/>
      <c r="CB483" s="2"/>
      <c r="CC483" s="2"/>
      <c r="CD483" s="2"/>
      <c r="CE483" s="2"/>
      <c r="CF483" s="2"/>
      <c r="CG483" s="2"/>
      <c r="CH483" s="2"/>
      <c r="CI483" s="2"/>
      <c r="CJ483" s="2"/>
      <c r="CK483" s="2"/>
      <c r="CL483" s="2"/>
      <c r="CM483" s="2"/>
      <c r="CN483" s="2"/>
      <c r="CO483" s="2"/>
      <c r="CP483" s="2"/>
      <c r="CQ483" s="2"/>
      <c r="CR483" s="2"/>
      <c r="CS483" s="2"/>
      <c r="CT483" s="2"/>
      <c r="CU483" s="2"/>
      <c r="CV483" s="2"/>
      <c r="CW483" s="2"/>
      <c r="CX483" s="2"/>
      <c r="CY483" s="2"/>
      <c r="CZ483" s="2"/>
      <c r="DA483" s="2"/>
      <c r="DB483" s="2"/>
      <c r="DC483" s="2"/>
      <c r="DD483" s="2"/>
      <c r="DE483" s="2"/>
      <c r="DF483" s="2"/>
      <c r="DG483" s="2"/>
      <c r="DH483" s="2"/>
      <c r="DI483" s="2"/>
      <c r="DJ483" s="2"/>
      <c r="DK483" s="2"/>
      <c r="DL483" s="2"/>
      <c r="DM483" s="2"/>
      <c r="DN483" s="2"/>
      <c r="DO483" s="2"/>
      <c r="DP483" s="2"/>
      <c r="DQ483" s="2"/>
      <c r="DR483" s="2"/>
      <c r="DS483" s="2"/>
      <c r="DT483" s="2"/>
      <c r="DU483" s="2"/>
    </row>
    <row r="484" spans="1:125" ht="13.5" customHeight="1" x14ac:dyDescent="0.25">
      <c r="A484" s="93">
        <v>2011</v>
      </c>
      <c r="B484" s="89">
        <v>40848</v>
      </c>
      <c r="C484" s="94" t="e">
        <v>#N/A</v>
      </c>
      <c r="D484" s="95" t="e">
        <v>#N/A</v>
      </c>
      <c r="E484" s="94" t="e">
        <v>#N/A</v>
      </c>
      <c r="F484" s="94" t="e">
        <v>#N/A</v>
      </c>
      <c r="G484" s="96" t="e">
        <v>#N/A</v>
      </c>
      <c r="H484" s="103"/>
      <c r="I484" s="95"/>
      <c r="J484" s="94"/>
      <c r="K484" s="94"/>
      <c r="L484" s="96"/>
      <c r="M484" s="103" t="e">
        <v>#N/A</v>
      </c>
      <c r="N484" s="95" t="e">
        <v>#N/A</v>
      </c>
      <c r="O484" s="94" t="e">
        <v>#N/A</v>
      </c>
      <c r="P484" s="94" t="e">
        <v>#N/A</v>
      </c>
      <c r="Q484" s="96" t="e">
        <v>#N/A</v>
      </c>
      <c r="R484" s="103" t="str">
        <f t="shared" si="31"/>
        <v>#N/A</v>
      </c>
      <c r="S484" s="95" t="str">
        <f t="shared" si="28"/>
        <v>#N/A</v>
      </c>
      <c r="T484" s="94" t="str">
        <f t="shared" si="29"/>
        <v>#N/A</v>
      </c>
      <c r="U484" s="94" t="str">
        <f t="shared" si="30"/>
        <v>#N/A</v>
      </c>
      <c r="V484" s="98" t="e">
        <v>#N/A</v>
      </c>
      <c r="W484" s="24"/>
      <c r="X484" s="103">
        <v>16300000</v>
      </c>
      <c r="Y484" s="95">
        <v>7</v>
      </c>
      <c r="Z484" s="94">
        <v>3.5</v>
      </c>
      <c r="AA484" s="94">
        <v>2.5</v>
      </c>
      <c r="AB484" s="94">
        <v>2.8895705521472395</v>
      </c>
      <c r="AC484" s="24"/>
      <c r="AD484" s="94"/>
      <c r="AE484" s="103"/>
      <c r="AF484" s="94"/>
      <c r="AG484" s="2"/>
      <c r="AH484" s="2"/>
      <c r="AI484" s="2"/>
      <c r="AJ484" s="94">
        <v>5</v>
      </c>
      <c r="AK484" s="2"/>
      <c r="AL484" s="2"/>
      <c r="AM484" s="2"/>
      <c r="AN484" s="2"/>
      <c r="AO484" s="2"/>
      <c r="AP484" s="2"/>
      <c r="AQ484" s="2"/>
      <c r="AR484" s="2"/>
      <c r="AS484" s="2"/>
      <c r="AT484" s="2"/>
      <c r="AU484" s="2"/>
      <c r="AV484" s="2"/>
      <c r="AW484" s="2"/>
      <c r="AX484" s="2"/>
      <c r="AY484" s="2"/>
      <c r="AZ484" s="2"/>
      <c r="BA484" s="2"/>
      <c r="BB484" s="2"/>
      <c r="BC484" s="2"/>
      <c r="BD484" s="2"/>
      <c r="BE484" s="2"/>
      <c r="BF484" s="2"/>
      <c r="BG484" s="2"/>
      <c r="BH484" s="2"/>
      <c r="BI484" s="2"/>
      <c r="BJ484" s="2"/>
      <c r="BK484" s="2"/>
      <c r="BL484" s="2"/>
      <c r="BM484" s="2"/>
      <c r="BN484" s="2"/>
      <c r="BO484" s="2"/>
      <c r="BP484" s="2"/>
      <c r="BQ484" s="2"/>
      <c r="BR484" s="2"/>
      <c r="BS484" s="2"/>
      <c r="BT484" s="2"/>
      <c r="BU484" s="2"/>
      <c r="BV484" s="2"/>
      <c r="BW484" s="2"/>
      <c r="BX484" s="2"/>
      <c r="BY484" s="2"/>
      <c r="BZ484" s="2"/>
      <c r="CA484" s="2"/>
      <c r="CB484" s="2"/>
      <c r="CC484" s="2"/>
      <c r="CD484" s="2"/>
      <c r="CE484" s="2"/>
      <c r="CF484" s="2"/>
      <c r="CG484" s="2"/>
      <c r="CH484" s="2"/>
      <c r="CI484" s="2"/>
      <c r="CJ484" s="2"/>
      <c r="CK484" s="2"/>
      <c r="CL484" s="2"/>
      <c r="CM484" s="2"/>
      <c r="CN484" s="2"/>
      <c r="CO484" s="2"/>
      <c r="CP484" s="2"/>
      <c r="CQ484" s="2"/>
      <c r="CR484" s="2"/>
      <c r="CS484" s="2"/>
      <c r="CT484" s="2"/>
      <c r="CU484" s="2"/>
      <c r="CV484" s="2"/>
      <c r="CW484" s="2"/>
      <c r="CX484" s="2"/>
      <c r="CY484" s="2"/>
      <c r="CZ484" s="2"/>
      <c r="DA484" s="2"/>
      <c r="DB484" s="2"/>
      <c r="DC484" s="2"/>
      <c r="DD484" s="2"/>
      <c r="DE484" s="2"/>
      <c r="DF484" s="2"/>
      <c r="DG484" s="2"/>
      <c r="DH484" s="2"/>
      <c r="DI484" s="2"/>
      <c r="DJ484" s="2"/>
      <c r="DK484" s="2"/>
      <c r="DL484" s="2"/>
      <c r="DM484" s="2"/>
      <c r="DN484" s="2"/>
      <c r="DO484" s="2"/>
      <c r="DP484" s="2"/>
      <c r="DQ484" s="2"/>
      <c r="DR484" s="2"/>
      <c r="DS484" s="2"/>
      <c r="DT484" s="2"/>
      <c r="DU484" s="2"/>
    </row>
    <row r="485" spans="1:125" ht="13.5" customHeight="1" x14ac:dyDescent="0.25">
      <c r="A485" s="93">
        <v>2011</v>
      </c>
      <c r="B485" s="89">
        <v>40849</v>
      </c>
      <c r="C485" s="94" t="e">
        <v>#N/A</v>
      </c>
      <c r="D485" s="95" t="e">
        <v>#N/A</v>
      </c>
      <c r="E485" s="94" t="e">
        <v>#N/A</v>
      </c>
      <c r="F485" s="94" t="e">
        <v>#N/A</v>
      </c>
      <c r="G485" s="96" t="e">
        <v>#N/A</v>
      </c>
      <c r="H485" s="103"/>
      <c r="I485" s="95"/>
      <c r="J485" s="94"/>
      <c r="K485" s="94"/>
      <c r="L485" s="96"/>
      <c r="M485" s="103" t="e">
        <v>#N/A</v>
      </c>
      <c r="N485" s="95" t="e">
        <v>#N/A</v>
      </c>
      <c r="O485" s="94" t="e">
        <v>#N/A</v>
      </c>
      <c r="P485" s="94" t="e">
        <v>#N/A</v>
      </c>
      <c r="Q485" s="96" t="e">
        <v>#N/A</v>
      </c>
      <c r="R485" s="103" t="str">
        <f t="shared" si="31"/>
        <v>#N/A</v>
      </c>
      <c r="S485" s="95" t="str">
        <f t="shared" si="28"/>
        <v>#N/A</v>
      </c>
      <c r="T485" s="94" t="str">
        <f t="shared" si="29"/>
        <v>#N/A</v>
      </c>
      <c r="U485" s="94" t="str">
        <f t="shared" si="30"/>
        <v>#N/A</v>
      </c>
      <c r="V485" s="98" t="e">
        <v>#N/A</v>
      </c>
      <c r="W485" s="24"/>
      <c r="X485" s="103">
        <v>15500000</v>
      </c>
      <c r="Y485" s="95">
        <v>6</v>
      </c>
      <c r="Z485" s="94">
        <v>3.5</v>
      </c>
      <c r="AA485" s="94">
        <v>2.5</v>
      </c>
      <c r="AB485" s="94">
        <v>2.9096774193548387</v>
      </c>
      <c r="AC485" s="24"/>
      <c r="AD485" s="94"/>
      <c r="AE485" s="103"/>
      <c r="AF485" s="94"/>
      <c r="AG485" s="2"/>
      <c r="AH485" s="2"/>
      <c r="AI485" s="2"/>
      <c r="AJ485" s="94">
        <v>5</v>
      </c>
      <c r="AK485" s="2"/>
      <c r="AL485" s="2"/>
      <c r="AM485" s="2"/>
      <c r="AN485" s="2"/>
      <c r="AO485" s="2"/>
      <c r="AP485" s="2"/>
      <c r="AQ485" s="2"/>
      <c r="AR485" s="2"/>
      <c r="AS485" s="2"/>
      <c r="AT485" s="2"/>
      <c r="AU485" s="2"/>
      <c r="AV485" s="2"/>
      <c r="AW485" s="2"/>
      <c r="AX485" s="2"/>
      <c r="AY485" s="2"/>
      <c r="AZ485" s="2"/>
      <c r="BA485" s="2"/>
      <c r="BB485" s="2"/>
      <c r="BC485" s="2"/>
      <c r="BD485" s="2"/>
      <c r="BE485" s="2"/>
      <c r="BF485" s="2"/>
      <c r="BG485" s="2"/>
      <c r="BH485" s="2"/>
      <c r="BI485" s="2"/>
      <c r="BJ485" s="2"/>
      <c r="BK485" s="2"/>
      <c r="BL485" s="2"/>
      <c r="BM485" s="2"/>
      <c r="BN485" s="2"/>
      <c r="BO485" s="2"/>
      <c r="BP485" s="2"/>
      <c r="BQ485" s="2"/>
      <c r="BR485" s="2"/>
      <c r="BS485" s="2"/>
      <c r="BT485" s="2"/>
      <c r="BU485" s="2"/>
      <c r="BV485" s="2"/>
      <c r="BW485" s="2"/>
      <c r="BX485" s="2"/>
      <c r="BY485" s="2"/>
      <c r="BZ485" s="2"/>
      <c r="CA485" s="2"/>
      <c r="CB485" s="2"/>
      <c r="CC485" s="2"/>
      <c r="CD485" s="2"/>
      <c r="CE485" s="2"/>
      <c r="CF485" s="2"/>
      <c r="CG485" s="2"/>
      <c r="CH485" s="2"/>
      <c r="CI485" s="2"/>
      <c r="CJ485" s="2"/>
      <c r="CK485" s="2"/>
      <c r="CL485" s="2"/>
      <c r="CM485" s="2"/>
      <c r="CN485" s="2"/>
      <c r="CO485" s="2"/>
      <c r="CP485" s="2"/>
      <c r="CQ485" s="2"/>
      <c r="CR485" s="2"/>
      <c r="CS485" s="2"/>
      <c r="CT485" s="2"/>
      <c r="CU485" s="2"/>
      <c r="CV485" s="2"/>
      <c r="CW485" s="2"/>
      <c r="CX485" s="2"/>
      <c r="CY485" s="2"/>
      <c r="CZ485" s="2"/>
      <c r="DA485" s="2"/>
      <c r="DB485" s="2"/>
      <c r="DC485" s="2"/>
      <c r="DD485" s="2"/>
      <c r="DE485" s="2"/>
      <c r="DF485" s="2"/>
      <c r="DG485" s="2"/>
      <c r="DH485" s="2"/>
      <c r="DI485" s="2"/>
      <c r="DJ485" s="2"/>
      <c r="DK485" s="2"/>
      <c r="DL485" s="2"/>
      <c r="DM485" s="2"/>
      <c r="DN485" s="2"/>
      <c r="DO485" s="2"/>
      <c r="DP485" s="2"/>
      <c r="DQ485" s="2"/>
      <c r="DR485" s="2"/>
      <c r="DS485" s="2"/>
      <c r="DT485" s="2"/>
      <c r="DU485" s="2"/>
    </row>
    <row r="486" spans="1:125" ht="13.5" customHeight="1" x14ac:dyDescent="0.25">
      <c r="A486" s="93">
        <v>2011</v>
      </c>
      <c r="B486" s="89">
        <v>40850</v>
      </c>
      <c r="C486" s="94" t="e">
        <v>#N/A</v>
      </c>
      <c r="D486" s="95" t="e">
        <v>#N/A</v>
      </c>
      <c r="E486" s="94" t="e">
        <v>#N/A</v>
      </c>
      <c r="F486" s="94" t="e">
        <v>#N/A</v>
      </c>
      <c r="G486" s="96" t="e">
        <v>#N/A</v>
      </c>
      <c r="H486" s="103"/>
      <c r="I486" s="95"/>
      <c r="J486" s="94"/>
      <c r="K486" s="94"/>
      <c r="L486" s="96"/>
      <c r="M486" s="103" t="e">
        <v>#N/A</v>
      </c>
      <c r="N486" s="95" t="e">
        <v>#N/A</v>
      </c>
      <c r="O486" s="94" t="e">
        <v>#N/A</v>
      </c>
      <c r="P486" s="94" t="e">
        <v>#N/A</v>
      </c>
      <c r="Q486" s="96" t="e">
        <v>#N/A</v>
      </c>
      <c r="R486" s="103" t="str">
        <f t="shared" si="31"/>
        <v>#N/A</v>
      </c>
      <c r="S486" s="95" t="str">
        <f t="shared" si="28"/>
        <v>#N/A</v>
      </c>
      <c r="T486" s="94" t="str">
        <f t="shared" si="29"/>
        <v>#N/A</v>
      </c>
      <c r="U486" s="94" t="str">
        <f t="shared" si="30"/>
        <v>#N/A</v>
      </c>
      <c r="V486" s="98" t="e">
        <v>#N/A</v>
      </c>
      <c r="W486" s="24"/>
      <c r="X486" s="103">
        <v>13500000</v>
      </c>
      <c r="Y486" s="95">
        <v>5</v>
      </c>
      <c r="Z486" s="94">
        <v>3.5</v>
      </c>
      <c r="AA486" s="94">
        <v>2.5</v>
      </c>
      <c r="AB486" s="94">
        <v>2.9703703703703703</v>
      </c>
      <c r="AC486" s="24"/>
      <c r="AD486" s="94"/>
      <c r="AE486" s="103"/>
      <c r="AF486" s="94"/>
      <c r="AG486" s="2"/>
      <c r="AH486" s="2"/>
      <c r="AI486" s="2"/>
      <c r="AJ486" s="94">
        <v>5</v>
      </c>
      <c r="AK486" s="2"/>
      <c r="AL486" s="2"/>
      <c r="AM486" s="2"/>
      <c r="AN486" s="2"/>
      <c r="AO486" s="2"/>
      <c r="AP486" s="2"/>
      <c r="AQ486" s="2"/>
      <c r="AR486" s="2"/>
      <c r="AS486" s="2"/>
      <c r="AT486" s="2"/>
      <c r="AU486" s="2"/>
      <c r="AV486" s="2"/>
      <c r="AW486" s="2"/>
      <c r="AX486" s="2"/>
      <c r="AY486" s="2"/>
      <c r="AZ486" s="2"/>
      <c r="BA486" s="2"/>
      <c r="BB486" s="2"/>
      <c r="BC486" s="2"/>
      <c r="BD486" s="2"/>
      <c r="BE486" s="2"/>
      <c r="BF486" s="2"/>
      <c r="BG486" s="2"/>
      <c r="BH486" s="2"/>
      <c r="BI486" s="2"/>
      <c r="BJ486" s="2"/>
      <c r="BK486" s="2"/>
      <c r="BL486" s="2"/>
      <c r="BM486" s="2"/>
      <c r="BN486" s="2"/>
      <c r="BO486" s="2"/>
      <c r="BP486" s="2"/>
      <c r="BQ486" s="2"/>
      <c r="BR486" s="2"/>
      <c r="BS486" s="2"/>
      <c r="BT486" s="2"/>
      <c r="BU486" s="2"/>
      <c r="BV486" s="2"/>
      <c r="BW486" s="2"/>
      <c r="BX486" s="2"/>
      <c r="BY486" s="2"/>
      <c r="BZ486" s="2"/>
      <c r="CA486" s="2"/>
      <c r="CB486" s="2"/>
      <c r="CC486" s="2"/>
      <c r="CD486" s="2"/>
      <c r="CE486" s="2"/>
      <c r="CF486" s="2"/>
      <c r="CG486" s="2"/>
      <c r="CH486" s="2"/>
      <c r="CI486" s="2"/>
      <c r="CJ486" s="2"/>
      <c r="CK486" s="2"/>
      <c r="CL486" s="2"/>
      <c r="CM486" s="2"/>
      <c r="CN486" s="2"/>
      <c r="CO486" s="2"/>
      <c r="CP486" s="2"/>
      <c r="CQ486" s="2"/>
      <c r="CR486" s="2"/>
      <c r="CS486" s="2"/>
      <c r="CT486" s="2"/>
      <c r="CU486" s="2"/>
      <c r="CV486" s="2"/>
      <c r="CW486" s="2"/>
      <c r="CX486" s="2"/>
      <c r="CY486" s="2"/>
      <c r="CZ486" s="2"/>
      <c r="DA486" s="2"/>
      <c r="DB486" s="2"/>
      <c r="DC486" s="2"/>
      <c r="DD486" s="2"/>
      <c r="DE486" s="2"/>
      <c r="DF486" s="2"/>
      <c r="DG486" s="2"/>
      <c r="DH486" s="2"/>
      <c r="DI486" s="2"/>
      <c r="DJ486" s="2"/>
      <c r="DK486" s="2"/>
      <c r="DL486" s="2"/>
      <c r="DM486" s="2"/>
      <c r="DN486" s="2"/>
      <c r="DO486" s="2"/>
      <c r="DP486" s="2"/>
      <c r="DQ486" s="2"/>
      <c r="DR486" s="2"/>
      <c r="DS486" s="2"/>
      <c r="DT486" s="2"/>
      <c r="DU486" s="2"/>
    </row>
    <row r="487" spans="1:125" ht="13.5" customHeight="1" x14ac:dyDescent="0.25">
      <c r="A487" s="93">
        <v>2011</v>
      </c>
      <c r="B487" s="89">
        <v>40851</v>
      </c>
      <c r="C487" s="94" t="e">
        <v>#N/A</v>
      </c>
      <c r="D487" s="95" t="e">
        <v>#N/A</v>
      </c>
      <c r="E487" s="94" t="e">
        <v>#N/A</v>
      </c>
      <c r="F487" s="94" t="e">
        <v>#N/A</v>
      </c>
      <c r="G487" s="96" t="e">
        <v>#N/A</v>
      </c>
      <c r="H487" s="103"/>
      <c r="I487" s="95"/>
      <c r="J487" s="94"/>
      <c r="K487" s="94"/>
      <c r="L487" s="96"/>
      <c r="M487" s="103" t="e">
        <v>#N/A</v>
      </c>
      <c r="N487" s="95" t="e">
        <v>#N/A</v>
      </c>
      <c r="O487" s="94" t="e">
        <v>#N/A</v>
      </c>
      <c r="P487" s="94" t="e">
        <v>#N/A</v>
      </c>
      <c r="Q487" s="96" t="e">
        <v>#N/A</v>
      </c>
      <c r="R487" s="103" t="str">
        <f t="shared" si="31"/>
        <v>#N/A</v>
      </c>
      <c r="S487" s="95" t="str">
        <f t="shared" si="28"/>
        <v>#N/A</v>
      </c>
      <c r="T487" s="94" t="str">
        <f t="shared" si="29"/>
        <v>#N/A</v>
      </c>
      <c r="U487" s="94" t="str">
        <f t="shared" si="30"/>
        <v>#N/A</v>
      </c>
      <c r="V487" s="98" t="e">
        <v>#N/A</v>
      </c>
      <c r="W487" s="24"/>
      <c r="X487" s="103">
        <v>10000000</v>
      </c>
      <c r="Y487" s="95">
        <v>4</v>
      </c>
      <c r="Z487" s="94">
        <v>3.5</v>
      </c>
      <c r="AA487" s="94">
        <v>2.5</v>
      </c>
      <c r="AB487" s="94">
        <v>3.1</v>
      </c>
      <c r="AC487" s="24"/>
      <c r="AD487" s="94"/>
      <c r="AE487" s="103"/>
      <c r="AF487" s="94"/>
      <c r="AG487" s="2"/>
      <c r="AH487" s="2"/>
      <c r="AI487" s="2"/>
      <c r="AJ487" s="94">
        <v>5</v>
      </c>
      <c r="AK487" s="2"/>
      <c r="AL487" s="2"/>
      <c r="AM487" s="2"/>
      <c r="AN487" s="2"/>
      <c r="AO487" s="2"/>
      <c r="AP487" s="2"/>
      <c r="AQ487" s="2"/>
      <c r="AR487" s="2"/>
      <c r="AS487" s="2"/>
      <c r="AT487" s="2"/>
      <c r="AU487" s="2"/>
      <c r="AV487" s="2"/>
      <c r="AW487" s="2"/>
      <c r="AX487" s="2"/>
      <c r="AY487" s="2"/>
      <c r="AZ487" s="2"/>
      <c r="BA487" s="2"/>
      <c r="BB487" s="2"/>
      <c r="BC487" s="2"/>
      <c r="BD487" s="2"/>
      <c r="BE487" s="2"/>
      <c r="BF487" s="2"/>
      <c r="BG487" s="2"/>
      <c r="BH487" s="2"/>
      <c r="BI487" s="2"/>
      <c r="BJ487" s="2"/>
      <c r="BK487" s="2"/>
      <c r="BL487" s="2"/>
      <c r="BM487" s="2"/>
      <c r="BN487" s="2"/>
      <c r="BO487" s="2"/>
      <c r="BP487" s="2"/>
      <c r="BQ487" s="2"/>
      <c r="BR487" s="2"/>
      <c r="BS487" s="2"/>
      <c r="BT487" s="2"/>
      <c r="BU487" s="2"/>
      <c r="BV487" s="2"/>
      <c r="BW487" s="2"/>
      <c r="BX487" s="2"/>
      <c r="BY487" s="2"/>
      <c r="BZ487" s="2"/>
      <c r="CA487" s="2"/>
      <c r="CB487" s="2"/>
      <c r="CC487" s="2"/>
      <c r="CD487" s="2"/>
      <c r="CE487" s="2"/>
      <c r="CF487" s="2"/>
      <c r="CG487" s="2"/>
      <c r="CH487" s="2"/>
      <c r="CI487" s="2"/>
      <c r="CJ487" s="2"/>
      <c r="CK487" s="2"/>
      <c r="CL487" s="2"/>
      <c r="CM487" s="2"/>
      <c r="CN487" s="2"/>
      <c r="CO487" s="2"/>
      <c r="CP487" s="2"/>
      <c r="CQ487" s="2"/>
      <c r="CR487" s="2"/>
      <c r="CS487" s="2"/>
      <c r="CT487" s="2"/>
      <c r="CU487" s="2"/>
      <c r="CV487" s="2"/>
      <c r="CW487" s="2"/>
      <c r="CX487" s="2"/>
      <c r="CY487" s="2"/>
      <c r="CZ487" s="2"/>
      <c r="DA487" s="2"/>
      <c r="DB487" s="2"/>
      <c r="DC487" s="2"/>
      <c r="DD487" s="2"/>
      <c r="DE487" s="2"/>
      <c r="DF487" s="2"/>
      <c r="DG487" s="2"/>
      <c r="DH487" s="2"/>
      <c r="DI487" s="2"/>
      <c r="DJ487" s="2"/>
      <c r="DK487" s="2"/>
      <c r="DL487" s="2"/>
      <c r="DM487" s="2"/>
      <c r="DN487" s="2"/>
      <c r="DO487" s="2"/>
      <c r="DP487" s="2"/>
      <c r="DQ487" s="2"/>
      <c r="DR487" s="2"/>
      <c r="DS487" s="2"/>
      <c r="DT487" s="2"/>
      <c r="DU487" s="2"/>
    </row>
    <row r="488" spans="1:125" ht="13.5" customHeight="1" x14ac:dyDescent="0.25">
      <c r="A488" s="93">
        <v>2011</v>
      </c>
      <c r="B488" s="89">
        <v>40854</v>
      </c>
      <c r="C488" s="94" t="e">
        <v>#N/A</v>
      </c>
      <c r="D488" s="95" t="e">
        <v>#N/A</v>
      </c>
      <c r="E488" s="94" t="e">
        <v>#N/A</v>
      </c>
      <c r="F488" s="94" t="e">
        <v>#N/A</v>
      </c>
      <c r="G488" s="96" t="e">
        <v>#N/A</v>
      </c>
      <c r="H488" s="103"/>
      <c r="I488" s="95"/>
      <c r="J488" s="94"/>
      <c r="K488" s="94"/>
      <c r="L488" s="96"/>
      <c r="M488" s="103" t="e">
        <v>#N/A</v>
      </c>
      <c r="N488" s="95" t="e">
        <v>#N/A</v>
      </c>
      <c r="O488" s="94" t="e">
        <v>#N/A</v>
      </c>
      <c r="P488" s="94" t="e">
        <v>#N/A</v>
      </c>
      <c r="Q488" s="96" t="e">
        <v>#N/A</v>
      </c>
      <c r="R488" s="103" t="str">
        <f t="shared" si="31"/>
        <v>#N/A</v>
      </c>
      <c r="S488" s="95" t="str">
        <f t="shared" si="28"/>
        <v>#N/A</v>
      </c>
      <c r="T488" s="94" t="str">
        <f t="shared" si="29"/>
        <v>#N/A</v>
      </c>
      <c r="U488" s="94" t="str">
        <f t="shared" si="30"/>
        <v>#N/A</v>
      </c>
      <c r="V488" s="98" t="e">
        <v>#N/A</v>
      </c>
      <c r="W488" s="24"/>
      <c r="X488" s="103">
        <v>7000000</v>
      </c>
      <c r="Y488" s="95">
        <v>3</v>
      </c>
      <c r="Z488" s="94">
        <v>3</v>
      </c>
      <c r="AA488" s="94">
        <v>2.5</v>
      </c>
      <c r="AB488" s="94">
        <v>2.9285714285714284</v>
      </c>
      <c r="AC488" s="24"/>
      <c r="AD488" s="94"/>
      <c r="AE488" s="103"/>
      <c r="AF488" s="94"/>
      <c r="AG488" s="2"/>
      <c r="AH488" s="2"/>
      <c r="AI488" s="2"/>
      <c r="AJ488" s="94">
        <v>5</v>
      </c>
      <c r="AK488" s="2"/>
      <c r="AL488" s="2"/>
      <c r="AM488" s="2"/>
      <c r="AN488" s="2"/>
      <c r="AO488" s="2"/>
      <c r="AP488" s="2"/>
      <c r="AQ488" s="2"/>
      <c r="AR488" s="2"/>
      <c r="AS488" s="2"/>
      <c r="AT488" s="2"/>
      <c r="AU488" s="2"/>
      <c r="AV488" s="2"/>
      <c r="AW488" s="2"/>
      <c r="AX488" s="2"/>
      <c r="AY488" s="2"/>
      <c r="AZ488" s="2"/>
      <c r="BA488" s="2"/>
      <c r="BB488" s="2"/>
      <c r="BC488" s="2"/>
      <c r="BD488" s="2"/>
      <c r="BE488" s="2"/>
      <c r="BF488" s="2"/>
      <c r="BG488" s="2"/>
      <c r="BH488" s="2"/>
      <c r="BI488" s="2"/>
      <c r="BJ488" s="2"/>
      <c r="BK488" s="2"/>
      <c r="BL488" s="2"/>
      <c r="BM488" s="2"/>
      <c r="BN488" s="2"/>
      <c r="BO488" s="2"/>
      <c r="BP488" s="2"/>
      <c r="BQ488" s="2"/>
      <c r="BR488" s="2"/>
      <c r="BS488" s="2"/>
      <c r="BT488" s="2"/>
      <c r="BU488" s="2"/>
      <c r="BV488" s="2"/>
      <c r="BW488" s="2"/>
      <c r="BX488" s="2"/>
      <c r="BY488" s="2"/>
      <c r="BZ488" s="2"/>
      <c r="CA488" s="2"/>
      <c r="CB488" s="2"/>
      <c r="CC488" s="2"/>
      <c r="CD488" s="2"/>
      <c r="CE488" s="2"/>
      <c r="CF488" s="2"/>
      <c r="CG488" s="2"/>
      <c r="CH488" s="2"/>
      <c r="CI488" s="2"/>
      <c r="CJ488" s="2"/>
      <c r="CK488" s="2"/>
      <c r="CL488" s="2"/>
      <c r="CM488" s="2"/>
      <c r="CN488" s="2"/>
      <c r="CO488" s="2"/>
      <c r="CP488" s="2"/>
      <c r="CQ488" s="2"/>
      <c r="CR488" s="2"/>
      <c r="CS488" s="2"/>
      <c r="CT488" s="2"/>
      <c r="CU488" s="2"/>
      <c r="CV488" s="2"/>
      <c r="CW488" s="2"/>
      <c r="CX488" s="2"/>
      <c r="CY488" s="2"/>
      <c r="CZ488" s="2"/>
      <c r="DA488" s="2"/>
      <c r="DB488" s="2"/>
      <c r="DC488" s="2"/>
      <c r="DD488" s="2"/>
      <c r="DE488" s="2"/>
      <c r="DF488" s="2"/>
      <c r="DG488" s="2"/>
      <c r="DH488" s="2"/>
      <c r="DI488" s="2"/>
      <c r="DJ488" s="2"/>
      <c r="DK488" s="2"/>
      <c r="DL488" s="2"/>
      <c r="DM488" s="2"/>
      <c r="DN488" s="2"/>
      <c r="DO488" s="2"/>
      <c r="DP488" s="2"/>
      <c r="DQ488" s="2"/>
      <c r="DR488" s="2"/>
      <c r="DS488" s="2"/>
      <c r="DT488" s="2"/>
      <c r="DU488" s="2"/>
    </row>
    <row r="489" spans="1:125" ht="13.5" customHeight="1" x14ac:dyDescent="0.25">
      <c r="A489" s="93">
        <v>2011</v>
      </c>
      <c r="B489" s="89">
        <v>40855</v>
      </c>
      <c r="C489" s="94" t="e">
        <v>#N/A</v>
      </c>
      <c r="D489" s="95" t="e">
        <v>#N/A</v>
      </c>
      <c r="E489" s="94" t="e">
        <v>#N/A</v>
      </c>
      <c r="F489" s="94" t="e">
        <v>#N/A</v>
      </c>
      <c r="G489" s="96" t="e">
        <v>#N/A</v>
      </c>
      <c r="H489" s="103"/>
      <c r="I489" s="95"/>
      <c r="J489" s="94"/>
      <c r="K489" s="94"/>
      <c r="L489" s="96"/>
      <c r="M489" s="103" t="e">
        <v>#N/A</v>
      </c>
      <c r="N489" s="95" t="e">
        <v>#N/A</v>
      </c>
      <c r="O489" s="94" t="e">
        <v>#N/A</v>
      </c>
      <c r="P489" s="94" t="e">
        <v>#N/A</v>
      </c>
      <c r="Q489" s="96" t="e">
        <v>#N/A</v>
      </c>
      <c r="R489" s="103" t="str">
        <f t="shared" si="31"/>
        <v>#N/A</v>
      </c>
      <c r="S489" s="95" t="str">
        <f t="shared" si="28"/>
        <v>#N/A</v>
      </c>
      <c r="T489" s="94" t="str">
        <f t="shared" si="29"/>
        <v>#N/A</v>
      </c>
      <c r="U489" s="94" t="str">
        <f t="shared" si="30"/>
        <v>#N/A</v>
      </c>
      <c r="V489" s="98" t="e">
        <v>#N/A</v>
      </c>
      <c r="W489" s="24"/>
      <c r="X489" s="103">
        <v>7000000</v>
      </c>
      <c r="Y489" s="95">
        <v>3</v>
      </c>
      <c r="Z489" s="94">
        <v>3</v>
      </c>
      <c r="AA489" s="94">
        <v>2.5</v>
      </c>
      <c r="AB489" s="94">
        <v>2.9285714285714284</v>
      </c>
      <c r="AC489" s="24"/>
      <c r="AD489" s="94"/>
      <c r="AE489" s="103"/>
      <c r="AF489" s="94"/>
      <c r="AG489" s="2"/>
      <c r="AH489" s="2"/>
      <c r="AI489" s="2"/>
      <c r="AJ489" s="94">
        <v>5</v>
      </c>
      <c r="AK489" s="2"/>
      <c r="AL489" s="2"/>
      <c r="AM489" s="2"/>
      <c r="AN489" s="2"/>
      <c r="AO489" s="2"/>
      <c r="AP489" s="2"/>
      <c r="AQ489" s="2"/>
      <c r="AR489" s="2"/>
      <c r="AS489" s="2"/>
      <c r="AT489" s="2"/>
      <c r="AU489" s="2"/>
      <c r="AV489" s="2"/>
      <c r="AW489" s="2"/>
      <c r="AX489" s="2"/>
      <c r="AY489" s="2"/>
      <c r="AZ489" s="2"/>
      <c r="BA489" s="2"/>
      <c r="BB489" s="2"/>
      <c r="BC489" s="2"/>
      <c r="BD489" s="2"/>
      <c r="BE489" s="2"/>
      <c r="BF489" s="2"/>
      <c r="BG489" s="2"/>
      <c r="BH489" s="2"/>
      <c r="BI489" s="2"/>
      <c r="BJ489" s="2"/>
      <c r="BK489" s="2"/>
      <c r="BL489" s="2"/>
      <c r="BM489" s="2"/>
      <c r="BN489" s="2"/>
      <c r="BO489" s="2"/>
      <c r="BP489" s="2"/>
      <c r="BQ489" s="2"/>
      <c r="BR489" s="2"/>
      <c r="BS489" s="2"/>
      <c r="BT489" s="2"/>
      <c r="BU489" s="2"/>
      <c r="BV489" s="2"/>
      <c r="BW489" s="2"/>
      <c r="BX489" s="2"/>
      <c r="BY489" s="2"/>
      <c r="BZ489" s="2"/>
      <c r="CA489" s="2"/>
      <c r="CB489" s="2"/>
      <c r="CC489" s="2"/>
      <c r="CD489" s="2"/>
      <c r="CE489" s="2"/>
      <c r="CF489" s="2"/>
      <c r="CG489" s="2"/>
      <c r="CH489" s="2"/>
      <c r="CI489" s="2"/>
      <c r="CJ489" s="2"/>
      <c r="CK489" s="2"/>
      <c r="CL489" s="2"/>
      <c r="CM489" s="2"/>
      <c r="CN489" s="2"/>
      <c r="CO489" s="2"/>
      <c r="CP489" s="2"/>
      <c r="CQ489" s="2"/>
      <c r="CR489" s="2"/>
      <c r="CS489" s="2"/>
      <c r="CT489" s="2"/>
      <c r="CU489" s="2"/>
      <c r="CV489" s="2"/>
      <c r="CW489" s="2"/>
      <c r="CX489" s="2"/>
      <c r="CY489" s="2"/>
      <c r="CZ489" s="2"/>
      <c r="DA489" s="2"/>
      <c r="DB489" s="2"/>
      <c r="DC489" s="2"/>
      <c r="DD489" s="2"/>
      <c r="DE489" s="2"/>
      <c r="DF489" s="2"/>
      <c r="DG489" s="2"/>
      <c r="DH489" s="2"/>
      <c r="DI489" s="2"/>
      <c r="DJ489" s="2"/>
      <c r="DK489" s="2"/>
      <c r="DL489" s="2"/>
      <c r="DM489" s="2"/>
      <c r="DN489" s="2"/>
      <c r="DO489" s="2"/>
      <c r="DP489" s="2"/>
      <c r="DQ489" s="2"/>
      <c r="DR489" s="2"/>
      <c r="DS489" s="2"/>
      <c r="DT489" s="2"/>
      <c r="DU489" s="2"/>
    </row>
    <row r="490" spans="1:125" ht="13.5" customHeight="1" x14ac:dyDescent="0.25">
      <c r="A490" s="93">
        <v>2011</v>
      </c>
      <c r="B490" s="89">
        <v>40856</v>
      </c>
      <c r="C490" s="94" t="e">
        <v>#N/A</v>
      </c>
      <c r="D490" s="95" t="e">
        <v>#N/A</v>
      </c>
      <c r="E490" s="94" t="e">
        <v>#N/A</v>
      </c>
      <c r="F490" s="94" t="e">
        <v>#N/A</v>
      </c>
      <c r="G490" s="96" t="e">
        <v>#N/A</v>
      </c>
      <c r="H490" s="103"/>
      <c r="I490" s="95"/>
      <c r="J490" s="94"/>
      <c r="K490" s="94"/>
      <c r="L490" s="96"/>
      <c r="M490" s="103" t="e">
        <v>#N/A</v>
      </c>
      <c r="N490" s="95" t="e">
        <v>#N/A</v>
      </c>
      <c r="O490" s="94" t="e">
        <v>#N/A</v>
      </c>
      <c r="P490" s="94" t="e">
        <v>#N/A</v>
      </c>
      <c r="Q490" s="96" t="e">
        <v>#N/A</v>
      </c>
      <c r="R490" s="103" t="str">
        <f t="shared" si="31"/>
        <v>#N/A</v>
      </c>
      <c r="S490" s="95" t="str">
        <f t="shared" si="28"/>
        <v>#N/A</v>
      </c>
      <c r="T490" s="94" t="str">
        <f t="shared" si="29"/>
        <v>#N/A</v>
      </c>
      <c r="U490" s="94" t="str">
        <f t="shared" si="30"/>
        <v>#N/A</v>
      </c>
      <c r="V490" s="98" t="e">
        <v>#N/A</v>
      </c>
      <c r="W490" s="24"/>
      <c r="X490" s="103">
        <v>10500000</v>
      </c>
      <c r="Y490" s="95">
        <v>5</v>
      </c>
      <c r="Z490" s="94">
        <v>3</v>
      </c>
      <c r="AA490" s="94">
        <v>2.5</v>
      </c>
      <c r="AB490" s="94">
        <v>2.8904761904761904</v>
      </c>
      <c r="AC490" s="24"/>
      <c r="AD490" s="94"/>
      <c r="AE490" s="103"/>
      <c r="AF490" s="94"/>
      <c r="AG490" s="2"/>
      <c r="AH490" s="2"/>
      <c r="AI490" s="2"/>
      <c r="AJ490" s="94">
        <v>5</v>
      </c>
      <c r="AK490" s="2"/>
      <c r="AL490" s="2"/>
      <c r="AM490" s="2"/>
      <c r="AN490" s="2"/>
      <c r="AO490" s="2"/>
      <c r="AP490" s="2"/>
      <c r="AQ490" s="2"/>
      <c r="AR490" s="2"/>
      <c r="AS490" s="2"/>
      <c r="AT490" s="2"/>
      <c r="AU490" s="2"/>
      <c r="AV490" s="2"/>
      <c r="AW490" s="2"/>
      <c r="AX490" s="2"/>
      <c r="AY490" s="2"/>
      <c r="AZ490" s="2"/>
      <c r="BA490" s="2"/>
      <c r="BB490" s="2"/>
      <c r="BC490" s="2"/>
      <c r="BD490" s="2"/>
      <c r="BE490" s="2"/>
      <c r="BF490" s="2"/>
      <c r="BG490" s="2"/>
      <c r="BH490" s="2"/>
      <c r="BI490" s="2"/>
      <c r="BJ490" s="2"/>
      <c r="BK490" s="2"/>
      <c r="BL490" s="2"/>
      <c r="BM490" s="2"/>
      <c r="BN490" s="2"/>
      <c r="BO490" s="2"/>
      <c r="BP490" s="2"/>
      <c r="BQ490" s="2"/>
      <c r="BR490" s="2"/>
      <c r="BS490" s="2"/>
      <c r="BT490" s="2"/>
      <c r="BU490" s="2"/>
      <c r="BV490" s="2"/>
      <c r="BW490" s="2"/>
      <c r="BX490" s="2"/>
      <c r="BY490" s="2"/>
      <c r="BZ490" s="2"/>
      <c r="CA490" s="2"/>
      <c r="CB490" s="2"/>
      <c r="CC490" s="2"/>
      <c r="CD490" s="2"/>
      <c r="CE490" s="2"/>
      <c r="CF490" s="2"/>
      <c r="CG490" s="2"/>
      <c r="CH490" s="2"/>
      <c r="CI490" s="2"/>
      <c r="CJ490" s="2"/>
      <c r="CK490" s="2"/>
      <c r="CL490" s="2"/>
      <c r="CM490" s="2"/>
      <c r="CN490" s="2"/>
      <c r="CO490" s="2"/>
      <c r="CP490" s="2"/>
      <c r="CQ490" s="2"/>
      <c r="CR490" s="2"/>
      <c r="CS490" s="2"/>
      <c r="CT490" s="2"/>
      <c r="CU490" s="2"/>
      <c r="CV490" s="2"/>
      <c r="CW490" s="2"/>
      <c r="CX490" s="2"/>
      <c r="CY490" s="2"/>
      <c r="CZ490" s="2"/>
      <c r="DA490" s="2"/>
      <c r="DB490" s="2"/>
      <c r="DC490" s="2"/>
      <c r="DD490" s="2"/>
      <c r="DE490" s="2"/>
      <c r="DF490" s="2"/>
      <c r="DG490" s="2"/>
      <c r="DH490" s="2"/>
      <c r="DI490" s="2"/>
      <c r="DJ490" s="2"/>
      <c r="DK490" s="2"/>
      <c r="DL490" s="2"/>
      <c r="DM490" s="2"/>
      <c r="DN490" s="2"/>
      <c r="DO490" s="2"/>
      <c r="DP490" s="2"/>
      <c r="DQ490" s="2"/>
      <c r="DR490" s="2"/>
      <c r="DS490" s="2"/>
      <c r="DT490" s="2"/>
      <c r="DU490" s="2"/>
    </row>
    <row r="491" spans="1:125" ht="13.5" customHeight="1" x14ac:dyDescent="0.25">
      <c r="A491" s="93">
        <v>2011</v>
      </c>
      <c r="B491" s="89">
        <v>40857</v>
      </c>
      <c r="C491" s="94" t="e">
        <v>#N/A</v>
      </c>
      <c r="D491" s="95" t="e">
        <v>#N/A</v>
      </c>
      <c r="E491" s="94" t="e">
        <v>#N/A</v>
      </c>
      <c r="F491" s="94" t="e">
        <v>#N/A</v>
      </c>
      <c r="G491" s="96" t="e">
        <v>#N/A</v>
      </c>
      <c r="H491" s="103"/>
      <c r="I491" s="95"/>
      <c r="J491" s="94"/>
      <c r="K491" s="94"/>
      <c r="L491" s="96"/>
      <c r="M491" s="103" t="e">
        <v>#N/A</v>
      </c>
      <c r="N491" s="95" t="e">
        <v>#N/A</v>
      </c>
      <c r="O491" s="94" t="e">
        <v>#N/A</v>
      </c>
      <c r="P491" s="94" t="e">
        <v>#N/A</v>
      </c>
      <c r="Q491" s="96" t="e">
        <v>#N/A</v>
      </c>
      <c r="R491" s="103" t="str">
        <f t="shared" si="31"/>
        <v>#N/A</v>
      </c>
      <c r="S491" s="95" t="str">
        <f t="shared" si="28"/>
        <v>#N/A</v>
      </c>
      <c r="T491" s="94" t="str">
        <f t="shared" si="29"/>
        <v>#N/A</v>
      </c>
      <c r="U491" s="94" t="str">
        <f t="shared" si="30"/>
        <v>#N/A</v>
      </c>
      <c r="V491" s="98" t="e">
        <v>#N/A</v>
      </c>
      <c r="W491" s="24"/>
      <c r="X491" s="103">
        <v>16000000</v>
      </c>
      <c r="Y491" s="95">
        <v>7</v>
      </c>
      <c r="Z491" s="94">
        <v>3</v>
      </c>
      <c r="AA491" s="94">
        <v>2.5</v>
      </c>
      <c r="AB491" s="94">
        <v>2.796875</v>
      </c>
      <c r="AC491" s="24"/>
      <c r="AD491" s="94"/>
      <c r="AE491" s="103"/>
      <c r="AF491" s="94"/>
      <c r="AG491" s="2"/>
      <c r="AH491" s="2"/>
      <c r="AI491" s="2"/>
      <c r="AJ491" s="94">
        <v>5</v>
      </c>
      <c r="AK491" s="2"/>
      <c r="AL491" s="2"/>
      <c r="AM491" s="2"/>
      <c r="AN491" s="2"/>
      <c r="AO491" s="2"/>
      <c r="AP491" s="2"/>
      <c r="AQ491" s="2"/>
      <c r="AR491" s="2"/>
      <c r="AS491" s="2"/>
      <c r="AT491" s="2"/>
      <c r="AU491" s="2"/>
      <c r="AV491" s="2"/>
      <c r="AW491" s="2"/>
      <c r="AX491" s="2"/>
      <c r="AY491" s="2"/>
      <c r="AZ491" s="2"/>
      <c r="BA491" s="2"/>
      <c r="BB491" s="2"/>
      <c r="BC491" s="2"/>
      <c r="BD491" s="2"/>
      <c r="BE491" s="2"/>
      <c r="BF491" s="2"/>
      <c r="BG491" s="2"/>
      <c r="BH491" s="2"/>
      <c r="BI491" s="2"/>
      <c r="BJ491" s="2"/>
      <c r="BK491" s="2"/>
      <c r="BL491" s="2"/>
      <c r="BM491" s="2"/>
      <c r="BN491" s="2"/>
      <c r="BO491" s="2"/>
      <c r="BP491" s="2"/>
      <c r="BQ491" s="2"/>
      <c r="BR491" s="2"/>
      <c r="BS491" s="2"/>
      <c r="BT491" s="2"/>
      <c r="BU491" s="2"/>
      <c r="BV491" s="2"/>
      <c r="BW491" s="2"/>
      <c r="BX491" s="2"/>
      <c r="BY491" s="2"/>
      <c r="BZ491" s="2"/>
      <c r="CA491" s="2"/>
      <c r="CB491" s="2"/>
      <c r="CC491" s="2"/>
      <c r="CD491" s="2"/>
      <c r="CE491" s="2"/>
      <c r="CF491" s="2"/>
      <c r="CG491" s="2"/>
      <c r="CH491" s="2"/>
      <c r="CI491" s="2"/>
      <c r="CJ491" s="2"/>
      <c r="CK491" s="2"/>
      <c r="CL491" s="2"/>
      <c r="CM491" s="2"/>
      <c r="CN491" s="2"/>
      <c r="CO491" s="2"/>
      <c r="CP491" s="2"/>
      <c r="CQ491" s="2"/>
      <c r="CR491" s="2"/>
      <c r="CS491" s="2"/>
      <c r="CT491" s="2"/>
      <c r="CU491" s="2"/>
      <c r="CV491" s="2"/>
      <c r="CW491" s="2"/>
      <c r="CX491" s="2"/>
      <c r="CY491" s="2"/>
      <c r="CZ491" s="2"/>
      <c r="DA491" s="2"/>
      <c r="DB491" s="2"/>
      <c r="DC491" s="2"/>
      <c r="DD491" s="2"/>
      <c r="DE491" s="2"/>
      <c r="DF491" s="2"/>
      <c r="DG491" s="2"/>
      <c r="DH491" s="2"/>
      <c r="DI491" s="2"/>
      <c r="DJ491" s="2"/>
      <c r="DK491" s="2"/>
      <c r="DL491" s="2"/>
      <c r="DM491" s="2"/>
      <c r="DN491" s="2"/>
      <c r="DO491" s="2"/>
      <c r="DP491" s="2"/>
      <c r="DQ491" s="2"/>
      <c r="DR491" s="2"/>
      <c r="DS491" s="2"/>
      <c r="DT491" s="2"/>
      <c r="DU491" s="2"/>
    </row>
    <row r="492" spans="1:125" ht="13.5" customHeight="1" x14ac:dyDescent="0.25">
      <c r="A492" s="93">
        <v>2011</v>
      </c>
      <c r="B492" s="89">
        <v>40858</v>
      </c>
      <c r="C492" s="94" t="e">
        <v>#N/A</v>
      </c>
      <c r="D492" s="95" t="e">
        <v>#N/A</v>
      </c>
      <c r="E492" s="94" t="e">
        <v>#N/A</v>
      </c>
      <c r="F492" s="94" t="e">
        <v>#N/A</v>
      </c>
      <c r="G492" s="96" t="e">
        <v>#N/A</v>
      </c>
      <c r="H492" s="103"/>
      <c r="I492" s="95"/>
      <c r="J492" s="94"/>
      <c r="K492" s="94"/>
      <c r="L492" s="96"/>
      <c r="M492" s="103" t="e">
        <v>#N/A</v>
      </c>
      <c r="N492" s="95" t="e">
        <v>#N/A</v>
      </c>
      <c r="O492" s="94" t="e">
        <v>#N/A</v>
      </c>
      <c r="P492" s="94" t="e">
        <v>#N/A</v>
      </c>
      <c r="Q492" s="96" t="e">
        <v>#N/A</v>
      </c>
      <c r="R492" s="103" t="str">
        <f t="shared" si="31"/>
        <v>#N/A</v>
      </c>
      <c r="S492" s="95" t="str">
        <f t="shared" si="28"/>
        <v>#N/A</v>
      </c>
      <c r="T492" s="94" t="str">
        <f t="shared" si="29"/>
        <v>#N/A</v>
      </c>
      <c r="U492" s="94" t="str">
        <f t="shared" si="30"/>
        <v>#N/A</v>
      </c>
      <c r="V492" s="98" t="e">
        <v>#N/A</v>
      </c>
      <c r="W492" s="24"/>
      <c r="X492" s="103">
        <v>16000000</v>
      </c>
      <c r="Y492" s="95">
        <v>7</v>
      </c>
      <c r="Z492" s="94">
        <v>3</v>
      </c>
      <c r="AA492" s="94">
        <v>2.5</v>
      </c>
      <c r="AB492" s="94">
        <v>2.796875</v>
      </c>
      <c r="AC492" s="24"/>
      <c r="AD492" s="94"/>
      <c r="AE492" s="103"/>
      <c r="AF492" s="94"/>
      <c r="AG492" s="2"/>
      <c r="AH492" s="2"/>
      <c r="AI492" s="2"/>
      <c r="AJ492" s="94">
        <v>5</v>
      </c>
      <c r="AK492" s="2"/>
      <c r="AL492" s="2"/>
      <c r="AM492" s="2"/>
      <c r="AN492" s="2"/>
      <c r="AO492" s="2"/>
      <c r="AP492" s="2"/>
      <c r="AQ492" s="2"/>
      <c r="AR492" s="2"/>
      <c r="AS492" s="2"/>
      <c r="AT492" s="2"/>
      <c r="AU492" s="2"/>
      <c r="AV492" s="2"/>
      <c r="AW492" s="2"/>
      <c r="AX492" s="2"/>
      <c r="AY492" s="2"/>
      <c r="AZ492" s="2"/>
      <c r="BA492" s="2"/>
      <c r="BB492" s="2"/>
      <c r="BC492" s="2"/>
      <c r="BD492" s="2"/>
      <c r="BE492" s="2"/>
      <c r="BF492" s="2"/>
      <c r="BG492" s="2"/>
      <c r="BH492" s="2"/>
      <c r="BI492" s="2"/>
      <c r="BJ492" s="2"/>
      <c r="BK492" s="2"/>
      <c r="BL492" s="2"/>
      <c r="BM492" s="2"/>
      <c r="BN492" s="2"/>
      <c r="BO492" s="2"/>
      <c r="BP492" s="2"/>
      <c r="BQ492" s="2"/>
      <c r="BR492" s="2"/>
      <c r="BS492" s="2"/>
      <c r="BT492" s="2"/>
      <c r="BU492" s="2"/>
      <c r="BV492" s="2"/>
      <c r="BW492" s="2"/>
      <c r="BX492" s="2"/>
      <c r="BY492" s="2"/>
      <c r="BZ492" s="2"/>
      <c r="CA492" s="2"/>
      <c r="CB492" s="2"/>
      <c r="CC492" s="2"/>
      <c r="CD492" s="2"/>
      <c r="CE492" s="2"/>
      <c r="CF492" s="2"/>
      <c r="CG492" s="2"/>
      <c r="CH492" s="2"/>
      <c r="CI492" s="2"/>
      <c r="CJ492" s="2"/>
      <c r="CK492" s="2"/>
      <c r="CL492" s="2"/>
      <c r="CM492" s="2"/>
      <c r="CN492" s="2"/>
      <c r="CO492" s="2"/>
      <c r="CP492" s="2"/>
      <c r="CQ492" s="2"/>
      <c r="CR492" s="2"/>
      <c r="CS492" s="2"/>
      <c r="CT492" s="2"/>
      <c r="CU492" s="2"/>
      <c r="CV492" s="2"/>
      <c r="CW492" s="2"/>
      <c r="CX492" s="2"/>
      <c r="CY492" s="2"/>
      <c r="CZ492" s="2"/>
      <c r="DA492" s="2"/>
      <c r="DB492" s="2"/>
      <c r="DC492" s="2"/>
      <c r="DD492" s="2"/>
      <c r="DE492" s="2"/>
      <c r="DF492" s="2"/>
      <c r="DG492" s="2"/>
      <c r="DH492" s="2"/>
      <c r="DI492" s="2"/>
      <c r="DJ492" s="2"/>
      <c r="DK492" s="2"/>
      <c r="DL492" s="2"/>
      <c r="DM492" s="2"/>
      <c r="DN492" s="2"/>
      <c r="DO492" s="2"/>
      <c r="DP492" s="2"/>
      <c r="DQ492" s="2"/>
      <c r="DR492" s="2"/>
      <c r="DS492" s="2"/>
      <c r="DT492" s="2"/>
      <c r="DU492" s="2"/>
    </row>
    <row r="493" spans="1:125" ht="13.5" customHeight="1" x14ac:dyDescent="0.25">
      <c r="A493" s="93">
        <v>2011</v>
      </c>
      <c r="B493" s="89">
        <v>40861</v>
      </c>
      <c r="C493" s="94" t="e">
        <v>#N/A</v>
      </c>
      <c r="D493" s="95" t="e">
        <v>#N/A</v>
      </c>
      <c r="E493" s="94" t="e">
        <v>#N/A</v>
      </c>
      <c r="F493" s="94" t="e">
        <v>#N/A</v>
      </c>
      <c r="G493" s="96" t="e">
        <v>#N/A</v>
      </c>
      <c r="H493" s="103"/>
      <c r="I493" s="95"/>
      <c r="J493" s="94"/>
      <c r="K493" s="94"/>
      <c r="L493" s="96"/>
      <c r="M493" s="103" t="e">
        <v>#N/A</v>
      </c>
      <c r="N493" s="95" t="e">
        <v>#N/A</v>
      </c>
      <c r="O493" s="94" t="e">
        <v>#N/A</v>
      </c>
      <c r="P493" s="94" t="e">
        <v>#N/A</v>
      </c>
      <c r="Q493" s="96" t="e">
        <v>#N/A</v>
      </c>
      <c r="R493" s="103" t="str">
        <f t="shared" si="31"/>
        <v>#N/A</v>
      </c>
      <c r="S493" s="95" t="str">
        <f t="shared" si="28"/>
        <v>#N/A</v>
      </c>
      <c r="T493" s="94" t="str">
        <f t="shared" si="29"/>
        <v>#N/A</v>
      </c>
      <c r="U493" s="94" t="str">
        <f t="shared" si="30"/>
        <v>#N/A</v>
      </c>
      <c r="V493" s="98" t="e">
        <v>#N/A</v>
      </c>
      <c r="W493" s="24"/>
      <c r="X493" s="103">
        <v>16000000</v>
      </c>
      <c r="Y493" s="95">
        <v>7</v>
      </c>
      <c r="Z493" s="94">
        <v>3</v>
      </c>
      <c r="AA493" s="94">
        <v>2.5</v>
      </c>
      <c r="AB493" s="94">
        <v>2.796875</v>
      </c>
      <c r="AC493" s="24"/>
      <c r="AD493" s="94"/>
      <c r="AE493" s="103"/>
      <c r="AF493" s="94"/>
      <c r="AG493" s="2"/>
      <c r="AH493" s="2"/>
      <c r="AI493" s="2"/>
      <c r="AJ493" s="94">
        <v>5</v>
      </c>
      <c r="AK493" s="2"/>
      <c r="AL493" s="2"/>
      <c r="AM493" s="2"/>
      <c r="AN493" s="2"/>
      <c r="AO493" s="2"/>
      <c r="AP493" s="2"/>
      <c r="AQ493" s="2"/>
      <c r="AR493" s="2"/>
      <c r="AS493" s="2"/>
      <c r="AT493" s="2"/>
      <c r="AU493" s="2"/>
      <c r="AV493" s="2"/>
      <c r="AW493" s="2"/>
      <c r="AX493" s="2"/>
      <c r="AY493" s="2"/>
      <c r="AZ493" s="2"/>
      <c r="BA493" s="2"/>
      <c r="BB493" s="2"/>
      <c r="BC493" s="2"/>
      <c r="BD493" s="2"/>
      <c r="BE493" s="2"/>
      <c r="BF493" s="2"/>
      <c r="BG493" s="2"/>
      <c r="BH493" s="2"/>
      <c r="BI493" s="2"/>
      <c r="BJ493" s="2"/>
      <c r="BK493" s="2"/>
      <c r="BL493" s="2"/>
      <c r="BM493" s="2"/>
      <c r="BN493" s="2"/>
      <c r="BO493" s="2"/>
      <c r="BP493" s="2"/>
      <c r="BQ493" s="2"/>
      <c r="BR493" s="2"/>
      <c r="BS493" s="2"/>
      <c r="BT493" s="2"/>
      <c r="BU493" s="2"/>
      <c r="BV493" s="2"/>
      <c r="BW493" s="2"/>
      <c r="BX493" s="2"/>
      <c r="BY493" s="2"/>
      <c r="BZ493" s="2"/>
      <c r="CA493" s="2"/>
      <c r="CB493" s="2"/>
      <c r="CC493" s="2"/>
      <c r="CD493" s="2"/>
      <c r="CE493" s="2"/>
      <c r="CF493" s="2"/>
      <c r="CG493" s="2"/>
      <c r="CH493" s="2"/>
      <c r="CI493" s="2"/>
      <c r="CJ493" s="2"/>
      <c r="CK493" s="2"/>
      <c r="CL493" s="2"/>
      <c r="CM493" s="2"/>
      <c r="CN493" s="2"/>
      <c r="CO493" s="2"/>
      <c r="CP493" s="2"/>
      <c r="CQ493" s="2"/>
      <c r="CR493" s="2"/>
      <c r="CS493" s="2"/>
      <c r="CT493" s="2"/>
      <c r="CU493" s="2"/>
      <c r="CV493" s="2"/>
      <c r="CW493" s="2"/>
      <c r="CX493" s="2"/>
      <c r="CY493" s="2"/>
      <c r="CZ493" s="2"/>
      <c r="DA493" s="2"/>
      <c r="DB493" s="2"/>
      <c r="DC493" s="2"/>
      <c r="DD493" s="2"/>
      <c r="DE493" s="2"/>
      <c r="DF493" s="2"/>
      <c r="DG493" s="2"/>
      <c r="DH493" s="2"/>
      <c r="DI493" s="2"/>
      <c r="DJ493" s="2"/>
      <c r="DK493" s="2"/>
      <c r="DL493" s="2"/>
      <c r="DM493" s="2"/>
      <c r="DN493" s="2"/>
      <c r="DO493" s="2"/>
      <c r="DP493" s="2"/>
      <c r="DQ493" s="2"/>
      <c r="DR493" s="2"/>
      <c r="DS493" s="2"/>
      <c r="DT493" s="2"/>
      <c r="DU493" s="2"/>
    </row>
    <row r="494" spans="1:125" ht="13.5" customHeight="1" x14ac:dyDescent="0.25">
      <c r="A494" s="93">
        <v>2011</v>
      </c>
      <c r="B494" s="89">
        <v>40862</v>
      </c>
      <c r="C494" s="94" t="e">
        <v>#N/A</v>
      </c>
      <c r="D494" s="95" t="e">
        <v>#N/A</v>
      </c>
      <c r="E494" s="94" t="e">
        <v>#N/A</v>
      </c>
      <c r="F494" s="94" t="e">
        <v>#N/A</v>
      </c>
      <c r="G494" s="96" t="e">
        <v>#N/A</v>
      </c>
      <c r="H494" s="103"/>
      <c r="I494" s="95"/>
      <c r="J494" s="94"/>
      <c r="K494" s="94"/>
      <c r="L494" s="96"/>
      <c r="M494" s="103" t="e">
        <v>#N/A</v>
      </c>
      <c r="N494" s="95" t="e">
        <v>#N/A</v>
      </c>
      <c r="O494" s="94" t="e">
        <v>#N/A</v>
      </c>
      <c r="P494" s="94" t="e">
        <v>#N/A</v>
      </c>
      <c r="Q494" s="96" t="e">
        <v>#N/A</v>
      </c>
      <c r="R494" s="103" t="str">
        <f t="shared" si="31"/>
        <v>#N/A</v>
      </c>
      <c r="S494" s="95" t="str">
        <f t="shared" si="28"/>
        <v>#N/A</v>
      </c>
      <c r="T494" s="94" t="str">
        <f t="shared" si="29"/>
        <v>#N/A</v>
      </c>
      <c r="U494" s="94" t="str">
        <f t="shared" si="30"/>
        <v>#N/A</v>
      </c>
      <c r="V494" s="98" t="e">
        <v>#N/A</v>
      </c>
      <c r="W494" s="24"/>
      <c r="X494" s="103">
        <v>15000000</v>
      </c>
      <c r="Y494" s="95">
        <v>6</v>
      </c>
      <c r="Z494" s="94">
        <v>3</v>
      </c>
      <c r="AA494" s="94">
        <v>2.6</v>
      </c>
      <c r="AB494" s="94">
        <v>2.8166666666666669</v>
      </c>
      <c r="AC494" s="24"/>
      <c r="AD494" s="94"/>
      <c r="AE494" s="103"/>
      <c r="AF494" s="94"/>
      <c r="AG494" s="2"/>
      <c r="AH494" s="2"/>
      <c r="AI494" s="2"/>
      <c r="AJ494" s="94">
        <v>5</v>
      </c>
      <c r="AK494" s="2"/>
      <c r="AL494" s="2"/>
      <c r="AM494" s="2"/>
      <c r="AN494" s="2"/>
      <c r="AO494" s="2"/>
      <c r="AP494" s="2"/>
      <c r="AQ494" s="2"/>
      <c r="AR494" s="2"/>
      <c r="AS494" s="2"/>
      <c r="AT494" s="2"/>
      <c r="AU494" s="2"/>
      <c r="AV494" s="2"/>
      <c r="AW494" s="2"/>
      <c r="AX494" s="2"/>
      <c r="AY494" s="2"/>
      <c r="AZ494" s="2"/>
      <c r="BA494" s="2"/>
      <c r="BB494" s="2"/>
      <c r="BC494" s="2"/>
      <c r="BD494" s="2"/>
      <c r="BE494" s="2"/>
      <c r="BF494" s="2"/>
      <c r="BG494" s="2"/>
      <c r="BH494" s="2"/>
      <c r="BI494" s="2"/>
      <c r="BJ494" s="2"/>
      <c r="BK494" s="2"/>
      <c r="BL494" s="2"/>
      <c r="BM494" s="2"/>
      <c r="BN494" s="2"/>
      <c r="BO494" s="2"/>
      <c r="BP494" s="2"/>
      <c r="BQ494" s="2"/>
      <c r="BR494" s="2"/>
      <c r="BS494" s="2"/>
      <c r="BT494" s="2"/>
      <c r="BU494" s="2"/>
      <c r="BV494" s="2"/>
      <c r="BW494" s="2"/>
      <c r="BX494" s="2"/>
      <c r="BY494" s="2"/>
      <c r="BZ494" s="2"/>
      <c r="CA494" s="2"/>
      <c r="CB494" s="2"/>
      <c r="CC494" s="2"/>
      <c r="CD494" s="2"/>
      <c r="CE494" s="2"/>
      <c r="CF494" s="2"/>
      <c r="CG494" s="2"/>
      <c r="CH494" s="2"/>
      <c r="CI494" s="2"/>
      <c r="CJ494" s="2"/>
      <c r="CK494" s="2"/>
      <c r="CL494" s="2"/>
      <c r="CM494" s="2"/>
      <c r="CN494" s="2"/>
      <c r="CO494" s="2"/>
      <c r="CP494" s="2"/>
      <c r="CQ494" s="2"/>
      <c r="CR494" s="2"/>
      <c r="CS494" s="2"/>
      <c r="CT494" s="2"/>
      <c r="CU494" s="2"/>
      <c r="CV494" s="2"/>
      <c r="CW494" s="2"/>
      <c r="CX494" s="2"/>
      <c r="CY494" s="2"/>
      <c r="CZ494" s="2"/>
      <c r="DA494" s="2"/>
      <c r="DB494" s="2"/>
      <c r="DC494" s="2"/>
      <c r="DD494" s="2"/>
      <c r="DE494" s="2"/>
      <c r="DF494" s="2"/>
      <c r="DG494" s="2"/>
      <c r="DH494" s="2"/>
      <c r="DI494" s="2"/>
      <c r="DJ494" s="2"/>
      <c r="DK494" s="2"/>
      <c r="DL494" s="2"/>
      <c r="DM494" s="2"/>
      <c r="DN494" s="2"/>
      <c r="DO494" s="2"/>
      <c r="DP494" s="2"/>
      <c r="DQ494" s="2"/>
      <c r="DR494" s="2"/>
      <c r="DS494" s="2"/>
      <c r="DT494" s="2"/>
      <c r="DU494" s="2"/>
    </row>
    <row r="495" spans="1:125" ht="13.5" customHeight="1" x14ac:dyDescent="0.25">
      <c r="A495" s="93">
        <v>2011</v>
      </c>
      <c r="B495" s="89">
        <v>40863</v>
      </c>
      <c r="C495" s="94" t="e">
        <v>#N/A</v>
      </c>
      <c r="D495" s="95" t="e">
        <v>#N/A</v>
      </c>
      <c r="E495" s="94" t="e">
        <v>#N/A</v>
      </c>
      <c r="F495" s="94" t="e">
        <v>#N/A</v>
      </c>
      <c r="G495" s="96" t="e">
        <v>#N/A</v>
      </c>
      <c r="H495" s="103"/>
      <c r="I495" s="95"/>
      <c r="J495" s="94"/>
      <c r="K495" s="94"/>
      <c r="L495" s="96"/>
      <c r="M495" s="103" t="e">
        <v>#N/A</v>
      </c>
      <c r="N495" s="95" t="e">
        <v>#N/A</v>
      </c>
      <c r="O495" s="94" t="e">
        <v>#N/A</v>
      </c>
      <c r="P495" s="94" t="e">
        <v>#N/A</v>
      </c>
      <c r="Q495" s="96" t="e">
        <v>#N/A</v>
      </c>
      <c r="R495" s="103" t="str">
        <f t="shared" si="31"/>
        <v>#N/A</v>
      </c>
      <c r="S495" s="95" t="str">
        <f t="shared" si="28"/>
        <v>#N/A</v>
      </c>
      <c r="T495" s="94" t="str">
        <f t="shared" si="29"/>
        <v>#N/A</v>
      </c>
      <c r="U495" s="94" t="str">
        <f t="shared" si="30"/>
        <v>#N/A</v>
      </c>
      <c r="V495" s="98" t="e">
        <v>#N/A</v>
      </c>
      <c r="W495" s="24"/>
      <c r="X495" s="103">
        <v>16000000</v>
      </c>
      <c r="Y495" s="95">
        <v>6</v>
      </c>
      <c r="Z495" s="94">
        <v>3</v>
      </c>
      <c r="AA495" s="94">
        <v>2.6</v>
      </c>
      <c r="AB495" s="94">
        <v>2.8328125000000002</v>
      </c>
      <c r="AC495" s="24"/>
      <c r="AD495" s="94"/>
      <c r="AE495" s="103"/>
      <c r="AF495" s="94"/>
      <c r="AG495" s="2"/>
      <c r="AH495" s="2"/>
      <c r="AI495" s="2"/>
      <c r="AJ495" s="94">
        <v>5</v>
      </c>
      <c r="AK495" s="2"/>
      <c r="AL495" s="2"/>
      <c r="AM495" s="2"/>
      <c r="AN495" s="2"/>
      <c r="AO495" s="2"/>
      <c r="AP495" s="2"/>
      <c r="AQ495" s="2"/>
      <c r="AR495" s="2"/>
      <c r="AS495" s="2"/>
      <c r="AT495" s="2"/>
      <c r="AU495" s="2"/>
      <c r="AV495" s="2"/>
      <c r="AW495" s="2"/>
      <c r="AX495" s="2"/>
      <c r="AY495" s="2"/>
      <c r="AZ495" s="2"/>
      <c r="BA495" s="2"/>
      <c r="BB495" s="2"/>
      <c r="BC495" s="2"/>
      <c r="BD495" s="2"/>
      <c r="BE495" s="2"/>
      <c r="BF495" s="2"/>
      <c r="BG495" s="2"/>
      <c r="BH495" s="2"/>
      <c r="BI495" s="2"/>
      <c r="BJ495" s="2"/>
      <c r="BK495" s="2"/>
      <c r="BL495" s="2"/>
      <c r="BM495" s="2"/>
      <c r="BN495" s="2"/>
      <c r="BO495" s="2"/>
      <c r="BP495" s="2"/>
      <c r="BQ495" s="2"/>
      <c r="BR495" s="2"/>
      <c r="BS495" s="2"/>
      <c r="BT495" s="2"/>
      <c r="BU495" s="2"/>
      <c r="BV495" s="2"/>
      <c r="BW495" s="2"/>
      <c r="BX495" s="2"/>
      <c r="BY495" s="2"/>
      <c r="BZ495" s="2"/>
      <c r="CA495" s="2"/>
      <c r="CB495" s="2"/>
      <c r="CC495" s="2"/>
      <c r="CD495" s="2"/>
      <c r="CE495" s="2"/>
      <c r="CF495" s="2"/>
      <c r="CG495" s="2"/>
      <c r="CH495" s="2"/>
      <c r="CI495" s="2"/>
      <c r="CJ495" s="2"/>
      <c r="CK495" s="2"/>
      <c r="CL495" s="2"/>
      <c r="CM495" s="2"/>
      <c r="CN495" s="2"/>
      <c r="CO495" s="2"/>
      <c r="CP495" s="2"/>
      <c r="CQ495" s="2"/>
      <c r="CR495" s="2"/>
      <c r="CS495" s="2"/>
      <c r="CT495" s="2"/>
      <c r="CU495" s="2"/>
      <c r="CV495" s="2"/>
      <c r="CW495" s="2"/>
      <c r="CX495" s="2"/>
      <c r="CY495" s="2"/>
      <c r="CZ495" s="2"/>
      <c r="DA495" s="2"/>
      <c r="DB495" s="2"/>
      <c r="DC495" s="2"/>
      <c r="DD495" s="2"/>
      <c r="DE495" s="2"/>
      <c r="DF495" s="2"/>
      <c r="DG495" s="2"/>
      <c r="DH495" s="2"/>
      <c r="DI495" s="2"/>
      <c r="DJ495" s="2"/>
      <c r="DK495" s="2"/>
      <c r="DL495" s="2"/>
      <c r="DM495" s="2"/>
      <c r="DN495" s="2"/>
      <c r="DO495" s="2"/>
      <c r="DP495" s="2"/>
      <c r="DQ495" s="2"/>
      <c r="DR495" s="2"/>
      <c r="DS495" s="2"/>
      <c r="DT495" s="2"/>
      <c r="DU495" s="2"/>
    </row>
    <row r="496" spans="1:125" ht="13.5" customHeight="1" x14ac:dyDescent="0.25">
      <c r="A496" s="93">
        <v>2011</v>
      </c>
      <c r="B496" s="89">
        <v>40864</v>
      </c>
      <c r="C496" s="94" t="e">
        <v>#N/A</v>
      </c>
      <c r="D496" s="95" t="e">
        <v>#N/A</v>
      </c>
      <c r="E496" s="94" t="e">
        <v>#N/A</v>
      </c>
      <c r="F496" s="94" t="e">
        <v>#N/A</v>
      </c>
      <c r="G496" s="96" t="e">
        <v>#N/A</v>
      </c>
      <c r="H496" s="103"/>
      <c r="I496" s="95"/>
      <c r="J496" s="94"/>
      <c r="K496" s="94"/>
      <c r="L496" s="96"/>
      <c r="M496" s="103" t="e">
        <v>#N/A</v>
      </c>
      <c r="N496" s="95" t="e">
        <v>#N/A</v>
      </c>
      <c r="O496" s="94" t="e">
        <v>#N/A</v>
      </c>
      <c r="P496" s="94" t="e">
        <v>#N/A</v>
      </c>
      <c r="Q496" s="96" t="e">
        <v>#N/A</v>
      </c>
      <c r="R496" s="103" t="str">
        <f t="shared" si="31"/>
        <v>#N/A</v>
      </c>
      <c r="S496" s="95" t="str">
        <f t="shared" si="28"/>
        <v>#N/A</v>
      </c>
      <c r="T496" s="94" t="str">
        <f t="shared" si="29"/>
        <v>#N/A</v>
      </c>
      <c r="U496" s="94" t="str">
        <f t="shared" si="30"/>
        <v>#N/A</v>
      </c>
      <c r="V496" s="98" t="e">
        <v>#N/A</v>
      </c>
      <c r="W496" s="24"/>
      <c r="X496" s="103">
        <v>16000000</v>
      </c>
      <c r="Y496" s="95">
        <v>6</v>
      </c>
      <c r="Z496" s="94">
        <v>3</v>
      </c>
      <c r="AA496" s="94">
        <v>2.6</v>
      </c>
      <c r="AB496" s="94">
        <v>2.8328125000000002</v>
      </c>
      <c r="AC496" s="24"/>
      <c r="AD496" s="94"/>
      <c r="AE496" s="103"/>
      <c r="AF496" s="94"/>
      <c r="AG496" s="2"/>
      <c r="AH496" s="2"/>
      <c r="AI496" s="2"/>
      <c r="AJ496" s="94">
        <v>5</v>
      </c>
      <c r="AK496" s="2"/>
      <c r="AL496" s="2"/>
      <c r="AM496" s="2"/>
      <c r="AN496" s="2"/>
      <c r="AO496" s="2"/>
      <c r="AP496" s="2"/>
      <c r="AQ496" s="2"/>
      <c r="AR496" s="2"/>
      <c r="AS496" s="2"/>
      <c r="AT496" s="2"/>
      <c r="AU496" s="2"/>
      <c r="AV496" s="2"/>
      <c r="AW496" s="2"/>
      <c r="AX496" s="2"/>
      <c r="AY496" s="2"/>
      <c r="AZ496" s="2"/>
      <c r="BA496" s="2"/>
      <c r="BB496" s="2"/>
      <c r="BC496" s="2"/>
      <c r="BD496" s="2"/>
      <c r="BE496" s="2"/>
      <c r="BF496" s="2"/>
      <c r="BG496" s="2"/>
      <c r="BH496" s="2"/>
      <c r="BI496" s="2"/>
      <c r="BJ496" s="2"/>
      <c r="BK496" s="2"/>
      <c r="BL496" s="2"/>
      <c r="BM496" s="2"/>
      <c r="BN496" s="2"/>
      <c r="BO496" s="2"/>
      <c r="BP496" s="2"/>
      <c r="BQ496" s="2"/>
      <c r="BR496" s="2"/>
      <c r="BS496" s="2"/>
      <c r="BT496" s="2"/>
      <c r="BU496" s="2"/>
      <c r="BV496" s="2"/>
      <c r="BW496" s="2"/>
      <c r="BX496" s="2"/>
      <c r="BY496" s="2"/>
      <c r="BZ496" s="2"/>
      <c r="CA496" s="2"/>
      <c r="CB496" s="2"/>
      <c r="CC496" s="2"/>
      <c r="CD496" s="2"/>
      <c r="CE496" s="2"/>
      <c r="CF496" s="2"/>
      <c r="CG496" s="2"/>
      <c r="CH496" s="2"/>
      <c r="CI496" s="2"/>
      <c r="CJ496" s="2"/>
      <c r="CK496" s="2"/>
      <c r="CL496" s="2"/>
      <c r="CM496" s="2"/>
      <c r="CN496" s="2"/>
      <c r="CO496" s="2"/>
      <c r="CP496" s="2"/>
      <c r="CQ496" s="2"/>
      <c r="CR496" s="2"/>
      <c r="CS496" s="2"/>
      <c r="CT496" s="2"/>
      <c r="CU496" s="2"/>
      <c r="CV496" s="2"/>
      <c r="CW496" s="2"/>
      <c r="CX496" s="2"/>
      <c r="CY496" s="2"/>
      <c r="CZ496" s="2"/>
      <c r="DA496" s="2"/>
      <c r="DB496" s="2"/>
      <c r="DC496" s="2"/>
      <c r="DD496" s="2"/>
      <c r="DE496" s="2"/>
      <c r="DF496" s="2"/>
      <c r="DG496" s="2"/>
      <c r="DH496" s="2"/>
      <c r="DI496" s="2"/>
      <c r="DJ496" s="2"/>
      <c r="DK496" s="2"/>
      <c r="DL496" s="2"/>
      <c r="DM496" s="2"/>
      <c r="DN496" s="2"/>
      <c r="DO496" s="2"/>
      <c r="DP496" s="2"/>
      <c r="DQ496" s="2"/>
      <c r="DR496" s="2"/>
      <c r="DS496" s="2"/>
      <c r="DT496" s="2"/>
      <c r="DU496" s="2"/>
    </row>
    <row r="497" spans="1:125" ht="13.5" customHeight="1" x14ac:dyDescent="0.25">
      <c r="A497" s="93">
        <v>2011</v>
      </c>
      <c r="B497" s="89">
        <v>40865</v>
      </c>
      <c r="C497" s="94" t="e">
        <v>#N/A</v>
      </c>
      <c r="D497" s="95" t="e">
        <v>#N/A</v>
      </c>
      <c r="E497" s="94" t="e">
        <v>#N/A</v>
      </c>
      <c r="F497" s="94" t="e">
        <v>#N/A</v>
      </c>
      <c r="G497" s="96" t="e">
        <v>#N/A</v>
      </c>
      <c r="H497" s="103"/>
      <c r="I497" s="95"/>
      <c r="J497" s="94"/>
      <c r="K497" s="94"/>
      <c r="L497" s="96"/>
      <c r="M497" s="103" t="e">
        <v>#N/A</v>
      </c>
      <c r="N497" s="95" t="e">
        <v>#N/A</v>
      </c>
      <c r="O497" s="94" t="e">
        <v>#N/A</v>
      </c>
      <c r="P497" s="94" t="e">
        <v>#N/A</v>
      </c>
      <c r="Q497" s="96" t="e">
        <v>#N/A</v>
      </c>
      <c r="R497" s="103" t="str">
        <f t="shared" si="31"/>
        <v>#N/A</v>
      </c>
      <c r="S497" s="95" t="str">
        <f t="shared" si="28"/>
        <v>#N/A</v>
      </c>
      <c r="T497" s="94" t="str">
        <f t="shared" si="29"/>
        <v>#N/A</v>
      </c>
      <c r="U497" s="94" t="str">
        <f t="shared" si="30"/>
        <v>#N/A</v>
      </c>
      <c r="V497" s="98" t="e">
        <v>#N/A</v>
      </c>
      <c r="W497" s="24"/>
      <c r="X497" s="103">
        <v>18000000</v>
      </c>
      <c r="Y497" s="95">
        <v>6</v>
      </c>
      <c r="Z497" s="94">
        <v>3</v>
      </c>
      <c r="AA497" s="94">
        <v>2.6</v>
      </c>
      <c r="AB497" s="94">
        <v>2.8180555555555555</v>
      </c>
      <c r="AC497" s="24"/>
      <c r="AD497" s="94"/>
      <c r="AE497" s="103"/>
      <c r="AF497" s="94"/>
      <c r="AG497" s="2"/>
      <c r="AH497" s="2"/>
      <c r="AI497" s="2"/>
      <c r="AJ497" s="94">
        <v>5</v>
      </c>
      <c r="AK497" s="2"/>
      <c r="AL497" s="2"/>
      <c r="AM497" s="2"/>
      <c r="AN497" s="2"/>
      <c r="AO497" s="2"/>
      <c r="AP497" s="2"/>
      <c r="AQ497" s="2"/>
      <c r="AR497" s="2"/>
      <c r="AS497" s="2"/>
      <c r="AT497" s="2"/>
      <c r="AU497" s="2"/>
      <c r="AV497" s="2"/>
      <c r="AW497" s="2"/>
      <c r="AX497" s="2"/>
      <c r="AY497" s="2"/>
      <c r="AZ497" s="2"/>
      <c r="BA497" s="2"/>
      <c r="BB497" s="2"/>
      <c r="BC497" s="2"/>
      <c r="BD497" s="2"/>
      <c r="BE497" s="2"/>
      <c r="BF497" s="2"/>
      <c r="BG497" s="2"/>
      <c r="BH497" s="2"/>
      <c r="BI497" s="2"/>
      <c r="BJ497" s="2"/>
      <c r="BK497" s="2"/>
      <c r="BL497" s="2"/>
      <c r="BM497" s="2"/>
      <c r="BN497" s="2"/>
      <c r="BO497" s="2"/>
      <c r="BP497" s="2"/>
      <c r="BQ497" s="2"/>
      <c r="BR497" s="2"/>
      <c r="BS497" s="2"/>
      <c r="BT497" s="2"/>
      <c r="BU497" s="2"/>
      <c r="BV497" s="2"/>
      <c r="BW497" s="2"/>
      <c r="BX497" s="2"/>
      <c r="BY497" s="2"/>
      <c r="BZ497" s="2"/>
      <c r="CA497" s="2"/>
      <c r="CB497" s="2"/>
      <c r="CC497" s="2"/>
      <c r="CD497" s="2"/>
      <c r="CE497" s="2"/>
      <c r="CF497" s="2"/>
      <c r="CG497" s="2"/>
      <c r="CH497" s="2"/>
      <c r="CI497" s="2"/>
      <c r="CJ497" s="2"/>
      <c r="CK497" s="2"/>
      <c r="CL497" s="2"/>
      <c r="CM497" s="2"/>
      <c r="CN497" s="2"/>
      <c r="CO497" s="2"/>
      <c r="CP497" s="2"/>
      <c r="CQ497" s="2"/>
      <c r="CR497" s="2"/>
      <c r="CS497" s="2"/>
      <c r="CT497" s="2"/>
      <c r="CU497" s="2"/>
      <c r="CV497" s="2"/>
      <c r="CW497" s="2"/>
      <c r="CX497" s="2"/>
      <c r="CY497" s="2"/>
      <c r="CZ497" s="2"/>
      <c r="DA497" s="2"/>
      <c r="DB497" s="2"/>
      <c r="DC497" s="2"/>
      <c r="DD497" s="2"/>
      <c r="DE497" s="2"/>
      <c r="DF497" s="2"/>
      <c r="DG497" s="2"/>
      <c r="DH497" s="2"/>
      <c r="DI497" s="2"/>
      <c r="DJ497" s="2"/>
      <c r="DK497" s="2"/>
      <c r="DL497" s="2"/>
      <c r="DM497" s="2"/>
      <c r="DN497" s="2"/>
      <c r="DO497" s="2"/>
      <c r="DP497" s="2"/>
      <c r="DQ497" s="2"/>
      <c r="DR497" s="2"/>
      <c r="DS497" s="2"/>
      <c r="DT497" s="2"/>
      <c r="DU497" s="2"/>
    </row>
    <row r="498" spans="1:125" ht="13.5" customHeight="1" x14ac:dyDescent="0.25">
      <c r="A498" s="93">
        <v>2011</v>
      </c>
      <c r="B498" s="89">
        <v>40868</v>
      </c>
      <c r="C498" s="94" t="e">
        <v>#N/A</v>
      </c>
      <c r="D498" s="95" t="e">
        <v>#N/A</v>
      </c>
      <c r="E498" s="94" t="e">
        <v>#N/A</v>
      </c>
      <c r="F498" s="94" t="e">
        <v>#N/A</v>
      </c>
      <c r="G498" s="96" t="e">
        <v>#N/A</v>
      </c>
      <c r="H498" s="103"/>
      <c r="I498" s="95"/>
      <c r="J498" s="94"/>
      <c r="K498" s="94"/>
      <c r="L498" s="96"/>
      <c r="M498" s="103" t="e">
        <v>#N/A</v>
      </c>
      <c r="N498" s="95" t="e">
        <v>#N/A</v>
      </c>
      <c r="O498" s="94" t="e">
        <v>#N/A</v>
      </c>
      <c r="P498" s="94" t="e">
        <v>#N/A</v>
      </c>
      <c r="Q498" s="96" t="e">
        <v>#N/A</v>
      </c>
      <c r="R498" s="103" t="str">
        <f t="shared" si="31"/>
        <v>#N/A</v>
      </c>
      <c r="S498" s="95" t="str">
        <f t="shared" si="28"/>
        <v>#N/A</v>
      </c>
      <c r="T498" s="94" t="str">
        <f t="shared" si="29"/>
        <v>#N/A</v>
      </c>
      <c r="U498" s="94" t="str">
        <f t="shared" si="30"/>
        <v>#N/A</v>
      </c>
      <c r="V498" s="98" t="e">
        <v>#N/A</v>
      </c>
      <c r="W498" s="24"/>
      <c r="X498" s="103">
        <v>19500000</v>
      </c>
      <c r="Y498" s="95">
        <v>6</v>
      </c>
      <c r="Z498" s="94">
        <v>3.4</v>
      </c>
      <c r="AA498" s="94">
        <v>2.6</v>
      </c>
      <c r="AB498" s="94">
        <v>2.8782051282051282</v>
      </c>
      <c r="AC498" s="24"/>
      <c r="AD498" s="94"/>
      <c r="AE498" s="103"/>
      <c r="AF498" s="94"/>
      <c r="AG498" s="2"/>
      <c r="AH498" s="2"/>
      <c r="AI498" s="2"/>
      <c r="AJ498" s="94">
        <v>5</v>
      </c>
      <c r="AK498" s="2"/>
      <c r="AL498" s="2"/>
      <c r="AM498" s="2"/>
      <c r="AN498" s="2"/>
      <c r="AO498" s="2"/>
      <c r="AP498" s="2"/>
      <c r="AQ498" s="2"/>
      <c r="AR498" s="2"/>
      <c r="AS498" s="2"/>
      <c r="AT498" s="2"/>
      <c r="AU498" s="2"/>
      <c r="AV498" s="2"/>
      <c r="AW498" s="2"/>
      <c r="AX498" s="2"/>
      <c r="AY498" s="2"/>
      <c r="AZ498" s="2"/>
      <c r="BA498" s="2"/>
      <c r="BB498" s="2"/>
      <c r="BC498" s="2"/>
      <c r="BD498" s="2"/>
      <c r="BE498" s="2"/>
      <c r="BF498" s="2"/>
      <c r="BG498" s="2"/>
      <c r="BH498" s="2"/>
      <c r="BI498" s="2"/>
      <c r="BJ498" s="2"/>
      <c r="BK498" s="2"/>
      <c r="BL498" s="2"/>
      <c r="BM498" s="2"/>
      <c r="BN498" s="2"/>
      <c r="BO498" s="2"/>
      <c r="BP498" s="2"/>
      <c r="BQ498" s="2"/>
      <c r="BR498" s="2"/>
      <c r="BS498" s="2"/>
      <c r="BT498" s="2"/>
      <c r="BU498" s="2"/>
      <c r="BV498" s="2"/>
      <c r="BW498" s="2"/>
      <c r="BX498" s="2"/>
      <c r="BY498" s="2"/>
      <c r="BZ498" s="2"/>
      <c r="CA498" s="2"/>
      <c r="CB498" s="2"/>
      <c r="CC498" s="2"/>
      <c r="CD498" s="2"/>
      <c r="CE498" s="2"/>
      <c r="CF498" s="2"/>
      <c r="CG498" s="2"/>
      <c r="CH498" s="2"/>
      <c r="CI498" s="2"/>
      <c r="CJ498" s="2"/>
      <c r="CK498" s="2"/>
      <c r="CL498" s="2"/>
      <c r="CM498" s="2"/>
      <c r="CN498" s="2"/>
      <c r="CO498" s="2"/>
      <c r="CP498" s="2"/>
      <c r="CQ498" s="2"/>
      <c r="CR498" s="2"/>
      <c r="CS498" s="2"/>
      <c r="CT498" s="2"/>
      <c r="CU498" s="2"/>
      <c r="CV498" s="2"/>
      <c r="CW498" s="2"/>
      <c r="CX498" s="2"/>
      <c r="CY498" s="2"/>
      <c r="CZ498" s="2"/>
      <c r="DA498" s="2"/>
      <c r="DB498" s="2"/>
      <c r="DC498" s="2"/>
      <c r="DD498" s="2"/>
      <c r="DE498" s="2"/>
      <c r="DF498" s="2"/>
      <c r="DG498" s="2"/>
      <c r="DH498" s="2"/>
      <c r="DI498" s="2"/>
      <c r="DJ498" s="2"/>
      <c r="DK498" s="2"/>
      <c r="DL498" s="2"/>
      <c r="DM498" s="2"/>
      <c r="DN498" s="2"/>
      <c r="DO498" s="2"/>
      <c r="DP498" s="2"/>
      <c r="DQ498" s="2"/>
      <c r="DR498" s="2"/>
      <c r="DS498" s="2"/>
      <c r="DT498" s="2"/>
      <c r="DU498" s="2"/>
    </row>
    <row r="499" spans="1:125" ht="13.5" customHeight="1" x14ac:dyDescent="0.25">
      <c r="A499" s="93">
        <v>2011</v>
      </c>
      <c r="B499" s="89">
        <v>40869</v>
      </c>
      <c r="C499" s="94" t="e">
        <v>#N/A</v>
      </c>
      <c r="D499" s="95" t="e">
        <v>#N/A</v>
      </c>
      <c r="E499" s="94" t="e">
        <v>#N/A</v>
      </c>
      <c r="F499" s="94" t="e">
        <v>#N/A</v>
      </c>
      <c r="G499" s="96" t="e">
        <v>#N/A</v>
      </c>
      <c r="H499" s="103"/>
      <c r="I499" s="95"/>
      <c r="J499" s="94"/>
      <c r="K499" s="94"/>
      <c r="L499" s="96"/>
      <c r="M499" s="103">
        <v>1421.8835429999999</v>
      </c>
      <c r="N499" s="95">
        <v>1</v>
      </c>
      <c r="O499" s="94">
        <v>6</v>
      </c>
      <c r="P499" s="94">
        <v>6</v>
      </c>
      <c r="Q499" s="96">
        <v>6</v>
      </c>
      <c r="R499" s="103">
        <f t="shared" si="31"/>
        <v>1421.8835429999999</v>
      </c>
      <c r="S499" s="95">
        <f t="shared" si="28"/>
        <v>1</v>
      </c>
      <c r="T499" s="94">
        <f t="shared" si="29"/>
        <v>6</v>
      </c>
      <c r="U499" s="94">
        <f t="shared" si="30"/>
        <v>6</v>
      </c>
      <c r="V499" s="98">
        <f>+IF((IFERROR(C499,1)+IFERROR(M499,1))=2,"#N/A",(IFERROR(C499,0)*IFERROR(G499,0)+IFERROR(M499,0)*IFERROR(Q499,0))/(IFERROR(C499,0)+IFERROR(M499,0)))</f>
        <v>6</v>
      </c>
      <c r="W499" s="24"/>
      <c r="X499" s="103">
        <v>16500000</v>
      </c>
      <c r="Y499" s="95">
        <v>5</v>
      </c>
      <c r="Z499" s="94">
        <v>3.4</v>
      </c>
      <c r="AA499" s="94">
        <v>2.6</v>
      </c>
      <c r="AB499" s="94">
        <v>2.8924242424242426</v>
      </c>
      <c r="AC499" s="24"/>
      <c r="AD499" s="94"/>
      <c r="AE499" s="103"/>
      <c r="AF499" s="94"/>
      <c r="AG499" s="2"/>
      <c r="AH499" s="2"/>
      <c r="AI499" s="2"/>
      <c r="AJ499" s="94">
        <v>5</v>
      </c>
      <c r="AK499" s="2"/>
      <c r="AL499" s="2"/>
      <c r="AM499" s="2"/>
      <c r="AN499" s="2"/>
      <c r="AO499" s="2"/>
      <c r="AP499" s="2"/>
      <c r="AQ499" s="2"/>
      <c r="AR499" s="2"/>
      <c r="AS499" s="2"/>
      <c r="AT499" s="2"/>
      <c r="AU499" s="2"/>
      <c r="AV499" s="2"/>
      <c r="AW499" s="2"/>
      <c r="AX499" s="2"/>
      <c r="AY499" s="2"/>
      <c r="AZ499" s="2"/>
      <c r="BA499" s="2"/>
      <c r="BB499" s="2"/>
      <c r="BC499" s="2"/>
      <c r="BD499" s="2"/>
      <c r="BE499" s="2"/>
      <c r="BF499" s="2"/>
      <c r="BG499" s="2"/>
      <c r="BH499" s="2"/>
      <c r="BI499" s="2"/>
      <c r="BJ499" s="2"/>
      <c r="BK499" s="2"/>
      <c r="BL499" s="2"/>
      <c r="BM499" s="2"/>
      <c r="BN499" s="2"/>
      <c r="BO499" s="2"/>
      <c r="BP499" s="2"/>
      <c r="BQ499" s="2"/>
      <c r="BR499" s="2"/>
      <c r="BS499" s="2"/>
      <c r="BT499" s="2"/>
      <c r="BU499" s="2"/>
      <c r="BV499" s="2"/>
      <c r="BW499" s="2"/>
      <c r="BX499" s="2"/>
      <c r="BY499" s="2"/>
      <c r="BZ499" s="2"/>
      <c r="CA499" s="2"/>
      <c r="CB499" s="2"/>
      <c r="CC499" s="2"/>
      <c r="CD499" s="2"/>
      <c r="CE499" s="2"/>
      <c r="CF499" s="2"/>
      <c r="CG499" s="2"/>
      <c r="CH499" s="2"/>
      <c r="CI499" s="2"/>
      <c r="CJ499" s="2"/>
      <c r="CK499" s="2"/>
      <c r="CL499" s="2"/>
      <c r="CM499" s="2"/>
      <c r="CN499" s="2"/>
      <c r="CO499" s="2"/>
      <c r="CP499" s="2"/>
      <c r="CQ499" s="2"/>
      <c r="CR499" s="2"/>
      <c r="CS499" s="2"/>
      <c r="CT499" s="2"/>
      <c r="CU499" s="2"/>
      <c r="CV499" s="2"/>
      <c r="CW499" s="2"/>
      <c r="CX499" s="2"/>
      <c r="CY499" s="2"/>
      <c r="CZ499" s="2"/>
      <c r="DA499" s="2"/>
      <c r="DB499" s="2"/>
      <c r="DC499" s="2"/>
      <c r="DD499" s="2"/>
      <c r="DE499" s="2"/>
      <c r="DF499" s="2"/>
      <c r="DG499" s="2"/>
      <c r="DH499" s="2"/>
      <c r="DI499" s="2"/>
      <c r="DJ499" s="2"/>
      <c r="DK499" s="2"/>
      <c r="DL499" s="2"/>
      <c r="DM499" s="2"/>
      <c r="DN499" s="2"/>
      <c r="DO499" s="2"/>
      <c r="DP499" s="2"/>
      <c r="DQ499" s="2"/>
      <c r="DR499" s="2"/>
      <c r="DS499" s="2"/>
      <c r="DT499" s="2"/>
      <c r="DU499" s="2"/>
    </row>
    <row r="500" spans="1:125" ht="13.5" customHeight="1" x14ac:dyDescent="0.25">
      <c r="A500" s="93">
        <v>2011</v>
      </c>
      <c r="B500" s="89">
        <v>40870</v>
      </c>
      <c r="C500" s="94" t="e">
        <v>#N/A</v>
      </c>
      <c r="D500" s="95" t="e">
        <v>#N/A</v>
      </c>
      <c r="E500" s="94" t="e">
        <v>#N/A</v>
      </c>
      <c r="F500" s="94" t="e">
        <v>#N/A</v>
      </c>
      <c r="G500" s="96" t="e">
        <v>#N/A</v>
      </c>
      <c r="H500" s="103"/>
      <c r="I500" s="95"/>
      <c r="J500" s="94"/>
      <c r="K500" s="94"/>
      <c r="L500" s="96"/>
      <c r="M500" s="103">
        <v>48362.915188999999</v>
      </c>
      <c r="N500" s="95">
        <v>3</v>
      </c>
      <c r="O500" s="94">
        <v>7.4</v>
      </c>
      <c r="P500" s="94">
        <v>6</v>
      </c>
      <c r="Q500" s="96">
        <v>6.5589678850366049</v>
      </c>
      <c r="R500" s="103">
        <f t="shared" si="31"/>
        <v>48362.915188999999</v>
      </c>
      <c r="S500" s="95">
        <f t="shared" si="28"/>
        <v>3</v>
      </c>
      <c r="T500" s="94">
        <f t="shared" si="29"/>
        <v>7.4</v>
      </c>
      <c r="U500" s="94">
        <f t="shared" si="30"/>
        <v>6</v>
      </c>
      <c r="V500" s="98">
        <f>+IF((IFERROR(C500,1)+IFERROR(M500,1))=2,"#N/A",(IFERROR(C500,0)*IFERROR(G500,0)+IFERROR(M500,0)*IFERROR(Q500,0))/(IFERROR(C500,0)+IFERROR(M500,0)))</f>
        <v>6.5589678850366049</v>
      </c>
      <c r="W500" s="24"/>
      <c r="X500" s="103">
        <v>11500000</v>
      </c>
      <c r="Y500" s="95">
        <v>4</v>
      </c>
      <c r="Z500" s="94">
        <v>3.4</v>
      </c>
      <c r="AA500" s="94">
        <v>2.6</v>
      </c>
      <c r="AB500" s="94">
        <v>2.8456521739130434</v>
      </c>
      <c r="AC500" s="24"/>
      <c r="AD500" s="94"/>
      <c r="AE500" s="103"/>
      <c r="AF500" s="94"/>
      <c r="AG500" s="2"/>
      <c r="AH500" s="2"/>
      <c r="AI500" s="2"/>
      <c r="AJ500" s="94">
        <v>5</v>
      </c>
      <c r="AK500" s="2"/>
      <c r="AL500" s="2"/>
      <c r="AM500" s="2"/>
      <c r="AN500" s="2"/>
      <c r="AO500" s="2"/>
      <c r="AP500" s="2"/>
      <c r="AQ500" s="2"/>
      <c r="AR500" s="2"/>
      <c r="AS500" s="2"/>
      <c r="AT500" s="2"/>
      <c r="AU500" s="2"/>
      <c r="AV500" s="2"/>
      <c r="AW500" s="2"/>
      <c r="AX500" s="2"/>
      <c r="AY500" s="2"/>
      <c r="AZ500" s="2"/>
      <c r="BA500" s="2"/>
      <c r="BB500" s="2"/>
      <c r="BC500" s="2"/>
      <c r="BD500" s="2"/>
      <c r="BE500" s="2"/>
      <c r="BF500" s="2"/>
      <c r="BG500" s="2"/>
      <c r="BH500" s="2"/>
      <c r="BI500" s="2"/>
      <c r="BJ500" s="2"/>
      <c r="BK500" s="2"/>
      <c r="BL500" s="2"/>
      <c r="BM500" s="2"/>
      <c r="BN500" s="2"/>
      <c r="BO500" s="2"/>
      <c r="BP500" s="2"/>
      <c r="BQ500" s="2"/>
      <c r="BR500" s="2"/>
      <c r="BS500" s="2"/>
      <c r="BT500" s="2"/>
      <c r="BU500" s="2"/>
      <c r="BV500" s="2"/>
      <c r="BW500" s="2"/>
      <c r="BX500" s="2"/>
      <c r="BY500" s="2"/>
      <c r="BZ500" s="2"/>
      <c r="CA500" s="2"/>
      <c r="CB500" s="2"/>
      <c r="CC500" s="2"/>
      <c r="CD500" s="2"/>
      <c r="CE500" s="2"/>
      <c r="CF500" s="2"/>
      <c r="CG500" s="2"/>
      <c r="CH500" s="2"/>
      <c r="CI500" s="2"/>
      <c r="CJ500" s="2"/>
      <c r="CK500" s="2"/>
      <c r="CL500" s="2"/>
      <c r="CM500" s="2"/>
      <c r="CN500" s="2"/>
      <c r="CO500" s="2"/>
      <c r="CP500" s="2"/>
      <c r="CQ500" s="2"/>
      <c r="CR500" s="2"/>
      <c r="CS500" s="2"/>
      <c r="CT500" s="2"/>
      <c r="CU500" s="2"/>
      <c r="CV500" s="2"/>
      <c r="CW500" s="2"/>
      <c r="CX500" s="2"/>
      <c r="CY500" s="2"/>
      <c r="CZ500" s="2"/>
      <c r="DA500" s="2"/>
      <c r="DB500" s="2"/>
      <c r="DC500" s="2"/>
      <c r="DD500" s="2"/>
      <c r="DE500" s="2"/>
      <c r="DF500" s="2"/>
      <c r="DG500" s="2"/>
      <c r="DH500" s="2"/>
      <c r="DI500" s="2"/>
      <c r="DJ500" s="2"/>
      <c r="DK500" s="2"/>
      <c r="DL500" s="2"/>
      <c r="DM500" s="2"/>
      <c r="DN500" s="2"/>
      <c r="DO500" s="2"/>
      <c r="DP500" s="2"/>
      <c r="DQ500" s="2"/>
      <c r="DR500" s="2"/>
      <c r="DS500" s="2"/>
      <c r="DT500" s="2"/>
      <c r="DU500" s="2"/>
    </row>
    <row r="501" spans="1:125" ht="13.5" customHeight="1" x14ac:dyDescent="0.25">
      <c r="A501" s="93">
        <v>2011</v>
      </c>
      <c r="B501" s="89">
        <v>40871</v>
      </c>
      <c r="C501" s="94" t="e">
        <v>#N/A</v>
      </c>
      <c r="D501" s="95" t="e">
        <v>#N/A</v>
      </c>
      <c r="E501" s="94" t="e">
        <v>#N/A</v>
      </c>
      <c r="F501" s="94" t="e">
        <v>#N/A</v>
      </c>
      <c r="G501" s="96" t="e">
        <v>#N/A</v>
      </c>
      <c r="H501" s="103"/>
      <c r="I501" s="95"/>
      <c r="J501" s="94"/>
      <c r="K501" s="94"/>
      <c r="L501" s="96"/>
      <c r="M501" s="103" t="e">
        <v>#N/A</v>
      </c>
      <c r="N501" s="95" t="e">
        <v>#N/A</v>
      </c>
      <c r="O501" s="94" t="e">
        <v>#N/A</v>
      </c>
      <c r="P501" s="94" t="e">
        <v>#N/A</v>
      </c>
      <c r="Q501" s="96" t="e">
        <v>#N/A</v>
      </c>
      <c r="R501" s="103" t="str">
        <f t="shared" si="31"/>
        <v>#N/A</v>
      </c>
      <c r="S501" s="95" t="str">
        <f t="shared" si="28"/>
        <v>#N/A</v>
      </c>
      <c r="T501" s="94" t="str">
        <f t="shared" si="29"/>
        <v>#N/A</v>
      </c>
      <c r="U501" s="94" t="str">
        <f t="shared" si="30"/>
        <v>#N/A</v>
      </c>
      <c r="V501" s="98" t="e">
        <v>#N/A</v>
      </c>
      <c r="W501" s="24"/>
      <c r="X501" s="103">
        <v>9500000</v>
      </c>
      <c r="Y501" s="95">
        <v>3</v>
      </c>
      <c r="Z501" s="94">
        <v>2.9</v>
      </c>
      <c r="AA501" s="94">
        <v>2.6</v>
      </c>
      <c r="AB501" s="94">
        <v>2.7289473684210526</v>
      </c>
      <c r="AC501" s="24"/>
      <c r="AD501" s="94"/>
      <c r="AE501" s="103"/>
      <c r="AF501" s="94"/>
      <c r="AG501" s="2"/>
      <c r="AH501" s="2"/>
      <c r="AI501" s="2"/>
      <c r="AJ501" s="94">
        <v>5</v>
      </c>
      <c r="AK501" s="2"/>
      <c r="AL501" s="2"/>
      <c r="AM501" s="2"/>
      <c r="AN501" s="2"/>
      <c r="AO501" s="2"/>
      <c r="AP501" s="2"/>
      <c r="AQ501" s="2"/>
      <c r="AR501" s="2"/>
      <c r="AS501" s="2"/>
      <c r="AT501" s="2"/>
      <c r="AU501" s="2"/>
      <c r="AV501" s="2"/>
      <c r="AW501" s="2"/>
      <c r="AX501" s="2"/>
      <c r="AY501" s="2"/>
      <c r="AZ501" s="2"/>
      <c r="BA501" s="2"/>
      <c r="BB501" s="2"/>
      <c r="BC501" s="2"/>
      <c r="BD501" s="2"/>
      <c r="BE501" s="2"/>
      <c r="BF501" s="2"/>
      <c r="BG501" s="2"/>
      <c r="BH501" s="2"/>
      <c r="BI501" s="2"/>
      <c r="BJ501" s="2"/>
      <c r="BK501" s="2"/>
      <c r="BL501" s="2"/>
      <c r="BM501" s="2"/>
      <c r="BN501" s="2"/>
      <c r="BO501" s="2"/>
      <c r="BP501" s="2"/>
      <c r="BQ501" s="2"/>
      <c r="BR501" s="2"/>
      <c r="BS501" s="2"/>
      <c r="BT501" s="2"/>
      <c r="BU501" s="2"/>
      <c r="BV501" s="2"/>
      <c r="BW501" s="2"/>
      <c r="BX501" s="2"/>
      <c r="BY501" s="2"/>
      <c r="BZ501" s="2"/>
      <c r="CA501" s="2"/>
      <c r="CB501" s="2"/>
      <c r="CC501" s="2"/>
      <c r="CD501" s="2"/>
      <c r="CE501" s="2"/>
      <c r="CF501" s="2"/>
      <c r="CG501" s="2"/>
      <c r="CH501" s="2"/>
      <c r="CI501" s="2"/>
      <c r="CJ501" s="2"/>
      <c r="CK501" s="2"/>
      <c r="CL501" s="2"/>
      <c r="CM501" s="2"/>
      <c r="CN501" s="2"/>
      <c r="CO501" s="2"/>
      <c r="CP501" s="2"/>
      <c r="CQ501" s="2"/>
      <c r="CR501" s="2"/>
      <c r="CS501" s="2"/>
      <c r="CT501" s="2"/>
      <c r="CU501" s="2"/>
      <c r="CV501" s="2"/>
      <c r="CW501" s="2"/>
      <c r="CX501" s="2"/>
      <c r="CY501" s="2"/>
      <c r="CZ501" s="2"/>
      <c r="DA501" s="2"/>
      <c r="DB501" s="2"/>
      <c r="DC501" s="2"/>
      <c r="DD501" s="2"/>
      <c r="DE501" s="2"/>
      <c r="DF501" s="2"/>
      <c r="DG501" s="2"/>
      <c r="DH501" s="2"/>
      <c r="DI501" s="2"/>
      <c r="DJ501" s="2"/>
      <c r="DK501" s="2"/>
      <c r="DL501" s="2"/>
      <c r="DM501" s="2"/>
      <c r="DN501" s="2"/>
      <c r="DO501" s="2"/>
      <c r="DP501" s="2"/>
      <c r="DQ501" s="2"/>
      <c r="DR501" s="2"/>
      <c r="DS501" s="2"/>
      <c r="DT501" s="2"/>
      <c r="DU501" s="2"/>
    </row>
    <row r="502" spans="1:125" ht="13.5" customHeight="1" x14ac:dyDescent="0.25">
      <c r="A502" s="93">
        <v>2011</v>
      </c>
      <c r="B502" s="89">
        <v>40872</v>
      </c>
      <c r="C502" s="94" t="e">
        <v>#N/A</v>
      </c>
      <c r="D502" s="95" t="e">
        <v>#N/A</v>
      </c>
      <c r="E502" s="94" t="e">
        <v>#N/A</v>
      </c>
      <c r="F502" s="94" t="e">
        <v>#N/A</v>
      </c>
      <c r="G502" s="96" t="e">
        <v>#N/A</v>
      </c>
      <c r="H502" s="103"/>
      <c r="I502" s="95"/>
      <c r="J502" s="94"/>
      <c r="K502" s="94"/>
      <c r="L502" s="96"/>
      <c r="M502" s="103" t="e">
        <v>#N/A</v>
      </c>
      <c r="N502" s="95" t="e">
        <v>#N/A</v>
      </c>
      <c r="O502" s="94" t="e">
        <v>#N/A</v>
      </c>
      <c r="P502" s="94" t="e">
        <v>#N/A</v>
      </c>
      <c r="Q502" s="96" t="e">
        <v>#N/A</v>
      </c>
      <c r="R502" s="103" t="str">
        <f t="shared" si="31"/>
        <v>#N/A</v>
      </c>
      <c r="S502" s="95" t="str">
        <f t="shared" si="28"/>
        <v>#N/A</v>
      </c>
      <c r="T502" s="94" t="str">
        <f t="shared" si="29"/>
        <v>#N/A</v>
      </c>
      <c r="U502" s="94" t="str">
        <f t="shared" si="30"/>
        <v>#N/A</v>
      </c>
      <c r="V502" s="98" t="e">
        <v>#N/A</v>
      </c>
      <c r="W502" s="24"/>
      <c r="X502" s="103">
        <v>12500000</v>
      </c>
      <c r="Y502" s="95">
        <v>4</v>
      </c>
      <c r="Z502" s="94">
        <v>2.9</v>
      </c>
      <c r="AA502" s="94">
        <v>2.6</v>
      </c>
      <c r="AB502" s="94">
        <v>2.746</v>
      </c>
      <c r="AC502" s="24"/>
      <c r="AD502" s="94"/>
      <c r="AE502" s="103"/>
      <c r="AF502" s="94"/>
      <c r="AG502" s="2"/>
      <c r="AH502" s="2"/>
      <c r="AI502" s="2"/>
      <c r="AJ502" s="94">
        <v>5</v>
      </c>
      <c r="AK502" s="2"/>
      <c r="AL502" s="2"/>
      <c r="AM502" s="2"/>
      <c r="AN502" s="2"/>
      <c r="AO502" s="2"/>
      <c r="AP502" s="2"/>
      <c r="AQ502" s="2"/>
      <c r="AR502" s="2"/>
      <c r="AS502" s="2"/>
      <c r="AT502" s="2"/>
      <c r="AU502" s="2"/>
      <c r="AV502" s="2"/>
      <c r="AW502" s="2"/>
      <c r="AX502" s="2"/>
      <c r="AY502" s="2"/>
      <c r="AZ502" s="2"/>
      <c r="BA502" s="2"/>
      <c r="BB502" s="2"/>
      <c r="BC502" s="2"/>
      <c r="BD502" s="2"/>
      <c r="BE502" s="2"/>
      <c r="BF502" s="2"/>
      <c r="BG502" s="2"/>
      <c r="BH502" s="2"/>
      <c r="BI502" s="2"/>
      <c r="BJ502" s="2"/>
      <c r="BK502" s="2"/>
      <c r="BL502" s="2"/>
      <c r="BM502" s="2"/>
      <c r="BN502" s="2"/>
      <c r="BO502" s="2"/>
      <c r="BP502" s="2"/>
      <c r="BQ502" s="2"/>
      <c r="BR502" s="2"/>
      <c r="BS502" s="2"/>
      <c r="BT502" s="2"/>
      <c r="BU502" s="2"/>
      <c r="BV502" s="2"/>
      <c r="BW502" s="2"/>
      <c r="BX502" s="2"/>
      <c r="BY502" s="2"/>
      <c r="BZ502" s="2"/>
      <c r="CA502" s="2"/>
      <c r="CB502" s="2"/>
      <c r="CC502" s="2"/>
      <c r="CD502" s="2"/>
      <c r="CE502" s="2"/>
      <c r="CF502" s="2"/>
      <c r="CG502" s="2"/>
      <c r="CH502" s="2"/>
      <c r="CI502" s="2"/>
      <c r="CJ502" s="2"/>
      <c r="CK502" s="2"/>
      <c r="CL502" s="2"/>
      <c r="CM502" s="2"/>
      <c r="CN502" s="2"/>
      <c r="CO502" s="2"/>
      <c r="CP502" s="2"/>
      <c r="CQ502" s="2"/>
      <c r="CR502" s="2"/>
      <c r="CS502" s="2"/>
      <c r="CT502" s="2"/>
      <c r="CU502" s="2"/>
      <c r="CV502" s="2"/>
      <c r="CW502" s="2"/>
      <c r="CX502" s="2"/>
      <c r="CY502" s="2"/>
      <c r="CZ502" s="2"/>
      <c r="DA502" s="2"/>
      <c r="DB502" s="2"/>
      <c r="DC502" s="2"/>
      <c r="DD502" s="2"/>
      <c r="DE502" s="2"/>
      <c r="DF502" s="2"/>
      <c r="DG502" s="2"/>
      <c r="DH502" s="2"/>
      <c r="DI502" s="2"/>
      <c r="DJ502" s="2"/>
      <c r="DK502" s="2"/>
      <c r="DL502" s="2"/>
      <c r="DM502" s="2"/>
      <c r="DN502" s="2"/>
      <c r="DO502" s="2"/>
      <c r="DP502" s="2"/>
      <c r="DQ502" s="2"/>
      <c r="DR502" s="2"/>
      <c r="DS502" s="2"/>
      <c r="DT502" s="2"/>
      <c r="DU502" s="2"/>
    </row>
    <row r="503" spans="1:125" ht="13.5" customHeight="1" x14ac:dyDescent="0.25">
      <c r="A503" s="93">
        <v>2011</v>
      </c>
      <c r="B503" s="89">
        <v>40875</v>
      </c>
      <c r="C503" s="94" t="e">
        <v>#N/A</v>
      </c>
      <c r="D503" s="95" t="e">
        <v>#N/A</v>
      </c>
      <c r="E503" s="94" t="e">
        <v>#N/A</v>
      </c>
      <c r="F503" s="94" t="e">
        <v>#N/A</v>
      </c>
      <c r="G503" s="96" t="e">
        <v>#N/A</v>
      </c>
      <c r="H503" s="103"/>
      <c r="I503" s="95"/>
      <c r="J503" s="94"/>
      <c r="K503" s="94"/>
      <c r="L503" s="96"/>
      <c r="M503" s="103" t="e">
        <v>#N/A</v>
      </c>
      <c r="N503" s="95" t="e">
        <v>#N/A</v>
      </c>
      <c r="O503" s="94" t="e">
        <v>#N/A</v>
      </c>
      <c r="P503" s="94" t="e">
        <v>#N/A</v>
      </c>
      <c r="Q503" s="96" t="e">
        <v>#N/A</v>
      </c>
      <c r="R503" s="103" t="str">
        <f t="shared" si="31"/>
        <v>#N/A</v>
      </c>
      <c r="S503" s="95" t="str">
        <f t="shared" si="28"/>
        <v>#N/A</v>
      </c>
      <c r="T503" s="94" t="str">
        <f t="shared" si="29"/>
        <v>#N/A</v>
      </c>
      <c r="U503" s="94" t="str">
        <f t="shared" si="30"/>
        <v>#N/A</v>
      </c>
      <c r="V503" s="98" t="e">
        <v>#N/A</v>
      </c>
      <c r="W503" s="24"/>
      <c r="X503" s="103">
        <v>9500000</v>
      </c>
      <c r="Y503" s="95">
        <v>3</v>
      </c>
      <c r="Z503" s="94">
        <v>2.9</v>
      </c>
      <c r="AA503" s="94">
        <v>2.6</v>
      </c>
      <c r="AB503" s="94">
        <v>2.7289473684210526</v>
      </c>
      <c r="AC503" s="24"/>
      <c r="AD503" s="94"/>
      <c r="AE503" s="103"/>
      <c r="AF503" s="94"/>
      <c r="AG503" s="2"/>
      <c r="AH503" s="2"/>
      <c r="AI503" s="2"/>
      <c r="AJ503" s="94">
        <v>5</v>
      </c>
      <c r="AK503" s="2"/>
      <c r="AL503" s="2"/>
      <c r="AM503" s="2"/>
      <c r="AN503" s="2"/>
      <c r="AO503" s="2"/>
      <c r="AP503" s="2"/>
      <c r="AQ503" s="2"/>
      <c r="AR503" s="2"/>
      <c r="AS503" s="2"/>
      <c r="AT503" s="2"/>
      <c r="AU503" s="2"/>
      <c r="AV503" s="2"/>
      <c r="AW503" s="2"/>
      <c r="AX503" s="2"/>
      <c r="AY503" s="2"/>
      <c r="AZ503" s="2"/>
      <c r="BA503" s="2"/>
      <c r="BB503" s="2"/>
      <c r="BC503" s="2"/>
      <c r="BD503" s="2"/>
      <c r="BE503" s="2"/>
      <c r="BF503" s="2"/>
      <c r="BG503" s="2"/>
      <c r="BH503" s="2"/>
      <c r="BI503" s="2"/>
      <c r="BJ503" s="2"/>
      <c r="BK503" s="2"/>
      <c r="BL503" s="2"/>
      <c r="BM503" s="2"/>
      <c r="BN503" s="2"/>
      <c r="BO503" s="2"/>
      <c r="BP503" s="2"/>
      <c r="BQ503" s="2"/>
      <c r="BR503" s="2"/>
      <c r="BS503" s="2"/>
      <c r="BT503" s="2"/>
      <c r="BU503" s="2"/>
      <c r="BV503" s="2"/>
      <c r="BW503" s="2"/>
      <c r="BX503" s="2"/>
      <c r="BY503" s="2"/>
      <c r="BZ503" s="2"/>
      <c r="CA503" s="2"/>
      <c r="CB503" s="2"/>
      <c r="CC503" s="2"/>
      <c r="CD503" s="2"/>
      <c r="CE503" s="2"/>
      <c r="CF503" s="2"/>
      <c r="CG503" s="2"/>
      <c r="CH503" s="2"/>
      <c r="CI503" s="2"/>
      <c r="CJ503" s="2"/>
      <c r="CK503" s="2"/>
      <c r="CL503" s="2"/>
      <c r="CM503" s="2"/>
      <c r="CN503" s="2"/>
      <c r="CO503" s="2"/>
      <c r="CP503" s="2"/>
      <c r="CQ503" s="2"/>
      <c r="CR503" s="2"/>
      <c r="CS503" s="2"/>
      <c r="CT503" s="2"/>
      <c r="CU503" s="2"/>
      <c r="CV503" s="2"/>
      <c r="CW503" s="2"/>
      <c r="CX503" s="2"/>
      <c r="CY503" s="2"/>
      <c r="CZ503" s="2"/>
      <c r="DA503" s="2"/>
      <c r="DB503" s="2"/>
      <c r="DC503" s="2"/>
      <c r="DD503" s="2"/>
      <c r="DE503" s="2"/>
      <c r="DF503" s="2"/>
      <c r="DG503" s="2"/>
      <c r="DH503" s="2"/>
      <c r="DI503" s="2"/>
      <c r="DJ503" s="2"/>
      <c r="DK503" s="2"/>
      <c r="DL503" s="2"/>
      <c r="DM503" s="2"/>
      <c r="DN503" s="2"/>
      <c r="DO503" s="2"/>
      <c r="DP503" s="2"/>
      <c r="DQ503" s="2"/>
      <c r="DR503" s="2"/>
      <c r="DS503" s="2"/>
      <c r="DT503" s="2"/>
      <c r="DU503" s="2"/>
    </row>
    <row r="504" spans="1:125" ht="13.5" customHeight="1" x14ac:dyDescent="0.25">
      <c r="A504" s="93">
        <v>2011</v>
      </c>
      <c r="B504" s="89">
        <v>40876</v>
      </c>
      <c r="C504" s="94" t="e">
        <v>#N/A</v>
      </c>
      <c r="D504" s="95" t="e">
        <v>#N/A</v>
      </c>
      <c r="E504" s="94" t="e">
        <v>#N/A</v>
      </c>
      <c r="F504" s="94" t="e">
        <v>#N/A</v>
      </c>
      <c r="G504" s="96" t="e">
        <v>#N/A</v>
      </c>
      <c r="H504" s="103"/>
      <c r="I504" s="95"/>
      <c r="J504" s="94"/>
      <c r="K504" s="94"/>
      <c r="L504" s="96"/>
      <c r="M504" s="103" t="e">
        <v>#N/A</v>
      </c>
      <c r="N504" s="95" t="e">
        <v>#N/A</v>
      </c>
      <c r="O504" s="94" t="e">
        <v>#N/A</v>
      </c>
      <c r="P504" s="94" t="e">
        <v>#N/A</v>
      </c>
      <c r="Q504" s="96" t="e">
        <v>#N/A</v>
      </c>
      <c r="R504" s="103" t="str">
        <f t="shared" si="31"/>
        <v>#N/A</v>
      </c>
      <c r="S504" s="95" t="str">
        <f t="shared" si="28"/>
        <v>#N/A</v>
      </c>
      <c r="T504" s="94" t="str">
        <f t="shared" si="29"/>
        <v>#N/A</v>
      </c>
      <c r="U504" s="94" t="str">
        <f t="shared" si="30"/>
        <v>#N/A</v>
      </c>
      <c r="V504" s="98" t="e">
        <v>#N/A</v>
      </c>
      <c r="W504" s="24"/>
      <c r="X504" s="103">
        <v>9500000</v>
      </c>
      <c r="Y504" s="95">
        <v>3</v>
      </c>
      <c r="Z504" s="94">
        <v>2.9</v>
      </c>
      <c r="AA504" s="94">
        <v>2.6</v>
      </c>
      <c r="AB504" s="94">
        <v>2.7289473684210526</v>
      </c>
      <c r="AC504" s="24"/>
      <c r="AD504" s="94"/>
      <c r="AE504" s="103"/>
      <c r="AF504" s="94"/>
      <c r="AG504" s="2"/>
      <c r="AH504" s="2"/>
      <c r="AI504" s="2"/>
      <c r="AJ504" s="94">
        <v>5</v>
      </c>
      <c r="AK504" s="2"/>
      <c r="AL504" s="2"/>
      <c r="AM504" s="2"/>
      <c r="AN504" s="2"/>
      <c r="AO504" s="2"/>
      <c r="AP504" s="2"/>
      <c r="AQ504" s="2"/>
      <c r="AR504" s="2"/>
      <c r="AS504" s="2"/>
      <c r="AT504" s="2"/>
      <c r="AU504" s="2"/>
      <c r="AV504" s="2"/>
      <c r="AW504" s="2"/>
      <c r="AX504" s="2"/>
      <c r="AY504" s="2"/>
      <c r="AZ504" s="2"/>
      <c r="BA504" s="2"/>
      <c r="BB504" s="2"/>
      <c r="BC504" s="2"/>
      <c r="BD504" s="2"/>
      <c r="BE504" s="2"/>
      <c r="BF504" s="2"/>
      <c r="BG504" s="2"/>
      <c r="BH504" s="2"/>
      <c r="BI504" s="2"/>
      <c r="BJ504" s="2"/>
      <c r="BK504" s="2"/>
      <c r="BL504" s="2"/>
      <c r="BM504" s="2"/>
      <c r="BN504" s="2"/>
      <c r="BO504" s="2"/>
      <c r="BP504" s="2"/>
      <c r="BQ504" s="2"/>
      <c r="BR504" s="2"/>
      <c r="BS504" s="2"/>
      <c r="BT504" s="2"/>
      <c r="BU504" s="2"/>
      <c r="BV504" s="2"/>
      <c r="BW504" s="2"/>
      <c r="BX504" s="2"/>
      <c r="BY504" s="2"/>
      <c r="BZ504" s="2"/>
      <c r="CA504" s="2"/>
      <c r="CB504" s="2"/>
      <c r="CC504" s="2"/>
      <c r="CD504" s="2"/>
      <c r="CE504" s="2"/>
      <c r="CF504" s="2"/>
      <c r="CG504" s="2"/>
      <c r="CH504" s="2"/>
      <c r="CI504" s="2"/>
      <c r="CJ504" s="2"/>
      <c r="CK504" s="2"/>
      <c r="CL504" s="2"/>
      <c r="CM504" s="2"/>
      <c r="CN504" s="2"/>
      <c r="CO504" s="2"/>
      <c r="CP504" s="2"/>
      <c r="CQ504" s="2"/>
      <c r="CR504" s="2"/>
      <c r="CS504" s="2"/>
      <c r="CT504" s="2"/>
      <c r="CU504" s="2"/>
      <c r="CV504" s="2"/>
      <c r="CW504" s="2"/>
      <c r="CX504" s="2"/>
      <c r="CY504" s="2"/>
      <c r="CZ504" s="2"/>
      <c r="DA504" s="2"/>
      <c r="DB504" s="2"/>
      <c r="DC504" s="2"/>
      <c r="DD504" s="2"/>
      <c r="DE504" s="2"/>
      <c r="DF504" s="2"/>
      <c r="DG504" s="2"/>
      <c r="DH504" s="2"/>
      <c r="DI504" s="2"/>
      <c r="DJ504" s="2"/>
      <c r="DK504" s="2"/>
      <c r="DL504" s="2"/>
      <c r="DM504" s="2"/>
      <c r="DN504" s="2"/>
      <c r="DO504" s="2"/>
      <c r="DP504" s="2"/>
      <c r="DQ504" s="2"/>
      <c r="DR504" s="2"/>
      <c r="DS504" s="2"/>
      <c r="DT504" s="2"/>
      <c r="DU504" s="2"/>
    </row>
    <row r="505" spans="1:125" ht="13.5" customHeight="1" x14ac:dyDescent="0.25">
      <c r="A505" s="93">
        <v>2011</v>
      </c>
      <c r="B505" s="89">
        <v>40877</v>
      </c>
      <c r="C505" s="94" t="e">
        <v>#N/A</v>
      </c>
      <c r="D505" s="95" t="e">
        <v>#N/A</v>
      </c>
      <c r="E505" s="94" t="e">
        <v>#N/A</v>
      </c>
      <c r="F505" s="94" t="e">
        <v>#N/A</v>
      </c>
      <c r="G505" s="96" t="e">
        <v>#N/A</v>
      </c>
      <c r="H505" s="103"/>
      <c r="I505" s="95"/>
      <c r="J505" s="94"/>
      <c r="K505" s="94"/>
      <c r="L505" s="96"/>
      <c r="M505" s="103" t="e">
        <v>#N/A</v>
      </c>
      <c r="N505" s="95" t="e">
        <v>#N/A</v>
      </c>
      <c r="O505" s="94" t="e">
        <v>#N/A</v>
      </c>
      <c r="P505" s="94" t="e">
        <v>#N/A</v>
      </c>
      <c r="Q505" s="96" t="e">
        <v>#N/A</v>
      </c>
      <c r="R505" s="103" t="str">
        <f t="shared" si="31"/>
        <v>#N/A</v>
      </c>
      <c r="S505" s="95" t="str">
        <f t="shared" si="28"/>
        <v>#N/A</v>
      </c>
      <c r="T505" s="94" t="str">
        <f t="shared" si="29"/>
        <v>#N/A</v>
      </c>
      <c r="U505" s="94" t="str">
        <f t="shared" si="30"/>
        <v>#N/A</v>
      </c>
      <c r="V505" s="98" t="e">
        <v>#N/A</v>
      </c>
      <c r="W505" s="24"/>
      <c r="X505" s="103">
        <v>11500000</v>
      </c>
      <c r="Y505" s="95">
        <v>4</v>
      </c>
      <c r="Z505" s="94">
        <v>2.9</v>
      </c>
      <c r="AA505" s="94">
        <v>2.6</v>
      </c>
      <c r="AB505" s="94">
        <v>2.7065217391304346</v>
      </c>
      <c r="AC505" s="24"/>
      <c r="AD505" s="94"/>
      <c r="AE505" s="103"/>
      <c r="AF505" s="94"/>
      <c r="AG505" s="2"/>
      <c r="AH505" s="2"/>
      <c r="AI505" s="2"/>
      <c r="AJ505" s="94">
        <v>5</v>
      </c>
      <c r="AK505" s="2"/>
      <c r="AL505" s="2"/>
      <c r="AM505" s="2"/>
      <c r="AN505" s="2"/>
      <c r="AO505" s="2"/>
      <c r="AP505" s="2"/>
      <c r="AQ505" s="2"/>
      <c r="AR505" s="2"/>
      <c r="AS505" s="2"/>
      <c r="AT505" s="2"/>
      <c r="AU505" s="2"/>
      <c r="AV505" s="2"/>
      <c r="AW505" s="2"/>
      <c r="AX505" s="2"/>
      <c r="AY505" s="2"/>
      <c r="AZ505" s="2"/>
      <c r="BA505" s="2"/>
      <c r="BB505" s="2"/>
      <c r="BC505" s="2"/>
      <c r="BD505" s="2"/>
      <c r="BE505" s="2"/>
      <c r="BF505" s="2"/>
      <c r="BG505" s="2"/>
      <c r="BH505" s="2"/>
      <c r="BI505" s="2"/>
      <c r="BJ505" s="2"/>
      <c r="BK505" s="2"/>
      <c r="BL505" s="2"/>
      <c r="BM505" s="2"/>
      <c r="BN505" s="2"/>
      <c r="BO505" s="2"/>
      <c r="BP505" s="2"/>
      <c r="BQ505" s="2"/>
      <c r="BR505" s="2"/>
      <c r="BS505" s="2"/>
      <c r="BT505" s="2"/>
      <c r="BU505" s="2"/>
      <c r="BV505" s="2"/>
      <c r="BW505" s="2"/>
      <c r="BX505" s="2"/>
      <c r="BY505" s="2"/>
      <c r="BZ505" s="2"/>
      <c r="CA505" s="2"/>
      <c r="CB505" s="2"/>
      <c r="CC505" s="2"/>
      <c r="CD505" s="2"/>
      <c r="CE505" s="2"/>
      <c r="CF505" s="2"/>
      <c r="CG505" s="2"/>
      <c r="CH505" s="2"/>
      <c r="CI505" s="2"/>
      <c r="CJ505" s="2"/>
      <c r="CK505" s="2"/>
      <c r="CL505" s="2"/>
      <c r="CM505" s="2"/>
      <c r="CN505" s="2"/>
      <c r="CO505" s="2"/>
      <c r="CP505" s="2"/>
      <c r="CQ505" s="2"/>
      <c r="CR505" s="2"/>
      <c r="CS505" s="2"/>
      <c r="CT505" s="2"/>
      <c r="CU505" s="2"/>
      <c r="CV505" s="2"/>
      <c r="CW505" s="2"/>
      <c r="CX505" s="2"/>
      <c r="CY505" s="2"/>
      <c r="CZ505" s="2"/>
      <c r="DA505" s="2"/>
      <c r="DB505" s="2"/>
      <c r="DC505" s="2"/>
      <c r="DD505" s="2"/>
      <c r="DE505" s="2"/>
      <c r="DF505" s="2"/>
      <c r="DG505" s="2"/>
      <c r="DH505" s="2"/>
      <c r="DI505" s="2"/>
      <c r="DJ505" s="2"/>
      <c r="DK505" s="2"/>
      <c r="DL505" s="2"/>
      <c r="DM505" s="2"/>
      <c r="DN505" s="2"/>
      <c r="DO505" s="2"/>
      <c r="DP505" s="2"/>
      <c r="DQ505" s="2"/>
      <c r="DR505" s="2"/>
      <c r="DS505" s="2"/>
      <c r="DT505" s="2"/>
      <c r="DU505" s="2"/>
    </row>
    <row r="506" spans="1:125" ht="13.5" customHeight="1" x14ac:dyDescent="0.25">
      <c r="A506" s="93">
        <v>2011</v>
      </c>
      <c r="B506" s="89">
        <v>40878</v>
      </c>
      <c r="C506" s="94" t="e">
        <v>#N/A</v>
      </c>
      <c r="D506" s="95" t="e">
        <v>#N/A</v>
      </c>
      <c r="E506" s="94" t="e">
        <v>#N/A</v>
      </c>
      <c r="F506" s="94" t="e">
        <v>#N/A</v>
      </c>
      <c r="G506" s="96" t="e">
        <v>#N/A</v>
      </c>
      <c r="H506" s="103"/>
      <c r="I506" s="95"/>
      <c r="J506" s="94"/>
      <c r="K506" s="94"/>
      <c r="L506" s="96"/>
      <c r="M506" s="103" t="e">
        <v>#N/A</v>
      </c>
      <c r="N506" s="95" t="e">
        <v>#N/A</v>
      </c>
      <c r="O506" s="94" t="e">
        <v>#N/A</v>
      </c>
      <c r="P506" s="94" t="e">
        <v>#N/A</v>
      </c>
      <c r="Q506" s="96" t="e">
        <v>#N/A</v>
      </c>
      <c r="R506" s="103" t="str">
        <f t="shared" si="31"/>
        <v>#N/A</v>
      </c>
      <c r="S506" s="95" t="str">
        <f t="shared" si="28"/>
        <v>#N/A</v>
      </c>
      <c r="T506" s="94" t="str">
        <f t="shared" si="29"/>
        <v>#N/A</v>
      </c>
      <c r="U506" s="94" t="str">
        <f t="shared" si="30"/>
        <v>#N/A</v>
      </c>
      <c r="V506" s="98" t="e">
        <v>#N/A</v>
      </c>
      <c r="W506" s="24"/>
      <c r="X506" s="103">
        <v>26500000</v>
      </c>
      <c r="Y506" s="95">
        <v>8</v>
      </c>
      <c r="Z506" s="94">
        <v>4</v>
      </c>
      <c r="AA506" s="94">
        <v>2.6</v>
      </c>
      <c r="AB506" s="94">
        <v>3.4462264150943396</v>
      </c>
      <c r="AC506" s="24"/>
      <c r="AD506" s="94"/>
      <c r="AE506" s="103"/>
      <c r="AF506" s="94"/>
      <c r="AG506" s="2"/>
      <c r="AH506" s="2"/>
      <c r="AI506" s="2"/>
      <c r="AJ506" s="94">
        <v>5</v>
      </c>
      <c r="AK506" s="2"/>
      <c r="AL506" s="2"/>
      <c r="AM506" s="2"/>
      <c r="AN506" s="2"/>
      <c r="AO506" s="2"/>
      <c r="AP506" s="2"/>
      <c r="AQ506" s="2"/>
      <c r="AR506" s="2"/>
      <c r="AS506" s="2"/>
      <c r="AT506" s="2"/>
      <c r="AU506" s="2"/>
      <c r="AV506" s="2"/>
      <c r="AW506" s="2"/>
      <c r="AX506" s="2"/>
      <c r="AY506" s="2"/>
      <c r="AZ506" s="2"/>
      <c r="BA506" s="2"/>
      <c r="BB506" s="2"/>
      <c r="BC506" s="2"/>
      <c r="BD506" s="2"/>
      <c r="BE506" s="2"/>
      <c r="BF506" s="2"/>
      <c r="BG506" s="2"/>
      <c r="BH506" s="2"/>
      <c r="BI506" s="2"/>
      <c r="BJ506" s="2"/>
      <c r="BK506" s="2"/>
      <c r="BL506" s="2"/>
      <c r="BM506" s="2"/>
      <c r="BN506" s="2"/>
      <c r="BO506" s="2"/>
      <c r="BP506" s="2"/>
      <c r="BQ506" s="2"/>
      <c r="BR506" s="2"/>
      <c r="BS506" s="2"/>
      <c r="BT506" s="2"/>
      <c r="BU506" s="2"/>
      <c r="BV506" s="2"/>
      <c r="BW506" s="2"/>
      <c r="BX506" s="2"/>
      <c r="BY506" s="2"/>
      <c r="BZ506" s="2"/>
      <c r="CA506" s="2"/>
      <c r="CB506" s="2"/>
      <c r="CC506" s="2"/>
      <c r="CD506" s="2"/>
      <c r="CE506" s="2"/>
      <c r="CF506" s="2"/>
      <c r="CG506" s="2"/>
      <c r="CH506" s="2"/>
      <c r="CI506" s="2"/>
      <c r="CJ506" s="2"/>
      <c r="CK506" s="2"/>
      <c r="CL506" s="2"/>
      <c r="CM506" s="2"/>
      <c r="CN506" s="2"/>
      <c r="CO506" s="2"/>
      <c r="CP506" s="2"/>
      <c r="CQ506" s="2"/>
      <c r="CR506" s="2"/>
      <c r="CS506" s="2"/>
      <c r="CT506" s="2"/>
      <c r="CU506" s="2"/>
      <c r="CV506" s="2"/>
      <c r="CW506" s="2"/>
      <c r="CX506" s="2"/>
      <c r="CY506" s="2"/>
      <c r="CZ506" s="2"/>
      <c r="DA506" s="2"/>
      <c r="DB506" s="2"/>
      <c r="DC506" s="2"/>
      <c r="DD506" s="2"/>
      <c r="DE506" s="2"/>
      <c r="DF506" s="2"/>
      <c r="DG506" s="2"/>
      <c r="DH506" s="2"/>
      <c r="DI506" s="2"/>
      <c r="DJ506" s="2"/>
      <c r="DK506" s="2"/>
      <c r="DL506" s="2"/>
      <c r="DM506" s="2"/>
      <c r="DN506" s="2"/>
      <c r="DO506" s="2"/>
      <c r="DP506" s="2"/>
      <c r="DQ506" s="2"/>
      <c r="DR506" s="2"/>
      <c r="DS506" s="2"/>
      <c r="DT506" s="2"/>
      <c r="DU506" s="2"/>
    </row>
    <row r="507" spans="1:125" ht="13.5" customHeight="1" x14ac:dyDescent="0.25">
      <c r="A507" s="93">
        <v>2011</v>
      </c>
      <c r="B507" s="89">
        <v>40879</v>
      </c>
      <c r="C507" s="94" t="e">
        <v>#N/A</v>
      </c>
      <c r="D507" s="95" t="e">
        <v>#N/A</v>
      </c>
      <c r="E507" s="94" t="e">
        <v>#N/A</v>
      </c>
      <c r="F507" s="94" t="e">
        <v>#N/A</v>
      </c>
      <c r="G507" s="96" t="e">
        <v>#N/A</v>
      </c>
      <c r="H507" s="103"/>
      <c r="I507" s="95"/>
      <c r="J507" s="94"/>
      <c r="K507" s="94"/>
      <c r="L507" s="96"/>
      <c r="M507" s="103" t="e">
        <v>#N/A</v>
      </c>
      <c r="N507" s="95" t="e">
        <v>#N/A</v>
      </c>
      <c r="O507" s="94" t="e">
        <v>#N/A</v>
      </c>
      <c r="P507" s="94" t="e">
        <v>#N/A</v>
      </c>
      <c r="Q507" s="96" t="e">
        <v>#N/A</v>
      </c>
      <c r="R507" s="103" t="str">
        <f t="shared" si="31"/>
        <v>#N/A</v>
      </c>
      <c r="S507" s="95" t="str">
        <f t="shared" si="28"/>
        <v>#N/A</v>
      </c>
      <c r="T507" s="94" t="str">
        <f t="shared" si="29"/>
        <v>#N/A</v>
      </c>
      <c r="U507" s="94" t="str">
        <f t="shared" si="30"/>
        <v>#N/A</v>
      </c>
      <c r="V507" s="98" t="e">
        <v>#N/A</v>
      </c>
      <c r="W507" s="24"/>
      <c r="X507" s="103">
        <v>18500000</v>
      </c>
      <c r="Y507" s="95">
        <v>7</v>
      </c>
      <c r="Z507" s="94">
        <v>3.75</v>
      </c>
      <c r="AA507" s="94">
        <v>2.6</v>
      </c>
      <c r="AB507" s="94">
        <v>3.2067567567567568</v>
      </c>
      <c r="AC507" s="24"/>
      <c r="AD507" s="94"/>
      <c r="AE507" s="103"/>
      <c r="AF507" s="94"/>
      <c r="AG507" s="2"/>
      <c r="AH507" s="2"/>
      <c r="AI507" s="2"/>
      <c r="AJ507" s="94">
        <v>5</v>
      </c>
      <c r="AK507" s="2"/>
      <c r="AL507" s="2"/>
      <c r="AM507" s="2"/>
      <c r="AN507" s="2"/>
      <c r="AO507" s="2"/>
      <c r="AP507" s="2"/>
      <c r="AQ507" s="2"/>
      <c r="AR507" s="2"/>
      <c r="AS507" s="2"/>
      <c r="AT507" s="2"/>
      <c r="AU507" s="2"/>
      <c r="AV507" s="2"/>
      <c r="AW507" s="2"/>
      <c r="AX507" s="2"/>
      <c r="AY507" s="2"/>
      <c r="AZ507" s="2"/>
      <c r="BA507" s="2"/>
      <c r="BB507" s="2"/>
      <c r="BC507" s="2"/>
      <c r="BD507" s="2"/>
      <c r="BE507" s="2"/>
      <c r="BF507" s="2"/>
      <c r="BG507" s="2"/>
      <c r="BH507" s="2"/>
      <c r="BI507" s="2"/>
      <c r="BJ507" s="2"/>
      <c r="BK507" s="2"/>
      <c r="BL507" s="2"/>
      <c r="BM507" s="2"/>
      <c r="BN507" s="2"/>
      <c r="BO507" s="2"/>
      <c r="BP507" s="2"/>
      <c r="BQ507" s="2"/>
      <c r="BR507" s="2"/>
      <c r="BS507" s="2"/>
      <c r="BT507" s="2"/>
      <c r="BU507" s="2"/>
      <c r="BV507" s="2"/>
      <c r="BW507" s="2"/>
      <c r="BX507" s="2"/>
      <c r="BY507" s="2"/>
      <c r="BZ507" s="2"/>
      <c r="CA507" s="2"/>
      <c r="CB507" s="2"/>
      <c r="CC507" s="2"/>
      <c r="CD507" s="2"/>
      <c r="CE507" s="2"/>
      <c r="CF507" s="2"/>
      <c r="CG507" s="2"/>
      <c r="CH507" s="2"/>
      <c r="CI507" s="2"/>
      <c r="CJ507" s="2"/>
      <c r="CK507" s="2"/>
      <c r="CL507" s="2"/>
      <c r="CM507" s="2"/>
      <c r="CN507" s="2"/>
      <c r="CO507" s="2"/>
      <c r="CP507" s="2"/>
      <c r="CQ507" s="2"/>
      <c r="CR507" s="2"/>
      <c r="CS507" s="2"/>
      <c r="CT507" s="2"/>
      <c r="CU507" s="2"/>
      <c r="CV507" s="2"/>
      <c r="CW507" s="2"/>
      <c r="CX507" s="2"/>
      <c r="CY507" s="2"/>
      <c r="CZ507" s="2"/>
      <c r="DA507" s="2"/>
      <c r="DB507" s="2"/>
      <c r="DC507" s="2"/>
      <c r="DD507" s="2"/>
      <c r="DE507" s="2"/>
      <c r="DF507" s="2"/>
      <c r="DG507" s="2"/>
      <c r="DH507" s="2"/>
      <c r="DI507" s="2"/>
      <c r="DJ507" s="2"/>
      <c r="DK507" s="2"/>
      <c r="DL507" s="2"/>
      <c r="DM507" s="2"/>
      <c r="DN507" s="2"/>
      <c r="DO507" s="2"/>
      <c r="DP507" s="2"/>
      <c r="DQ507" s="2"/>
      <c r="DR507" s="2"/>
      <c r="DS507" s="2"/>
      <c r="DT507" s="2"/>
      <c r="DU507" s="2"/>
    </row>
    <row r="508" spans="1:125" ht="13.5" customHeight="1" x14ac:dyDescent="0.25">
      <c r="A508" s="93">
        <v>2011</v>
      </c>
      <c r="B508" s="89">
        <v>40882</v>
      </c>
      <c r="C508" s="94" t="e">
        <v>#N/A</v>
      </c>
      <c r="D508" s="95" t="e">
        <v>#N/A</v>
      </c>
      <c r="E508" s="94" t="e">
        <v>#N/A</v>
      </c>
      <c r="F508" s="94" t="e">
        <v>#N/A</v>
      </c>
      <c r="G508" s="96" t="e">
        <v>#N/A</v>
      </c>
      <c r="H508" s="103"/>
      <c r="I508" s="95"/>
      <c r="J508" s="94"/>
      <c r="K508" s="94"/>
      <c r="L508" s="96"/>
      <c r="M508" s="103">
        <v>948.33716200000003</v>
      </c>
      <c r="N508" s="95">
        <v>1</v>
      </c>
      <c r="O508" s="94">
        <v>7</v>
      </c>
      <c r="P508" s="94">
        <v>7</v>
      </c>
      <c r="Q508" s="96">
        <v>7</v>
      </c>
      <c r="R508" s="103">
        <f t="shared" si="31"/>
        <v>948.33716200000003</v>
      </c>
      <c r="S508" s="95">
        <f t="shared" si="28"/>
        <v>1</v>
      </c>
      <c r="T508" s="94">
        <f t="shared" si="29"/>
        <v>7</v>
      </c>
      <c r="U508" s="94">
        <f t="shared" si="30"/>
        <v>7</v>
      </c>
      <c r="V508" s="98">
        <f t="shared" ref="V508" si="32">+IF((IFERROR(C508,1)+IFERROR(M508,1))=2,"#N/A",(IFERROR(C508,0)*IFERROR(G508,0)+IFERROR(M508,0)*IFERROR(Q508,0))/(IFERROR(C508,0)+IFERROR(M508,0)))</f>
        <v>7</v>
      </c>
      <c r="W508" s="24"/>
      <c r="X508" s="103">
        <v>16500000</v>
      </c>
      <c r="Y508" s="95">
        <v>6</v>
      </c>
      <c r="Z508" s="94">
        <v>3.75</v>
      </c>
      <c r="AA508" s="94">
        <v>2.5</v>
      </c>
      <c r="AB508" s="94">
        <v>3.2196969696969697</v>
      </c>
      <c r="AC508" s="24"/>
      <c r="AD508" s="94"/>
      <c r="AE508" s="103"/>
      <c r="AF508" s="94"/>
      <c r="AG508" s="2"/>
      <c r="AH508" s="2"/>
      <c r="AI508" s="2"/>
      <c r="AJ508" s="94">
        <v>5</v>
      </c>
      <c r="AK508" s="2"/>
      <c r="AL508" s="2"/>
      <c r="AM508" s="2"/>
      <c r="AN508" s="2"/>
      <c r="AO508" s="2"/>
      <c r="AP508" s="2"/>
      <c r="AQ508" s="2"/>
      <c r="AR508" s="2"/>
      <c r="AS508" s="2"/>
      <c r="AT508" s="2"/>
      <c r="AU508" s="2"/>
      <c r="AV508" s="2"/>
      <c r="AW508" s="2"/>
      <c r="AX508" s="2"/>
      <c r="AY508" s="2"/>
      <c r="AZ508" s="2"/>
      <c r="BA508" s="2"/>
      <c r="BB508" s="2"/>
      <c r="BC508" s="2"/>
      <c r="BD508" s="2"/>
      <c r="BE508" s="2"/>
      <c r="BF508" s="2"/>
      <c r="BG508" s="2"/>
      <c r="BH508" s="2"/>
      <c r="BI508" s="2"/>
      <c r="BJ508" s="2"/>
      <c r="BK508" s="2"/>
      <c r="BL508" s="2"/>
      <c r="BM508" s="2"/>
      <c r="BN508" s="2"/>
      <c r="BO508" s="2"/>
      <c r="BP508" s="2"/>
      <c r="BQ508" s="2"/>
      <c r="BR508" s="2"/>
      <c r="BS508" s="2"/>
      <c r="BT508" s="2"/>
      <c r="BU508" s="2"/>
      <c r="BV508" s="2"/>
      <c r="BW508" s="2"/>
      <c r="BX508" s="2"/>
      <c r="BY508" s="2"/>
      <c r="BZ508" s="2"/>
      <c r="CA508" s="2"/>
      <c r="CB508" s="2"/>
      <c r="CC508" s="2"/>
      <c r="CD508" s="2"/>
      <c r="CE508" s="2"/>
      <c r="CF508" s="2"/>
      <c r="CG508" s="2"/>
      <c r="CH508" s="2"/>
      <c r="CI508" s="2"/>
      <c r="CJ508" s="2"/>
      <c r="CK508" s="2"/>
      <c r="CL508" s="2"/>
      <c r="CM508" s="2"/>
      <c r="CN508" s="2"/>
      <c r="CO508" s="2"/>
      <c r="CP508" s="2"/>
      <c r="CQ508" s="2"/>
      <c r="CR508" s="2"/>
      <c r="CS508" s="2"/>
      <c r="CT508" s="2"/>
      <c r="CU508" s="2"/>
      <c r="CV508" s="2"/>
      <c r="CW508" s="2"/>
      <c r="CX508" s="2"/>
      <c r="CY508" s="2"/>
      <c r="CZ508" s="2"/>
      <c r="DA508" s="2"/>
      <c r="DB508" s="2"/>
      <c r="DC508" s="2"/>
      <c r="DD508" s="2"/>
      <c r="DE508" s="2"/>
      <c r="DF508" s="2"/>
      <c r="DG508" s="2"/>
      <c r="DH508" s="2"/>
      <c r="DI508" s="2"/>
      <c r="DJ508" s="2"/>
      <c r="DK508" s="2"/>
      <c r="DL508" s="2"/>
      <c r="DM508" s="2"/>
      <c r="DN508" s="2"/>
      <c r="DO508" s="2"/>
      <c r="DP508" s="2"/>
      <c r="DQ508" s="2"/>
      <c r="DR508" s="2"/>
      <c r="DS508" s="2"/>
      <c r="DT508" s="2"/>
      <c r="DU508" s="2"/>
    </row>
    <row r="509" spans="1:125" ht="13.5" customHeight="1" x14ac:dyDescent="0.25">
      <c r="A509" s="93">
        <v>2011</v>
      </c>
      <c r="B509" s="89">
        <v>40883</v>
      </c>
      <c r="C509" s="94" t="e">
        <v>#N/A</v>
      </c>
      <c r="D509" s="95" t="e">
        <v>#N/A</v>
      </c>
      <c r="E509" s="94" t="e">
        <v>#N/A</v>
      </c>
      <c r="F509" s="94" t="e">
        <v>#N/A</v>
      </c>
      <c r="G509" s="96" t="e">
        <v>#N/A</v>
      </c>
      <c r="H509" s="103"/>
      <c r="I509" s="95"/>
      <c r="J509" s="94"/>
      <c r="K509" s="94"/>
      <c r="L509" s="96"/>
      <c r="M509" s="103" t="e">
        <v>#N/A</v>
      </c>
      <c r="N509" s="95" t="e">
        <v>#N/A</v>
      </c>
      <c r="O509" s="94" t="e">
        <v>#N/A</v>
      </c>
      <c r="P509" s="94" t="e">
        <v>#N/A</v>
      </c>
      <c r="Q509" s="96" t="e">
        <v>#N/A</v>
      </c>
      <c r="R509" s="103" t="str">
        <f t="shared" si="31"/>
        <v>#N/A</v>
      </c>
      <c r="S509" s="95" t="str">
        <f t="shared" si="28"/>
        <v>#N/A</v>
      </c>
      <c r="T509" s="94" t="str">
        <f t="shared" si="29"/>
        <v>#N/A</v>
      </c>
      <c r="U509" s="94" t="str">
        <f t="shared" si="30"/>
        <v>#N/A</v>
      </c>
      <c r="V509" s="98" t="e">
        <v>#N/A</v>
      </c>
      <c r="W509" s="24"/>
      <c r="X509" s="103">
        <v>18500000</v>
      </c>
      <c r="Y509" s="95">
        <v>7</v>
      </c>
      <c r="Z509" s="94">
        <v>3.75</v>
      </c>
      <c r="AA509" s="94">
        <v>2.85</v>
      </c>
      <c r="AB509" s="94">
        <v>3.2472972972972971</v>
      </c>
      <c r="AC509" s="24"/>
      <c r="AD509" s="94"/>
      <c r="AE509" s="103"/>
      <c r="AF509" s="94"/>
      <c r="AG509" s="2"/>
      <c r="AH509" s="2"/>
      <c r="AI509" s="2"/>
      <c r="AJ509" s="94">
        <v>5</v>
      </c>
      <c r="AK509" s="2"/>
      <c r="AL509" s="2"/>
      <c r="AM509" s="2"/>
      <c r="AN509" s="2"/>
      <c r="AO509" s="2"/>
      <c r="AP509" s="2"/>
      <c r="AQ509" s="2"/>
      <c r="AR509" s="2"/>
      <c r="AS509" s="2"/>
      <c r="AT509" s="2"/>
      <c r="AU509" s="2"/>
      <c r="AV509" s="2"/>
      <c r="AW509" s="2"/>
      <c r="AX509" s="2"/>
      <c r="AY509" s="2"/>
      <c r="AZ509" s="2"/>
      <c r="BA509" s="2"/>
      <c r="BB509" s="2"/>
      <c r="BC509" s="2"/>
      <c r="BD509" s="2"/>
      <c r="BE509" s="2"/>
      <c r="BF509" s="2"/>
      <c r="BG509" s="2"/>
      <c r="BH509" s="2"/>
      <c r="BI509" s="2"/>
      <c r="BJ509" s="2"/>
      <c r="BK509" s="2"/>
      <c r="BL509" s="2"/>
      <c r="BM509" s="2"/>
      <c r="BN509" s="2"/>
      <c r="BO509" s="2"/>
      <c r="BP509" s="2"/>
      <c r="BQ509" s="2"/>
      <c r="BR509" s="2"/>
      <c r="BS509" s="2"/>
      <c r="BT509" s="2"/>
      <c r="BU509" s="2"/>
      <c r="BV509" s="2"/>
      <c r="BW509" s="2"/>
      <c r="BX509" s="2"/>
      <c r="BY509" s="2"/>
      <c r="BZ509" s="2"/>
      <c r="CA509" s="2"/>
      <c r="CB509" s="2"/>
      <c r="CC509" s="2"/>
      <c r="CD509" s="2"/>
      <c r="CE509" s="2"/>
      <c r="CF509" s="2"/>
      <c r="CG509" s="2"/>
      <c r="CH509" s="2"/>
      <c r="CI509" s="2"/>
      <c r="CJ509" s="2"/>
      <c r="CK509" s="2"/>
      <c r="CL509" s="2"/>
      <c r="CM509" s="2"/>
      <c r="CN509" s="2"/>
      <c r="CO509" s="2"/>
      <c r="CP509" s="2"/>
      <c r="CQ509" s="2"/>
      <c r="CR509" s="2"/>
      <c r="CS509" s="2"/>
      <c r="CT509" s="2"/>
      <c r="CU509" s="2"/>
      <c r="CV509" s="2"/>
      <c r="CW509" s="2"/>
      <c r="CX509" s="2"/>
      <c r="CY509" s="2"/>
      <c r="CZ509" s="2"/>
      <c r="DA509" s="2"/>
      <c r="DB509" s="2"/>
      <c r="DC509" s="2"/>
      <c r="DD509" s="2"/>
      <c r="DE509" s="2"/>
      <c r="DF509" s="2"/>
      <c r="DG509" s="2"/>
      <c r="DH509" s="2"/>
      <c r="DI509" s="2"/>
      <c r="DJ509" s="2"/>
      <c r="DK509" s="2"/>
      <c r="DL509" s="2"/>
      <c r="DM509" s="2"/>
      <c r="DN509" s="2"/>
      <c r="DO509" s="2"/>
      <c r="DP509" s="2"/>
      <c r="DQ509" s="2"/>
      <c r="DR509" s="2"/>
      <c r="DS509" s="2"/>
      <c r="DT509" s="2"/>
      <c r="DU509" s="2"/>
    </row>
    <row r="510" spans="1:125" ht="13.5" customHeight="1" x14ac:dyDescent="0.25">
      <c r="A510" s="93">
        <v>2011</v>
      </c>
      <c r="B510" s="89">
        <v>40884</v>
      </c>
      <c r="C510" s="94" t="e">
        <v>#N/A</v>
      </c>
      <c r="D510" s="95" t="e">
        <v>#N/A</v>
      </c>
      <c r="E510" s="94" t="e">
        <v>#N/A</v>
      </c>
      <c r="F510" s="94" t="e">
        <v>#N/A</v>
      </c>
      <c r="G510" s="96" t="e">
        <v>#N/A</v>
      </c>
      <c r="H510" s="103"/>
      <c r="I510" s="95"/>
      <c r="J510" s="94"/>
      <c r="K510" s="94"/>
      <c r="L510" s="96"/>
      <c r="M510" s="103" t="e">
        <v>#N/A</v>
      </c>
      <c r="N510" s="95" t="e">
        <v>#N/A</v>
      </c>
      <c r="O510" s="94" t="e">
        <v>#N/A</v>
      </c>
      <c r="P510" s="94" t="e">
        <v>#N/A</v>
      </c>
      <c r="Q510" s="96" t="e">
        <v>#N/A</v>
      </c>
      <c r="R510" s="103" t="str">
        <f t="shared" si="31"/>
        <v>#N/A</v>
      </c>
      <c r="S510" s="95" t="str">
        <f t="shared" si="28"/>
        <v>#N/A</v>
      </c>
      <c r="T510" s="94" t="str">
        <f t="shared" si="29"/>
        <v>#N/A</v>
      </c>
      <c r="U510" s="94" t="str">
        <f t="shared" si="30"/>
        <v>#N/A</v>
      </c>
      <c r="V510" s="98" t="e">
        <v>#N/A</v>
      </c>
      <c r="W510" s="24"/>
      <c r="X510" s="103">
        <v>13500000</v>
      </c>
      <c r="Y510" s="95">
        <v>5</v>
      </c>
      <c r="Z510" s="94">
        <v>3.75</v>
      </c>
      <c r="AA510" s="94">
        <v>2.85</v>
      </c>
      <c r="AB510" s="94">
        <v>3.2648148148148146</v>
      </c>
      <c r="AC510" s="24"/>
      <c r="AD510" s="94"/>
      <c r="AE510" s="103"/>
      <c r="AF510" s="94"/>
      <c r="AG510" s="2"/>
      <c r="AH510" s="2"/>
      <c r="AI510" s="2"/>
      <c r="AJ510" s="94">
        <v>5</v>
      </c>
      <c r="AK510" s="2"/>
      <c r="AL510" s="2"/>
      <c r="AM510" s="2"/>
      <c r="AN510" s="2"/>
      <c r="AO510" s="2"/>
      <c r="AP510" s="2"/>
      <c r="AQ510" s="2"/>
      <c r="AR510" s="2"/>
      <c r="AS510" s="2"/>
      <c r="AT510" s="2"/>
      <c r="AU510" s="2"/>
      <c r="AV510" s="2"/>
      <c r="AW510" s="2"/>
      <c r="AX510" s="2"/>
      <c r="AY510" s="2"/>
      <c r="AZ510" s="2"/>
      <c r="BA510" s="2"/>
      <c r="BB510" s="2"/>
      <c r="BC510" s="2"/>
      <c r="BD510" s="2"/>
      <c r="BE510" s="2"/>
      <c r="BF510" s="2"/>
      <c r="BG510" s="2"/>
      <c r="BH510" s="2"/>
      <c r="BI510" s="2"/>
      <c r="BJ510" s="2"/>
      <c r="BK510" s="2"/>
      <c r="BL510" s="2"/>
      <c r="BM510" s="2"/>
      <c r="BN510" s="2"/>
      <c r="BO510" s="2"/>
      <c r="BP510" s="2"/>
      <c r="BQ510" s="2"/>
      <c r="BR510" s="2"/>
      <c r="BS510" s="2"/>
      <c r="BT510" s="2"/>
      <c r="BU510" s="2"/>
      <c r="BV510" s="2"/>
      <c r="BW510" s="2"/>
      <c r="BX510" s="2"/>
      <c r="BY510" s="2"/>
      <c r="BZ510" s="2"/>
      <c r="CA510" s="2"/>
      <c r="CB510" s="2"/>
      <c r="CC510" s="2"/>
      <c r="CD510" s="2"/>
      <c r="CE510" s="2"/>
      <c r="CF510" s="2"/>
      <c r="CG510" s="2"/>
      <c r="CH510" s="2"/>
      <c r="CI510" s="2"/>
      <c r="CJ510" s="2"/>
      <c r="CK510" s="2"/>
      <c r="CL510" s="2"/>
      <c r="CM510" s="2"/>
      <c r="CN510" s="2"/>
      <c r="CO510" s="2"/>
      <c r="CP510" s="2"/>
      <c r="CQ510" s="2"/>
      <c r="CR510" s="2"/>
      <c r="CS510" s="2"/>
      <c r="CT510" s="2"/>
      <c r="CU510" s="2"/>
      <c r="CV510" s="2"/>
      <c r="CW510" s="2"/>
      <c r="CX510" s="2"/>
      <c r="CY510" s="2"/>
      <c r="CZ510" s="2"/>
      <c r="DA510" s="2"/>
      <c r="DB510" s="2"/>
      <c r="DC510" s="2"/>
      <c r="DD510" s="2"/>
      <c r="DE510" s="2"/>
      <c r="DF510" s="2"/>
      <c r="DG510" s="2"/>
      <c r="DH510" s="2"/>
      <c r="DI510" s="2"/>
      <c r="DJ510" s="2"/>
      <c r="DK510" s="2"/>
      <c r="DL510" s="2"/>
      <c r="DM510" s="2"/>
      <c r="DN510" s="2"/>
      <c r="DO510" s="2"/>
      <c r="DP510" s="2"/>
      <c r="DQ510" s="2"/>
      <c r="DR510" s="2"/>
      <c r="DS510" s="2"/>
      <c r="DT510" s="2"/>
      <c r="DU510" s="2"/>
    </row>
    <row r="511" spans="1:125" ht="13.5" customHeight="1" x14ac:dyDescent="0.25">
      <c r="A511" s="93">
        <v>2011</v>
      </c>
      <c r="B511" s="89">
        <v>40886</v>
      </c>
      <c r="C511" s="94" t="e">
        <v>#N/A</v>
      </c>
      <c r="D511" s="95" t="e">
        <v>#N/A</v>
      </c>
      <c r="E511" s="94" t="e">
        <v>#N/A</v>
      </c>
      <c r="F511" s="94" t="e">
        <v>#N/A</v>
      </c>
      <c r="G511" s="96" t="e">
        <v>#N/A</v>
      </c>
      <c r="H511" s="103"/>
      <c r="I511" s="95"/>
      <c r="J511" s="94"/>
      <c r="K511" s="94"/>
      <c r="L511" s="96"/>
      <c r="M511" s="103" t="e">
        <v>#N/A</v>
      </c>
      <c r="N511" s="95" t="e">
        <v>#N/A</v>
      </c>
      <c r="O511" s="94" t="e">
        <v>#N/A</v>
      </c>
      <c r="P511" s="94" t="e">
        <v>#N/A</v>
      </c>
      <c r="Q511" s="96" t="e">
        <v>#N/A</v>
      </c>
      <c r="R511" s="103" t="str">
        <f t="shared" si="31"/>
        <v>#N/A</v>
      </c>
      <c r="S511" s="95" t="str">
        <f t="shared" si="28"/>
        <v>#N/A</v>
      </c>
      <c r="T511" s="94" t="str">
        <f t="shared" si="29"/>
        <v>#N/A</v>
      </c>
      <c r="U511" s="94" t="str">
        <f t="shared" si="30"/>
        <v>#N/A</v>
      </c>
      <c r="V511" s="98" t="e">
        <v>#N/A</v>
      </c>
      <c r="W511" s="24"/>
      <c r="X511" s="103">
        <v>15000000</v>
      </c>
      <c r="Y511" s="95">
        <v>5</v>
      </c>
      <c r="Z511" s="94">
        <v>3.75</v>
      </c>
      <c r="AA511" s="94">
        <v>2.85</v>
      </c>
      <c r="AB511" s="94">
        <v>3.26</v>
      </c>
      <c r="AC511" s="24"/>
      <c r="AD511" s="94"/>
      <c r="AE511" s="103"/>
      <c r="AF511" s="94"/>
      <c r="AG511" s="2"/>
      <c r="AH511" s="2"/>
      <c r="AI511" s="2"/>
      <c r="AJ511" s="94">
        <v>5</v>
      </c>
      <c r="AK511" s="2"/>
      <c r="AL511" s="2"/>
      <c r="AM511" s="2"/>
      <c r="AN511" s="2"/>
      <c r="AO511" s="2"/>
      <c r="AP511" s="2"/>
      <c r="AQ511" s="2"/>
      <c r="AR511" s="2"/>
      <c r="AS511" s="2"/>
      <c r="AT511" s="2"/>
      <c r="AU511" s="2"/>
      <c r="AV511" s="2"/>
      <c r="AW511" s="2"/>
      <c r="AX511" s="2"/>
      <c r="AY511" s="2"/>
      <c r="AZ511" s="2"/>
      <c r="BA511" s="2"/>
      <c r="BB511" s="2"/>
      <c r="BC511" s="2"/>
      <c r="BD511" s="2"/>
      <c r="BE511" s="2"/>
      <c r="BF511" s="2"/>
      <c r="BG511" s="2"/>
      <c r="BH511" s="2"/>
      <c r="BI511" s="2"/>
      <c r="BJ511" s="2"/>
      <c r="BK511" s="2"/>
      <c r="BL511" s="2"/>
      <c r="BM511" s="2"/>
      <c r="BN511" s="2"/>
      <c r="BO511" s="2"/>
      <c r="BP511" s="2"/>
      <c r="BQ511" s="2"/>
      <c r="BR511" s="2"/>
      <c r="BS511" s="2"/>
      <c r="BT511" s="2"/>
      <c r="BU511" s="2"/>
      <c r="BV511" s="2"/>
      <c r="BW511" s="2"/>
      <c r="BX511" s="2"/>
      <c r="BY511" s="2"/>
      <c r="BZ511" s="2"/>
      <c r="CA511" s="2"/>
      <c r="CB511" s="2"/>
      <c r="CC511" s="2"/>
      <c r="CD511" s="2"/>
      <c r="CE511" s="2"/>
      <c r="CF511" s="2"/>
      <c r="CG511" s="2"/>
      <c r="CH511" s="2"/>
      <c r="CI511" s="2"/>
      <c r="CJ511" s="2"/>
      <c r="CK511" s="2"/>
      <c r="CL511" s="2"/>
      <c r="CM511" s="2"/>
      <c r="CN511" s="2"/>
      <c r="CO511" s="2"/>
      <c r="CP511" s="2"/>
      <c r="CQ511" s="2"/>
      <c r="CR511" s="2"/>
      <c r="CS511" s="2"/>
      <c r="CT511" s="2"/>
      <c r="CU511" s="2"/>
      <c r="CV511" s="2"/>
      <c r="CW511" s="2"/>
      <c r="CX511" s="2"/>
      <c r="CY511" s="2"/>
      <c r="CZ511" s="2"/>
      <c r="DA511" s="2"/>
      <c r="DB511" s="2"/>
      <c r="DC511" s="2"/>
      <c r="DD511" s="2"/>
      <c r="DE511" s="2"/>
      <c r="DF511" s="2"/>
      <c r="DG511" s="2"/>
      <c r="DH511" s="2"/>
      <c r="DI511" s="2"/>
      <c r="DJ511" s="2"/>
      <c r="DK511" s="2"/>
      <c r="DL511" s="2"/>
      <c r="DM511" s="2"/>
      <c r="DN511" s="2"/>
      <c r="DO511" s="2"/>
      <c r="DP511" s="2"/>
      <c r="DQ511" s="2"/>
      <c r="DR511" s="2"/>
      <c r="DS511" s="2"/>
      <c r="DT511" s="2"/>
      <c r="DU511" s="2"/>
    </row>
    <row r="512" spans="1:125" ht="13.5" customHeight="1" x14ac:dyDescent="0.25">
      <c r="A512" s="93">
        <v>2011</v>
      </c>
      <c r="B512" s="89">
        <v>40889</v>
      </c>
      <c r="C512" s="94" t="e">
        <v>#N/A</v>
      </c>
      <c r="D512" s="95" t="e">
        <v>#N/A</v>
      </c>
      <c r="E512" s="94" t="e">
        <v>#N/A</v>
      </c>
      <c r="F512" s="94" t="e">
        <v>#N/A</v>
      </c>
      <c r="G512" s="96" t="e">
        <v>#N/A</v>
      </c>
      <c r="H512" s="103"/>
      <c r="I512" s="95"/>
      <c r="J512" s="94"/>
      <c r="K512" s="94"/>
      <c r="L512" s="96"/>
      <c r="M512" s="103" t="e">
        <v>#N/A</v>
      </c>
      <c r="N512" s="95" t="e">
        <v>#N/A</v>
      </c>
      <c r="O512" s="94" t="e">
        <v>#N/A</v>
      </c>
      <c r="P512" s="94" t="e">
        <v>#N/A</v>
      </c>
      <c r="Q512" s="96" t="e">
        <v>#N/A</v>
      </c>
      <c r="R512" s="103" t="str">
        <f t="shared" si="31"/>
        <v>#N/A</v>
      </c>
      <c r="S512" s="95" t="str">
        <f t="shared" si="28"/>
        <v>#N/A</v>
      </c>
      <c r="T512" s="94" t="str">
        <f t="shared" si="29"/>
        <v>#N/A</v>
      </c>
      <c r="U512" s="94" t="str">
        <f t="shared" si="30"/>
        <v>#N/A</v>
      </c>
      <c r="V512" s="98" t="e">
        <v>#N/A</v>
      </c>
      <c r="W512" s="24"/>
      <c r="X512" s="103">
        <v>13000000</v>
      </c>
      <c r="Y512" s="95">
        <v>4</v>
      </c>
      <c r="Z512" s="94">
        <v>3.75</v>
      </c>
      <c r="AA512" s="94">
        <v>2.95</v>
      </c>
      <c r="AB512" s="94">
        <v>3.3153846153846156</v>
      </c>
      <c r="AC512" s="24"/>
      <c r="AD512" s="94"/>
      <c r="AE512" s="103"/>
      <c r="AF512" s="94"/>
      <c r="AG512" s="2"/>
      <c r="AH512" s="2"/>
      <c r="AI512" s="2"/>
      <c r="AJ512" s="94">
        <v>5</v>
      </c>
      <c r="AK512" s="2"/>
      <c r="AL512" s="2"/>
      <c r="AM512" s="2"/>
      <c r="AN512" s="2"/>
      <c r="AO512" s="2"/>
      <c r="AP512" s="2"/>
      <c r="AQ512" s="2"/>
      <c r="AR512" s="2"/>
      <c r="AS512" s="2"/>
      <c r="AT512" s="2"/>
      <c r="AU512" s="2"/>
      <c r="AV512" s="2"/>
      <c r="AW512" s="2"/>
      <c r="AX512" s="2"/>
      <c r="AY512" s="2"/>
      <c r="AZ512" s="2"/>
      <c r="BA512" s="2"/>
      <c r="BB512" s="2"/>
      <c r="BC512" s="2"/>
      <c r="BD512" s="2"/>
      <c r="BE512" s="2"/>
      <c r="BF512" s="2"/>
      <c r="BG512" s="2"/>
      <c r="BH512" s="2"/>
      <c r="BI512" s="2"/>
      <c r="BJ512" s="2"/>
      <c r="BK512" s="2"/>
      <c r="BL512" s="2"/>
      <c r="BM512" s="2"/>
      <c r="BN512" s="2"/>
      <c r="BO512" s="2"/>
      <c r="BP512" s="2"/>
      <c r="BQ512" s="2"/>
      <c r="BR512" s="2"/>
      <c r="BS512" s="2"/>
      <c r="BT512" s="2"/>
      <c r="BU512" s="2"/>
      <c r="BV512" s="2"/>
      <c r="BW512" s="2"/>
      <c r="BX512" s="2"/>
      <c r="BY512" s="2"/>
      <c r="BZ512" s="2"/>
      <c r="CA512" s="2"/>
      <c r="CB512" s="2"/>
      <c r="CC512" s="2"/>
      <c r="CD512" s="2"/>
      <c r="CE512" s="2"/>
      <c r="CF512" s="2"/>
      <c r="CG512" s="2"/>
      <c r="CH512" s="2"/>
      <c r="CI512" s="2"/>
      <c r="CJ512" s="2"/>
      <c r="CK512" s="2"/>
      <c r="CL512" s="2"/>
      <c r="CM512" s="2"/>
      <c r="CN512" s="2"/>
      <c r="CO512" s="2"/>
      <c r="CP512" s="2"/>
      <c r="CQ512" s="2"/>
      <c r="CR512" s="2"/>
      <c r="CS512" s="2"/>
      <c r="CT512" s="2"/>
      <c r="CU512" s="2"/>
      <c r="CV512" s="2"/>
      <c r="CW512" s="2"/>
      <c r="CX512" s="2"/>
      <c r="CY512" s="2"/>
      <c r="CZ512" s="2"/>
      <c r="DA512" s="2"/>
      <c r="DB512" s="2"/>
      <c r="DC512" s="2"/>
      <c r="DD512" s="2"/>
      <c r="DE512" s="2"/>
      <c r="DF512" s="2"/>
      <c r="DG512" s="2"/>
      <c r="DH512" s="2"/>
      <c r="DI512" s="2"/>
      <c r="DJ512" s="2"/>
      <c r="DK512" s="2"/>
      <c r="DL512" s="2"/>
      <c r="DM512" s="2"/>
      <c r="DN512" s="2"/>
      <c r="DO512" s="2"/>
      <c r="DP512" s="2"/>
      <c r="DQ512" s="2"/>
      <c r="DR512" s="2"/>
      <c r="DS512" s="2"/>
      <c r="DT512" s="2"/>
      <c r="DU512" s="2"/>
    </row>
    <row r="513" spans="1:125" ht="13.5" customHeight="1" x14ac:dyDescent="0.25">
      <c r="A513" s="93">
        <v>2011</v>
      </c>
      <c r="B513" s="89">
        <v>40890</v>
      </c>
      <c r="C513" s="94" t="e">
        <v>#N/A</v>
      </c>
      <c r="D513" s="95" t="e">
        <v>#N/A</v>
      </c>
      <c r="E513" s="94" t="e">
        <v>#N/A</v>
      </c>
      <c r="F513" s="94" t="e">
        <v>#N/A</v>
      </c>
      <c r="G513" s="96" t="e">
        <v>#N/A</v>
      </c>
      <c r="H513" s="103"/>
      <c r="I513" s="95"/>
      <c r="J513" s="94"/>
      <c r="K513" s="94"/>
      <c r="L513" s="96"/>
      <c r="M513" s="103" t="e">
        <v>#N/A</v>
      </c>
      <c r="N513" s="95" t="e">
        <v>#N/A</v>
      </c>
      <c r="O513" s="94" t="e">
        <v>#N/A</v>
      </c>
      <c r="P513" s="94" t="e">
        <v>#N/A</v>
      </c>
      <c r="Q513" s="96" t="e">
        <v>#N/A</v>
      </c>
      <c r="R513" s="103" t="str">
        <f t="shared" si="31"/>
        <v>#N/A</v>
      </c>
      <c r="S513" s="95" t="str">
        <f t="shared" si="28"/>
        <v>#N/A</v>
      </c>
      <c r="T513" s="94" t="str">
        <f t="shared" si="29"/>
        <v>#N/A</v>
      </c>
      <c r="U513" s="94" t="str">
        <f t="shared" si="30"/>
        <v>#N/A</v>
      </c>
      <c r="V513" s="98" t="e">
        <v>#N/A</v>
      </c>
      <c r="W513" s="24"/>
      <c r="X513" s="103">
        <v>16000000</v>
      </c>
      <c r="Y513" s="95">
        <v>5</v>
      </c>
      <c r="Z513" s="94">
        <v>3.75</v>
      </c>
      <c r="AA513" s="94">
        <v>3</v>
      </c>
      <c r="AB513" s="94">
        <v>3.27</v>
      </c>
      <c r="AC513" s="24"/>
      <c r="AD513" s="94"/>
      <c r="AE513" s="103"/>
      <c r="AF513" s="94"/>
      <c r="AG513" s="2"/>
      <c r="AH513" s="2"/>
      <c r="AI513" s="2"/>
      <c r="AJ513" s="94">
        <v>5</v>
      </c>
      <c r="AK513" s="2"/>
      <c r="AL513" s="2"/>
      <c r="AM513" s="2"/>
      <c r="AN513" s="2"/>
      <c r="AO513" s="2"/>
      <c r="AP513" s="2"/>
      <c r="AQ513" s="2"/>
      <c r="AR513" s="2"/>
      <c r="AS513" s="2"/>
      <c r="AT513" s="2"/>
      <c r="AU513" s="2"/>
      <c r="AV513" s="2"/>
      <c r="AW513" s="2"/>
      <c r="AX513" s="2"/>
      <c r="AY513" s="2"/>
      <c r="AZ513" s="2"/>
      <c r="BA513" s="2"/>
      <c r="BB513" s="2"/>
      <c r="BC513" s="2"/>
      <c r="BD513" s="2"/>
      <c r="BE513" s="2"/>
      <c r="BF513" s="2"/>
      <c r="BG513" s="2"/>
      <c r="BH513" s="2"/>
      <c r="BI513" s="2"/>
      <c r="BJ513" s="2"/>
      <c r="BK513" s="2"/>
      <c r="BL513" s="2"/>
      <c r="BM513" s="2"/>
      <c r="BN513" s="2"/>
      <c r="BO513" s="2"/>
      <c r="BP513" s="2"/>
      <c r="BQ513" s="2"/>
      <c r="BR513" s="2"/>
      <c r="BS513" s="2"/>
      <c r="BT513" s="2"/>
      <c r="BU513" s="2"/>
      <c r="BV513" s="2"/>
      <c r="BW513" s="2"/>
      <c r="BX513" s="2"/>
      <c r="BY513" s="2"/>
      <c r="BZ513" s="2"/>
      <c r="CA513" s="2"/>
      <c r="CB513" s="2"/>
      <c r="CC513" s="2"/>
      <c r="CD513" s="2"/>
      <c r="CE513" s="2"/>
      <c r="CF513" s="2"/>
      <c r="CG513" s="2"/>
      <c r="CH513" s="2"/>
      <c r="CI513" s="2"/>
      <c r="CJ513" s="2"/>
      <c r="CK513" s="2"/>
      <c r="CL513" s="2"/>
      <c r="CM513" s="2"/>
      <c r="CN513" s="2"/>
      <c r="CO513" s="2"/>
      <c r="CP513" s="2"/>
      <c r="CQ513" s="2"/>
      <c r="CR513" s="2"/>
      <c r="CS513" s="2"/>
      <c r="CT513" s="2"/>
      <c r="CU513" s="2"/>
      <c r="CV513" s="2"/>
      <c r="CW513" s="2"/>
      <c r="CX513" s="2"/>
      <c r="CY513" s="2"/>
      <c r="CZ513" s="2"/>
      <c r="DA513" s="2"/>
      <c r="DB513" s="2"/>
      <c r="DC513" s="2"/>
      <c r="DD513" s="2"/>
      <c r="DE513" s="2"/>
      <c r="DF513" s="2"/>
      <c r="DG513" s="2"/>
      <c r="DH513" s="2"/>
      <c r="DI513" s="2"/>
      <c r="DJ513" s="2"/>
      <c r="DK513" s="2"/>
      <c r="DL513" s="2"/>
      <c r="DM513" s="2"/>
      <c r="DN513" s="2"/>
      <c r="DO513" s="2"/>
      <c r="DP513" s="2"/>
      <c r="DQ513" s="2"/>
      <c r="DR513" s="2"/>
      <c r="DS513" s="2"/>
      <c r="DT513" s="2"/>
      <c r="DU513" s="2"/>
    </row>
    <row r="514" spans="1:125" ht="13.5" customHeight="1" x14ac:dyDescent="0.25">
      <c r="A514" s="93">
        <v>2011</v>
      </c>
      <c r="B514" s="89">
        <v>40891</v>
      </c>
      <c r="C514" s="94" t="e">
        <v>#N/A</v>
      </c>
      <c r="D514" s="95" t="e">
        <v>#N/A</v>
      </c>
      <c r="E514" s="94" t="e">
        <v>#N/A</v>
      </c>
      <c r="F514" s="94" t="e">
        <v>#N/A</v>
      </c>
      <c r="G514" s="96" t="e">
        <v>#N/A</v>
      </c>
      <c r="H514" s="103"/>
      <c r="I514" s="95"/>
      <c r="J514" s="94"/>
      <c r="K514" s="94"/>
      <c r="L514" s="96"/>
      <c r="M514" s="103" t="e">
        <v>#N/A</v>
      </c>
      <c r="N514" s="95" t="e">
        <v>#N/A</v>
      </c>
      <c r="O514" s="94" t="e">
        <v>#N/A</v>
      </c>
      <c r="P514" s="94" t="e">
        <v>#N/A</v>
      </c>
      <c r="Q514" s="96" t="e">
        <v>#N/A</v>
      </c>
      <c r="R514" s="103" t="str">
        <f t="shared" si="31"/>
        <v>#N/A</v>
      </c>
      <c r="S514" s="95" t="str">
        <f t="shared" si="28"/>
        <v>#N/A</v>
      </c>
      <c r="T514" s="94" t="str">
        <f t="shared" si="29"/>
        <v>#N/A</v>
      </c>
      <c r="U514" s="94" t="str">
        <f t="shared" si="30"/>
        <v>#N/A</v>
      </c>
      <c r="V514" s="98" t="e">
        <v>#N/A</v>
      </c>
      <c r="W514" s="24"/>
      <c r="X514" s="103">
        <v>18000000</v>
      </c>
      <c r="Y514" s="95">
        <v>6</v>
      </c>
      <c r="Z514" s="94">
        <v>3.75</v>
      </c>
      <c r="AA514" s="94">
        <v>3</v>
      </c>
      <c r="AB514" s="94">
        <v>3.2955555555555556</v>
      </c>
      <c r="AC514" s="24"/>
      <c r="AD514" s="94"/>
      <c r="AE514" s="103"/>
      <c r="AF514" s="94"/>
      <c r="AG514" s="2"/>
      <c r="AH514" s="2"/>
      <c r="AI514" s="2"/>
      <c r="AJ514" s="94">
        <v>5</v>
      </c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  <c r="AX514" s="2"/>
      <c r="AY514" s="2"/>
      <c r="AZ514" s="2"/>
      <c r="BA514" s="2"/>
      <c r="BB514" s="2"/>
      <c r="BC514" s="2"/>
      <c r="BD514" s="2"/>
      <c r="BE514" s="2"/>
      <c r="BF514" s="2"/>
      <c r="BG514" s="2"/>
      <c r="BH514" s="2"/>
      <c r="BI514" s="2"/>
      <c r="BJ514" s="2"/>
      <c r="BK514" s="2"/>
      <c r="BL514" s="2"/>
      <c r="BM514" s="2"/>
      <c r="BN514" s="2"/>
      <c r="BO514" s="2"/>
      <c r="BP514" s="2"/>
      <c r="BQ514" s="2"/>
      <c r="BR514" s="2"/>
      <c r="BS514" s="2"/>
      <c r="BT514" s="2"/>
      <c r="BU514" s="2"/>
      <c r="BV514" s="2"/>
      <c r="BW514" s="2"/>
      <c r="BX514" s="2"/>
      <c r="BY514" s="2"/>
      <c r="BZ514" s="2"/>
      <c r="CA514" s="2"/>
      <c r="CB514" s="2"/>
      <c r="CC514" s="2"/>
      <c r="CD514" s="2"/>
      <c r="CE514" s="2"/>
      <c r="CF514" s="2"/>
      <c r="CG514" s="2"/>
      <c r="CH514" s="2"/>
      <c r="CI514" s="2"/>
      <c r="CJ514" s="2"/>
      <c r="CK514" s="2"/>
      <c r="CL514" s="2"/>
      <c r="CM514" s="2"/>
      <c r="CN514" s="2"/>
      <c r="CO514" s="2"/>
      <c r="CP514" s="2"/>
      <c r="CQ514" s="2"/>
      <c r="CR514" s="2"/>
      <c r="CS514" s="2"/>
      <c r="CT514" s="2"/>
      <c r="CU514" s="2"/>
      <c r="CV514" s="2"/>
      <c r="CW514" s="2"/>
      <c r="CX514" s="2"/>
      <c r="CY514" s="2"/>
      <c r="CZ514" s="2"/>
      <c r="DA514" s="2"/>
      <c r="DB514" s="2"/>
      <c r="DC514" s="2"/>
      <c r="DD514" s="2"/>
      <c r="DE514" s="2"/>
      <c r="DF514" s="2"/>
      <c r="DG514" s="2"/>
      <c r="DH514" s="2"/>
      <c r="DI514" s="2"/>
      <c r="DJ514" s="2"/>
      <c r="DK514" s="2"/>
      <c r="DL514" s="2"/>
      <c r="DM514" s="2"/>
      <c r="DN514" s="2"/>
      <c r="DO514" s="2"/>
      <c r="DP514" s="2"/>
      <c r="DQ514" s="2"/>
      <c r="DR514" s="2"/>
      <c r="DS514" s="2"/>
      <c r="DT514" s="2"/>
      <c r="DU514" s="2"/>
    </row>
    <row r="515" spans="1:125" ht="13.5" customHeight="1" x14ac:dyDescent="0.25">
      <c r="A515" s="93">
        <v>2011</v>
      </c>
      <c r="B515" s="89">
        <v>40892</v>
      </c>
      <c r="C515" s="94" t="e">
        <v>#N/A</v>
      </c>
      <c r="D515" s="95" t="e">
        <v>#N/A</v>
      </c>
      <c r="E515" s="94" t="e">
        <v>#N/A</v>
      </c>
      <c r="F515" s="94" t="e">
        <v>#N/A</v>
      </c>
      <c r="G515" s="96" t="e">
        <v>#N/A</v>
      </c>
      <c r="H515" s="103"/>
      <c r="I515" s="95"/>
      <c r="J515" s="94"/>
      <c r="K515" s="94"/>
      <c r="L515" s="96"/>
      <c r="M515" s="103" t="e">
        <v>#N/A</v>
      </c>
      <c r="N515" s="95" t="e">
        <v>#N/A</v>
      </c>
      <c r="O515" s="94" t="e">
        <v>#N/A</v>
      </c>
      <c r="P515" s="94" t="e">
        <v>#N/A</v>
      </c>
      <c r="Q515" s="96" t="e">
        <v>#N/A</v>
      </c>
      <c r="R515" s="103" t="str">
        <f t="shared" si="31"/>
        <v>#N/A</v>
      </c>
      <c r="S515" s="95" t="str">
        <f t="shared" si="28"/>
        <v>#N/A</v>
      </c>
      <c r="T515" s="94" t="str">
        <f t="shared" si="29"/>
        <v>#N/A</v>
      </c>
      <c r="U515" s="94" t="str">
        <f t="shared" si="30"/>
        <v>#N/A</v>
      </c>
      <c r="V515" s="98" t="e">
        <v>#N/A</v>
      </c>
      <c r="W515" s="24"/>
      <c r="X515" s="103">
        <v>18000000</v>
      </c>
      <c r="Y515" s="95">
        <v>6</v>
      </c>
      <c r="Z515" s="94">
        <v>3.75</v>
      </c>
      <c r="AA515" s="94">
        <v>3</v>
      </c>
      <c r="AB515" s="94">
        <v>3.2955555555555556</v>
      </c>
      <c r="AC515" s="24"/>
      <c r="AD515" s="94"/>
      <c r="AE515" s="103"/>
      <c r="AF515" s="94"/>
      <c r="AG515" s="2"/>
      <c r="AH515" s="2"/>
      <c r="AI515" s="2"/>
      <c r="AJ515" s="94">
        <v>5</v>
      </c>
      <c r="AK515" s="2"/>
      <c r="AL515" s="2"/>
      <c r="AM515" s="2"/>
      <c r="AN515" s="2"/>
      <c r="AO515" s="2"/>
      <c r="AP515" s="2"/>
      <c r="AQ515" s="2"/>
      <c r="AR515" s="2"/>
      <c r="AS515" s="2"/>
      <c r="AT515" s="2"/>
      <c r="AU515" s="2"/>
      <c r="AV515" s="2"/>
      <c r="AW515" s="2"/>
      <c r="AX515" s="2"/>
      <c r="AY515" s="2"/>
      <c r="AZ515" s="2"/>
      <c r="BA515" s="2"/>
      <c r="BB515" s="2"/>
      <c r="BC515" s="2"/>
      <c r="BD515" s="2"/>
      <c r="BE515" s="2"/>
      <c r="BF515" s="2"/>
      <c r="BG515" s="2"/>
      <c r="BH515" s="2"/>
      <c r="BI515" s="2"/>
      <c r="BJ515" s="2"/>
      <c r="BK515" s="2"/>
      <c r="BL515" s="2"/>
      <c r="BM515" s="2"/>
      <c r="BN515" s="2"/>
      <c r="BO515" s="2"/>
      <c r="BP515" s="2"/>
      <c r="BQ515" s="2"/>
      <c r="BR515" s="2"/>
      <c r="BS515" s="2"/>
      <c r="BT515" s="2"/>
      <c r="BU515" s="2"/>
      <c r="BV515" s="2"/>
      <c r="BW515" s="2"/>
      <c r="BX515" s="2"/>
      <c r="BY515" s="2"/>
      <c r="BZ515" s="2"/>
      <c r="CA515" s="2"/>
      <c r="CB515" s="2"/>
      <c r="CC515" s="2"/>
      <c r="CD515" s="2"/>
      <c r="CE515" s="2"/>
      <c r="CF515" s="2"/>
      <c r="CG515" s="2"/>
      <c r="CH515" s="2"/>
      <c r="CI515" s="2"/>
      <c r="CJ515" s="2"/>
      <c r="CK515" s="2"/>
      <c r="CL515" s="2"/>
      <c r="CM515" s="2"/>
      <c r="CN515" s="2"/>
      <c r="CO515" s="2"/>
      <c r="CP515" s="2"/>
      <c r="CQ515" s="2"/>
      <c r="CR515" s="2"/>
      <c r="CS515" s="2"/>
      <c r="CT515" s="2"/>
      <c r="CU515" s="2"/>
      <c r="CV515" s="2"/>
      <c r="CW515" s="2"/>
      <c r="CX515" s="2"/>
      <c r="CY515" s="2"/>
      <c r="CZ515" s="2"/>
      <c r="DA515" s="2"/>
      <c r="DB515" s="2"/>
      <c r="DC515" s="2"/>
      <c r="DD515" s="2"/>
      <c r="DE515" s="2"/>
      <c r="DF515" s="2"/>
      <c r="DG515" s="2"/>
      <c r="DH515" s="2"/>
      <c r="DI515" s="2"/>
      <c r="DJ515" s="2"/>
      <c r="DK515" s="2"/>
      <c r="DL515" s="2"/>
      <c r="DM515" s="2"/>
      <c r="DN515" s="2"/>
      <c r="DO515" s="2"/>
      <c r="DP515" s="2"/>
      <c r="DQ515" s="2"/>
      <c r="DR515" s="2"/>
      <c r="DS515" s="2"/>
      <c r="DT515" s="2"/>
      <c r="DU515" s="2"/>
    </row>
    <row r="516" spans="1:125" ht="13.5" customHeight="1" x14ac:dyDescent="0.25">
      <c r="A516" s="93">
        <v>2011</v>
      </c>
      <c r="B516" s="89">
        <v>40893</v>
      </c>
      <c r="C516" s="94" t="e">
        <v>#N/A</v>
      </c>
      <c r="D516" s="95" t="e">
        <v>#N/A</v>
      </c>
      <c r="E516" s="94" t="e">
        <v>#N/A</v>
      </c>
      <c r="F516" s="94" t="e">
        <v>#N/A</v>
      </c>
      <c r="G516" s="96" t="e">
        <v>#N/A</v>
      </c>
      <c r="H516" s="103"/>
      <c r="I516" s="95"/>
      <c r="J516" s="94"/>
      <c r="K516" s="94"/>
      <c r="L516" s="96"/>
      <c r="M516" s="103" t="e">
        <v>#N/A</v>
      </c>
      <c r="N516" s="95" t="e">
        <v>#N/A</v>
      </c>
      <c r="O516" s="94" t="e">
        <v>#N/A</v>
      </c>
      <c r="P516" s="94" t="e">
        <v>#N/A</v>
      </c>
      <c r="Q516" s="96" t="e">
        <v>#N/A</v>
      </c>
      <c r="R516" s="103" t="str">
        <f t="shared" si="31"/>
        <v>#N/A</v>
      </c>
      <c r="S516" s="95" t="str">
        <f t="shared" si="28"/>
        <v>#N/A</v>
      </c>
      <c r="T516" s="94" t="str">
        <f t="shared" si="29"/>
        <v>#N/A</v>
      </c>
      <c r="U516" s="94" t="str">
        <f t="shared" si="30"/>
        <v>#N/A</v>
      </c>
      <c r="V516" s="98" t="e">
        <v>#N/A</v>
      </c>
      <c r="W516" s="24"/>
      <c r="X516" s="103">
        <v>20000000</v>
      </c>
      <c r="Y516" s="95">
        <v>7</v>
      </c>
      <c r="Z516" s="94">
        <v>3.75</v>
      </c>
      <c r="AA516" s="94">
        <v>3</v>
      </c>
      <c r="AB516" s="94">
        <v>3.32</v>
      </c>
      <c r="AC516" s="24"/>
      <c r="AD516" s="94"/>
      <c r="AE516" s="103"/>
      <c r="AF516" s="94"/>
      <c r="AG516" s="2"/>
      <c r="AH516" s="2"/>
      <c r="AI516" s="2"/>
      <c r="AJ516" s="94">
        <v>5</v>
      </c>
      <c r="AK516" s="2"/>
      <c r="AL516" s="2"/>
      <c r="AM516" s="2"/>
      <c r="AN516" s="2"/>
      <c r="AO516" s="2"/>
      <c r="AP516" s="2"/>
      <c r="AQ516" s="2"/>
      <c r="AR516" s="2"/>
      <c r="AS516" s="2"/>
      <c r="AT516" s="2"/>
      <c r="AU516" s="2"/>
      <c r="AV516" s="2"/>
      <c r="AW516" s="2"/>
      <c r="AX516" s="2"/>
      <c r="AY516" s="2"/>
      <c r="AZ516" s="2"/>
      <c r="BA516" s="2"/>
      <c r="BB516" s="2"/>
      <c r="BC516" s="2"/>
      <c r="BD516" s="2"/>
      <c r="BE516" s="2"/>
      <c r="BF516" s="2"/>
      <c r="BG516" s="2"/>
      <c r="BH516" s="2"/>
      <c r="BI516" s="2"/>
      <c r="BJ516" s="2"/>
      <c r="BK516" s="2"/>
      <c r="BL516" s="2"/>
      <c r="BM516" s="2"/>
      <c r="BN516" s="2"/>
      <c r="BO516" s="2"/>
      <c r="BP516" s="2"/>
      <c r="BQ516" s="2"/>
      <c r="BR516" s="2"/>
      <c r="BS516" s="2"/>
      <c r="BT516" s="2"/>
      <c r="BU516" s="2"/>
      <c r="BV516" s="2"/>
      <c r="BW516" s="2"/>
      <c r="BX516" s="2"/>
      <c r="BY516" s="2"/>
      <c r="BZ516" s="2"/>
      <c r="CA516" s="2"/>
      <c r="CB516" s="2"/>
      <c r="CC516" s="2"/>
      <c r="CD516" s="2"/>
      <c r="CE516" s="2"/>
      <c r="CF516" s="2"/>
      <c r="CG516" s="2"/>
      <c r="CH516" s="2"/>
      <c r="CI516" s="2"/>
      <c r="CJ516" s="2"/>
      <c r="CK516" s="2"/>
      <c r="CL516" s="2"/>
      <c r="CM516" s="2"/>
      <c r="CN516" s="2"/>
      <c r="CO516" s="2"/>
      <c r="CP516" s="2"/>
      <c r="CQ516" s="2"/>
      <c r="CR516" s="2"/>
      <c r="CS516" s="2"/>
      <c r="CT516" s="2"/>
      <c r="CU516" s="2"/>
      <c r="CV516" s="2"/>
      <c r="CW516" s="2"/>
      <c r="CX516" s="2"/>
      <c r="CY516" s="2"/>
      <c r="CZ516" s="2"/>
      <c r="DA516" s="2"/>
      <c r="DB516" s="2"/>
      <c r="DC516" s="2"/>
      <c r="DD516" s="2"/>
      <c r="DE516" s="2"/>
      <c r="DF516" s="2"/>
      <c r="DG516" s="2"/>
      <c r="DH516" s="2"/>
      <c r="DI516" s="2"/>
      <c r="DJ516" s="2"/>
      <c r="DK516" s="2"/>
      <c r="DL516" s="2"/>
      <c r="DM516" s="2"/>
      <c r="DN516" s="2"/>
      <c r="DO516" s="2"/>
      <c r="DP516" s="2"/>
      <c r="DQ516" s="2"/>
      <c r="DR516" s="2"/>
      <c r="DS516" s="2"/>
      <c r="DT516" s="2"/>
      <c r="DU516" s="2"/>
    </row>
    <row r="517" spans="1:125" ht="13.5" customHeight="1" x14ac:dyDescent="0.25">
      <c r="A517" s="93">
        <v>2011</v>
      </c>
      <c r="B517" s="89">
        <v>40896</v>
      </c>
      <c r="C517" s="94" t="e">
        <v>#N/A</v>
      </c>
      <c r="D517" s="95" t="e">
        <v>#N/A</v>
      </c>
      <c r="E517" s="94" t="e">
        <v>#N/A</v>
      </c>
      <c r="F517" s="94" t="e">
        <v>#N/A</v>
      </c>
      <c r="G517" s="96" t="e">
        <v>#N/A</v>
      </c>
      <c r="H517" s="103"/>
      <c r="I517" s="95"/>
      <c r="J517" s="94"/>
      <c r="K517" s="94"/>
      <c r="L517" s="96"/>
      <c r="M517" s="103" t="e">
        <v>#N/A</v>
      </c>
      <c r="N517" s="95" t="e">
        <v>#N/A</v>
      </c>
      <c r="O517" s="94" t="e">
        <v>#N/A</v>
      </c>
      <c r="P517" s="94" t="e">
        <v>#N/A</v>
      </c>
      <c r="Q517" s="96" t="e">
        <v>#N/A</v>
      </c>
      <c r="R517" s="103" t="str">
        <f t="shared" si="31"/>
        <v>#N/A</v>
      </c>
      <c r="S517" s="95" t="str">
        <f t="shared" si="28"/>
        <v>#N/A</v>
      </c>
      <c r="T517" s="94" t="str">
        <f t="shared" si="29"/>
        <v>#N/A</v>
      </c>
      <c r="U517" s="94" t="str">
        <f t="shared" si="30"/>
        <v>#N/A</v>
      </c>
      <c r="V517" s="98" t="e">
        <v>#N/A</v>
      </c>
      <c r="W517" s="24"/>
      <c r="X517" s="103">
        <v>24500000</v>
      </c>
      <c r="Y517" s="95">
        <v>8</v>
      </c>
      <c r="Z517" s="94">
        <v>3.75</v>
      </c>
      <c r="AA517" s="94">
        <v>3</v>
      </c>
      <c r="AB517" s="94">
        <v>3.4</v>
      </c>
      <c r="AC517" s="24"/>
      <c r="AD517" s="94"/>
      <c r="AE517" s="103"/>
      <c r="AF517" s="94"/>
      <c r="AG517" s="2"/>
      <c r="AH517" s="2"/>
      <c r="AI517" s="2"/>
      <c r="AJ517" s="94">
        <v>5</v>
      </c>
      <c r="AK517" s="2"/>
      <c r="AL517" s="2"/>
      <c r="AM517" s="2"/>
      <c r="AN517" s="2"/>
      <c r="AO517" s="2"/>
      <c r="AP517" s="2"/>
      <c r="AQ517" s="2"/>
      <c r="AR517" s="2"/>
      <c r="AS517" s="2"/>
      <c r="AT517" s="2"/>
      <c r="AU517" s="2"/>
      <c r="AV517" s="2"/>
      <c r="AW517" s="2"/>
      <c r="AX517" s="2"/>
      <c r="AY517" s="2"/>
      <c r="AZ517" s="2"/>
      <c r="BA517" s="2"/>
      <c r="BB517" s="2"/>
      <c r="BC517" s="2"/>
      <c r="BD517" s="2"/>
      <c r="BE517" s="2"/>
      <c r="BF517" s="2"/>
      <c r="BG517" s="2"/>
      <c r="BH517" s="2"/>
      <c r="BI517" s="2"/>
      <c r="BJ517" s="2"/>
      <c r="BK517" s="2"/>
      <c r="BL517" s="2"/>
      <c r="BM517" s="2"/>
      <c r="BN517" s="2"/>
      <c r="BO517" s="2"/>
      <c r="BP517" s="2"/>
      <c r="BQ517" s="2"/>
      <c r="BR517" s="2"/>
      <c r="BS517" s="2"/>
      <c r="BT517" s="2"/>
      <c r="BU517" s="2"/>
      <c r="BV517" s="2"/>
      <c r="BW517" s="2"/>
      <c r="BX517" s="2"/>
      <c r="BY517" s="2"/>
      <c r="BZ517" s="2"/>
      <c r="CA517" s="2"/>
      <c r="CB517" s="2"/>
      <c r="CC517" s="2"/>
      <c r="CD517" s="2"/>
      <c r="CE517" s="2"/>
      <c r="CF517" s="2"/>
      <c r="CG517" s="2"/>
      <c r="CH517" s="2"/>
      <c r="CI517" s="2"/>
      <c r="CJ517" s="2"/>
      <c r="CK517" s="2"/>
      <c r="CL517" s="2"/>
      <c r="CM517" s="2"/>
      <c r="CN517" s="2"/>
      <c r="CO517" s="2"/>
      <c r="CP517" s="2"/>
      <c r="CQ517" s="2"/>
      <c r="CR517" s="2"/>
      <c r="CS517" s="2"/>
      <c r="CT517" s="2"/>
      <c r="CU517" s="2"/>
      <c r="CV517" s="2"/>
      <c r="CW517" s="2"/>
      <c r="CX517" s="2"/>
      <c r="CY517" s="2"/>
      <c r="CZ517" s="2"/>
      <c r="DA517" s="2"/>
      <c r="DB517" s="2"/>
      <c r="DC517" s="2"/>
      <c r="DD517" s="2"/>
      <c r="DE517" s="2"/>
      <c r="DF517" s="2"/>
      <c r="DG517" s="2"/>
      <c r="DH517" s="2"/>
      <c r="DI517" s="2"/>
      <c r="DJ517" s="2"/>
      <c r="DK517" s="2"/>
      <c r="DL517" s="2"/>
      <c r="DM517" s="2"/>
      <c r="DN517" s="2"/>
      <c r="DO517" s="2"/>
      <c r="DP517" s="2"/>
      <c r="DQ517" s="2"/>
      <c r="DR517" s="2"/>
      <c r="DS517" s="2"/>
      <c r="DT517" s="2"/>
      <c r="DU517" s="2"/>
    </row>
    <row r="518" spans="1:125" ht="13.5" customHeight="1" x14ac:dyDescent="0.25">
      <c r="A518" s="93">
        <v>2011</v>
      </c>
      <c r="B518" s="89">
        <v>40897</v>
      </c>
      <c r="C518" s="94" t="e">
        <v>#N/A</v>
      </c>
      <c r="D518" s="95" t="e">
        <v>#N/A</v>
      </c>
      <c r="E518" s="94" t="e">
        <v>#N/A</v>
      </c>
      <c r="F518" s="94" t="e">
        <v>#N/A</v>
      </c>
      <c r="G518" s="96" t="e">
        <v>#N/A</v>
      </c>
      <c r="H518" s="103"/>
      <c r="I518" s="95"/>
      <c r="J518" s="94"/>
      <c r="K518" s="94"/>
      <c r="L518" s="96"/>
      <c r="M518" s="103" t="e">
        <v>#N/A</v>
      </c>
      <c r="N518" s="95" t="e">
        <v>#N/A</v>
      </c>
      <c r="O518" s="94" t="e">
        <v>#N/A</v>
      </c>
      <c r="P518" s="94" t="e">
        <v>#N/A</v>
      </c>
      <c r="Q518" s="96" t="e">
        <v>#N/A</v>
      </c>
      <c r="R518" s="103" t="str">
        <f t="shared" si="31"/>
        <v>#N/A</v>
      </c>
      <c r="S518" s="95" t="str">
        <f t="shared" si="28"/>
        <v>#N/A</v>
      </c>
      <c r="T518" s="94" t="str">
        <f t="shared" si="29"/>
        <v>#N/A</v>
      </c>
      <c r="U518" s="94" t="str">
        <f t="shared" si="30"/>
        <v>#N/A</v>
      </c>
      <c r="V518" s="98" t="e">
        <v>#N/A</v>
      </c>
      <c r="W518" s="24"/>
      <c r="X518" s="103">
        <v>26500000</v>
      </c>
      <c r="Y518" s="95">
        <v>9</v>
      </c>
      <c r="Z518" s="94">
        <v>3.75</v>
      </c>
      <c r="AA518" s="94">
        <v>3</v>
      </c>
      <c r="AB518" s="94">
        <v>3.3773584905660377</v>
      </c>
      <c r="AC518" s="24"/>
      <c r="AD518" s="94"/>
      <c r="AE518" s="103"/>
      <c r="AF518" s="94"/>
      <c r="AG518" s="2"/>
      <c r="AH518" s="2"/>
      <c r="AI518" s="2"/>
      <c r="AJ518" s="94">
        <v>5</v>
      </c>
      <c r="AK518" s="2"/>
      <c r="AL518" s="2"/>
      <c r="AM518" s="2"/>
      <c r="AN518" s="2"/>
      <c r="AO518" s="2"/>
      <c r="AP518" s="2"/>
      <c r="AQ518" s="2"/>
      <c r="AR518" s="2"/>
      <c r="AS518" s="2"/>
      <c r="AT518" s="2"/>
      <c r="AU518" s="2"/>
      <c r="AV518" s="2"/>
      <c r="AW518" s="2"/>
      <c r="AX518" s="2"/>
      <c r="AY518" s="2"/>
      <c r="AZ518" s="2"/>
      <c r="BA518" s="2"/>
      <c r="BB518" s="2"/>
      <c r="BC518" s="2"/>
      <c r="BD518" s="2"/>
      <c r="BE518" s="2"/>
      <c r="BF518" s="2"/>
      <c r="BG518" s="2"/>
      <c r="BH518" s="2"/>
      <c r="BI518" s="2"/>
      <c r="BJ518" s="2"/>
      <c r="BK518" s="2"/>
      <c r="BL518" s="2"/>
      <c r="BM518" s="2"/>
      <c r="BN518" s="2"/>
      <c r="BO518" s="2"/>
      <c r="BP518" s="2"/>
      <c r="BQ518" s="2"/>
      <c r="BR518" s="2"/>
      <c r="BS518" s="2"/>
      <c r="BT518" s="2"/>
      <c r="BU518" s="2"/>
      <c r="BV518" s="2"/>
      <c r="BW518" s="2"/>
      <c r="BX518" s="2"/>
      <c r="BY518" s="2"/>
      <c r="BZ518" s="2"/>
      <c r="CA518" s="2"/>
      <c r="CB518" s="2"/>
      <c r="CC518" s="2"/>
      <c r="CD518" s="2"/>
      <c r="CE518" s="2"/>
      <c r="CF518" s="2"/>
      <c r="CG518" s="2"/>
      <c r="CH518" s="2"/>
      <c r="CI518" s="2"/>
      <c r="CJ518" s="2"/>
      <c r="CK518" s="2"/>
      <c r="CL518" s="2"/>
      <c r="CM518" s="2"/>
      <c r="CN518" s="2"/>
      <c r="CO518" s="2"/>
      <c r="CP518" s="2"/>
      <c r="CQ518" s="2"/>
      <c r="CR518" s="2"/>
      <c r="CS518" s="2"/>
      <c r="CT518" s="2"/>
      <c r="CU518" s="2"/>
      <c r="CV518" s="2"/>
      <c r="CW518" s="2"/>
      <c r="CX518" s="2"/>
      <c r="CY518" s="2"/>
      <c r="CZ518" s="2"/>
      <c r="DA518" s="2"/>
      <c r="DB518" s="2"/>
      <c r="DC518" s="2"/>
      <c r="DD518" s="2"/>
      <c r="DE518" s="2"/>
      <c r="DF518" s="2"/>
      <c r="DG518" s="2"/>
      <c r="DH518" s="2"/>
      <c r="DI518" s="2"/>
      <c r="DJ518" s="2"/>
      <c r="DK518" s="2"/>
      <c r="DL518" s="2"/>
      <c r="DM518" s="2"/>
      <c r="DN518" s="2"/>
      <c r="DO518" s="2"/>
      <c r="DP518" s="2"/>
      <c r="DQ518" s="2"/>
      <c r="DR518" s="2"/>
      <c r="DS518" s="2"/>
      <c r="DT518" s="2"/>
      <c r="DU518" s="2"/>
    </row>
    <row r="519" spans="1:125" ht="13.5" customHeight="1" x14ac:dyDescent="0.25">
      <c r="A519" s="93">
        <v>2011</v>
      </c>
      <c r="B519" s="89">
        <v>40898</v>
      </c>
      <c r="C519" s="94" t="e">
        <v>#N/A</v>
      </c>
      <c r="D519" s="95" t="e">
        <v>#N/A</v>
      </c>
      <c r="E519" s="94" t="e">
        <v>#N/A</v>
      </c>
      <c r="F519" s="94" t="e">
        <v>#N/A</v>
      </c>
      <c r="G519" s="96" t="e">
        <v>#N/A</v>
      </c>
      <c r="H519" s="103"/>
      <c r="I519" s="95"/>
      <c r="J519" s="94"/>
      <c r="K519" s="94"/>
      <c r="L519" s="96"/>
      <c r="M519" s="103">
        <v>37951.001990999997</v>
      </c>
      <c r="N519" s="95">
        <v>2</v>
      </c>
      <c r="O519" s="94">
        <v>5.5</v>
      </c>
      <c r="P519" s="94">
        <v>5</v>
      </c>
      <c r="Q519" s="96">
        <v>5.2499752032436398</v>
      </c>
      <c r="R519" s="103">
        <f t="shared" si="31"/>
        <v>37951.001990999997</v>
      </c>
      <c r="S519" s="95">
        <f t="shared" si="28"/>
        <v>2</v>
      </c>
      <c r="T519" s="94">
        <f t="shared" si="29"/>
        <v>5.5</v>
      </c>
      <c r="U519" s="94">
        <f t="shared" si="30"/>
        <v>5</v>
      </c>
      <c r="V519" s="98">
        <f>+IF((IFERROR(C519,1)+IFERROR(M519,1))=2,"#N/A",(IFERROR(C519,0)*IFERROR(G519,0)+IFERROR(M519,0)*IFERROR(Q519,0))/(IFERROR(C519,0)+IFERROR(M519,0)))</f>
        <v>5.2499752032436398</v>
      </c>
      <c r="W519" s="24"/>
      <c r="X519" s="103">
        <v>29500000</v>
      </c>
      <c r="Y519" s="95">
        <v>10</v>
      </c>
      <c r="Z519" s="94">
        <v>3.75</v>
      </c>
      <c r="AA519" s="94">
        <v>3</v>
      </c>
      <c r="AB519" s="94">
        <v>3.3898305084745761</v>
      </c>
      <c r="AC519" s="24"/>
      <c r="AD519" s="94"/>
      <c r="AE519" s="103"/>
      <c r="AF519" s="94"/>
      <c r="AG519" s="2"/>
      <c r="AH519" s="2"/>
      <c r="AI519" s="2"/>
      <c r="AJ519" s="94">
        <v>5</v>
      </c>
      <c r="AK519" s="2"/>
      <c r="AL519" s="2"/>
      <c r="AM519" s="2"/>
      <c r="AN519" s="2"/>
      <c r="AO519" s="2"/>
      <c r="AP519" s="2"/>
      <c r="AQ519" s="2"/>
      <c r="AR519" s="2"/>
      <c r="AS519" s="2"/>
      <c r="AT519" s="2"/>
      <c r="AU519" s="2"/>
      <c r="AV519" s="2"/>
      <c r="AW519" s="2"/>
      <c r="AX519" s="2"/>
      <c r="AY519" s="2"/>
      <c r="AZ519" s="2"/>
      <c r="BA519" s="2"/>
      <c r="BB519" s="2"/>
      <c r="BC519" s="2"/>
      <c r="BD519" s="2"/>
      <c r="BE519" s="2"/>
      <c r="BF519" s="2"/>
      <c r="BG519" s="2"/>
      <c r="BH519" s="2"/>
      <c r="BI519" s="2"/>
      <c r="BJ519" s="2"/>
      <c r="BK519" s="2"/>
      <c r="BL519" s="2"/>
      <c r="BM519" s="2"/>
      <c r="BN519" s="2"/>
      <c r="BO519" s="2"/>
      <c r="BP519" s="2"/>
      <c r="BQ519" s="2"/>
      <c r="BR519" s="2"/>
      <c r="BS519" s="2"/>
      <c r="BT519" s="2"/>
      <c r="BU519" s="2"/>
      <c r="BV519" s="2"/>
      <c r="BW519" s="2"/>
      <c r="BX519" s="2"/>
      <c r="BY519" s="2"/>
      <c r="BZ519" s="2"/>
      <c r="CA519" s="2"/>
      <c r="CB519" s="2"/>
      <c r="CC519" s="2"/>
      <c r="CD519" s="2"/>
      <c r="CE519" s="2"/>
      <c r="CF519" s="2"/>
      <c r="CG519" s="2"/>
      <c r="CH519" s="2"/>
      <c r="CI519" s="2"/>
      <c r="CJ519" s="2"/>
      <c r="CK519" s="2"/>
      <c r="CL519" s="2"/>
      <c r="CM519" s="2"/>
      <c r="CN519" s="2"/>
      <c r="CO519" s="2"/>
      <c r="CP519" s="2"/>
      <c r="CQ519" s="2"/>
      <c r="CR519" s="2"/>
      <c r="CS519" s="2"/>
      <c r="CT519" s="2"/>
      <c r="CU519" s="2"/>
      <c r="CV519" s="2"/>
      <c r="CW519" s="2"/>
      <c r="CX519" s="2"/>
      <c r="CY519" s="2"/>
      <c r="CZ519" s="2"/>
      <c r="DA519" s="2"/>
      <c r="DB519" s="2"/>
      <c r="DC519" s="2"/>
      <c r="DD519" s="2"/>
      <c r="DE519" s="2"/>
      <c r="DF519" s="2"/>
      <c r="DG519" s="2"/>
      <c r="DH519" s="2"/>
      <c r="DI519" s="2"/>
      <c r="DJ519" s="2"/>
      <c r="DK519" s="2"/>
      <c r="DL519" s="2"/>
      <c r="DM519" s="2"/>
      <c r="DN519" s="2"/>
      <c r="DO519" s="2"/>
      <c r="DP519" s="2"/>
      <c r="DQ519" s="2"/>
      <c r="DR519" s="2"/>
      <c r="DS519" s="2"/>
      <c r="DT519" s="2"/>
      <c r="DU519" s="2"/>
    </row>
    <row r="520" spans="1:125" ht="13.5" customHeight="1" x14ac:dyDescent="0.25">
      <c r="A520" s="93">
        <v>2011</v>
      </c>
      <c r="B520" s="89">
        <v>40899</v>
      </c>
      <c r="C520" s="94" t="e">
        <v>#N/A</v>
      </c>
      <c r="D520" s="95" t="e">
        <v>#N/A</v>
      </c>
      <c r="E520" s="94" t="e">
        <v>#N/A</v>
      </c>
      <c r="F520" s="94" t="e">
        <v>#N/A</v>
      </c>
      <c r="G520" s="96" t="e">
        <v>#N/A</v>
      </c>
      <c r="H520" s="103"/>
      <c r="I520" s="95"/>
      <c r="J520" s="94"/>
      <c r="K520" s="94"/>
      <c r="L520" s="96"/>
      <c r="M520" s="103" t="e">
        <v>#N/A</v>
      </c>
      <c r="N520" s="95" t="e">
        <v>#N/A</v>
      </c>
      <c r="O520" s="94" t="e">
        <v>#N/A</v>
      </c>
      <c r="P520" s="94" t="e">
        <v>#N/A</v>
      </c>
      <c r="Q520" s="96" t="e">
        <v>#N/A</v>
      </c>
      <c r="R520" s="103" t="str">
        <f t="shared" si="31"/>
        <v>#N/A</v>
      </c>
      <c r="S520" s="95" t="str">
        <f t="shared" si="28"/>
        <v>#N/A</v>
      </c>
      <c r="T520" s="94" t="str">
        <f t="shared" si="29"/>
        <v>#N/A</v>
      </c>
      <c r="U520" s="94" t="str">
        <f t="shared" si="30"/>
        <v>#N/A</v>
      </c>
      <c r="V520" s="98" t="e">
        <v>#N/A</v>
      </c>
      <c r="W520" s="24"/>
      <c r="X520" s="103">
        <v>22000000</v>
      </c>
      <c r="Y520" s="95">
        <v>8</v>
      </c>
      <c r="Z520" s="94">
        <v>3.75</v>
      </c>
      <c r="AA520" s="94">
        <v>3</v>
      </c>
      <c r="AB520" s="94">
        <v>3.3409090909090908</v>
      </c>
      <c r="AC520" s="24"/>
      <c r="AD520" s="94"/>
      <c r="AE520" s="103"/>
      <c r="AF520" s="94"/>
      <c r="AG520" s="2"/>
      <c r="AH520" s="2"/>
      <c r="AI520" s="2"/>
      <c r="AJ520" s="94">
        <v>5</v>
      </c>
      <c r="AK520" s="2"/>
      <c r="AL520" s="2"/>
      <c r="AM520" s="2"/>
      <c r="AN520" s="2"/>
      <c r="AO520" s="2"/>
      <c r="AP520" s="2"/>
      <c r="AQ520" s="2"/>
      <c r="AR520" s="2"/>
      <c r="AS520" s="2"/>
      <c r="AT520" s="2"/>
      <c r="AU520" s="2"/>
      <c r="AV520" s="2"/>
      <c r="AW520" s="2"/>
      <c r="AX520" s="2"/>
      <c r="AY520" s="2"/>
      <c r="AZ520" s="2"/>
      <c r="BA520" s="2"/>
      <c r="BB520" s="2"/>
      <c r="BC520" s="2"/>
      <c r="BD520" s="2"/>
      <c r="BE520" s="2"/>
      <c r="BF520" s="2"/>
      <c r="BG520" s="2"/>
      <c r="BH520" s="2"/>
      <c r="BI520" s="2"/>
      <c r="BJ520" s="2"/>
      <c r="BK520" s="2"/>
      <c r="BL520" s="2"/>
      <c r="BM520" s="2"/>
      <c r="BN520" s="2"/>
      <c r="BO520" s="2"/>
      <c r="BP520" s="2"/>
      <c r="BQ520" s="2"/>
      <c r="BR520" s="2"/>
      <c r="BS520" s="2"/>
      <c r="BT520" s="2"/>
      <c r="BU520" s="2"/>
      <c r="BV520" s="2"/>
      <c r="BW520" s="2"/>
      <c r="BX520" s="2"/>
      <c r="BY520" s="2"/>
      <c r="BZ520" s="2"/>
      <c r="CA520" s="2"/>
      <c r="CB520" s="2"/>
      <c r="CC520" s="2"/>
      <c r="CD520" s="2"/>
      <c r="CE520" s="2"/>
      <c r="CF520" s="2"/>
      <c r="CG520" s="2"/>
      <c r="CH520" s="2"/>
      <c r="CI520" s="2"/>
      <c r="CJ520" s="2"/>
      <c r="CK520" s="2"/>
      <c r="CL520" s="2"/>
      <c r="CM520" s="2"/>
      <c r="CN520" s="2"/>
      <c r="CO520" s="2"/>
      <c r="CP520" s="2"/>
      <c r="CQ520" s="2"/>
      <c r="CR520" s="2"/>
      <c r="CS520" s="2"/>
      <c r="CT520" s="2"/>
      <c r="CU520" s="2"/>
      <c r="CV520" s="2"/>
      <c r="CW520" s="2"/>
      <c r="CX520" s="2"/>
      <c r="CY520" s="2"/>
      <c r="CZ520" s="2"/>
      <c r="DA520" s="2"/>
      <c r="DB520" s="2"/>
      <c r="DC520" s="2"/>
      <c r="DD520" s="2"/>
      <c r="DE520" s="2"/>
      <c r="DF520" s="2"/>
      <c r="DG520" s="2"/>
      <c r="DH520" s="2"/>
      <c r="DI520" s="2"/>
      <c r="DJ520" s="2"/>
      <c r="DK520" s="2"/>
      <c r="DL520" s="2"/>
      <c r="DM520" s="2"/>
      <c r="DN520" s="2"/>
      <c r="DO520" s="2"/>
      <c r="DP520" s="2"/>
      <c r="DQ520" s="2"/>
      <c r="DR520" s="2"/>
      <c r="DS520" s="2"/>
      <c r="DT520" s="2"/>
      <c r="DU520" s="2"/>
    </row>
    <row r="521" spans="1:125" ht="13.5" customHeight="1" x14ac:dyDescent="0.25">
      <c r="A521" s="93">
        <v>2011</v>
      </c>
      <c r="B521" s="89">
        <v>40900</v>
      </c>
      <c r="C521" s="94" t="e">
        <v>#N/A</v>
      </c>
      <c r="D521" s="95" t="e">
        <v>#N/A</v>
      </c>
      <c r="E521" s="94" t="e">
        <v>#N/A</v>
      </c>
      <c r="F521" s="94" t="e">
        <v>#N/A</v>
      </c>
      <c r="G521" s="96" t="e">
        <v>#N/A</v>
      </c>
      <c r="H521" s="103"/>
      <c r="I521" s="95"/>
      <c r="J521" s="94"/>
      <c r="K521" s="94"/>
      <c r="L521" s="96"/>
      <c r="M521" s="103" t="e">
        <v>#N/A</v>
      </c>
      <c r="N521" s="95" t="e">
        <v>#N/A</v>
      </c>
      <c r="O521" s="94" t="e">
        <v>#N/A</v>
      </c>
      <c r="P521" s="94" t="e">
        <v>#N/A</v>
      </c>
      <c r="Q521" s="96" t="e">
        <v>#N/A</v>
      </c>
      <c r="R521" s="103" t="str">
        <f t="shared" si="31"/>
        <v>#N/A</v>
      </c>
      <c r="S521" s="95" t="str">
        <f t="shared" si="28"/>
        <v>#N/A</v>
      </c>
      <c r="T521" s="94" t="str">
        <f t="shared" si="29"/>
        <v>#N/A</v>
      </c>
      <c r="U521" s="94" t="str">
        <f t="shared" si="30"/>
        <v>#N/A</v>
      </c>
      <c r="V521" s="98" t="e">
        <v>#N/A</v>
      </c>
      <c r="W521" s="24"/>
      <c r="X521" s="103">
        <v>20000000</v>
      </c>
      <c r="Y521" s="95">
        <v>7</v>
      </c>
      <c r="Z521" s="94">
        <v>3.5</v>
      </c>
      <c r="AA521" s="94">
        <v>3</v>
      </c>
      <c r="AB521" s="94">
        <v>3.33</v>
      </c>
      <c r="AC521" s="24"/>
      <c r="AD521" s="94"/>
      <c r="AE521" s="103"/>
      <c r="AF521" s="94"/>
      <c r="AG521" s="2"/>
      <c r="AH521" s="2"/>
      <c r="AI521" s="2"/>
      <c r="AJ521" s="94">
        <v>5</v>
      </c>
      <c r="AK521" s="2"/>
      <c r="AL521" s="2"/>
      <c r="AM521" s="2"/>
      <c r="AN521" s="2"/>
      <c r="AO521" s="2"/>
      <c r="AP521" s="2"/>
      <c r="AQ521" s="2"/>
      <c r="AR521" s="2"/>
      <c r="AS521" s="2"/>
      <c r="AT521" s="2"/>
      <c r="AU521" s="2"/>
      <c r="AV521" s="2"/>
      <c r="AW521" s="2"/>
      <c r="AX521" s="2"/>
      <c r="AY521" s="2"/>
      <c r="AZ521" s="2"/>
      <c r="BA521" s="2"/>
      <c r="BB521" s="2"/>
      <c r="BC521" s="2"/>
      <c r="BD521" s="2"/>
      <c r="BE521" s="2"/>
      <c r="BF521" s="2"/>
      <c r="BG521" s="2"/>
      <c r="BH521" s="2"/>
      <c r="BI521" s="2"/>
      <c r="BJ521" s="2"/>
      <c r="BK521" s="2"/>
      <c r="BL521" s="2"/>
      <c r="BM521" s="2"/>
      <c r="BN521" s="2"/>
      <c r="BO521" s="2"/>
      <c r="BP521" s="2"/>
      <c r="BQ521" s="2"/>
      <c r="BR521" s="2"/>
      <c r="BS521" s="2"/>
      <c r="BT521" s="2"/>
      <c r="BU521" s="2"/>
      <c r="BV521" s="2"/>
      <c r="BW521" s="2"/>
      <c r="BX521" s="2"/>
      <c r="BY521" s="2"/>
      <c r="BZ521" s="2"/>
      <c r="CA521" s="2"/>
      <c r="CB521" s="2"/>
      <c r="CC521" s="2"/>
      <c r="CD521" s="2"/>
      <c r="CE521" s="2"/>
      <c r="CF521" s="2"/>
      <c r="CG521" s="2"/>
      <c r="CH521" s="2"/>
      <c r="CI521" s="2"/>
      <c r="CJ521" s="2"/>
      <c r="CK521" s="2"/>
      <c r="CL521" s="2"/>
      <c r="CM521" s="2"/>
      <c r="CN521" s="2"/>
      <c r="CO521" s="2"/>
      <c r="CP521" s="2"/>
      <c r="CQ521" s="2"/>
      <c r="CR521" s="2"/>
      <c r="CS521" s="2"/>
      <c r="CT521" s="2"/>
      <c r="CU521" s="2"/>
      <c r="CV521" s="2"/>
      <c r="CW521" s="2"/>
      <c r="CX521" s="2"/>
      <c r="CY521" s="2"/>
      <c r="CZ521" s="2"/>
      <c r="DA521" s="2"/>
      <c r="DB521" s="2"/>
      <c r="DC521" s="2"/>
      <c r="DD521" s="2"/>
      <c r="DE521" s="2"/>
      <c r="DF521" s="2"/>
      <c r="DG521" s="2"/>
      <c r="DH521" s="2"/>
      <c r="DI521" s="2"/>
      <c r="DJ521" s="2"/>
      <c r="DK521" s="2"/>
      <c r="DL521" s="2"/>
      <c r="DM521" s="2"/>
      <c r="DN521" s="2"/>
      <c r="DO521" s="2"/>
      <c r="DP521" s="2"/>
      <c r="DQ521" s="2"/>
      <c r="DR521" s="2"/>
      <c r="DS521" s="2"/>
      <c r="DT521" s="2"/>
      <c r="DU521" s="2"/>
    </row>
    <row r="522" spans="1:125" ht="13.5" customHeight="1" x14ac:dyDescent="0.25">
      <c r="A522" s="93">
        <v>2011</v>
      </c>
      <c r="B522" s="89">
        <v>40903</v>
      </c>
      <c r="C522" s="94" t="e">
        <v>#N/A</v>
      </c>
      <c r="D522" s="95" t="e">
        <v>#N/A</v>
      </c>
      <c r="E522" s="94" t="e">
        <v>#N/A</v>
      </c>
      <c r="F522" s="94" t="e">
        <v>#N/A</v>
      </c>
      <c r="G522" s="96" t="e">
        <v>#N/A</v>
      </c>
      <c r="H522" s="103"/>
      <c r="I522" s="95"/>
      <c r="J522" s="94"/>
      <c r="K522" s="94"/>
      <c r="L522" s="96"/>
      <c r="M522" s="103" t="e">
        <v>#N/A</v>
      </c>
      <c r="N522" s="95" t="e">
        <v>#N/A</v>
      </c>
      <c r="O522" s="94" t="e">
        <v>#N/A</v>
      </c>
      <c r="P522" s="94" t="e">
        <v>#N/A</v>
      </c>
      <c r="Q522" s="96" t="e">
        <v>#N/A</v>
      </c>
      <c r="R522" s="103" t="str">
        <f t="shared" si="31"/>
        <v>#N/A</v>
      </c>
      <c r="S522" s="95" t="str">
        <f t="shared" si="28"/>
        <v>#N/A</v>
      </c>
      <c r="T522" s="94" t="str">
        <f t="shared" si="29"/>
        <v>#N/A</v>
      </c>
      <c r="U522" s="94" t="str">
        <f t="shared" si="30"/>
        <v>#N/A</v>
      </c>
      <c r="V522" s="98" t="e">
        <v>#N/A</v>
      </c>
      <c r="W522" s="24"/>
      <c r="X522" s="103">
        <v>5000000</v>
      </c>
      <c r="Y522" s="95">
        <v>1</v>
      </c>
      <c r="Z522" s="94">
        <v>3.5</v>
      </c>
      <c r="AA522" s="94">
        <v>3.5</v>
      </c>
      <c r="AB522" s="94">
        <v>3.5</v>
      </c>
      <c r="AC522" s="24"/>
      <c r="AD522" s="94"/>
      <c r="AE522" s="103"/>
      <c r="AF522" s="94"/>
      <c r="AG522" s="2"/>
      <c r="AH522" s="2"/>
      <c r="AI522" s="2"/>
      <c r="AJ522" s="94">
        <v>5</v>
      </c>
      <c r="AK522" s="2"/>
      <c r="AL522" s="2"/>
      <c r="AM522" s="2"/>
      <c r="AN522" s="2"/>
      <c r="AO522" s="2"/>
      <c r="AP522" s="2"/>
      <c r="AQ522" s="2"/>
      <c r="AR522" s="2"/>
      <c r="AS522" s="2"/>
      <c r="AT522" s="2"/>
      <c r="AU522" s="2"/>
      <c r="AV522" s="2"/>
      <c r="AW522" s="2"/>
      <c r="AX522" s="2"/>
      <c r="AY522" s="2"/>
      <c r="AZ522" s="2"/>
      <c r="BA522" s="2"/>
      <c r="BB522" s="2"/>
      <c r="BC522" s="2"/>
      <c r="BD522" s="2"/>
      <c r="BE522" s="2"/>
      <c r="BF522" s="2"/>
      <c r="BG522" s="2"/>
      <c r="BH522" s="2"/>
      <c r="BI522" s="2"/>
      <c r="BJ522" s="2"/>
      <c r="BK522" s="2"/>
      <c r="BL522" s="2"/>
      <c r="BM522" s="2"/>
      <c r="BN522" s="2"/>
      <c r="BO522" s="2"/>
      <c r="BP522" s="2"/>
      <c r="BQ522" s="2"/>
      <c r="BR522" s="2"/>
      <c r="BS522" s="2"/>
      <c r="BT522" s="2"/>
      <c r="BU522" s="2"/>
      <c r="BV522" s="2"/>
      <c r="BW522" s="2"/>
      <c r="BX522" s="2"/>
      <c r="BY522" s="2"/>
      <c r="BZ522" s="2"/>
      <c r="CA522" s="2"/>
      <c r="CB522" s="2"/>
      <c r="CC522" s="2"/>
      <c r="CD522" s="2"/>
      <c r="CE522" s="2"/>
      <c r="CF522" s="2"/>
      <c r="CG522" s="2"/>
      <c r="CH522" s="2"/>
      <c r="CI522" s="2"/>
      <c r="CJ522" s="2"/>
      <c r="CK522" s="2"/>
      <c r="CL522" s="2"/>
      <c r="CM522" s="2"/>
      <c r="CN522" s="2"/>
      <c r="CO522" s="2"/>
      <c r="CP522" s="2"/>
      <c r="CQ522" s="2"/>
      <c r="CR522" s="2"/>
      <c r="CS522" s="2"/>
      <c r="CT522" s="2"/>
      <c r="CU522" s="2"/>
      <c r="CV522" s="2"/>
      <c r="CW522" s="2"/>
      <c r="CX522" s="2"/>
      <c r="CY522" s="2"/>
      <c r="CZ522" s="2"/>
      <c r="DA522" s="2"/>
      <c r="DB522" s="2"/>
      <c r="DC522" s="2"/>
      <c r="DD522" s="2"/>
      <c r="DE522" s="2"/>
      <c r="DF522" s="2"/>
      <c r="DG522" s="2"/>
      <c r="DH522" s="2"/>
      <c r="DI522" s="2"/>
      <c r="DJ522" s="2"/>
      <c r="DK522" s="2"/>
      <c r="DL522" s="2"/>
      <c r="DM522" s="2"/>
      <c r="DN522" s="2"/>
      <c r="DO522" s="2"/>
      <c r="DP522" s="2"/>
      <c r="DQ522" s="2"/>
      <c r="DR522" s="2"/>
      <c r="DS522" s="2"/>
      <c r="DT522" s="2"/>
      <c r="DU522" s="2"/>
    </row>
    <row r="523" spans="1:125" ht="13.5" customHeight="1" x14ac:dyDescent="0.25">
      <c r="A523" s="93">
        <v>2011</v>
      </c>
      <c r="B523" s="89">
        <v>40904</v>
      </c>
      <c r="C523" s="94" t="e">
        <v>#N/A</v>
      </c>
      <c r="D523" s="95" t="e">
        <v>#N/A</v>
      </c>
      <c r="E523" s="94" t="e">
        <v>#N/A</v>
      </c>
      <c r="F523" s="94" t="e">
        <v>#N/A</v>
      </c>
      <c r="G523" s="96" t="e">
        <v>#N/A</v>
      </c>
      <c r="H523" s="103"/>
      <c r="I523" s="95"/>
      <c r="J523" s="94"/>
      <c r="K523" s="94"/>
      <c r="L523" s="96"/>
      <c r="M523" s="103" t="e">
        <v>#N/A</v>
      </c>
      <c r="N523" s="95" t="e">
        <v>#N/A</v>
      </c>
      <c r="O523" s="94" t="e">
        <v>#N/A</v>
      </c>
      <c r="P523" s="94" t="e">
        <v>#N/A</v>
      </c>
      <c r="Q523" s="96" t="e">
        <v>#N/A</v>
      </c>
      <c r="R523" s="103" t="str">
        <f t="shared" si="31"/>
        <v>#N/A</v>
      </c>
      <c r="S523" s="95" t="str">
        <f t="shared" si="28"/>
        <v>#N/A</v>
      </c>
      <c r="T523" s="94" t="str">
        <f t="shared" si="29"/>
        <v>#N/A</v>
      </c>
      <c r="U523" s="94" t="str">
        <f t="shared" si="30"/>
        <v>#N/A</v>
      </c>
      <c r="V523" s="98" t="e">
        <v>#N/A</v>
      </c>
      <c r="W523" s="24"/>
      <c r="X523" s="103">
        <v>17000000</v>
      </c>
      <c r="Y523" s="95">
        <v>6</v>
      </c>
      <c r="Z523" s="94">
        <v>3.5</v>
      </c>
      <c r="AA523" s="94">
        <v>3</v>
      </c>
      <c r="AB523" s="94">
        <v>3.4</v>
      </c>
      <c r="AC523" s="24"/>
      <c r="AD523" s="94"/>
      <c r="AE523" s="103"/>
      <c r="AF523" s="94"/>
      <c r="AG523" s="2"/>
      <c r="AH523" s="2"/>
      <c r="AI523" s="2"/>
      <c r="AJ523" s="94">
        <v>5</v>
      </c>
      <c r="AK523" s="2"/>
      <c r="AL523" s="2"/>
      <c r="AM523" s="2"/>
      <c r="AN523" s="2"/>
      <c r="AO523" s="2"/>
      <c r="AP523" s="2"/>
      <c r="AQ523" s="2"/>
      <c r="AR523" s="2"/>
      <c r="AS523" s="2"/>
      <c r="AT523" s="2"/>
      <c r="AU523" s="2"/>
      <c r="AV523" s="2"/>
      <c r="AW523" s="2"/>
      <c r="AX523" s="2"/>
      <c r="AY523" s="2"/>
      <c r="AZ523" s="2"/>
      <c r="BA523" s="2"/>
      <c r="BB523" s="2"/>
      <c r="BC523" s="2"/>
      <c r="BD523" s="2"/>
      <c r="BE523" s="2"/>
      <c r="BF523" s="2"/>
      <c r="BG523" s="2"/>
      <c r="BH523" s="2"/>
      <c r="BI523" s="2"/>
      <c r="BJ523" s="2"/>
      <c r="BK523" s="2"/>
      <c r="BL523" s="2"/>
      <c r="BM523" s="2"/>
      <c r="BN523" s="2"/>
      <c r="BO523" s="2"/>
      <c r="BP523" s="2"/>
      <c r="BQ523" s="2"/>
      <c r="BR523" s="2"/>
      <c r="BS523" s="2"/>
      <c r="BT523" s="2"/>
      <c r="BU523" s="2"/>
      <c r="BV523" s="2"/>
      <c r="BW523" s="2"/>
      <c r="BX523" s="2"/>
      <c r="BY523" s="2"/>
      <c r="BZ523" s="2"/>
      <c r="CA523" s="2"/>
      <c r="CB523" s="2"/>
      <c r="CC523" s="2"/>
      <c r="CD523" s="2"/>
      <c r="CE523" s="2"/>
      <c r="CF523" s="2"/>
      <c r="CG523" s="2"/>
      <c r="CH523" s="2"/>
      <c r="CI523" s="2"/>
      <c r="CJ523" s="2"/>
      <c r="CK523" s="2"/>
      <c r="CL523" s="2"/>
      <c r="CM523" s="2"/>
      <c r="CN523" s="2"/>
      <c r="CO523" s="2"/>
      <c r="CP523" s="2"/>
      <c r="CQ523" s="2"/>
      <c r="CR523" s="2"/>
      <c r="CS523" s="2"/>
      <c r="CT523" s="2"/>
      <c r="CU523" s="2"/>
      <c r="CV523" s="2"/>
      <c r="CW523" s="2"/>
      <c r="CX523" s="2"/>
      <c r="CY523" s="2"/>
      <c r="CZ523" s="2"/>
      <c r="DA523" s="2"/>
      <c r="DB523" s="2"/>
      <c r="DC523" s="2"/>
      <c r="DD523" s="2"/>
      <c r="DE523" s="2"/>
      <c r="DF523" s="2"/>
      <c r="DG523" s="2"/>
      <c r="DH523" s="2"/>
      <c r="DI523" s="2"/>
      <c r="DJ523" s="2"/>
      <c r="DK523" s="2"/>
      <c r="DL523" s="2"/>
      <c r="DM523" s="2"/>
      <c r="DN523" s="2"/>
      <c r="DO523" s="2"/>
      <c r="DP523" s="2"/>
      <c r="DQ523" s="2"/>
      <c r="DR523" s="2"/>
      <c r="DS523" s="2"/>
      <c r="DT523" s="2"/>
      <c r="DU523" s="2"/>
    </row>
    <row r="524" spans="1:125" ht="13.5" customHeight="1" x14ac:dyDescent="0.25">
      <c r="A524" s="93">
        <v>2011</v>
      </c>
      <c r="B524" s="89">
        <v>40905</v>
      </c>
      <c r="C524" s="94" t="e">
        <v>#N/A</v>
      </c>
      <c r="D524" s="95" t="e">
        <v>#N/A</v>
      </c>
      <c r="E524" s="94" t="e">
        <v>#N/A</v>
      </c>
      <c r="F524" s="94" t="e">
        <v>#N/A</v>
      </c>
      <c r="G524" s="96" t="e">
        <v>#N/A</v>
      </c>
      <c r="H524" s="103"/>
      <c r="I524" s="95"/>
      <c r="J524" s="94"/>
      <c r="K524" s="94"/>
      <c r="L524" s="96"/>
      <c r="M524" s="103" t="e">
        <v>#N/A</v>
      </c>
      <c r="N524" s="95" t="e">
        <v>#N/A</v>
      </c>
      <c r="O524" s="94" t="e">
        <v>#N/A</v>
      </c>
      <c r="P524" s="94" t="e">
        <v>#N/A</v>
      </c>
      <c r="Q524" s="96" t="e">
        <v>#N/A</v>
      </c>
      <c r="R524" s="103" t="str">
        <f t="shared" si="31"/>
        <v>#N/A</v>
      </c>
      <c r="S524" s="95" t="str">
        <f t="shared" si="28"/>
        <v>#N/A</v>
      </c>
      <c r="T524" s="94" t="str">
        <f t="shared" si="29"/>
        <v>#N/A</v>
      </c>
      <c r="U524" s="94" t="str">
        <f t="shared" si="30"/>
        <v>#N/A</v>
      </c>
      <c r="V524" s="98" t="e">
        <v>#N/A</v>
      </c>
      <c r="W524" s="24"/>
      <c r="X524" s="103">
        <v>10000000</v>
      </c>
      <c r="Y524" s="95">
        <v>4</v>
      </c>
      <c r="Z524" s="94">
        <v>3.4</v>
      </c>
      <c r="AA524" s="94">
        <v>3</v>
      </c>
      <c r="AB524" s="94">
        <v>3.3</v>
      </c>
      <c r="AC524" s="24"/>
      <c r="AD524" s="94"/>
      <c r="AE524" s="103"/>
      <c r="AF524" s="94"/>
      <c r="AG524" s="2"/>
      <c r="AH524" s="2"/>
      <c r="AI524" s="2"/>
      <c r="AJ524" s="94">
        <v>5</v>
      </c>
      <c r="AK524" s="2"/>
      <c r="AL524" s="2"/>
      <c r="AM524" s="2"/>
      <c r="AN524" s="2"/>
      <c r="AO524" s="2"/>
      <c r="AP524" s="2"/>
      <c r="AQ524" s="2"/>
      <c r="AR524" s="2"/>
      <c r="AS524" s="2"/>
      <c r="AT524" s="2"/>
      <c r="AU524" s="2"/>
      <c r="AV524" s="2"/>
      <c r="AW524" s="2"/>
      <c r="AX524" s="2"/>
      <c r="AY524" s="2"/>
      <c r="AZ524" s="2"/>
      <c r="BA524" s="2"/>
      <c r="BB524" s="2"/>
      <c r="BC524" s="2"/>
      <c r="BD524" s="2"/>
      <c r="BE524" s="2"/>
      <c r="BF524" s="2"/>
      <c r="BG524" s="2"/>
      <c r="BH524" s="2"/>
      <c r="BI524" s="2"/>
      <c r="BJ524" s="2"/>
      <c r="BK524" s="2"/>
      <c r="BL524" s="2"/>
      <c r="BM524" s="2"/>
      <c r="BN524" s="2"/>
      <c r="BO524" s="2"/>
      <c r="BP524" s="2"/>
      <c r="BQ524" s="2"/>
      <c r="BR524" s="2"/>
      <c r="BS524" s="2"/>
      <c r="BT524" s="2"/>
      <c r="BU524" s="2"/>
      <c r="BV524" s="2"/>
      <c r="BW524" s="2"/>
      <c r="BX524" s="2"/>
      <c r="BY524" s="2"/>
      <c r="BZ524" s="2"/>
      <c r="CA524" s="2"/>
      <c r="CB524" s="2"/>
      <c r="CC524" s="2"/>
      <c r="CD524" s="2"/>
      <c r="CE524" s="2"/>
      <c r="CF524" s="2"/>
      <c r="CG524" s="2"/>
      <c r="CH524" s="2"/>
      <c r="CI524" s="2"/>
      <c r="CJ524" s="2"/>
      <c r="CK524" s="2"/>
      <c r="CL524" s="2"/>
      <c r="CM524" s="2"/>
      <c r="CN524" s="2"/>
      <c r="CO524" s="2"/>
      <c r="CP524" s="2"/>
      <c r="CQ524" s="2"/>
      <c r="CR524" s="2"/>
      <c r="CS524" s="2"/>
      <c r="CT524" s="2"/>
      <c r="CU524" s="2"/>
      <c r="CV524" s="2"/>
      <c r="CW524" s="2"/>
      <c r="CX524" s="2"/>
      <c r="CY524" s="2"/>
      <c r="CZ524" s="2"/>
      <c r="DA524" s="2"/>
      <c r="DB524" s="2"/>
      <c r="DC524" s="2"/>
      <c r="DD524" s="2"/>
      <c r="DE524" s="2"/>
      <c r="DF524" s="2"/>
      <c r="DG524" s="2"/>
      <c r="DH524" s="2"/>
      <c r="DI524" s="2"/>
      <c r="DJ524" s="2"/>
      <c r="DK524" s="2"/>
      <c r="DL524" s="2"/>
      <c r="DM524" s="2"/>
      <c r="DN524" s="2"/>
      <c r="DO524" s="2"/>
      <c r="DP524" s="2"/>
      <c r="DQ524" s="2"/>
      <c r="DR524" s="2"/>
      <c r="DS524" s="2"/>
      <c r="DT524" s="2"/>
      <c r="DU524" s="2"/>
    </row>
    <row r="525" spans="1:125" ht="13.5" customHeight="1" x14ac:dyDescent="0.25">
      <c r="A525" s="93">
        <v>2011</v>
      </c>
      <c r="B525" s="89">
        <v>40906</v>
      </c>
      <c r="C525" s="94" t="e">
        <v>#N/A</v>
      </c>
      <c r="D525" s="95" t="e">
        <v>#N/A</v>
      </c>
      <c r="E525" s="94" t="e">
        <v>#N/A</v>
      </c>
      <c r="F525" s="94" t="e">
        <v>#N/A</v>
      </c>
      <c r="G525" s="96" t="e">
        <v>#N/A</v>
      </c>
      <c r="H525" s="103"/>
      <c r="I525" s="95"/>
      <c r="J525" s="94"/>
      <c r="K525" s="94"/>
      <c r="L525" s="96"/>
      <c r="M525" s="103" t="e">
        <v>#N/A</v>
      </c>
      <c r="N525" s="95" t="e">
        <v>#N/A</v>
      </c>
      <c r="O525" s="94" t="e">
        <v>#N/A</v>
      </c>
      <c r="P525" s="94" t="e">
        <v>#N/A</v>
      </c>
      <c r="Q525" s="96" t="e">
        <v>#N/A</v>
      </c>
      <c r="R525" s="103" t="str">
        <f t="shared" si="31"/>
        <v>#N/A</v>
      </c>
      <c r="S525" s="95" t="str">
        <f t="shared" si="28"/>
        <v>#N/A</v>
      </c>
      <c r="T525" s="94" t="str">
        <f t="shared" si="29"/>
        <v>#N/A</v>
      </c>
      <c r="U525" s="94" t="str">
        <f t="shared" si="30"/>
        <v>#N/A</v>
      </c>
      <c r="V525" s="98" t="e">
        <v>#N/A</v>
      </c>
      <c r="W525" s="24"/>
      <c r="X525" s="103">
        <v>12000000</v>
      </c>
      <c r="Y525" s="95">
        <v>4</v>
      </c>
      <c r="Z525" s="94">
        <v>3.5</v>
      </c>
      <c r="AA525" s="94">
        <v>3</v>
      </c>
      <c r="AB525" s="94">
        <v>3.4083333333333332</v>
      </c>
      <c r="AC525" s="24"/>
      <c r="AD525" s="94"/>
      <c r="AE525" s="103"/>
      <c r="AF525" s="94"/>
      <c r="AG525" s="2"/>
      <c r="AH525" s="2"/>
      <c r="AI525" s="2"/>
      <c r="AJ525" s="94">
        <v>5</v>
      </c>
      <c r="AK525" s="2"/>
      <c r="AL525" s="2"/>
      <c r="AM525" s="2"/>
      <c r="AN525" s="2"/>
      <c r="AO525" s="2"/>
      <c r="AP525" s="2"/>
      <c r="AQ525" s="2"/>
      <c r="AR525" s="2"/>
      <c r="AS525" s="2"/>
      <c r="AT525" s="2"/>
      <c r="AU525" s="2"/>
      <c r="AV525" s="2"/>
      <c r="AW525" s="2"/>
      <c r="AX525" s="2"/>
      <c r="AY525" s="2"/>
      <c r="AZ525" s="2"/>
      <c r="BA525" s="2"/>
      <c r="BB525" s="2"/>
      <c r="BC525" s="2"/>
      <c r="BD525" s="2"/>
      <c r="BE525" s="2"/>
      <c r="BF525" s="2"/>
      <c r="BG525" s="2"/>
      <c r="BH525" s="2"/>
      <c r="BI525" s="2"/>
      <c r="BJ525" s="2"/>
      <c r="BK525" s="2"/>
      <c r="BL525" s="2"/>
      <c r="BM525" s="2"/>
      <c r="BN525" s="2"/>
      <c r="BO525" s="2"/>
      <c r="BP525" s="2"/>
      <c r="BQ525" s="2"/>
      <c r="BR525" s="2"/>
      <c r="BS525" s="2"/>
      <c r="BT525" s="2"/>
      <c r="BU525" s="2"/>
      <c r="BV525" s="2"/>
      <c r="BW525" s="2"/>
      <c r="BX525" s="2"/>
      <c r="BY525" s="2"/>
      <c r="BZ525" s="2"/>
      <c r="CA525" s="2"/>
      <c r="CB525" s="2"/>
      <c r="CC525" s="2"/>
      <c r="CD525" s="2"/>
      <c r="CE525" s="2"/>
      <c r="CF525" s="2"/>
      <c r="CG525" s="2"/>
      <c r="CH525" s="2"/>
      <c r="CI525" s="2"/>
      <c r="CJ525" s="2"/>
      <c r="CK525" s="2"/>
      <c r="CL525" s="2"/>
      <c r="CM525" s="2"/>
      <c r="CN525" s="2"/>
      <c r="CO525" s="2"/>
      <c r="CP525" s="2"/>
      <c r="CQ525" s="2"/>
      <c r="CR525" s="2"/>
      <c r="CS525" s="2"/>
      <c r="CT525" s="2"/>
      <c r="CU525" s="2"/>
      <c r="CV525" s="2"/>
      <c r="CW525" s="2"/>
      <c r="CX525" s="2"/>
      <c r="CY525" s="2"/>
      <c r="CZ525" s="2"/>
      <c r="DA525" s="2"/>
      <c r="DB525" s="2"/>
      <c r="DC525" s="2"/>
      <c r="DD525" s="2"/>
      <c r="DE525" s="2"/>
      <c r="DF525" s="2"/>
      <c r="DG525" s="2"/>
      <c r="DH525" s="2"/>
      <c r="DI525" s="2"/>
      <c r="DJ525" s="2"/>
      <c r="DK525" s="2"/>
      <c r="DL525" s="2"/>
      <c r="DM525" s="2"/>
      <c r="DN525" s="2"/>
      <c r="DO525" s="2"/>
      <c r="DP525" s="2"/>
      <c r="DQ525" s="2"/>
      <c r="DR525" s="2"/>
      <c r="DS525" s="2"/>
      <c r="DT525" s="2"/>
      <c r="DU525" s="2"/>
    </row>
    <row r="526" spans="1:125" ht="13.5" customHeight="1" x14ac:dyDescent="0.25">
      <c r="A526" s="93">
        <v>2012</v>
      </c>
      <c r="B526" s="89">
        <v>40910</v>
      </c>
      <c r="C526" s="94" t="e">
        <v>#N/A</v>
      </c>
      <c r="D526" s="95" t="e">
        <v>#N/A</v>
      </c>
      <c r="E526" s="94" t="e">
        <v>#N/A</v>
      </c>
      <c r="F526" s="94" t="e">
        <v>#N/A</v>
      </c>
      <c r="G526" s="96" t="e">
        <v>#N/A</v>
      </c>
      <c r="H526" s="103"/>
      <c r="I526" s="95"/>
      <c r="J526" s="94"/>
      <c r="K526" s="94"/>
      <c r="L526" s="96"/>
      <c r="M526" s="103" t="e">
        <v>#N/A</v>
      </c>
      <c r="N526" s="95" t="e">
        <v>#N/A</v>
      </c>
      <c r="O526" s="94" t="e">
        <v>#N/A</v>
      </c>
      <c r="P526" s="94" t="e">
        <v>#N/A</v>
      </c>
      <c r="Q526" s="96" t="e">
        <v>#N/A</v>
      </c>
      <c r="R526" s="103" t="str">
        <f t="shared" si="31"/>
        <v>#N/A</v>
      </c>
      <c r="S526" s="95" t="str">
        <f t="shared" si="28"/>
        <v>#N/A</v>
      </c>
      <c r="T526" s="94" t="str">
        <f t="shared" si="29"/>
        <v>#N/A</v>
      </c>
      <c r="U526" s="94" t="str">
        <f t="shared" si="30"/>
        <v>#N/A</v>
      </c>
      <c r="V526" s="98" t="e">
        <v>#N/A</v>
      </c>
      <c r="W526" s="24"/>
      <c r="X526" s="103">
        <v>5000000</v>
      </c>
      <c r="Y526" s="95">
        <v>1</v>
      </c>
      <c r="Z526" s="94">
        <v>3.5</v>
      </c>
      <c r="AA526" s="94">
        <v>3.5</v>
      </c>
      <c r="AB526" s="94">
        <v>3.5</v>
      </c>
      <c r="AC526" s="24"/>
      <c r="AD526" s="94"/>
      <c r="AE526" s="103"/>
      <c r="AF526" s="94"/>
      <c r="AG526" s="2"/>
      <c r="AH526" s="2"/>
      <c r="AI526" s="2"/>
      <c r="AJ526" s="94">
        <v>5</v>
      </c>
      <c r="AK526" s="2"/>
      <c r="AL526" s="2"/>
      <c r="AM526" s="2"/>
      <c r="AN526" s="2"/>
      <c r="AO526" s="2"/>
      <c r="AP526" s="2"/>
      <c r="AQ526" s="2"/>
      <c r="AR526" s="2"/>
      <c r="AS526" s="2"/>
      <c r="AT526" s="2"/>
      <c r="AU526" s="2"/>
      <c r="AV526" s="2"/>
      <c r="AW526" s="2"/>
      <c r="AX526" s="2"/>
      <c r="AY526" s="2"/>
      <c r="AZ526" s="2"/>
      <c r="BA526" s="2"/>
      <c r="BB526" s="2"/>
      <c r="BC526" s="2"/>
      <c r="BD526" s="2"/>
      <c r="BE526" s="2"/>
      <c r="BF526" s="2"/>
      <c r="BG526" s="2"/>
      <c r="BH526" s="2"/>
      <c r="BI526" s="2"/>
      <c r="BJ526" s="2"/>
      <c r="BK526" s="2"/>
      <c r="BL526" s="2"/>
      <c r="BM526" s="2"/>
      <c r="BN526" s="2"/>
      <c r="BO526" s="2"/>
      <c r="BP526" s="2"/>
      <c r="BQ526" s="2"/>
      <c r="BR526" s="2"/>
      <c r="BS526" s="2"/>
      <c r="BT526" s="2"/>
      <c r="BU526" s="2"/>
      <c r="BV526" s="2"/>
      <c r="BW526" s="2"/>
      <c r="BX526" s="2"/>
      <c r="BY526" s="2"/>
      <c r="BZ526" s="2"/>
      <c r="CA526" s="2"/>
      <c r="CB526" s="2"/>
      <c r="CC526" s="2"/>
      <c r="CD526" s="2"/>
      <c r="CE526" s="2"/>
      <c r="CF526" s="2"/>
      <c r="CG526" s="2"/>
      <c r="CH526" s="2"/>
      <c r="CI526" s="2"/>
      <c r="CJ526" s="2"/>
      <c r="CK526" s="2"/>
      <c r="CL526" s="2"/>
      <c r="CM526" s="2"/>
      <c r="CN526" s="2"/>
      <c r="CO526" s="2"/>
      <c r="CP526" s="2"/>
      <c r="CQ526" s="2"/>
      <c r="CR526" s="2"/>
      <c r="CS526" s="2"/>
      <c r="CT526" s="2"/>
      <c r="CU526" s="2"/>
      <c r="CV526" s="2"/>
      <c r="CW526" s="2"/>
      <c r="CX526" s="2"/>
      <c r="CY526" s="2"/>
      <c r="CZ526" s="2"/>
      <c r="DA526" s="2"/>
      <c r="DB526" s="2"/>
      <c r="DC526" s="2"/>
      <c r="DD526" s="2"/>
      <c r="DE526" s="2"/>
      <c r="DF526" s="2"/>
      <c r="DG526" s="2"/>
      <c r="DH526" s="2"/>
      <c r="DI526" s="2"/>
      <c r="DJ526" s="2"/>
      <c r="DK526" s="2"/>
      <c r="DL526" s="2"/>
      <c r="DM526" s="2"/>
      <c r="DN526" s="2"/>
      <c r="DO526" s="2"/>
      <c r="DP526" s="2"/>
      <c r="DQ526" s="2"/>
      <c r="DR526" s="2"/>
      <c r="DS526" s="2"/>
      <c r="DT526" s="2"/>
      <c r="DU526" s="2"/>
    </row>
    <row r="527" spans="1:125" ht="13.5" customHeight="1" x14ac:dyDescent="0.25">
      <c r="A527" s="93">
        <v>2012</v>
      </c>
      <c r="B527" s="89">
        <v>40911</v>
      </c>
      <c r="C527" s="94" t="e">
        <v>#N/A</v>
      </c>
      <c r="D527" s="95" t="e">
        <v>#N/A</v>
      </c>
      <c r="E527" s="94" t="e">
        <v>#N/A</v>
      </c>
      <c r="F527" s="94" t="e">
        <v>#N/A</v>
      </c>
      <c r="G527" s="96" t="e">
        <v>#N/A</v>
      </c>
      <c r="H527" s="103"/>
      <c r="I527" s="95"/>
      <c r="J527" s="94"/>
      <c r="K527" s="94"/>
      <c r="L527" s="96"/>
      <c r="M527" s="103" t="e">
        <v>#N/A</v>
      </c>
      <c r="N527" s="95" t="e">
        <v>#N/A</v>
      </c>
      <c r="O527" s="94" t="e">
        <v>#N/A</v>
      </c>
      <c r="P527" s="94" t="e">
        <v>#N/A</v>
      </c>
      <c r="Q527" s="96" t="e">
        <v>#N/A</v>
      </c>
      <c r="R527" s="103" t="str">
        <f t="shared" si="31"/>
        <v>#N/A</v>
      </c>
      <c r="S527" s="95" t="str">
        <f t="shared" si="28"/>
        <v>#N/A</v>
      </c>
      <c r="T527" s="94" t="str">
        <f t="shared" si="29"/>
        <v>#N/A</v>
      </c>
      <c r="U527" s="94" t="str">
        <f t="shared" si="30"/>
        <v>#N/A</v>
      </c>
      <c r="V527" s="98" t="e">
        <v>#N/A</v>
      </c>
      <c r="W527" s="24"/>
      <c r="X527" s="103">
        <v>12000000</v>
      </c>
      <c r="Y527" s="95">
        <v>4</v>
      </c>
      <c r="Z527" s="94">
        <v>3.5</v>
      </c>
      <c r="AA527" s="94">
        <v>3</v>
      </c>
      <c r="AB527" s="94">
        <v>3.4083333333333332</v>
      </c>
      <c r="AC527" s="24"/>
      <c r="AD527" s="94"/>
      <c r="AE527" s="103"/>
      <c r="AF527" s="94"/>
      <c r="AG527" s="2"/>
      <c r="AH527" s="2"/>
      <c r="AI527" s="2"/>
      <c r="AJ527" s="94">
        <v>5</v>
      </c>
      <c r="AK527" s="2"/>
      <c r="AL527" s="2"/>
      <c r="AM527" s="2"/>
      <c r="AN527" s="2"/>
      <c r="AO527" s="2"/>
      <c r="AP527" s="2"/>
      <c r="AQ527" s="2"/>
      <c r="AR527" s="2"/>
      <c r="AS527" s="2"/>
      <c r="AT527" s="2"/>
      <c r="AU527" s="2"/>
      <c r="AV527" s="2"/>
      <c r="AW527" s="2"/>
      <c r="AX527" s="2"/>
      <c r="AY527" s="2"/>
      <c r="AZ527" s="2"/>
      <c r="BA527" s="2"/>
      <c r="BB527" s="2"/>
      <c r="BC527" s="2"/>
      <c r="BD527" s="2"/>
      <c r="BE527" s="2"/>
      <c r="BF527" s="2"/>
      <c r="BG527" s="2"/>
      <c r="BH527" s="2"/>
      <c r="BI527" s="2"/>
      <c r="BJ527" s="2"/>
      <c r="BK527" s="2"/>
      <c r="BL527" s="2"/>
      <c r="BM527" s="2"/>
      <c r="BN527" s="2"/>
      <c r="BO527" s="2"/>
      <c r="BP527" s="2"/>
      <c r="BQ527" s="2"/>
      <c r="BR527" s="2"/>
      <c r="BS527" s="2"/>
      <c r="BT527" s="2"/>
      <c r="BU527" s="2"/>
      <c r="BV527" s="2"/>
      <c r="BW527" s="2"/>
      <c r="BX527" s="2"/>
      <c r="BY527" s="2"/>
      <c r="BZ527" s="2"/>
      <c r="CA527" s="2"/>
      <c r="CB527" s="2"/>
      <c r="CC527" s="2"/>
      <c r="CD527" s="2"/>
      <c r="CE527" s="2"/>
      <c r="CF527" s="2"/>
      <c r="CG527" s="2"/>
      <c r="CH527" s="2"/>
      <c r="CI527" s="2"/>
      <c r="CJ527" s="2"/>
      <c r="CK527" s="2"/>
      <c r="CL527" s="2"/>
      <c r="CM527" s="2"/>
      <c r="CN527" s="2"/>
      <c r="CO527" s="2"/>
      <c r="CP527" s="2"/>
      <c r="CQ527" s="2"/>
      <c r="CR527" s="2"/>
      <c r="CS527" s="2"/>
      <c r="CT527" s="2"/>
      <c r="CU527" s="2"/>
      <c r="CV527" s="2"/>
      <c r="CW527" s="2"/>
      <c r="CX527" s="2"/>
      <c r="CY527" s="2"/>
      <c r="CZ527" s="2"/>
      <c r="DA527" s="2"/>
      <c r="DB527" s="2"/>
      <c r="DC527" s="2"/>
      <c r="DD527" s="2"/>
      <c r="DE527" s="2"/>
      <c r="DF527" s="2"/>
      <c r="DG527" s="2"/>
      <c r="DH527" s="2"/>
      <c r="DI527" s="2"/>
      <c r="DJ527" s="2"/>
      <c r="DK527" s="2"/>
      <c r="DL527" s="2"/>
      <c r="DM527" s="2"/>
      <c r="DN527" s="2"/>
      <c r="DO527" s="2"/>
      <c r="DP527" s="2"/>
      <c r="DQ527" s="2"/>
      <c r="DR527" s="2"/>
      <c r="DS527" s="2"/>
      <c r="DT527" s="2"/>
      <c r="DU527" s="2"/>
    </row>
    <row r="528" spans="1:125" ht="13.5" customHeight="1" x14ac:dyDescent="0.25">
      <c r="A528" s="93">
        <v>2012</v>
      </c>
      <c r="B528" s="89">
        <v>40912</v>
      </c>
      <c r="C528" s="94" t="e">
        <v>#N/A</v>
      </c>
      <c r="D528" s="95" t="e">
        <v>#N/A</v>
      </c>
      <c r="E528" s="94" t="e">
        <v>#N/A</v>
      </c>
      <c r="F528" s="94" t="e">
        <v>#N/A</v>
      </c>
      <c r="G528" s="96" t="e">
        <v>#N/A</v>
      </c>
      <c r="H528" s="103"/>
      <c r="I528" s="95"/>
      <c r="J528" s="94"/>
      <c r="K528" s="94"/>
      <c r="L528" s="96"/>
      <c r="M528" s="103" t="e">
        <v>#N/A</v>
      </c>
      <c r="N528" s="95" t="e">
        <v>#N/A</v>
      </c>
      <c r="O528" s="94" t="e">
        <v>#N/A</v>
      </c>
      <c r="P528" s="94" t="e">
        <v>#N/A</v>
      </c>
      <c r="Q528" s="96" t="e">
        <v>#N/A</v>
      </c>
      <c r="R528" s="103" t="str">
        <f t="shared" si="31"/>
        <v>#N/A</v>
      </c>
      <c r="S528" s="95" t="str">
        <f t="shared" si="28"/>
        <v>#N/A</v>
      </c>
      <c r="T528" s="94" t="str">
        <f t="shared" si="29"/>
        <v>#N/A</v>
      </c>
      <c r="U528" s="94" t="str">
        <f t="shared" si="30"/>
        <v>#N/A</v>
      </c>
      <c r="V528" s="98" t="e">
        <v>#N/A</v>
      </c>
      <c r="W528" s="24"/>
      <c r="X528" s="103">
        <v>12000000</v>
      </c>
      <c r="Y528" s="95">
        <v>4</v>
      </c>
      <c r="Z528" s="94">
        <v>3.5</v>
      </c>
      <c r="AA528" s="94">
        <v>3</v>
      </c>
      <c r="AB528" s="94">
        <v>3.4083333333333332</v>
      </c>
      <c r="AC528" s="24"/>
      <c r="AD528" s="94"/>
      <c r="AE528" s="103"/>
      <c r="AF528" s="94"/>
      <c r="AG528" s="2"/>
      <c r="AH528" s="2"/>
      <c r="AI528" s="2"/>
      <c r="AJ528" s="94">
        <v>5</v>
      </c>
      <c r="AK528" s="2"/>
      <c r="AL528" s="2"/>
      <c r="AM528" s="2"/>
      <c r="AN528" s="2"/>
      <c r="AO528" s="2"/>
      <c r="AP528" s="2"/>
      <c r="AQ528" s="2"/>
      <c r="AR528" s="2"/>
      <c r="AS528" s="2"/>
      <c r="AT528" s="2"/>
      <c r="AU528" s="2"/>
      <c r="AV528" s="2"/>
      <c r="AW528" s="2"/>
      <c r="AX528" s="2"/>
      <c r="AY528" s="2"/>
      <c r="AZ528" s="2"/>
      <c r="BA528" s="2"/>
      <c r="BB528" s="2"/>
      <c r="BC528" s="2"/>
      <c r="BD528" s="2"/>
      <c r="BE528" s="2"/>
      <c r="BF528" s="2"/>
      <c r="BG528" s="2"/>
      <c r="BH528" s="2"/>
      <c r="BI528" s="2"/>
      <c r="BJ528" s="2"/>
      <c r="BK528" s="2"/>
      <c r="BL528" s="2"/>
      <c r="BM528" s="2"/>
      <c r="BN528" s="2"/>
      <c r="BO528" s="2"/>
      <c r="BP528" s="2"/>
      <c r="BQ528" s="2"/>
      <c r="BR528" s="2"/>
      <c r="BS528" s="2"/>
      <c r="BT528" s="2"/>
      <c r="BU528" s="2"/>
      <c r="BV528" s="2"/>
      <c r="BW528" s="2"/>
      <c r="BX528" s="2"/>
      <c r="BY528" s="2"/>
      <c r="BZ528" s="2"/>
      <c r="CA528" s="2"/>
      <c r="CB528" s="2"/>
      <c r="CC528" s="2"/>
      <c r="CD528" s="2"/>
      <c r="CE528" s="2"/>
      <c r="CF528" s="2"/>
      <c r="CG528" s="2"/>
      <c r="CH528" s="2"/>
      <c r="CI528" s="2"/>
      <c r="CJ528" s="2"/>
      <c r="CK528" s="2"/>
      <c r="CL528" s="2"/>
      <c r="CM528" s="2"/>
      <c r="CN528" s="2"/>
      <c r="CO528" s="2"/>
      <c r="CP528" s="2"/>
      <c r="CQ528" s="2"/>
      <c r="CR528" s="2"/>
      <c r="CS528" s="2"/>
      <c r="CT528" s="2"/>
      <c r="CU528" s="2"/>
      <c r="CV528" s="2"/>
      <c r="CW528" s="2"/>
      <c r="CX528" s="2"/>
      <c r="CY528" s="2"/>
      <c r="CZ528" s="2"/>
      <c r="DA528" s="2"/>
      <c r="DB528" s="2"/>
      <c r="DC528" s="2"/>
      <c r="DD528" s="2"/>
      <c r="DE528" s="2"/>
      <c r="DF528" s="2"/>
      <c r="DG528" s="2"/>
      <c r="DH528" s="2"/>
      <c r="DI528" s="2"/>
      <c r="DJ528" s="2"/>
      <c r="DK528" s="2"/>
      <c r="DL528" s="2"/>
      <c r="DM528" s="2"/>
      <c r="DN528" s="2"/>
      <c r="DO528" s="2"/>
      <c r="DP528" s="2"/>
      <c r="DQ528" s="2"/>
      <c r="DR528" s="2"/>
      <c r="DS528" s="2"/>
      <c r="DT528" s="2"/>
      <c r="DU528" s="2"/>
    </row>
    <row r="529" spans="1:125" ht="13.5" customHeight="1" x14ac:dyDescent="0.25">
      <c r="A529" s="93">
        <v>2012</v>
      </c>
      <c r="B529" s="89">
        <v>40913</v>
      </c>
      <c r="C529" s="94" t="e">
        <v>#N/A</v>
      </c>
      <c r="D529" s="95" t="e">
        <v>#N/A</v>
      </c>
      <c r="E529" s="94" t="e">
        <v>#N/A</v>
      </c>
      <c r="F529" s="94" t="e">
        <v>#N/A</v>
      </c>
      <c r="G529" s="96" t="e">
        <v>#N/A</v>
      </c>
      <c r="H529" s="103"/>
      <c r="I529" s="95"/>
      <c r="J529" s="94"/>
      <c r="K529" s="94"/>
      <c r="L529" s="96"/>
      <c r="M529" s="103" t="e">
        <v>#N/A</v>
      </c>
      <c r="N529" s="95" t="e">
        <v>#N/A</v>
      </c>
      <c r="O529" s="94" t="e">
        <v>#N/A</v>
      </c>
      <c r="P529" s="94" t="e">
        <v>#N/A</v>
      </c>
      <c r="Q529" s="96" t="e">
        <v>#N/A</v>
      </c>
      <c r="R529" s="103" t="str">
        <f t="shared" si="31"/>
        <v>#N/A</v>
      </c>
      <c r="S529" s="95" t="str">
        <f t="shared" si="28"/>
        <v>#N/A</v>
      </c>
      <c r="T529" s="94" t="str">
        <f t="shared" si="29"/>
        <v>#N/A</v>
      </c>
      <c r="U529" s="94" t="str">
        <f t="shared" si="30"/>
        <v>#N/A</v>
      </c>
      <c r="V529" s="98" t="e">
        <v>#N/A</v>
      </c>
      <c r="W529" s="24"/>
      <c r="X529" s="103">
        <v>12000000</v>
      </c>
      <c r="Y529" s="95">
        <v>4</v>
      </c>
      <c r="Z529" s="94">
        <v>3.5</v>
      </c>
      <c r="AA529" s="94">
        <v>3</v>
      </c>
      <c r="AB529" s="94">
        <v>3.4083333333333332</v>
      </c>
      <c r="AC529" s="24"/>
      <c r="AD529" s="94"/>
      <c r="AE529" s="103"/>
      <c r="AF529" s="94"/>
      <c r="AG529" s="2"/>
      <c r="AH529" s="2"/>
      <c r="AI529" s="2"/>
      <c r="AJ529" s="94">
        <v>5</v>
      </c>
      <c r="AK529" s="2"/>
      <c r="AL529" s="2"/>
      <c r="AM529" s="2"/>
      <c r="AN529" s="2"/>
      <c r="AO529" s="2"/>
      <c r="AP529" s="2"/>
      <c r="AQ529" s="2"/>
      <c r="AR529" s="2"/>
      <c r="AS529" s="2"/>
      <c r="AT529" s="2"/>
      <c r="AU529" s="2"/>
      <c r="AV529" s="2"/>
      <c r="AW529" s="2"/>
      <c r="AX529" s="2"/>
      <c r="AY529" s="2"/>
      <c r="AZ529" s="2"/>
      <c r="BA529" s="2"/>
      <c r="BB529" s="2"/>
      <c r="BC529" s="2"/>
      <c r="BD529" s="2"/>
      <c r="BE529" s="2"/>
      <c r="BF529" s="2"/>
      <c r="BG529" s="2"/>
      <c r="BH529" s="2"/>
      <c r="BI529" s="2"/>
      <c r="BJ529" s="2"/>
      <c r="BK529" s="2"/>
      <c r="BL529" s="2"/>
      <c r="BM529" s="2"/>
      <c r="BN529" s="2"/>
      <c r="BO529" s="2"/>
      <c r="BP529" s="2"/>
      <c r="BQ529" s="2"/>
      <c r="BR529" s="2"/>
      <c r="BS529" s="2"/>
      <c r="BT529" s="2"/>
      <c r="BU529" s="2"/>
      <c r="BV529" s="2"/>
      <c r="BW529" s="2"/>
      <c r="BX529" s="2"/>
      <c r="BY529" s="2"/>
      <c r="BZ529" s="2"/>
      <c r="CA529" s="2"/>
      <c r="CB529" s="2"/>
      <c r="CC529" s="2"/>
      <c r="CD529" s="2"/>
      <c r="CE529" s="2"/>
      <c r="CF529" s="2"/>
      <c r="CG529" s="2"/>
      <c r="CH529" s="2"/>
      <c r="CI529" s="2"/>
      <c r="CJ529" s="2"/>
      <c r="CK529" s="2"/>
      <c r="CL529" s="2"/>
      <c r="CM529" s="2"/>
      <c r="CN529" s="2"/>
      <c r="CO529" s="2"/>
      <c r="CP529" s="2"/>
      <c r="CQ529" s="2"/>
      <c r="CR529" s="2"/>
      <c r="CS529" s="2"/>
      <c r="CT529" s="2"/>
      <c r="CU529" s="2"/>
      <c r="CV529" s="2"/>
      <c r="CW529" s="2"/>
      <c r="CX529" s="2"/>
      <c r="CY529" s="2"/>
      <c r="CZ529" s="2"/>
      <c r="DA529" s="2"/>
      <c r="DB529" s="2"/>
      <c r="DC529" s="2"/>
      <c r="DD529" s="2"/>
      <c r="DE529" s="2"/>
      <c r="DF529" s="2"/>
      <c r="DG529" s="2"/>
      <c r="DH529" s="2"/>
      <c r="DI529" s="2"/>
      <c r="DJ529" s="2"/>
      <c r="DK529" s="2"/>
      <c r="DL529" s="2"/>
      <c r="DM529" s="2"/>
      <c r="DN529" s="2"/>
      <c r="DO529" s="2"/>
      <c r="DP529" s="2"/>
      <c r="DQ529" s="2"/>
      <c r="DR529" s="2"/>
      <c r="DS529" s="2"/>
      <c r="DT529" s="2"/>
      <c r="DU529" s="2"/>
    </row>
    <row r="530" spans="1:125" ht="13.5" customHeight="1" x14ac:dyDescent="0.25">
      <c r="A530" s="93">
        <v>2012</v>
      </c>
      <c r="B530" s="89">
        <v>40914</v>
      </c>
      <c r="C530" s="94" t="e">
        <v>#N/A</v>
      </c>
      <c r="D530" s="95" t="e">
        <v>#N/A</v>
      </c>
      <c r="E530" s="94" t="e">
        <v>#N/A</v>
      </c>
      <c r="F530" s="94" t="e">
        <v>#N/A</v>
      </c>
      <c r="G530" s="96" t="e">
        <v>#N/A</v>
      </c>
      <c r="H530" s="103"/>
      <c r="I530" s="95"/>
      <c r="J530" s="94"/>
      <c r="K530" s="94"/>
      <c r="L530" s="96"/>
      <c r="M530" s="103" t="e">
        <v>#N/A</v>
      </c>
      <c r="N530" s="95" t="e">
        <v>#N/A</v>
      </c>
      <c r="O530" s="94" t="e">
        <v>#N/A</v>
      </c>
      <c r="P530" s="94" t="e">
        <v>#N/A</v>
      </c>
      <c r="Q530" s="96" t="e">
        <v>#N/A</v>
      </c>
      <c r="R530" s="103" t="str">
        <f t="shared" si="31"/>
        <v>#N/A</v>
      </c>
      <c r="S530" s="95" t="str">
        <f t="shared" si="28"/>
        <v>#N/A</v>
      </c>
      <c r="T530" s="94" t="str">
        <f t="shared" si="29"/>
        <v>#N/A</v>
      </c>
      <c r="U530" s="94" t="str">
        <f t="shared" si="30"/>
        <v>#N/A</v>
      </c>
      <c r="V530" s="98" t="e">
        <v>#N/A</v>
      </c>
      <c r="W530" s="24"/>
      <c r="X530" s="103">
        <v>9000000</v>
      </c>
      <c r="Y530" s="95">
        <v>2</v>
      </c>
      <c r="Z530" s="94">
        <v>3.5</v>
      </c>
      <c r="AA530" s="94">
        <v>3.4</v>
      </c>
      <c r="AB530" s="94">
        <v>3.4555555555555557</v>
      </c>
      <c r="AC530" s="24"/>
      <c r="AD530" s="94"/>
      <c r="AE530" s="103"/>
      <c r="AF530" s="94"/>
      <c r="AG530" s="2"/>
      <c r="AH530" s="2"/>
      <c r="AI530" s="2"/>
      <c r="AJ530" s="94">
        <v>5</v>
      </c>
      <c r="AK530" s="2"/>
      <c r="AL530" s="2"/>
      <c r="AM530" s="2"/>
      <c r="AN530" s="2"/>
      <c r="AO530" s="2"/>
      <c r="AP530" s="2"/>
      <c r="AQ530" s="2"/>
      <c r="AR530" s="2"/>
      <c r="AS530" s="2"/>
      <c r="AT530" s="2"/>
      <c r="AU530" s="2"/>
      <c r="AV530" s="2"/>
      <c r="AW530" s="2"/>
      <c r="AX530" s="2"/>
      <c r="AY530" s="2"/>
      <c r="AZ530" s="2"/>
      <c r="BA530" s="2"/>
      <c r="BB530" s="2"/>
      <c r="BC530" s="2"/>
      <c r="BD530" s="2"/>
      <c r="BE530" s="2"/>
      <c r="BF530" s="2"/>
      <c r="BG530" s="2"/>
      <c r="BH530" s="2"/>
      <c r="BI530" s="2"/>
      <c r="BJ530" s="2"/>
      <c r="BK530" s="2"/>
      <c r="BL530" s="2"/>
      <c r="BM530" s="2"/>
      <c r="BN530" s="2"/>
      <c r="BO530" s="2"/>
      <c r="BP530" s="2"/>
      <c r="BQ530" s="2"/>
      <c r="BR530" s="2"/>
      <c r="BS530" s="2"/>
      <c r="BT530" s="2"/>
      <c r="BU530" s="2"/>
      <c r="BV530" s="2"/>
      <c r="BW530" s="2"/>
      <c r="BX530" s="2"/>
      <c r="BY530" s="2"/>
      <c r="BZ530" s="2"/>
      <c r="CA530" s="2"/>
      <c r="CB530" s="2"/>
      <c r="CC530" s="2"/>
      <c r="CD530" s="2"/>
      <c r="CE530" s="2"/>
      <c r="CF530" s="2"/>
      <c r="CG530" s="2"/>
      <c r="CH530" s="2"/>
      <c r="CI530" s="2"/>
      <c r="CJ530" s="2"/>
      <c r="CK530" s="2"/>
      <c r="CL530" s="2"/>
      <c r="CM530" s="2"/>
      <c r="CN530" s="2"/>
      <c r="CO530" s="2"/>
      <c r="CP530" s="2"/>
      <c r="CQ530" s="2"/>
      <c r="CR530" s="2"/>
      <c r="CS530" s="2"/>
      <c r="CT530" s="2"/>
      <c r="CU530" s="2"/>
      <c r="CV530" s="2"/>
      <c r="CW530" s="2"/>
      <c r="CX530" s="2"/>
      <c r="CY530" s="2"/>
      <c r="CZ530" s="2"/>
      <c r="DA530" s="2"/>
      <c r="DB530" s="2"/>
      <c r="DC530" s="2"/>
      <c r="DD530" s="2"/>
      <c r="DE530" s="2"/>
      <c r="DF530" s="2"/>
      <c r="DG530" s="2"/>
      <c r="DH530" s="2"/>
      <c r="DI530" s="2"/>
      <c r="DJ530" s="2"/>
      <c r="DK530" s="2"/>
      <c r="DL530" s="2"/>
      <c r="DM530" s="2"/>
      <c r="DN530" s="2"/>
      <c r="DO530" s="2"/>
      <c r="DP530" s="2"/>
      <c r="DQ530" s="2"/>
      <c r="DR530" s="2"/>
      <c r="DS530" s="2"/>
      <c r="DT530" s="2"/>
      <c r="DU530" s="2"/>
    </row>
    <row r="531" spans="1:125" ht="13.5" customHeight="1" x14ac:dyDescent="0.25">
      <c r="A531" s="93">
        <v>2012</v>
      </c>
      <c r="B531" s="89">
        <v>40917</v>
      </c>
      <c r="C531" s="94" t="e">
        <v>#N/A</v>
      </c>
      <c r="D531" s="95" t="e">
        <v>#N/A</v>
      </c>
      <c r="E531" s="94" t="e">
        <v>#N/A</v>
      </c>
      <c r="F531" s="94" t="e">
        <v>#N/A</v>
      </c>
      <c r="G531" s="96" t="e">
        <v>#N/A</v>
      </c>
      <c r="H531" s="103"/>
      <c r="I531" s="95"/>
      <c r="J531" s="94"/>
      <c r="K531" s="94"/>
      <c r="L531" s="96"/>
      <c r="M531" s="103" t="e">
        <v>#N/A</v>
      </c>
      <c r="N531" s="95" t="e">
        <v>#N/A</v>
      </c>
      <c r="O531" s="94" t="e">
        <v>#N/A</v>
      </c>
      <c r="P531" s="94" t="e">
        <v>#N/A</v>
      </c>
      <c r="Q531" s="96" t="e">
        <v>#N/A</v>
      </c>
      <c r="R531" s="103" t="str">
        <f t="shared" si="31"/>
        <v>#N/A</v>
      </c>
      <c r="S531" s="95" t="str">
        <f t="shared" si="28"/>
        <v>#N/A</v>
      </c>
      <c r="T531" s="94" t="str">
        <f t="shared" si="29"/>
        <v>#N/A</v>
      </c>
      <c r="U531" s="94" t="str">
        <f t="shared" si="30"/>
        <v>#N/A</v>
      </c>
      <c r="V531" s="98" t="e">
        <v>#N/A</v>
      </c>
      <c r="W531" s="24"/>
      <c r="X531" s="103">
        <v>9000000</v>
      </c>
      <c r="Y531" s="95">
        <v>2</v>
      </c>
      <c r="Z531" s="94">
        <v>3.5</v>
      </c>
      <c r="AA531" s="94">
        <v>3.4</v>
      </c>
      <c r="AB531" s="94">
        <v>3.4555555555555557</v>
      </c>
      <c r="AC531" s="24"/>
      <c r="AD531" s="94"/>
      <c r="AE531" s="103"/>
      <c r="AF531" s="94"/>
      <c r="AG531" s="2"/>
      <c r="AH531" s="2"/>
      <c r="AI531" s="2"/>
      <c r="AJ531" s="94">
        <v>5</v>
      </c>
      <c r="AK531" s="2"/>
      <c r="AL531" s="2"/>
      <c r="AM531" s="2"/>
      <c r="AN531" s="2"/>
      <c r="AO531" s="2"/>
      <c r="AP531" s="2"/>
      <c r="AQ531" s="2"/>
      <c r="AR531" s="2"/>
      <c r="AS531" s="2"/>
      <c r="AT531" s="2"/>
      <c r="AU531" s="2"/>
      <c r="AV531" s="2"/>
      <c r="AW531" s="2"/>
      <c r="AX531" s="2"/>
      <c r="AY531" s="2"/>
      <c r="AZ531" s="2"/>
      <c r="BA531" s="2"/>
      <c r="BB531" s="2"/>
      <c r="BC531" s="2"/>
      <c r="BD531" s="2"/>
      <c r="BE531" s="2"/>
      <c r="BF531" s="2"/>
      <c r="BG531" s="2"/>
      <c r="BH531" s="2"/>
      <c r="BI531" s="2"/>
      <c r="BJ531" s="2"/>
      <c r="BK531" s="2"/>
      <c r="BL531" s="2"/>
      <c r="BM531" s="2"/>
      <c r="BN531" s="2"/>
      <c r="BO531" s="2"/>
      <c r="BP531" s="2"/>
      <c r="BQ531" s="2"/>
      <c r="BR531" s="2"/>
      <c r="BS531" s="2"/>
      <c r="BT531" s="2"/>
      <c r="BU531" s="2"/>
      <c r="BV531" s="2"/>
      <c r="BW531" s="2"/>
      <c r="BX531" s="2"/>
      <c r="BY531" s="2"/>
      <c r="BZ531" s="2"/>
      <c r="CA531" s="2"/>
      <c r="CB531" s="2"/>
      <c r="CC531" s="2"/>
      <c r="CD531" s="2"/>
      <c r="CE531" s="2"/>
      <c r="CF531" s="2"/>
      <c r="CG531" s="2"/>
      <c r="CH531" s="2"/>
      <c r="CI531" s="2"/>
      <c r="CJ531" s="2"/>
      <c r="CK531" s="2"/>
      <c r="CL531" s="2"/>
      <c r="CM531" s="2"/>
      <c r="CN531" s="2"/>
      <c r="CO531" s="2"/>
      <c r="CP531" s="2"/>
      <c r="CQ531" s="2"/>
      <c r="CR531" s="2"/>
      <c r="CS531" s="2"/>
      <c r="CT531" s="2"/>
      <c r="CU531" s="2"/>
      <c r="CV531" s="2"/>
      <c r="CW531" s="2"/>
      <c r="CX531" s="2"/>
      <c r="CY531" s="2"/>
      <c r="CZ531" s="2"/>
      <c r="DA531" s="2"/>
      <c r="DB531" s="2"/>
      <c r="DC531" s="2"/>
      <c r="DD531" s="2"/>
      <c r="DE531" s="2"/>
      <c r="DF531" s="2"/>
      <c r="DG531" s="2"/>
      <c r="DH531" s="2"/>
      <c r="DI531" s="2"/>
      <c r="DJ531" s="2"/>
      <c r="DK531" s="2"/>
      <c r="DL531" s="2"/>
      <c r="DM531" s="2"/>
      <c r="DN531" s="2"/>
      <c r="DO531" s="2"/>
      <c r="DP531" s="2"/>
      <c r="DQ531" s="2"/>
      <c r="DR531" s="2"/>
      <c r="DS531" s="2"/>
      <c r="DT531" s="2"/>
      <c r="DU531" s="2"/>
    </row>
    <row r="532" spans="1:125" ht="13.5" customHeight="1" x14ac:dyDescent="0.25">
      <c r="A532" s="93">
        <v>2012</v>
      </c>
      <c r="B532" s="89">
        <v>40918</v>
      </c>
      <c r="C532" s="94" t="e">
        <v>#N/A</v>
      </c>
      <c r="D532" s="95" t="e">
        <v>#N/A</v>
      </c>
      <c r="E532" s="94" t="e">
        <v>#N/A</v>
      </c>
      <c r="F532" s="94" t="e">
        <v>#N/A</v>
      </c>
      <c r="G532" s="96" t="e">
        <v>#N/A</v>
      </c>
      <c r="H532" s="103"/>
      <c r="I532" s="95"/>
      <c r="J532" s="94"/>
      <c r="K532" s="94"/>
      <c r="L532" s="96"/>
      <c r="M532" s="103" t="e">
        <v>#N/A</v>
      </c>
      <c r="N532" s="95" t="e">
        <v>#N/A</v>
      </c>
      <c r="O532" s="94" t="e">
        <v>#N/A</v>
      </c>
      <c r="P532" s="94" t="e">
        <v>#N/A</v>
      </c>
      <c r="Q532" s="96" t="e">
        <v>#N/A</v>
      </c>
      <c r="R532" s="103" t="str">
        <f t="shared" ref="R532:R595" si="33">+IF((IFERROR(C532,1)+IFERROR(M532,1))=2,"#N/A",(IFERROR(C532,0)+IFERROR(M532,0)))</f>
        <v>#N/A</v>
      </c>
      <c r="S532" s="95" t="str">
        <f t="shared" ref="S532:S595" si="34">+IF((IFERROR(D532,-1)+IFERROR(N532,-1))=-2,"#N/A",(IFERROR(D532,0)+IFERROR(N532,0)))</f>
        <v>#N/A</v>
      </c>
      <c r="T532" s="94" t="str">
        <f t="shared" ref="T532:T595" si="35">IF((IFERROR(E532,-1)+IFERROR(O532,-1))=-2,"#N/A",MAX(IFERROR(E532,-1),IFERROR(O532,-1)))</f>
        <v>#N/A</v>
      </c>
      <c r="U532" s="94" t="str">
        <f t="shared" ref="U532:U595" si="36">IF((IFERROR(F532,-1)+IFERROR(P532,-1))=-2,"#N/A",MIN(IFERROR(F532,1000),IFERROR(P532,1000)))</f>
        <v>#N/A</v>
      </c>
      <c r="V532" s="98" t="e">
        <v>#N/A</v>
      </c>
      <c r="W532" s="24"/>
      <c r="X532" s="103">
        <v>9000000</v>
      </c>
      <c r="Y532" s="95">
        <v>2</v>
      </c>
      <c r="Z532" s="94">
        <v>3.5</v>
      </c>
      <c r="AA532" s="94">
        <v>3.4</v>
      </c>
      <c r="AB532" s="94">
        <v>3.4555555555555557</v>
      </c>
      <c r="AC532" s="24"/>
      <c r="AD532" s="94"/>
      <c r="AE532" s="103"/>
      <c r="AF532" s="94"/>
      <c r="AG532" s="2"/>
      <c r="AH532" s="2"/>
      <c r="AI532" s="2"/>
      <c r="AJ532" s="94">
        <v>5</v>
      </c>
      <c r="AK532" s="2"/>
      <c r="AL532" s="2"/>
      <c r="AM532" s="2"/>
      <c r="AN532" s="2"/>
      <c r="AO532" s="2"/>
      <c r="AP532" s="2"/>
      <c r="AQ532" s="2"/>
      <c r="AR532" s="2"/>
      <c r="AS532" s="2"/>
      <c r="AT532" s="2"/>
      <c r="AU532" s="2"/>
      <c r="AV532" s="2"/>
      <c r="AW532" s="2"/>
      <c r="AX532" s="2"/>
      <c r="AY532" s="2"/>
      <c r="AZ532" s="2"/>
      <c r="BA532" s="2"/>
      <c r="BB532" s="2"/>
      <c r="BC532" s="2"/>
      <c r="BD532" s="2"/>
      <c r="BE532" s="2"/>
      <c r="BF532" s="2"/>
      <c r="BG532" s="2"/>
      <c r="BH532" s="2"/>
      <c r="BI532" s="2"/>
      <c r="BJ532" s="2"/>
      <c r="BK532" s="2"/>
      <c r="BL532" s="2"/>
      <c r="BM532" s="2"/>
      <c r="BN532" s="2"/>
      <c r="BO532" s="2"/>
      <c r="BP532" s="2"/>
      <c r="BQ532" s="2"/>
      <c r="BR532" s="2"/>
      <c r="BS532" s="2"/>
      <c r="BT532" s="2"/>
      <c r="BU532" s="2"/>
      <c r="BV532" s="2"/>
      <c r="BW532" s="2"/>
      <c r="BX532" s="2"/>
      <c r="BY532" s="2"/>
      <c r="BZ532" s="2"/>
      <c r="CA532" s="2"/>
      <c r="CB532" s="2"/>
      <c r="CC532" s="2"/>
      <c r="CD532" s="2"/>
      <c r="CE532" s="2"/>
      <c r="CF532" s="2"/>
      <c r="CG532" s="2"/>
      <c r="CH532" s="2"/>
      <c r="CI532" s="2"/>
      <c r="CJ532" s="2"/>
      <c r="CK532" s="2"/>
      <c r="CL532" s="2"/>
      <c r="CM532" s="2"/>
      <c r="CN532" s="2"/>
      <c r="CO532" s="2"/>
      <c r="CP532" s="2"/>
      <c r="CQ532" s="2"/>
      <c r="CR532" s="2"/>
      <c r="CS532" s="2"/>
      <c r="CT532" s="2"/>
      <c r="CU532" s="2"/>
      <c r="CV532" s="2"/>
      <c r="CW532" s="2"/>
      <c r="CX532" s="2"/>
      <c r="CY532" s="2"/>
      <c r="CZ532" s="2"/>
      <c r="DA532" s="2"/>
      <c r="DB532" s="2"/>
      <c r="DC532" s="2"/>
      <c r="DD532" s="2"/>
      <c r="DE532" s="2"/>
      <c r="DF532" s="2"/>
      <c r="DG532" s="2"/>
      <c r="DH532" s="2"/>
      <c r="DI532" s="2"/>
      <c r="DJ532" s="2"/>
      <c r="DK532" s="2"/>
      <c r="DL532" s="2"/>
      <c r="DM532" s="2"/>
      <c r="DN532" s="2"/>
      <c r="DO532" s="2"/>
      <c r="DP532" s="2"/>
      <c r="DQ532" s="2"/>
      <c r="DR532" s="2"/>
      <c r="DS532" s="2"/>
      <c r="DT532" s="2"/>
      <c r="DU532" s="2"/>
    </row>
    <row r="533" spans="1:125" ht="13.5" customHeight="1" x14ac:dyDescent="0.25">
      <c r="A533" s="93">
        <v>2012</v>
      </c>
      <c r="B533" s="89">
        <v>40919</v>
      </c>
      <c r="C533" s="94" t="e">
        <v>#N/A</v>
      </c>
      <c r="D533" s="95" t="e">
        <v>#N/A</v>
      </c>
      <c r="E533" s="94" t="e">
        <v>#N/A</v>
      </c>
      <c r="F533" s="94" t="e">
        <v>#N/A</v>
      </c>
      <c r="G533" s="96" t="e">
        <v>#N/A</v>
      </c>
      <c r="H533" s="103"/>
      <c r="I533" s="95"/>
      <c r="J533" s="94"/>
      <c r="K533" s="94"/>
      <c r="L533" s="96"/>
      <c r="M533" s="103" t="e">
        <v>#N/A</v>
      </c>
      <c r="N533" s="95" t="e">
        <v>#N/A</v>
      </c>
      <c r="O533" s="94" t="e">
        <v>#N/A</v>
      </c>
      <c r="P533" s="94" t="e">
        <v>#N/A</v>
      </c>
      <c r="Q533" s="96" t="e">
        <v>#N/A</v>
      </c>
      <c r="R533" s="103" t="str">
        <f t="shared" si="33"/>
        <v>#N/A</v>
      </c>
      <c r="S533" s="95" t="str">
        <f t="shared" si="34"/>
        <v>#N/A</v>
      </c>
      <c r="T533" s="94" t="str">
        <f t="shared" si="35"/>
        <v>#N/A</v>
      </c>
      <c r="U533" s="94" t="str">
        <f t="shared" si="36"/>
        <v>#N/A</v>
      </c>
      <c r="V533" s="98" t="e">
        <v>#N/A</v>
      </c>
      <c r="W533" s="24"/>
      <c r="X533" s="103">
        <v>9000000</v>
      </c>
      <c r="Y533" s="95">
        <v>2</v>
      </c>
      <c r="Z533" s="94">
        <v>3.5</v>
      </c>
      <c r="AA533" s="94">
        <v>3.4</v>
      </c>
      <c r="AB533" s="94">
        <v>3.4555555555555557</v>
      </c>
      <c r="AC533" s="24"/>
      <c r="AD533" s="94"/>
      <c r="AE533" s="103"/>
      <c r="AF533" s="94"/>
      <c r="AG533" s="2"/>
      <c r="AH533" s="2"/>
      <c r="AI533" s="2"/>
      <c r="AJ533" s="94">
        <v>5</v>
      </c>
      <c r="AK533" s="2"/>
      <c r="AL533" s="2"/>
      <c r="AM533" s="2"/>
      <c r="AN533" s="2"/>
      <c r="AO533" s="2"/>
      <c r="AP533" s="2"/>
      <c r="AQ533" s="2"/>
      <c r="AR533" s="2"/>
      <c r="AS533" s="2"/>
      <c r="AT533" s="2"/>
      <c r="AU533" s="2"/>
      <c r="AV533" s="2"/>
      <c r="AW533" s="2"/>
      <c r="AX533" s="2"/>
      <c r="AY533" s="2"/>
      <c r="AZ533" s="2"/>
      <c r="BA533" s="2"/>
      <c r="BB533" s="2"/>
      <c r="BC533" s="2"/>
      <c r="BD533" s="2"/>
      <c r="BE533" s="2"/>
      <c r="BF533" s="2"/>
      <c r="BG533" s="2"/>
      <c r="BH533" s="2"/>
      <c r="BI533" s="2"/>
      <c r="BJ533" s="2"/>
      <c r="BK533" s="2"/>
      <c r="BL533" s="2"/>
      <c r="BM533" s="2"/>
      <c r="BN533" s="2"/>
      <c r="BO533" s="2"/>
      <c r="BP533" s="2"/>
      <c r="BQ533" s="2"/>
      <c r="BR533" s="2"/>
      <c r="BS533" s="2"/>
      <c r="BT533" s="2"/>
      <c r="BU533" s="2"/>
      <c r="BV533" s="2"/>
      <c r="BW533" s="2"/>
      <c r="BX533" s="2"/>
      <c r="BY533" s="2"/>
      <c r="BZ533" s="2"/>
      <c r="CA533" s="2"/>
      <c r="CB533" s="2"/>
      <c r="CC533" s="2"/>
      <c r="CD533" s="2"/>
      <c r="CE533" s="2"/>
      <c r="CF533" s="2"/>
      <c r="CG533" s="2"/>
      <c r="CH533" s="2"/>
      <c r="CI533" s="2"/>
      <c r="CJ533" s="2"/>
      <c r="CK533" s="2"/>
      <c r="CL533" s="2"/>
      <c r="CM533" s="2"/>
      <c r="CN533" s="2"/>
      <c r="CO533" s="2"/>
      <c r="CP533" s="2"/>
      <c r="CQ533" s="2"/>
      <c r="CR533" s="2"/>
      <c r="CS533" s="2"/>
      <c r="CT533" s="2"/>
      <c r="CU533" s="2"/>
      <c r="CV533" s="2"/>
      <c r="CW533" s="2"/>
      <c r="CX533" s="2"/>
      <c r="CY533" s="2"/>
      <c r="CZ533" s="2"/>
      <c r="DA533" s="2"/>
      <c r="DB533" s="2"/>
      <c r="DC533" s="2"/>
      <c r="DD533" s="2"/>
      <c r="DE533" s="2"/>
      <c r="DF533" s="2"/>
      <c r="DG533" s="2"/>
      <c r="DH533" s="2"/>
      <c r="DI533" s="2"/>
      <c r="DJ533" s="2"/>
      <c r="DK533" s="2"/>
      <c r="DL533" s="2"/>
      <c r="DM533" s="2"/>
      <c r="DN533" s="2"/>
      <c r="DO533" s="2"/>
      <c r="DP533" s="2"/>
      <c r="DQ533" s="2"/>
      <c r="DR533" s="2"/>
      <c r="DS533" s="2"/>
      <c r="DT533" s="2"/>
      <c r="DU533" s="2"/>
    </row>
    <row r="534" spans="1:125" ht="13.5" customHeight="1" x14ac:dyDescent="0.25">
      <c r="A534" s="93">
        <v>2012</v>
      </c>
      <c r="B534" s="89">
        <v>40920</v>
      </c>
      <c r="C534" s="94" t="e">
        <v>#N/A</v>
      </c>
      <c r="D534" s="95" t="e">
        <v>#N/A</v>
      </c>
      <c r="E534" s="94" t="e">
        <v>#N/A</v>
      </c>
      <c r="F534" s="94" t="e">
        <v>#N/A</v>
      </c>
      <c r="G534" s="96" t="e">
        <v>#N/A</v>
      </c>
      <c r="H534" s="103"/>
      <c r="I534" s="95"/>
      <c r="J534" s="94"/>
      <c r="K534" s="94"/>
      <c r="L534" s="96"/>
      <c r="M534" s="103">
        <v>4740.7133970000004</v>
      </c>
      <c r="N534" s="95">
        <v>1</v>
      </c>
      <c r="O534" s="94">
        <v>5.25</v>
      </c>
      <c r="P534" s="94">
        <v>5.25</v>
      </c>
      <c r="Q534" s="96">
        <v>5.25</v>
      </c>
      <c r="R534" s="103">
        <f t="shared" si="33"/>
        <v>4740.7133970000004</v>
      </c>
      <c r="S534" s="95">
        <f t="shared" si="34"/>
        <v>1</v>
      </c>
      <c r="T534" s="94">
        <f t="shared" si="35"/>
        <v>5.25</v>
      </c>
      <c r="U534" s="94">
        <f t="shared" si="36"/>
        <v>5.25</v>
      </c>
      <c r="V534" s="98">
        <f t="shared" ref="V534" si="37">+IF((IFERROR(C534,1)+IFERROR(M534,1))=2,"#N/A",(IFERROR(C534,0)*IFERROR(G534,0)+IFERROR(M534,0)*IFERROR(Q534,0))/(IFERROR(C534,0)+IFERROR(M534,0)))</f>
        <v>5.25</v>
      </c>
      <c r="W534" s="24"/>
      <c r="X534" s="103">
        <v>9000000</v>
      </c>
      <c r="Y534" s="95">
        <v>2</v>
      </c>
      <c r="Z534" s="94">
        <v>3.5</v>
      </c>
      <c r="AA534" s="94">
        <v>3.4</v>
      </c>
      <c r="AB534" s="94">
        <v>3.4555555555555557</v>
      </c>
      <c r="AC534" s="24"/>
      <c r="AD534" s="94"/>
      <c r="AE534" s="103"/>
      <c r="AF534" s="94"/>
      <c r="AG534" s="2"/>
      <c r="AH534" s="2"/>
      <c r="AI534" s="2"/>
      <c r="AJ534" s="94">
        <v>5</v>
      </c>
      <c r="AK534" s="2"/>
      <c r="AL534" s="2"/>
      <c r="AM534" s="2"/>
      <c r="AN534" s="2"/>
      <c r="AO534" s="2"/>
      <c r="AP534" s="2"/>
      <c r="AQ534" s="2"/>
      <c r="AR534" s="2"/>
      <c r="AS534" s="2"/>
      <c r="AT534" s="2"/>
      <c r="AU534" s="2"/>
      <c r="AV534" s="2"/>
      <c r="AW534" s="2"/>
      <c r="AX534" s="2"/>
      <c r="AY534" s="2"/>
      <c r="AZ534" s="2"/>
      <c r="BA534" s="2"/>
      <c r="BB534" s="2"/>
      <c r="BC534" s="2"/>
      <c r="BD534" s="2"/>
      <c r="BE534" s="2"/>
      <c r="BF534" s="2"/>
      <c r="BG534" s="2"/>
      <c r="BH534" s="2"/>
      <c r="BI534" s="2"/>
      <c r="BJ534" s="2"/>
      <c r="BK534" s="2"/>
      <c r="BL534" s="2"/>
      <c r="BM534" s="2"/>
      <c r="BN534" s="2"/>
      <c r="BO534" s="2"/>
      <c r="BP534" s="2"/>
      <c r="BQ534" s="2"/>
      <c r="BR534" s="2"/>
      <c r="BS534" s="2"/>
      <c r="BT534" s="2"/>
      <c r="BU534" s="2"/>
      <c r="BV534" s="2"/>
      <c r="BW534" s="2"/>
      <c r="BX534" s="2"/>
      <c r="BY534" s="2"/>
      <c r="BZ534" s="2"/>
      <c r="CA534" s="2"/>
      <c r="CB534" s="2"/>
      <c r="CC534" s="2"/>
      <c r="CD534" s="2"/>
      <c r="CE534" s="2"/>
      <c r="CF534" s="2"/>
      <c r="CG534" s="2"/>
      <c r="CH534" s="2"/>
      <c r="CI534" s="2"/>
      <c r="CJ534" s="2"/>
      <c r="CK534" s="2"/>
      <c r="CL534" s="2"/>
      <c r="CM534" s="2"/>
      <c r="CN534" s="2"/>
      <c r="CO534" s="2"/>
      <c r="CP534" s="2"/>
      <c r="CQ534" s="2"/>
      <c r="CR534" s="2"/>
      <c r="CS534" s="2"/>
      <c r="CT534" s="2"/>
      <c r="CU534" s="2"/>
      <c r="CV534" s="2"/>
      <c r="CW534" s="2"/>
      <c r="CX534" s="2"/>
      <c r="CY534" s="2"/>
      <c r="CZ534" s="2"/>
      <c r="DA534" s="2"/>
      <c r="DB534" s="2"/>
      <c r="DC534" s="2"/>
      <c r="DD534" s="2"/>
      <c r="DE534" s="2"/>
      <c r="DF534" s="2"/>
      <c r="DG534" s="2"/>
      <c r="DH534" s="2"/>
      <c r="DI534" s="2"/>
      <c r="DJ534" s="2"/>
      <c r="DK534" s="2"/>
      <c r="DL534" s="2"/>
      <c r="DM534" s="2"/>
      <c r="DN534" s="2"/>
      <c r="DO534" s="2"/>
      <c r="DP534" s="2"/>
      <c r="DQ534" s="2"/>
      <c r="DR534" s="2"/>
      <c r="DS534" s="2"/>
      <c r="DT534" s="2"/>
      <c r="DU534" s="2"/>
    </row>
    <row r="535" spans="1:125" ht="13.5" customHeight="1" x14ac:dyDescent="0.25">
      <c r="A535" s="93">
        <v>2012</v>
      </c>
      <c r="B535" s="89">
        <v>40921</v>
      </c>
      <c r="C535" s="94" t="e">
        <v>#N/A</v>
      </c>
      <c r="D535" s="95" t="e">
        <v>#N/A</v>
      </c>
      <c r="E535" s="94" t="e">
        <v>#N/A</v>
      </c>
      <c r="F535" s="94" t="e">
        <v>#N/A</v>
      </c>
      <c r="G535" s="96" t="e">
        <v>#N/A</v>
      </c>
      <c r="H535" s="103"/>
      <c r="I535" s="95"/>
      <c r="J535" s="94"/>
      <c r="K535" s="94"/>
      <c r="L535" s="96"/>
      <c r="M535" s="103" t="e">
        <v>#N/A</v>
      </c>
      <c r="N535" s="95" t="e">
        <v>#N/A</v>
      </c>
      <c r="O535" s="94" t="e">
        <v>#N/A</v>
      </c>
      <c r="P535" s="94" t="e">
        <v>#N/A</v>
      </c>
      <c r="Q535" s="96" t="e">
        <v>#N/A</v>
      </c>
      <c r="R535" s="103" t="str">
        <f t="shared" si="33"/>
        <v>#N/A</v>
      </c>
      <c r="S535" s="95" t="str">
        <f t="shared" si="34"/>
        <v>#N/A</v>
      </c>
      <c r="T535" s="94" t="str">
        <f t="shared" si="35"/>
        <v>#N/A</v>
      </c>
      <c r="U535" s="94" t="str">
        <f t="shared" si="36"/>
        <v>#N/A</v>
      </c>
      <c r="V535" s="98" t="e">
        <v>#N/A</v>
      </c>
      <c r="W535" s="24"/>
      <c r="X535" s="103">
        <v>9000000</v>
      </c>
      <c r="Y535" s="95">
        <v>2</v>
      </c>
      <c r="Z535" s="94">
        <v>3.5</v>
      </c>
      <c r="AA535" s="94">
        <v>3.4</v>
      </c>
      <c r="AB535" s="94">
        <v>3.4555555555555557</v>
      </c>
      <c r="AC535" s="24"/>
      <c r="AD535" s="94"/>
      <c r="AE535" s="103"/>
      <c r="AF535" s="94"/>
      <c r="AG535" s="2"/>
      <c r="AH535" s="2"/>
      <c r="AI535" s="2"/>
      <c r="AJ535" s="94">
        <v>5</v>
      </c>
      <c r="AK535" s="2"/>
      <c r="AL535" s="2"/>
      <c r="AM535" s="2"/>
      <c r="AN535" s="2"/>
      <c r="AO535" s="2"/>
      <c r="AP535" s="2"/>
      <c r="AQ535" s="2"/>
      <c r="AR535" s="2"/>
      <c r="AS535" s="2"/>
      <c r="AT535" s="2"/>
      <c r="AU535" s="2"/>
      <c r="AV535" s="2"/>
      <c r="AW535" s="2"/>
      <c r="AX535" s="2"/>
      <c r="AY535" s="2"/>
      <c r="AZ535" s="2"/>
      <c r="BA535" s="2"/>
      <c r="BB535" s="2"/>
      <c r="BC535" s="2"/>
      <c r="BD535" s="2"/>
      <c r="BE535" s="2"/>
      <c r="BF535" s="2"/>
      <c r="BG535" s="2"/>
      <c r="BH535" s="2"/>
      <c r="BI535" s="2"/>
      <c r="BJ535" s="2"/>
      <c r="BK535" s="2"/>
      <c r="BL535" s="2"/>
      <c r="BM535" s="2"/>
      <c r="BN535" s="2"/>
      <c r="BO535" s="2"/>
      <c r="BP535" s="2"/>
      <c r="BQ535" s="2"/>
      <c r="BR535" s="2"/>
      <c r="BS535" s="2"/>
      <c r="BT535" s="2"/>
      <c r="BU535" s="2"/>
      <c r="BV535" s="2"/>
      <c r="BW535" s="2"/>
      <c r="BX535" s="2"/>
      <c r="BY535" s="2"/>
      <c r="BZ535" s="2"/>
      <c r="CA535" s="2"/>
      <c r="CB535" s="2"/>
      <c r="CC535" s="2"/>
      <c r="CD535" s="2"/>
      <c r="CE535" s="2"/>
      <c r="CF535" s="2"/>
      <c r="CG535" s="2"/>
      <c r="CH535" s="2"/>
      <c r="CI535" s="2"/>
      <c r="CJ535" s="2"/>
      <c r="CK535" s="2"/>
      <c r="CL535" s="2"/>
      <c r="CM535" s="2"/>
      <c r="CN535" s="2"/>
      <c r="CO535" s="2"/>
      <c r="CP535" s="2"/>
      <c r="CQ535" s="2"/>
      <c r="CR535" s="2"/>
      <c r="CS535" s="2"/>
      <c r="CT535" s="2"/>
      <c r="CU535" s="2"/>
      <c r="CV535" s="2"/>
      <c r="CW535" s="2"/>
      <c r="CX535" s="2"/>
      <c r="CY535" s="2"/>
      <c r="CZ535" s="2"/>
      <c r="DA535" s="2"/>
      <c r="DB535" s="2"/>
      <c r="DC535" s="2"/>
      <c r="DD535" s="2"/>
      <c r="DE535" s="2"/>
      <c r="DF535" s="2"/>
      <c r="DG535" s="2"/>
      <c r="DH535" s="2"/>
      <c r="DI535" s="2"/>
      <c r="DJ535" s="2"/>
      <c r="DK535" s="2"/>
      <c r="DL535" s="2"/>
      <c r="DM535" s="2"/>
      <c r="DN535" s="2"/>
      <c r="DO535" s="2"/>
      <c r="DP535" s="2"/>
      <c r="DQ535" s="2"/>
      <c r="DR535" s="2"/>
      <c r="DS535" s="2"/>
      <c r="DT535" s="2"/>
      <c r="DU535" s="2"/>
    </row>
    <row r="536" spans="1:125" ht="13.5" customHeight="1" x14ac:dyDescent="0.25">
      <c r="A536" s="93">
        <v>2012</v>
      </c>
      <c r="B536" s="89">
        <v>40924</v>
      </c>
      <c r="C536" s="94" t="e">
        <v>#N/A</v>
      </c>
      <c r="D536" s="95" t="e">
        <v>#N/A</v>
      </c>
      <c r="E536" s="94" t="e">
        <v>#N/A</v>
      </c>
      <c r="F536" s="94" t="e">
        <v>#N/A</v>
      </c>
      <c r="G536" s="96" t="e">
        <v>#N/A</v>
      </c>
      <c r="H536" s="103"/>
      <c r="I536" s="95"/>
      <c r="J536" s="94"/>
      <c r="K536" s="94"/>
      <c r="L536" s="96"/>
      <c r="M536" s="103" t="e">
        <v>#N/A</v>
      </c>
      <c r="N536" s="95" t="e">
        <v>#N/A</v>
      </c>
      <c r="O536" s="94" t="e">
        <v>#N/A</v>
      </c>
      <c r="P536" s="94" t="e">
        <v>#N/A</v>
      </c>
      <c r="Q536" s="96" t="e">
        <v>#N/A</v>
      </c>
      <c r="R536" s="103" t="str">
        <f t="shared" si="33"/>
        <v>#N/A</v>
      </c>
      <c r="S536" s="95" t="str">
        <f t="shared" si="34"/>
        <v>#N/A</v>
      </c>
      <c r="T536" s="94" t="str">
        <f t="shared" si="35"/>
        <v>#N/A</v>
      </c>
      <c r="U536" s="94" t="str">
        <f t="shared" si="36"/>
        <v>#N/A</v>
      </c>
      <c r="V536" s="98" t="e">
        <v>#N/A</v>
      </c>
      <c r="W536" s="24"/>
      <c r="X536" s="103">
        <v>9000000</v>
      </c>
      <c r="Y536" s="95">
        <v>2</v>
      </c>
      <c r="Z536" s="94">
        <v>3.5</v>
      </c>
      <c r="AA536" s="94">
        <v>3.4</v>
      </c>
      <c r="AB536" s="94">
        <v>3.4555555555555557</v>
      </c>
      <c r="AC536" s="24"/>
      <c r="AD536" s="94"/>
      <c r="AE536" s="103"/>
      <c r="AF536" s="94"/>
      <c r="AG536" s="2"/>
      <c r="AH536" s="2"/>
      <c r="AI536" s="2"/>
      <c r="AJ536" s="94">
        <v>5</v>
      </c>
      <c r="AK536" s="2"/>
      <c r="AL536" s="2"/>
      <c r="AM536" s="2"/>
      <c r="AN536" s="2"/>
      <c r="AO536" s="2"/>
      <c r="AP536" s="2"/>
      <c r="AQ536" s="2"/>
      <c r="AR536" s="2"/>
      <c r="AS536" s="2"/>
      <c r="AT536" s="2"/>
      <c r="AU536" s="2"/>
      <c r="AV536" s="2"/>
      <c r="AW536" s="2"/>
      <c r="AX536" s="2"/>
      <c r="AY536" s="2"/>
      <c r="AZ536" s="2"/>
      <c r="BA536" s="2"/>
      <c r="BB536" s="2"/>
      <c r="BC536" s="2"/>
      <c r="BD536" s="2"/>
      <c r="BE536" s="2"/>
      <c r="BF536" s="2"/>
      <c r="BG536" s="2"/>
      <c r="BH536" s="2"/>
      <c r="BI536" s="2"/>
      <c r="BJ536" s="2"/>
      <c r="BK536" s="2"/>
      <c r="BL536" s="2"/>
      <c r="BM536" s="2"/>
      <c r="BN536" s="2"/>
      <c r="BO536" s="2"/>
      <c r="BP536" s="2"/>
      <c r="BQ536" s="2"/>
      <c r="BR536" s="2"/>
      <c r="BS536" s="2"/>
      <c r="BT536" s="2"/>
      <c r="BU536" s="2"/>
      <c r="BV536" s="2"/>
      <c r="BW536" s="2"/>
      <c r="BX536" s="2"/>
      <c r="BY536" s="2"/>
      <c r="BZ536" s="2"/>
      <c r="CA536" s="2"/>
      <c r="CB536" s="2"/>
      <c r="CC536" s="2"/>
      <c r="CD536" s="2"/>
      <c r="CE536" s="2"/>
      <c r="CF536" s="2"/>
      <c r="CG536" s="2"/>
      <c r="CH536" s="2"/>
      <c r="CI536" s="2"/>
      <c r="CJ536" s="2"/>
      <c r="CK536" s="2"/>
      <c r="CL536" s="2"/>
      <c r="CM536" s="2"/>
      <c r="CN536" s="2"/>
      <c r="CO536" s="2"/>
      <c r="CP536" s="2"/>
      <c r="CQ536" s="2"/>
      <c r="CR536" s="2"/>
      <c r="CS536" s="2"/>
      <c r="CT536" s="2"/>
      <c r="CU536" s="2"/>
      <c r="CV536" s="2"/>
      <c r="CW536" s="2"/>
      <c r="CX536" s="2"/>
      <c r="CY536" s="2"/>
      <c r="CZ536" s="2"/>
      <c r="DA536" s="2"/>
      <c r="DB536" s="2"/>
      <c r="DC536" s="2"/>
      <c r="DD536" s="2"/>
      <c r="DE536" s="2"/>
      <c r="DF536" s="2"/>
      <c r="DG536" s="2"/>
      <c r="DH536" s="2"/>
      <c r="DI536" s="2"/>
      <c r="DJ536" s="2"/>
      <c r="DK536" s="2"/>
      <c r="DL536" s="2"/>
      <c r="DM536" s="2"/>
      <c r="DN536" s="2"/>
      <c r="DO536" s="2"/>
      <c r="DP536" s="2"/>
      <c r="DQ536" s="2"/>
      <c r="DR536" s="2"/>
      <c r="DS536" s="2"/>
      <c r="DT536" s="2"/>
      <c r="DU536" s="2"/>
    </row>
    <row r="537" spans="1:125" ht="13.5" customHeight="1" x14ac:dyDescent="0.25">
      <c r="A537" s="93">
        <v>2012</v>
      </c>
      <c r="B537" s="89">
        <v>40925</v>
      </c>
      <c r="C537" s="94" t="e">
        <v>#N/A</v>
      </c>
      <c r="D537" s="95" t="e">
        <v>#N/A</v>
      </c>
      <c r="E537" s="94" t="e">
        <v>#N/A</v>
      </c>
      <c r="F537" s="94" t="e">
        <v>#N/A</v>
      </c>
      <c r="G537" s="96" t="e">
        <v>#N/A</v>
      </c>
      <c r="H537" s="103"/>
      <c r="I537" s="95"/>
      <c r="J537" s="94"/>
      <c r="K537" s="94"/>
      <c r="L537" s="96"/>
      <c r="M537" s="103" t="e">
        <v>#N/A</v>
      </c>
      <c r="N537" s="95" t="e">
        <v>#N/A</v>
      </c>
      <c r="O537" s="94" t="e">
        <v>#N/A</v>
      </c>
      <c r="P537" s="94" t="e">
        <v>#N/A</v>
      </c>
      <c r="Q537" s="96" t="e">
        <v>#N/A</v>
      </c>
      <c r="R537" s="103" t="str">
        <f t="shared" si="33"/>
        <v>#N/A</v>
      </c>
      <c r="S537" s="95" t="str">
        <f t="shared" si="34"/>
        <v>#N/A</v>
      </c>
      <c r="T537" s="94" t="str">
        <f t="shared" si="35"/>
        <v>#N/A</v>
      </c>
      <c r="U537" s="94" t="str">
        <f t="shared" si="36"/>
        <v>#N/A</v>
      </c>
      <c r="V537" s="98" t="e">
        <v>#N/A</v>
      </c>
      <c r="W537" s="24"/>
      <c r="X537" s="103">
        <v>4000000</v>
      </c>
      <c r="Y537" s="95">
        <v>1</v>
      </c>
      <c r="Z537" s="94">
        <v>3.4</v>
      </c>
      <c r="AA537" s="94">
        <v>3.4</v>
      </c>
      <c r="AB537" s="94">
        <v>3.4</v>
      </c>
      <c r="AC537" s="24"/>
      <c r="AD537" s="94"/>
      <c r="AE537" s="103"/>
      <c r="AF537" s="94"/>
      <c r="AG537" s="2"/>
      <c r="AH537" s="2"/>
      <c r="AI537" s="2"/>
      <c r="AJ537" s="94">
        <v>5</v>
      </c>
      <c r="AK537" s="2"/>
      <c r="AL537" s="2"/>
      <c r="AM537" s="2"/>
      <c r="AN537" s="2"/>
      <c r="AO537" s="2"/>
      <c r="AP537" s="2"/>
      <c r="AQ537" s="2"/>
      <c r="AR537" s="2"/>
      <c r="AS537" s="2"/>
      <c r="AT537" s="2"/>
      <c r="AU537" s="2"/>
      <c r="AV537" s="2"/>
      <c r="AW537" s="2"/>
      <c r="AX537" s="2"/>
      <c r="AY537" s="2"/>
      <c r="AZ537" s="2"/>
      <c r="BA537" s="2"/>
      <c r="BB537" s="2"/>
      <c r="BC537" s="2"/>
      <c r="BD537" s="2"/>
      <c r="BE537" s="2"/>
      <c r="BF537" s="2"/>
      <c r="BG537" s="2"/>
      <c r="BH537" s="2"/>
      <c r="BI537" s="2"/>
      <c r="BJ537" s="2"/>
      <c r="BK537" s="2"/>
      <c r="BL537" s="2"/>
      <c r="BM537" s="2"/>
      <c r="BN537" s="2"/>
      <c r="BO537" s="2"/>
      <c r="BP537" s="2"/>
      <c r="BQ537" s="2"/>
      <c r="BR537" s="2"/>
      <c r="BS537" s="2"/>
      <c r="BT537" s="2"/>
      <c r="BU537" s="2"/>
      <c r="BV537" s="2"/>
      <c r="BW537" s="2"/>
      <c r="BX537" s="2"/>
      <c r="BY537" s="2"/>
      <c r="BZ537" s="2"/>
      <c r="CA537" s="2"/>
      <c r="CB537" s="2"/>
      <c r="CC537" s="2"/>
      <c r="CD537" s="2"/>
      <c r="CE537" s="2"/>
      <c r="CF537" s="2"/>
      <c r="CG537" s="2"/>
      <c r="CH537" s="2"/>
      <c r="CI537" s="2"/>
      <c r="CJ537" s="2"/>
      <c r="CK537" s="2"/>
      <c r="CL537" s="2"/>
      <c r="CM537" s="2"/>
      <c r="CN537" s="2"/>
      <c r="CO537" s="2"/>
      <c r="CP537" s="2"/>
      <c r="CQ537" s="2"/>
      <c r="CR537" s="2"/>
      <c r="CS537" s="2"/>
      <c r="CT537" s="2"/>
      <c r="CU537" s="2"/>
      <c r="CV537" s="2"/>
      <c r="CW537" s="2"/>
      <c r="CX537" s="2"/>
      <c r="CY537" s="2"/>
      <c r="CZ537" s="2"/>
      <c r="DA537" s="2"/>
      <c r="DB537" s="2"/>
      <c r="DC537" s="2"/>
      <c r="DD537" s="2"/>
      <c r="DE537" s="2"/>
      <c r="DF537" s="2"/>
      <c r="DG537" s="2"/>
      <c r="DH537" s="2"/>
      <c r="DI537" s="2"/>
      <c r="DJ537" s="2"/>
      <c r="DK537" s="2"/>
      <c r="DL537" s="2"/>
      <c r="DM537" s="2"/>
      <c r="DN537" s="2"/>
      <c r="DO537" s="2"/>
      <c r="DP537" s="2"/>
      <c r="DQ537" s="2"/>
      <c r="DR537" s="2"/>
      <c r="DS537" s="2"/>
      <c r="DT537" s="2"/>
      <c r="DU537" s="2"/>
    </row>
    <row r="538" spans="1:125" ht="13.5" customHeight="1" x14ac:dyDescent="0.25">
      <c r="A538" s="93">
        <v>2012</v>
      </c>
      <c r="B538" s="89">
        <v>40926</v>
      </c>
      <c r="C538" s="94" t="e">
        <v>#N/A</v>
      </c>
      <c r="D538" s="95" t="e">
        <v>#N/A</v>
      </c>
      <c r="E538" s="94" t="e">
        <v>#N/A</v>
      </c>
      <c r="F538" s="94" t="e">
        <v>#N/A</v>
      </c>
      <c r="G538" s="96" t="e">
        <v>#N/A</v>
      </c>
      <c r="H538" s="103"/>
      <c r="I538" s="95"/>
      <c r="J538" s="94"/>
      <c r="K538" s="94"/>
      <c r="L538" s="96"/>
      <c r="M538" s="103" t="e">
        <v>#N/A</v>
      </c>
      <c r="N538" s="95" t="e">
        <v>#N/A</v>
      </c>
      <c r="O538" s="94" t="e">
        <v>#N/A</v>
      </c>
      <c r="P538" s="94" t="e">
        <v>#N/A</v>
      </c>
      <c r="Q538" s="96" t="e">
        <v>#N/A</v>
      </c>
      <c r="R538" s="103" t="str">
        <f t="shared" si="33"/>
        <v>#N/A</v>
      </c>
      <c r="S538" s="95" t="str">
        <f t="shared" si="34"/>
        <v>#N/A</v>
      </c>
      <c r="T538" s="94" t="str">
        <f t="shared" si="35"/>
        <v>#N/A</v>
      </c>
      <c r="U538" s="94" t="str">
        <f t="shared" si="36"/>
        <v>#N/A</v>
      </c>
      <c r="V538" s="98" t="e">
        <v>#N/A</v>
      </c>
      <c r="W538" s="24"/>
      <c r="X538" s="103">
        <v>4000000</v>
      </c>
      <c r="Y538" s="95">
        <v>1</v>
      </c>
      <c r="Z538" s="94">
        <v>3.4</v>
      </c>
      <c r="AA538" s="94">
        <v>3.4</v>
      </c>
      <c r="AB538" s="94">
        <v>3.4</v>
      </c>
      <c r="AC538" s="24"/>
      <c r="AD538" s="94"/>
      <c r="AE538" s="103"/>
      <c r="AF538" s="94"/>
      <c r="AG538" s="2"/>
      <c r="AH538" s="2"/>
      <c r="AI538" s="2"/>
      <c r="AJ538" s="94">
        <v>5</v>
      </c>
      <c r="AK538" s="2"/>
      <c r="AL538" s="2"/>
      <c r="AM538" s="2"/>
      <c r="AN538" s="2"/>
      <c r="AO538" s="2"/>
      <c r="AP538" s="2"/>
      <c r="AQ538" s="2"/>
      <c r="AR538" s="2"/>
      <c r="AS538" s="2"/>
      <c r="AT538" s="2"/>
      <c r="AU538" s="2"/>
      <c r="AV538" s="2"/>
      <c r="AW538" s="2"/>
      <c r="AX538" s="2"/>
      <c r="AY538" s="2"/>
      <c r="AZ538" s="2"/>
      <c r="BA538" s="2"/>
      <c r="BB538" s="2"/>
      <c r="BC538" s="2"/>
      <c r="BD538" s="2"/>
      <c r="BE538" s="2"/>
      <c r="BF538" s="2"/>
      <c r="BG538" s="2"/>
      <c r="BH538" s="2"/>
      <c r="BI538" s="2"/>
      <c r="BJ538" s="2"/>
      <c r="BK538" s="2"/>
      <c r="BL538" s="2"/>
      <c r="BM538" s="2"/>
      <c r="BN538" s="2"/>
      <c r="BO538" s="2"/>
      <c r="BP538" s="2"/>
      <c r="BQ538" s="2"/>
      <c r="BR538" s="2"/>
      <c r="BS538" s="2"/>
      <c r="BT538" s="2"/>
      <c r="BU538" s="2"/>
      <c r="BV538" s="2"/>
      <c r="BW538" s="2"/>
      <c r="BX538" s="2"/>
      <c r="BY538" s="2"/>
      <c r="BZ538" s="2"/>
      <c r="CA538" s="2"/>
      <c r="CB538" s="2"/>
      <c r="CC538" s="2"/>
      <c r="CD538" s="2"/>
      <c r="CE538" s="2"/>
      <c r="CF538" s="2"/>
      <c r="CG538" s="2"/>
      <c r="CH538" s="2"/>
      <c r="CI538" s="2"/>
      <c r="CJ538" s="2"/>
      <c r="CK538" s="2"/>
      <c r="CL538" s="2"/>
      <c r="CM538" s="2"/>
      <c r="CN538" s="2"/>
      <c r="CO538" s="2"/>
      <c r="CP538" s="2"/>
      <c r="CQ538" s="2"/>
      <c r="CR538" s="2"/>
      <c r="CS538" s="2"/>
      <c r="CT538" s="2"/>
      <c r="CU538" s="2"/>
      <c r="CV538" s="2"/>
      <c r="CW538" s="2"/>
      <c r="CX538" s="2"/>
      <c r="CY538" s="2"/>
      <c r="CZ538" s="2"/>
      <c r="DA538" s="2"/>
      <c r="DB538" s="2"/>
      <c r="DC538" s="2"/>
      <c r="DD538" s="2"/>
      <c r="DE538" s="2"/>
      <c r="DF538" s="2"/>
      <c r="DG538" s="2"/>
      <c r="DH538" s="2"/>
      <c r="DI538" s="2"/>
      <c r="DJ538" s="2"/>
      <c r="DK538" s="2"/>
      <c r="DL538" s="2"/>
      <c r="DM538" s="2"/>
      <c r="DN538" s="2"/>
      <c r="DO538" s="2"/>
      <c r="DP538" s="2"/>
      <c r="DQ538" s="2"/>
      <c r="DR538" s="2"/>
      <c r="DS538" s="2"/>
      <c r="DT538" s="2"/>
      <c r="DU538" s="2"/>
    </row>
    <row r="539" spans="1:125" ht="13.5" customHeight="1" x14ac:dyDescent="0.25">
      <c r="A539" s="93">
        <v>2012</v>
      </c>
      <c r="B539" s="89">
        <v>40927</v>
      </c>
      <c r="C539" s="94" t="e">
        <v>#N/A</v>
      </c>
      <c r="D539" s="95" t="e">
        <v>#N/A</v>
      </c>
      <c r="E539" s="94" t="e">
        <v>#N/A</v>
      </c>
      <c r="F539" s="94" t="e">
        <v>#N/A</v>
      </c>
      <c r="G539" s="96" t="e">
        <v>#N/A</v>
      </c>
      <c r="H539" s="103"/>
      <c r="I539" s="95"/>
      <c r="J539" s="94"/>
      <c r="K539" s="94"/>
      <c r="L539" s="96"/>
      <c r="M539" s="103" t="e">
        <v>#N/A</v>
      </c>
      <c r="N539" s="95" t="e">
        <v>#N/A</v>
      </c>
      <c r="O539" s="94" t="e">
        <v>#N/A</v>
      </c>
      <c r="P539" s="94" t="e">
        <v>#N/A</v>
      </c>
      <c r="Q539" s="96" t="e">
        <v>#N/A</v>
      </c>
      <c r="R539" s="103" t="str">
        <f t="shared" si="33"/>
        <v>#N/A</v>
      </c>
      <c r="S539" s="95" t="str">
        <f t="shared" si="34"/>
        <v>#N/A</v>
      </c>
      <c r="T539" s="94" t="str">
        <f t="shared" si="35"/>
        <v>#N/A</v>
      </c>
      <c r="U539" s="94" t="str">
        <f t="shared" si="36"/>
        <v>#N/A</v>
      </c>
      <c r="V539" s="98" t="e">
        <v>#N/A</v>
      </c>
      <c r="W539" s="24"/>
      <c r="X539" s="103">
        <v>11500000</v>
      </c>
      <c r="Y539" s="95">
        <v>3</v>
      </c>
      <c r="Z539" s="94">
        <v>3.4</v>
      </c>
      <c r="AA539" s="94">
        <v>3.4</v>
      </c>
      <c r="AB539" s="94">
        <v>3.4</v>
      </c>
      <c r="AC539" s="24"/>
      <c r="AD539" s="94"/>
      <c r="AE539" s="103"/>
      <c r="AF539" s="94"/>
      <c r="AG539" s="2"/>
      <c r="AH539" s="2"/>
      <c r="AI539" s="2"/>
      <c r="AJ539" s="94">
        <v>5</v>
      </c>
      <c r="AK539" s="2"/>
      <c r="AL539" s="2"/>
      <c r="AM539" s="2"/>
      <c r="AN539" s="2"/>
      <c r="AO539" s="2"/>
      <c r="AP539" s="2"/>
      <c r="AQ539" s="2"/>
      <c r="AR539" s="2"/>
      <c r="AS539" s="2"/>
      <c r="AT539" s="2"/>
      <c r="AU539" s="2"/>
      <c r="AV539" s="2"/>
      <c r="AW539" s="2"/>
      <c r="AX539" s="2"/>
      <c r="AY539" s="2"/>
      <c r="AZ539" s="2"/>
      <c r="BA539" s="2"/>
      <c r="BB539" s="2"/>
      <c r="BC539" s="2"/>
      <c r="BD539" s="2"/>
      <c r="BE539" s="2"/>
      <c r="BF539" s="2"/>
      <c r="BG539" s="2"/>
      <c r="BH539" s="2"/>
      <c r="BI539" s="2"/>
      <c r="BJ539" s="2"/>
      <c r="BK539" s="2"/>
      <c r="BL539" s="2"/>
      <c r="BM539" s="2"/>
      <c r="BN539" s="2"/>
      <c r="BO539" s="2"/>
      <c r="BP539" s="2"/>
      <c r="BQ539" s="2"/>
      <c r="BR539" s="2"/>
      <c r="BS539" s="2"/>
      <c r="BT539" s="2"/>
      <c r="BU539" s="2"/>
      <c r="BV539" s="2"/>
      <c r="BW539" s="2"/>
      <c r="BX539" s="2"/>
      <c r="BY539" s="2"/>
      <c r="BZ539" s="2"/>
      <c r="CA539" s="2"/>
      <c r="CB539" s="2"/>
      <c r="CC539" s="2"/>
      <c r="CD539" s="2"/>
      <c r="CE539" s="2"/>
      <c r="CF539" s="2"/>
      <c r="CG539" s="2"/>
      <c r="CH539" s="2"/>
      <c r="CI539" s="2"/>
      <c r="CJ539" s="2"/>
      <c r="CK539" s="2"/>
      <c r="CL539" s="2"/>
      <c r="CM539" s="2"/>
      <c r="CN539" s="2"/>
      <c r="CO539" s="2"/>
      <c r="CP539" s="2"/>
      <c r="CQ539" s="2"/>
      <c r="CR539" s="2"/>
      <c r="CS539" s="2"/>
      <c r="CT539" s="2"/>
      <c r="CU539" s="2"/>
      <c r="CV539" s="2"/>
      <c r="CW539" s="2"/>
      <c r="CX539" s="2"/>
      <c r="CY539" s="2"/>
      <c r="CZ539" s="2"/>
      <c r="DA539" s="2"/>
      <c r="DB539" s="2"/>
      <c r="DC539" s="2"/>
      <c r="DD539" s="2"/>
      <c r="DE539" s="2"/>
      <c r="DF539" s="2"/>
      <c r="DG539" s="2"/>
      <c r="DH539" s="2"/>
      <c r="DI539" s="2"/>
      <c r="DJ539" s="2"/>
      <c r="DK539" s="2"/>
      <c r="DL539" s="2"/>
      <c r="DM539" s="2"/>
      <c r="DN539" s="2"/>
      <c r="DO539" s="2"/>
      <c r="DP539" s="2"/>
      <c r="DQ539" s="2"/>
      <c r="DR539" s="2"/>
      <c r="DS539" s="2"/>
      <c r="DT539" s="2"/>
      <c r="DU539" s="2"/>
    </row>
    <row r="540" spans="1:125" ht="13.5" customHeight="1" x14ac:dyDescent="0.25">
      <c r="A540" s="93">
        <v>2012</v>
      </c>
      <c r="B540" s="89">
        <v>40928</v>
      </c>
      <c r="C540" s="94" t="e">
        <v>#N/A</v>
      </c>
      <c r="D540" s="95" t="e">
        <v>#N/A</v>
      </c>
      <c r="E540" s="94" t="e">
        <v>#N/A</v>
      </c>
      <c r="F540" s="94" t="e">
        <v>#N/A</v>
      </c>
      <c r="G540" s="96" t="e">
        <v>#N/A</v>
      </c>
      <c r="H540" s="103"/>
      <c r="I540" s="95"/>
      <c r="J540" s="94"/>
      <c r="K540" s="94"/>
      <c r="L540" s="96"/>
      <c r="M540" s="103" t="e">
        <v>#N/A</v>
      </c>
      <c r="N540" s="95" t="e">
        <v>#N/A</v>
      </c>
      <c r="O540" s="94" t="e">
        <v>#N/A</v>
      </c>
      <c r="P540" s="94" t="e">
        <v>#N/A</v>
      </c>
      <c r="Q540" s="96" t="e">
        <v>#N/A</v>
      </c>
      <c r="R540" s="103" t="str">
        <f t="shared" si="33"/>
        <v>#N/A</v>
      </c>
      <c r="S540" s="95" t="str">
        <f t="shared" si="34"/>
        <v>#N/A</v>
      </c>
      <c r="T540" s="94" t="str">
        <f t="shared" si="35"/>
        <v>#N/A</v>
      </c>
      <c r="U540" s="94" t="str">
        <f t="shared" si="36"/>
        <v>#N/A</v>
      </c>
      <c r="V540" s="98" t="e">
        <v>#N/A</v>
      </c>
      <c r="W540" s="24"/>
      <c r="X540" s="103">
        <v>17500000</v>
      </c>
      <c r="Y540" s="95">
        <v>5</v>
      </c>
      <c r="Z540" s="94">
        <v>3.5</v>
      </c>
      <c r="AA540" s="94">
        <v>3.2</v>
      </c>
      <c r="AB540" s="94">
        <v>3.3885714285714288</v>
      </c>
      <c r="AC540" s="24"/>
      <c r="AD540" s="94"/>
      <c r="AE540" s="103"/>
      <c r="AF540" s="94"/>
      <c r="AG540" s="2"/>
      <c r="AH540" s="2"/>
      <c r="AI540" s="2"/>
      <c r="AJ540" s="94">
        <v>5</v>
      </c>
      <c r="AK540" s="2"/>
      <c r="AL540" s="2"/>
      <c r="AM540" s="2"/>
      <c r="AN540" s="2"/>
      <c r="AO540" s="2"/>
      <c r="AP540" s="2"/>
      <c r="AQ540" s="2"/>
      <c r="AR540" s="2"/>
      <c r="AS540" s="2"/>
      <c r="AT540" s="2"/>
      <c r="AU540" s="2"/>
      <c r="AV540" s="2"/>
      <c r="AW540" s="2"/>
      <c r="AX540" s="2"/>
      <c r="AY540" s="2"/>
      <c r="AZ540" s="2"/>
      <c r="BA540" s="2"/>
      <c r="BB540" s="2"/>
      <c r="BC540" s="2"/>
      <c r="BD540" s="2"/>
      <c r="BE540" s="2"/>
      <c r="BF540" s="2"/>
      <c r="BG540" s="2"/>
      <c r="BH540" s="2"/>
      <c r="BI540" s="2"/>
      <c r="BJ540" s="2"/>
      <c r="BK540" s="2"/>
      <c r="BL540" s="2"/>
      <c r="BM540" s="2"/>
      <c r="BN540" s="2"/>
      <c r="BO540" s="2"/>
      <c r="BP540" s="2"/>
      <c r="BQ540" s="2"/>
      <c r="BR540" s="2"/>
      <c r="BS540" s="2"/>
      <c r="BT540" s="2"/>
      <c r="BU540" s="2"/>
      <c r="BV540" s="2"/>
      <c r="BW540" s="2"/>
      <c r="BX540" s="2"/>
      <c r="BY540" s="2"/>
      <c r="BZ540" s="2"/>
      <c r="CA540" s="2"/>
      <c r="CB540" s="2"/>
      <c r="CC540" s="2"/>
      <c r="CD540" s="2"/>
      <c r="CE540" s="2"/>
      <c r="CF540" s="2"/>
      <c r="CG540" s="2"/>
      <c r="CH540" s="2"/>
      <c r="CI540" s="2"/>
      <c r="CJ540" s="2"/>
      <c r="CK540" s="2"/>
      <c r="CL540" s="2"/>
      <c r="CM540" s="2"/>
      <c r="CN540" s="2"/>
      <c r="CO540" s="2"/>
      <c r="CP540" s="2"/>
      <c r="CQ540" s="2"/>
      <c r="CR540" s="2"/>
      <c r="CS540" s="2"/>
      <c r="CT540" s="2"/>
      <c r="CU540" s="2"/>
      <c r="CV540" s="2"/>
      <c r="CW540" s="2"/>
      <c r="CX540" s="2"/>
      <c r="CY540" s="2"/>
      <c r="CZ540" s="2"/>
      <c r="DA540" s="2"/>
      <c r="DB540" s="2"/>
      <c r="DC540" s="2"/>
      <c r="DD540" s="2"/>
      <c r="DE540" s="2"/>
      <c r="DF540" s="2"/>
      <c r="DG540" s="2"/>
      <c r="DH540" s="2"/>
      <c r="DI540" s="2"/>
      <c r="DJ540" s="2"/>
      <c r="DK540" s="2"/>
      <c r="DL540" s="2"/>
      <c r="DM540" s="2"/>
      <c r="DN540" s="2"/>
      <c r="DO540" s="2"/>
      <c r="DP540" s="2"/>
      <c r="DQ540" s="2"/>
      <c r="DR540" s="2"/>
      <c r="DS540" s="2"/>
      <c r="DT540" s="2"/>
      <c r="DU540" s="2"/>
    </row>
    <row r="541" spans="1:125" ht="13.5" customHeight="1" x14ac:dyDescent="0.25">
      <c r="A541" s="93">
        <v>2012</v>
      </c>
      <c r="B541" s="89">
        <v>40931</v>
      </c>
      <c r="C541" s="94" t="e">
        <v>#N/A</v>
      </c>
      <c r="D541" s="95" t="e">
        <v>#N/A</v>
      </c>
      <c r="E541" s="94" t="e">
        <v>#N/A</v>
      </c>
      <c r="F541" s="94" t="e">
        <v>#N/A</v>
      </c>
      <c r="G541" s="96" t="e">
        <v>#N/A</v>
      </c>
      <c r="H541" s="103"/>
      <c r="I541" s="95"/>
      <c r="J541" s="94"/>
      <c r="K541" s="94"/>
      <c r="L541" s="96"/>
      <c r="M541" s="103" t="e">
        <v>#N/A</v>
      </c>
      <c r="N541" s="95" t="e">
        <v>#N/A</v>
      </c>
      <c r="O541" s="94" t="e">
        <v>#N/A</v>
      </c>
      <c r="P541" s="94" t="e">
        <v>#N/A</v>
      </c>
      <c r="Q541" s="96" t="e">
        <v>#N/A</v>
      </c>
      <c r="R541" s="103" t="str">
        <f t="shared" si="33"/>
        <v>#N/A</v>
      </c>
      <c r="S541" s="95" t="str">
        <f t="shared" si="34"/>
        <v>#N/A</v>
      </c>
      <c r="T541" s="94" t="str">
        <f t="shared" si="35"/>
        <v>#N/A</v>
      </c>
      <c r="U541" s="94" t="str">
        <f t="shared" si="36"/>
        <v>#N/A</v>
      </c>
      <c r="V541" s="98" t="e">
        <v>#N/A</v>
      </c>
      <c r="W541" s="24"/>
      <c r="X541" s="103">
        <v>17500000</v>
      </c>
      <c r="Y541" s="95">
        <v>5</v>
      </c>
      <c r="Z541" s="94">
        <v>3.75</v>
      </c>
      <c r="AA541" s="94">
        <v>3.2</v>
      </c>
      <c r="AB541" s="94">
        <v>3.4885714285714284</v>
      </c>
      <c r="AC541" s="24"/>
      <c r="AD541" s="94"/>
      <c r="AE541" s="103"/>
      <c r="AF541" s="94"/>
      <c r="AG541" s="2"/>
      <c r="AH541" s="2"/>
      <c r="AI541" s="2"/>
      <c r="AJ541" s="94">
        <v>5</v>
      </c>
      <c r="AK541" s="2"/>
      <c r="AL541" s="2"/>
      <c r="AM541" s="2"/>
      <c r="AN541" s="2"/>
      <c r="AO541" s="2"/>
      <c r="AP541" s="2"/>
      <c r="AQ541" s="2"/>
      <c r="AR541" s="2"/>
      <c r="AS541" s="2"/>
      <c r="AT541" s="2"/>
      <c r="AU541" s="2"/>
      <c r="AV541" s="2"/>
      <c r="AW541" s="2"/>
      <c r="AX541" s="2"/>
      <c r="AY541" s="2"/>
      <c r="AZ541" s="2"/>
      <c r="BA541" s="2"/>
      <c r="BB541" s="2"/>
      <c r="BC541" s="2"/>
      <c r="BD541" s="2"/>
      <c r="BE541" s="2"/>
      <c r="BF541" s="2"/>
      <c r="BG541" s="2"/>
      <c r="BH541" s="2"/>
      <c r="BI541" s="2"/>
      <c r="BJ541" s="2"/>
      <c r="BK541" s="2"/>
      <c r="BL541" s="2"/>
      <c r="BM541" s="2"/>
      <c r="BN541" s="2"/>
      <c r="BO541" s="2"/>
      <c r="BP541" s="2"/>
      <c r="BQ541" s="2"/>
      <c r="BR541" s="2"/>
      <c r="BS541" s="2"/>
      <c r="BT541" s="2"/>
      <c r="BU541" s="2"/>
      <c r="BV541" s="2"/>
      <c r="BW541" s="2"/>
      <c r="BX541" s="2"/>
      <c r="BY541" s="2"/>
      <c r="BZ541" s="2"/>
      <c r="CA541" s="2"/>
      <c r="CB541" s="2"/>
      <c r="CC541" s="2"/>
      <c r="CD541" s="2"/>
      <c r="CE541" s="2"/>
      <c r="CF541" s="2"/>
      <c r="CG541" s="2"/>
      <c r="CH541" s="2"/>
      <c r="CI541" s="2"/>
      <c r="CJ541" s="2"/>
      <c r="CK541" s="2"/>
      <c r="CL541" s="2"/>
      <c r="CM541" s="2"/>
      <c r="CN541" s="2"/>
      <c r="CO541" s="2"/>
      <c r="CP541" s="2"/>
      <c r="CQ541" s="2"/>
      <c r="CR541" s="2"/>
      <c r="CS541" s="2"/>
      <c r="CT541" s="2"/>
      <c r="CU541" s="2"/>
      <c r="CV541" s="2"/>
      <c r="CW541" s="2"/>
      <c r="CX541" s="2"/>
      <c r="CY541" s="2"/>
      <c r="CZ541" s="2"/>
      <c r="DA541" s="2"/>
      <c r="DB541" s="2"/>
      <c r="DC541" s="2"/>
      <c r="DD541" s="2"/>
      <c r="DE541" s="2"/>
      <c r="DF541" s="2"/>
      <c r="DG541" s="2"/>
      <c r="DH541" s="2"/>
      <c r="DI541" s="2"/>
      <c r="DJ541" s="2"/>
      <c r="DK541" s="2"/>
      <c r="DL541" s="2"/>
      <c r="DM541" s="2"/>
      <c r="DN541" s="2"/>
      <c r="DO541" s="2"/>
      <c r="DP541" s="2"/>
      <c r="DQ541" s="2"/>
      <c r="DR541" s="2"/>
      <c r="DS541" s="2"/>
      <c r="DT541" s="2"/>
      <c r="DU541" s="2"/>
    </row>
    <row r="542" spans="1:125" ht="13.5" customHeight="1" x14ac:dyDescent="0.25">
      <c r="A542" s="93">
        <v>2012</v>
      </c>
      <c r="B542" s="89">
        <v>40932</v>
      </c>
      <c r="C542" s="94" t="e">
        <v>#N/A</v>
      </c>
      <c r="D542" s="95" t="e">
        <v>#N/A</v>
      </c>
      <c r="E542" s="94" t="e">
        <v>#N/A</v>
      </c>
      <c r="F542" s="94" t="e">
        <v>#N/A</v>
      </c>
      <c r="G542" s="96" t="e">
        <v>#N/A</v>
      </c>
      <c r="H542" s="103"/>
      <c r="I542" s="95"/>
      <c r="J542" s="94"/>
      <c r="K542" s="94"/>
      <c r="L542" s="96"/>
      <c r="M542" s="103" t="e">
        <v>#N/A</v>
      </c>
      <c r="N542" s="95" t="e">
        <v>#N/A</v>
      </c>
      <c r="O542" s="94" t="e">
        <v>#N/A</v>
      </c>
      <c r="P542" s="94" t="e">
        <v>#N/A</v>
      </c>
      <c r="Q542" s="96" t="e">
        <v>#N/A</v>
      </c>
      <c r="R542" s="103" t="str">
        <f t="shared" si="33"/>
        <v>#N/A</v>
      </c>
      <c r="S542" s="95" t="str">
        <f t="shared" si="34"/>
        <v>#N/A</v>
      </c>
      <c r="T542" s="94" t="str">
        <f t="shared" si="35"/>
        <v>#N/A</v>
      </c>
      <c r="U542" s="94" t="str">
        <f t="shared" si="36"/>
        <v>#N/A</v>
      </c>
      <c r="V542" s="98" t="e">
        <v>#N/A</v>
      </c>
      <c r="W542" s="24"/>
      <c r="X542" s="103">
        <v>12500000</v>
      </c>
      <c r="Y542" s="95">
        <v>4</v>
      </c>
      <c r="Z542" s="94">
        <v>3.5</v>
      </c>
      <c r="AA542" s="94">
        <v>3.2</v>
      </c>
      <c r="AB542" s="94">
        <v>3.3839999999999999</v>
      </c>
      <c r="AC542" s="24"/>
      <c r="AD542" s="94"/>
      <c r="AE542" s="103"/>
      <c r="AF542" s="94"/>
      <c r="AG542" s="2"/>
      <c r="AH542" s="2"/>
      <c r="AI542" s="2"/>
      <c r="AJ542" s="94">
        <v>5</v>
      </c>
      <c r="AK542" s="2"/>
      <c r="AL542" s="2"/>
      <c r="AM542" s="2"/>
      <c r="AN542" s="2"/>
      <c r="AO542" s="2"/>
      <c r="AP542" s="2"/>
      <c r="AQ542" s="2"/>
      <c r="AR542" s="2"/>
      <c r="AS542" s="2"/>
      <c r="AT542" s="2"/>
      <c r="AU542" s="2"/>
      <c r="AV542" s="2"/>
      <c r="AW542" s="2"/>
      <c r="AX542" s="2"/>
      <c r="AY542" s="2"/>
      <c r="AZ542" s="2"/>
      <c r="BA542" s="2"/>
      <c r="BB542" s="2"/>
      <c r="BC542" s="2"/>
      <c r="BD542" s="2"/>
      <c r="BE542" s="2"/>
      <c r="BF542" s="2"/>
      <c r="BG542" s="2"/>
      <c r="BH542" s="2"/>
      <c r="BI542" s="2"/>
      <c r="BJ542" s="2"/>
      <c r="BK542" s="2"/>
      <c r="BL542" s="2"/>
      <c r="BM542" s="2"/>
      <c r="BN542" s="2"/>
      <c r="BO542" s="2"/>
      <c r="BP542" s="2"/>
      <c r="BQ542" s="2"/>
      <c r="BR542" s="2"/>
      <c r="BS542" s="2"/>
      <c r="BT542" s="2"/>
      <c r="BU542" s="2"/>
      <c r="BV542" s="2"/>
      <c r="BW542" s="2"/>
      <c r="BX542" s="2"/>
      <c r="BY542" s="2"/>
      <c r="BZ542" s="2"/>
      <c r="CA542" s="2"/>
      <c r="CB542" s="2"/>
      <c r="CC542" s="2"/>
      <c r="CD542" s="2"/>
      <c r="CE542" s="2"/>
      <c r="CF542" s="2"/>
      <c r="CG542" s="2"/>
      <c r="CH542" s="2"/>
      <c r="CI542" s="2"/>
      <c r="CJ542" s="2"/>
      <c r="CK542" s="2"/>
      <c r="CL542" s="2"/>
      <c r="CM542" s="2"/>
      <c r="CN542" s="2"/>
      <c r="CO542" s="2"/>
      <c r="CP542" s="2"/>
      <c r="CQ542" s="2"/>
      <c r="CR542" s="2"/>
      <c r="CS542" s="2"/>
      <c r="CT542" s="2"/>
      <c r="CU542" s="2"/>
      <c r="CV542" s="2"/>
      <c r="CW542" s="2"/>
      <c r="CX542" s="2"/>
      <c r="CY542" s="2"/>
      <c r="CZ542" s="2"/>
      <c r="DA542" s="2"/>
      <c r="DB542" s="2"/>
      <c r="DC542" s="2"/>
      <c r="DD542" s="2"/>
      <c r="DE542" s="2"/>
      <c r="DF542" s="2"/>
      <c r="DG542" s="2"/>
      <c r="DH542" s="2"/>
      <c r="DI542" s="2"/>
      <c r="DJ542" s="2"/>
      <c r="DK542" s="2"/>
      <c r="DL542" s="2"/>
      <c r="DM542" s="2"/>
      <c r="DN542" s="2"/>
      <c r="DO542" s="2"/>
      <c r="DP542" s="2"/>
      <c r="DQ542" s="2"/>
      <c r="DR542" s="2"/>
      <c r="DS542" s="2"/>
      <c r="DT542" s="2"/>
      <c r="DU542" s="2"/>
    </row>
    <row r="543" spans="1:125" ht="13.5" customHeight="1" x14ac:dyDescent="0.25">
      <c r="A543" s="93">
        <v>2012</v>
      </c>
      <c r="B543" s="89">
        <v>40933</v>
      </c>
      <c r="C543" s="94" t="e">
        <v>#N/A</v>
      </c>
      <c r="D543" s="95" t="e">
        <v>#N/A</v>
      </c>
      <c r="E543" s="94" t="e">
        <v>#N/A</v>
      </c>
      <c r="F543" s="94" t="e">
        <v>#N/A</v>
      </c>
      <c r="G543" s="96" t="e">
        <v>#N/A</v>
      </c>
      <c r="H543" s="103"/>
      <c r="I543" s="95"/>
      <c r="J543" s="94"/>
      <c r="K543" s="94"/>
      <c r="L543" s="96"/>
      <c r="M543" s="103" t="e">
        <v>#N/A</v>
      </c>
      <c r="N543" s="95" t="e">
        <v>#N/A</v>
      </c>
      <c r="O543" s="94" t="e">
        <v>#N/A</v>
      </c>
      <c r="P543" s="94" t="e">
        <v>#N/A</v>
      </c>
      <c r="Q543" s="96" t="e">
        <v>#N/A</v>
      </c>
      <c r="R543" s="103" t="str">
        <f t="shared" si="33"/>
        <v>#N/A</v>
      </c>
      <c r="S543" s="95" t="str">
        <f t="shared" si="34"/>
        <v>#N/A</v>
      </c>
      <c r="T543" s="94" t="str">
        <f t="shared" si="35"/>
        <v>#N/A</v>
      </c>
      <c r="U543" s="94" t="str">
        <f t="shared" si="36"/>
        <v>#N/A</v>
      </c>
      <c r="V543" s="98" t="e">
        <v>#N/A</v>
      </c>
      <c r="W543" s="24"/>
      <c r="X543" s="103">
        <v>12500000</v>
      </c>
      <c r="Y543" s="95">
        <v>4</v>
      </c>
      <c r="Z543" s="94">
        <v>3.5</v>
      </c>
      <c r="AA543" s="94">
        <v>3.2</v>
      </c>
      <c r="AB543" s="94">
        <v>3.3839999999999999</v>
      </c>
      <c r="AC543" s="24"/>
      <c r="AD543" s="94"/>
      <c r="AE543" s="103"/>
      <c r="AF543" s="94"/>
      <c r="AG543" s="2"/>
      <c r="AH543" s="2"/>
      <c r="AI543" s="2"/>
      <c r="AJ543" s="94">
        <v>5</v>
      </c>
      <c r="AK543" s="2"/>
      <c r="AL543" s="2"/>
      <c r="AM543" s="2"/>
      <c r="AN543" s="2"/>
      <c r="AO543" s="2"/>
      <c r="AP543" s="2"/>
      <c r="AQ543" s="2"/>
      <c r="AR543" s="2"/>
      <c r="AS543" s="2"/>
      <c r="AT543" s="2"/>
      <c r="AU543" s="2"/>
      <c r="AV543" s="2"/>
      <c r="AW543" s="2"/>
      <c r="AX543" s="2"/>
      <c r="AY543" s="2"/>
      <c r="AZ543" s="2"/>
      <c r="BA543" s="2"/>
      <c r="BB543" s="2"/>
      <c r="BC543" s="2"/>
      <c r="BD543" s="2"/>
      <c r="BE543" s="2"/>
      <c r="BF543" s="2"/>
      <c r="BG543" s="2"/>
      <c r="BH543" s="2"/>
      <c r="BI543" s="2"/>
      <c r="BJ543" s="2"/>
      <c r="BK543" s="2"/>
      <c r="BL543" s="2"/>
      <c r="BM543" s="2"/>
      <c r="BN543" s="2"/>
      <c r="BO543" s="2"/>
      <c r="BP543" s="2"/>
      <c r="BQ543" s="2"/>
      <c r="BR543" s="2"/>
      <c r="BS543" s="2"/>
      <c r="BT543" s="2"/>
      <c r="BU543" s="2"/>
      <c r="BV543" s="2"/>
      <c r="BW543" s="2"/>
      <c r="BX543" s="2"/>
      <c r="BY543" s="2"/>
      <c r="BZ543" s="2"/>
      <c r="CA543" s="2"/>
      <c r="CB543" s="2"/>
      <c r="CC543" s="2"/>
      <c r="CD543" s="2"/>
      <c r="CE543" s="2"/>
      <c r="CF543" s="2"/>
      <c r="CG543" s="2"/>
      <c r="CH543" s="2"/>
      <c r="CI543" s="2"/>
      <c r="CJ543" s="2"/>
      <c r="CK543" s="2"/>
      <c r="CL543" s="2"/>
      <c r="CM543" s="2"/>
      <c r="CN543" s="2"/>
      <c r="CO543" s="2"/>
      <c r="CP543" s="2"/>
      <c r="CQ543" s="2"/>
      <c r="CR543" s="2"/>
      <c r="CS543" s="2"/>
      <c r="CT543" s="2"/>
      <c r="CU543" s="2"/>
      <c r="CV543" s="2"/>
      <c r="CW543" s="2"/>
      <c r="CX543" s="2"/>
      <c r="CY543" s="2"/>
      <c r="CZ543" s="2"/>
      <c r="DA543" s="2"/>
      <c r="DB543" s="2"/>
      <c r="DC543" s="2"/>
      <c r="DD543" s="2"/>
      <c r="DE543" s="2"/>
      <c r="DF543" s="2"/>
      <c r="DG543" s="2"/>
      <c r="DH543" s="2"/>
      <c r="DI543" s="2"/>
      <c r="DJ543" s="2"/>
      <c r="DK543" s="2"/>
      <c r="DL543" s="2"/>
      <c r="DM543" s="2"/>
      <c r="DN543" s="2"/>
      <c r="DO543" s="2"/>
      <c r="DP543" s="2"/>
      <c r="DQ543" s="2"/>
      <c r="DR543" s="2"/>
      <c r="DS543" s="2"/>
      <c r="DT543" s="2"/>
      <c r="DU543" s="2"/>
    </row>
    <row r="544" spans="1:125" ht="13.5" customHeight="1" x14ac:dyDescent="0.25">
      <c r="A544" s="93">
        <v>2012</v>
      </c>
      <c r="B544" s="89">
        <v>40934</v>
      </c>
      <c r="C544" s="94" t="e">
        <v>#N/A</v>
      </c>
      <c r="D544" s="95" t="e">
        <v>#N/A</v>
      </c>
      <c r="E544" s="94" t="e">
        <v>#N/A</v>
      </c>
      <c r="F544" s="94" t="e">
        <v>#N/A</v>
      </c>
      <c r="G544" s="96" t="e">
        <v>#N/A</v>
      </c>
      <c r="H544" s="103"/>
      <c r="I544" s="95"/>
      <c r="J544" s="94"/>
      <c r="K544" s="94"/>
      <c r="L544" s="96"/>
      <c r="M544" s="103" t="e">
        <v>#N/A</v>
      </c>
      <c r="N544" s="95" t="e">
        <v>#N/A</v>
      </c>
      <c r="O544" s="94" t="e">
        <v>#N/A</v>
      </c>
      <c r="P544" s="94" t="e">
        <v>#N/A</v>
      </c>
      <c r="Q544" s="96" t="e">
        <v>#N/A</v>
      </c>
      <c r="R544" s="103" t="str">
        <f t="shared" si="33"/>
        <v>#N/A</v>
      </c>
      <c r="S544" s="95" t="str">
        <f t="shared" si="34"/>
        <v>#N/A</v>
      </c>
      <c r="T544" s="94" t="str">
        <f t="shared" si="35"/>
        <v>#N/A</v>
      </c>
      <c r="U544" s="94" t="str">
        <f t="shared" si="36"/>
        <v>#N/A</v>
      </c>
      <c r="V544" s="98" t="e">
        <v>#N/A</v>
      </c>
      <c r="W544" s="24"/>
      <c r="X544" s="103">
        <v>13500000</v>
      </c>
      <c r="Y544" s="95">
        <v>5</v>
      </c>
      <c r="Z544" s="94">
        <v>3.6</v>
      </c>
      <c r="AA544" s="94">
        <v>3.2</v>
      </c>
      <c r="AB544" s="94">
        <v>3.414814814814815</v>
      </c>
      <c r="AC544" s="24"/>
      <c r="AD544" s="94"/>
      <c r="AE544" s="103"/>
      <c r="AF544" s="94"/>
      <c r="AG544" s="2"/>
      <c r="AH544" s="2"/>
      <c r="AI544" s="2"/>
      <c r="AJ544" s="94">
        <v>5</v>
      </c>
      <c r="AK544" s="2"/>
      <c r="AL544" s="2"/>
      <c r="AM544" s="2"/>
      <c r="AN544" s="2"/>
      <c r="AO544" s="2"/>
      <c r="AP544" s="2"/>
      <c r="AQ544" s="2"/>
      <c r="AR544" s="2"/>
      <c r="AS544" s="2"/>
      <c r="AT544" s="2"/>
      <c r="AU544" s="2"/>
      <c r="AV544" s="2"/>
      <c r="AW544" s="2"/>
      <c r="AX544" s="2"/>
      <c r="AY544" s="2"/>
      <c r="AZ544" s="2"/>
      <c r="BA544" s="2"/>
      <c r="BB544" s="2"/>
      <c r="BC544" s="2"/>
      <c r="BD544" s="2"/>
      <c r="BE544" s="2"/>
      <c r="BF544" s="2"/>
      <c r="BG544" s="2"/>
      <c r="BH544" s="2"/>
      <c r="BI544" s="2"/>
      <c r="BJ544" s="2"/>
      <c r="BK544" s="2"/>
      <c r="BL544" s="2"/>
      <c r="BM544" s="2"/>
      <c r="BN544" s="2"/>
      <c r="BO544" s="2"/>
      <c r="BP544" s="2"/>
      <c r="BQ544" s="2"/>
      <c r="BR544" s="2"/>
      <c r="BS544" s="2"/>
      <c r="BT544" s="2"/>
      <c r="BU544" s="2"/>
      <c r="BV544" s="2"/>
      <c r="BW544" s="2"/>
      <c r="BX544" s="2"/>
      <c r="BY544" s="2"/>
      <c r="BZ544" s="2"/>
      <c r="CA544" s="2"/>
      <c r="CB544" s="2"/>
      <c r="CC544" s="2"/>
      <c r="CD544" s="2"/>
      <c r="CE544" s="2"/>
      <c r="CF544" s="2"/>
      <c r="CG544" s="2"/>
      <c r="CH544" s="2"/>
      <c r="CI544" s="2"/>
      <c r="CJ544" s="2"/>
      <c r="CK544" s="2"/>
      <c r="CL544" s="2"/>
      <c r="CM544" s="2"/>
      <c r="CN544" s="2"/>
      <c r="CO544" s="2"/>
      <c r="CP544" s="2"/>
      <c r="CQ544" s="2"/>
      <c r="CR544" s="2"/>
      <c r="CS544" s="2"/>
      <c r="CT544" s="2"/>
      <c r="CU544" s="2"/>
      <c r="CV544" s="2"/>
      <c r="CW544" s="2"/>
      <c r="CX544" s="2"/>
      <c r="CY544" s="2"/>
      <c r="CZ544" s="2"/>
      <c r="DA544" s="2"/>
      <c r="DB544" s="2"/>
      <c r="DC544" s="2"/>
      <c r="DD544" s="2"/>
      <c r="DE544" s="2"/>
      <c r="DF544" s="2"/>
      <c r="DG544" s="2"/>
      <c r="DH544" s="2"/>
      <c r="DI544" s="2"/>
      <c r="DJ544" s="2"/>
      <c r="DK544" s="2"/>
      <c r="DL544" s="2"/>
      <c r="DM544" s="2"/>
      <c r="DN544" s="2"/>
      <c r="DO544" s="2"/>
      <c r="DP544" s="2"/>
      <c r="DQ544" s="2"/>
      <c r="DR544" s="2"/>
      <c r="DS544" s="2"/>
      <c r="DT544" s="2"/>
      <c r="DU544" s="2"/>
    </row>
    <row r="545" spans="1:125" ht="13.5" customHeight="1" x14ac:dyDescent="0.25">
      <c r="A545" s="93">
        <v>2012</v>
      </c>
      <c r="B545" s="89">
        <v>40935</v>
      </c>
      <c r="C545" s="94" t="e">
        <v>#N/A</v>
      </c>
      <c r="D545" s="95" t="e">
        <v>#N/A</v>
      </c>
      <c r="E545" s="94" t="e">
        <v>#N/A</v>
      </c>
      <c r="F545" s="94" t="e">
        <v>#N/A</v>
      </c>
      <c r="G545" s="96" t="e">
        <v>#N/A</v>
      </c>
      <c r="H545" s="103"/>
      <c r="I545" s="95"/>
      <c r="J545" s="94"/>
      <c r="K545" s="94"/>
      <c r="L545" s="96"/>
      <c r="M545" s="103" t="e">
        <v>#N/A</v>
      </c>
      <c r="N545" s="95" t="e">
        <v>#N/A</v>
      </c>
      <c r="O545" s="94" t="e">
        <v>#N/A</v>
      </c>
      <c r="P545" s="94" t="e">
        <v>#N/A</v>
      </c>
      <c r="Q545" s="96" t="e">
        <v>#N/A</v>
      </c>
      <c r="R545" s="103" t="str">
        <f t="shared" si="33"/>
        <v>#N/A</v>
      </c>
      <c r="S545" s="95" t="str">
        <f t="shared" si="34"/>
        <v>#N/A</v>
      </c>
      <c r="T545" s="94" t="str">
        <f t="shared" si="35"/>
        <v>#N/A</v>
      </c>
      <c r="U545" s="94" t="str">
        <f t="shared" si="36"/>
        <v>#N/A</v>
      </c>
      <c r="V545" s="98" t="e">
        <v>#N/A</v>
      </c>
      <c r="W545" s="24"/>
      <c r="X545" s="103">
        <v>11500000</v>
      </c>
      <c r="Y545" s="95">
        <v>4</v>
      </c>
      <c r="Z545" s="94">
        <v>3.5</v>
      </c>
      <c r="AA545" s="94">
        <v>3.2</v>
      </c>
      <c r="AB545" s="94">
        <v>3.3826086956521739</v>
      </c>
      <c r="AC545" s="24"/>
      <c r="AD545" s="94"/>
      <c r="AE545" s="103"/>
      <c r="AF545" s="94"/>
      <c r="AG545" s="2"/>
      <c r="AH545" s="2"/>
      <c r="AI545" s="2"/>
      <c r="AJ545" s="94">
        <v>5</v>
      </c>
      <c r="AK545" s="2"/>
      <c r="AL545" s="2"/>
      <c r="AM545" s="2"/>
      <c r="AN545" s="2"/>
      <c r="AO545" s="2"/>
      <c r="AP545" s="2"/>
      <c r="AQ545" s="2"/>
      <c r="AR545" s="2"/>
      <c r="AS545" s="2"/>
      <c r="AT545" s="2"/>
      <c r="AU545" s="2"/>
      <c r="AV545" s="2"/>
      <c r="AW545" s="2"/>
      <c r="AX545" s="2"/>
      <c r="AY545" s="2"/>
      <c r="AZ545" s="2"/>
      <c r="BA545" s="2"/>
      <c r="BB545" s="2"/>
      <c r="BC545" s="2"/>
      <c r="BD545" s="2"/>
      <c r="BE545" s="2"/>
      <c r="BF545" s="2"/>
      <c r="BG545" s="2"/>
      <c r="BH545" s="2"/>
      <c r="BI545" s="2"/>
      <c r="BJ545" s="2"/>
      <c r="BK545" s="2"/>
      <c r="BL545" s="2"/>
      <c r="BM545" s="2"/>
      <c r="BN545" s="2"/>
      <c r="BO545" s="2"/>
      <c r="BP545" s="2"/>
      <c r="BQ545" s="2"/>
      <c r="BR545" s="2"/>
      <c r="BS545" s="2"/>
      <c r="BT545" s="2"/>
      <c r="BU545" s="2"/>
      <c r="BV545" s="2"/>
      <c r="BW545" s="2"/>
      <c r="BX545" s="2"/>
      <c r="BY545" s="2"/>
      <c r="BZ545" s="2"/>
      <c r="CA545" s="2"/>
      <c r="CB545" s="2"/>
      <c r="CC545" s="2"/>
      <c r="CD545" s="2"/>
      <c r="CE545" s="2"/>
      <c r="CF545" s="2"/>
      <c r="CG545" s="2"/>
      <c r="CH545" s="2"/>
      <c r="CI545" s="2"/>
      <c r="CJ545" s="2"/>
      <c r="CK545" s="2"/>
      <c r="CL545" s="2"/>
      <c r="CM545" s="2"/>
      <c r="CN545" s="2"/>
      <c r="CO545" s="2"/>
      <c r="CP545" s="2"/>
      <c r="CQ545" s="2"/>
      <c r="CR545" s="2"/>
      <c r="CS545" s="2"/>
      <c r="CT545" s="2"/>
      <c r="CU545" s="2"/>
      <c r="CV545" s="2"/>
      <c r="CW545" s="2"/>
      <c r="CX545" s="2"/>
      <c r="CY545" s="2"/>
      <c r="CZ545" s="2"/>
      <c r="DA545" s="2"/>
      <c r="DB545" s="2"/>
      <c r="DC545" s="2"/>
      <c r="DD545" s="2"/>
      <c r="DE545" s="2"/>
      <c r="DF545" s="2"/>
      <c r="DG545" s="2"/>
      <c r="DH545" s="2"/>
      <c r="DI545" s="2"/>
      <c r="DJ545" s="2"/>
      <c r="DK545" s="2"/>
      <c r="DL545" s="2"/>
      <c r="DM545" s="2"/>
      <c r="DN545" s="2"/>
      <c r="DO545" s="2"/>
      <c r="DP545" s="2"/>
      <c r="DQ545" s="2"/>
      <c r="DR545" s="2"/>
      <c r="DS545" s="2"/>
      <c r="DT545" s="2"/>
      <c r="DU545" s="2"/>
    </row>
    <row r="546" spans="1:125" ht="13.5" customHeight="1" x14ac:dyDescent="0.25">
      <c r="A546" s="93">
        <v>2012</v>
      </c>
      <c r="B546" s="89">
        <v>40938</v>
      </c>
      <c r="C546" s="94" t="e">
        <v>#N/A</v>
      </c>
      <c r="D546" s="95" t="e">
        <v>#N/A</v>
      </c>
      <c r="E546" s="94" t="e">
        <v>#N/A</v>
      </c>
      <c r="F546" s="94" t="e">
        <v>#N/A</v>
      </c>
      <c r="G546" s="96" t="e">
        <v>#N/A</v>
      </c>
      <c r="H546" s="103"/>
      <c r="I546" s="95"/>
      <c r="J546" s="94"/>
      <c r="K546" s="94"/>
      <c r="L546" s="96"/>
      <c r="M546" s="103" t="e">
        <v>#N/A</v>
      </c>
      <c r="N546" s="95" t="e">
        <v>#N/A</v>
      </c>
      <c r="O546" s="94" t="e">
        <v>#N/A</v>
      </c>
      <c r="P546" s="94" t="e">
        <v>#N/A</v>
      </c>
      <c r="Q546" s="96" t="e">
        <v>#N/A</v>
      </c>
      <c r="R546" s="103" t="str">
        <f t="shared" si="33"/>
        <v>#N/A</v>
      </c>
      <c r="S546" s="95" t="str">
        <f t="shared" si="34"/>
        <v>#N/A</v>
      </c>
      <c r="T546" s="94" t="str">
        <f t="shared" si="35"/>
        <v>#N/A</v>
      </c>
      <c r="U546" s="94" t="str">
        <f t="shared" si="36"/>
        <v>#N/A</v>
      </c>
      <c r="V546" s="98" t="e">
        <v>#N/A</v>
      </c>
      <c r="W546" s="24"/>
      <c r="X546" s="103">
        <v>11500000</v>
      </c>
      <c r="Y546" s="95">
        <v>4</v>
      </c>
      <c r="Z546" s="94">
        <v>3.5</v>
      </c>
      <c r="AA546" s="94">
        <v>3.2</v>
      </c>
      <c r="AB546" s="94">
        <v>3.3826086956521739</v>
      </c>
      <c r="AC546" s="24"/>
      <c r="AD546" s="94"/>
      <c r="AE546" s="103"/>
      <c r="AF546" s="94"/>
      <c r="AG546" s="2"/>
      <c r="AH546" s="2"/>
      <c r="AI546" s="2"/>
      <c r="AJ546" s="94">
        <v>5</v>
      </c>
      <c r="AK546" s="2"/>
      <c r="AL546" s="2"/>
      <c r="AM546" s="2"/>
      <c r="AN546" s="2"/>
      <c r="AO546" s="2"/>
      <c r="AP546" s="2"/>
      <c r="AQ546" s="2"/>
      <c r="AR546" s="2"/>
      <c r="AS546" s="2"/>
      <c r="AT546" s="2"/>
      <c r="AU546" s="2"/>
      <c r="AV546" s="2"/>
      <c r="AW546" s="2"/>
      <c r="AX546" s="2"/>
      <c r="AY546" s="2"/>
      <c r="AZ546" s="2"/>
      <c r="BA546" s="2"/>
      <c r="BB546" s="2"/>
      <c r="BC546" s="2"/>
      <c r="BD546" s="2"/>
      <c r="BE546" s="2"/>
      <c r="BF546" s="2"/>
      <c r="BG546" s="2"/>
      <c r="BH546" s="2"/>
      <c r="BI546" s="2"/>
      <c r="BJ546" s="2"/>
      <c r="BK546" s="2"/>
      <c r="BL546" s="2"/>
      <c r="BM546" s="2"/>
      <c r="BN546" s="2"/>
      <c r="BO546" s="2"/>
      <c r="BP546" s="2"/>
      <c r="BQ546" s="2"/>
      <c r="BR546" s="2"/>
      <c r="BS546" s="2"/>
      <c r="BT546" s="2"/>
      <c r="BU546" s="2"/>
      <c r="BV546" s="2"/>
      <c r="BW546" s="2"/>
      <c r="BX546" s="2"/>
      <c r="BY546" s="2"/>
      <c r="BZ546" s="2"/>
      <c r="CA546" s="2"/>
      <c r="CB546" s="2"/>
      <c r="CC546" s="2"/>
      <c r="CD546" s="2"/>
      <c r="CE546" s="2"/>
      <c r="CF546" s="2"/>
      <c r="CG546" s="2"/>
      <c r="CH546" s="2"/>
      <c r="CI546" s="2"/>
      <c r="CJ546" s="2"/>
      <c r="CK546" s="2"/>
      <c r="CL546" s="2"/>
      <c r="CM546" s="2"/>
      <c r="CN546" s="2"/>
      <c r="CO546" s="2"/>
      <c r="CP546" s="2"/>
      <c r="CQ546" s="2"/>
      <c r="CR546" s="2"/>
      <c r="CS546" s="2"/>
      <c r="CT546" s="2"/>
      <c r="CU546" s="2"/>
      <c r="CV546" s="2"/>
      <c r="CW546" s="2"/>
      <c r="CX546" s="2"/>
      <c r="CY546" s="2"/>
      <c r="CZ546" s="2"/>
      <c r="DA546" s="2"/>
      <c r="DB546" s="2"/>
      <c r="DC546" s="2"/>
      <c r="DD546" s="2"/>
      <c r="DE546" s="2"/>
      <c r="DF546" s="2"/>
      <c r="DG546" s="2"/>
      <c r="DH546" s="2"/>
      <c r="DI546" s="2"/>
      <c r="DJ546" s="2"/>
      <c r="DK546" s="2"/>
      <c r="DL546" s="2"/>
      <c r="DM546" s="2"/>
      <c r="DN546" s="2"/>
      <c r="DO546" s="2"/>
      <c r="DP546" s="2"/>
      <c r="DQ546" s="2"/>
      <c r="DR546" s="2"/>
      <c r="DS546" s="2"/>
      <c r="DT546" s="2"/>
      <c r="DU546" s="2"/>
    </row>
    <row r="547" spans="1:125" ht="13.5" customHeight="1" x14ac:dyDescent="0.25">
      <c r="A547" s="93">
        <v>2012</v>
      </c>
      <c r="B547" s="89">
        <v>40939</v>
      </c>
      <c r="C547" s="94" t="e">
        <v>#N/A</v>
      </c>
      <c r="D547" s="95" t="e">
        <v>#N/A</v>
      </c>
      <c r="E547" s="94" t="e">
        <v>#N/A</v>
      </c>
      <c r="F547" s="94" t="e">
        <v>#N/A</v>
      </c>
      <c r="G547" s="96" t="e">
        <v>#N/A</v>
      </c>
      <c r="H547" s="103"/>
      <c r="I547" s="95"/>
      <c r="J547" s="94"/>
      <c r="K547" s="94"/>
      <c r="L547" s="96"/>
      <c r="M547" s="103" t="e">
        <v>#N/A</v>
      </c>
      <c r="N547" s="95" t="e">
        <v>#N/A</v>
      </c>
      <c r="O547" s="94" t="e">
        <v>#N/A</v>
      </c>
      <c r="P547" s="94" t="e">
        <v>#N/A</v>
      </c>
      <c r="Q547" s="96" t="e">
        <v>#N/A</v>
      </c>
      <c r="R547" s="103" t="str">
        <f t="shared" si="33"/>
        <v>#N/A</v>
      </c>
      <c r="S547" s="95" t="str">
        <f t="shared" si="34"/>
        <v>#N/A</v>
      </c>
      <c r="T547" s="94" t="str">
        <f t="shared" si="35"/>
        <v>#N/A</v>
      </c>
      <c r="U547" s="94" t="str">
        <f t="shared" si="36"/>
        <v>#N/A</v>
      </c>
      <c r="V547" s="98" t="e">
        <v>#N/A</v>
      </c>
      <c r="W547" s="24"/>
      <c r="X547" s="103">
        <v>16500000</v>
      </c>
      <c r="Y547" s="95">
        <v>5</v>
      </c>
      <c r="Z547" s="94">
        <v>3.65</v>
      </c>
      <c r="AA547" s="94">
        <v>3.2</v>
      </c>
      <c r="AB547" s="94">
        <v>3.4636363636363638</v>
      </c>
      <c r="AC547" s="24"/>
      <c r="AD547" s="94"/>
      <c r="AE547" s="103"/>
      <c r="AF547" s="94"/>
      <c r="AG547" s="2"/>
      <c r="AH547" s="2"/>
      <c r="AI547" s="2"/>
      <c r="AJ547" s="94">
        <v>5</v>
      </c>
      <c r="AK547" s="2"/>
      <c r="AL547" s="2"/>
      <c r="AM547" s="2"/>
      <c r="AN547" s="2"/>
      <c r="AO547" s="2"/>
      <c r="AP547" s="2"/>
      <c r="AQ547" s="2"/>
      <c r="AR547" s="2"/>
      <c r="AS547" s="2"/>
      <c r="AT547" s="2"/>
      <c r="AU547" s="2"/>
      <c r="AV547" s="2"/>
      <c r="AW547" s="2"/>
      <c r="AX547" s="2"/>
      <c r="AY547" s="2"/>
      <c r="AZ547" s="2"/>
      <c r="BA547" s="2"/>
      <c r="BB547" s="2"/>
      <c r="BC547" s="2"/>
      <c r="BD547" s="2"/>
      <c r="BE547" s="2"/>
      <c r="BF547" s="2"/>
      <c r="BG547" s="2"/>
      <c r="BH547" s="2"/>
      <c r="BI547" s="2"/>
      <c r="BJ547" s="2"/>
      <c r="BK547" s="2"/>
      <c r="BL547" s="2"/>
      <c r="BM547" s="2"/>
      <c r="BN547" s="2"/>
      <c r="BO547" s="2"/>
      <c r="BP547" s="2"/>
      <c r="BQ547" s="2"/>
      <c r="BR547" s="2"/>
      <c r="BS547" s="2"/>
      <c r="BT547" s="2"/>
      <c r="BU547" s="2"/>
      <c r="BV547" s="2"/>
      <c r="BW547" s="2"/>
      <c r="BX547" s="2"/>
      <c r="BY547" s="2"/>
      <c r="BZ547" s="2"/>
      <c r="CA547" s="2"/>
      <c r="CB547" s="2"/>
      <c r="CC547" s="2"/>
      <c r="CD547" s="2"/>
      <c r="CE547" s="2"/>
      <c r="CF547" s="2"/>
      <c r="CG547" s="2"/>
      <c r="CH547" s="2"/>
      <c r="CI547" s="2"/>
      <c r="CJ547" s="2"/>
      <c r="CK547" s="2"/>
      <c r="CL547" s="2"/>
      <c r="CM547" s="2"/>
      <c r="CN547" s="2"/>
      <c r="CO547" s="2"/>
      <c r="CP547" s="2"/>
      <c r="CQ547" s="2"/>
      <c r="CR547" s="2"/>
      <c r="CS547" s="2"/>
      <c r="CT547" s="2"/>
      <c r="CU547" s="2"/>
      <c r="CV547" s="2"/>
      <c r="CW547" s="2"/>
      <c r="CX547" s="2"/>
      <c r="CY547" s="2"/>
      <c r="CZ547" s="2"/>
      <c r="DA547" s="2"/>
      <c r="DB547" s="2"/>
      <c r="DC547" s="2"/>
      <c r="DD547" s="2"/>
      <c r="DE547" s="2"/>
      <c r="DF547" s="2"/>
      <c r="DG547" s="2"/>
      <c r="DH547" s="2"/>
      <c r="DI547" s="2"/>
      <c r="DJ547" s="2"/>
      <c r="DK547" s="2"/>
      <c r="DL547" s="2"/>
      <c r="DM547" s="2"/>
      <c r="DN547" s="2"/>
      <c r="DO547" s="2"/>
      <c r="DP547" s="2"/>
      <c r="DQ547" s="2"/>
      <c r="DR547" s="2"/>
      <c r="DS547" s="2"/>
      <c r="DT547" s="2"/>
      <c r="DU547" s="2"/>
    </row>
    <row r="548" spans="1:125" ht="13.5" customHeight="1" x14ac:dyDescent="0.25">
      <c r="A548" s="93">
        <v>2012</v>
      </c>
      <c r="B548" s="89">
        <v>40940</v>
      </c>
      <c r="C548" s="94" t="e">
        <v>#N/A</v>
      </c>
      <c r="D548" s="95" t="e">
        <v>#N/A</v>
      </c>
      <c r="E548" s="94" t="e">
        <v>#N/A</v>
      </c>
      <c r="F548" s="94" t="e">
        <v>#N/A</v>
      </c>
      <c r="G548" s="96" t="e">
        <v>#N/A</v>
      </c>
      <c r="H548" s="103"/>
      <c r="I548" s="95"/>
      <c r="J548" s="94"/>
      <c r="K548" s="94"/>
      <c r="L548" s="96"/>
      <c r="M548" s="103" t="e">
        <v>#N/A</v>
      </c>
      <c r="N548" s="95" t="e">
        <v>#N/A</v>
      </c>
      <c r="O548" s="94" t="e">
        <v>#N/A</v>
      </c>
      <c r="P548" s="94" t="e">
        <v>#N/A</v>
      </c>
      <c r="Q548" s="96" t="e">
        <v>#N/A</v>
      </c>
      <c r="R548" s="103" t="str">
        <f t="shared" si="33"/>
        <v>#N/A</v>
      </c>
      <c r="S548" s="95" t="str">
        <f t="shared" si="34"/>
        <v>#N/A</v>
      </c>
      <c r="T548" s="94" t="str">
        <f t="shared" si="35"/>
        <v>#N/A</v>
      </c>
      <c r="U548" s="94" t="str">
        <f t="shared" si="36"/>
        <v>#N/A</v>
      </c>
      <c r="V548" s="98" t="e">
        <v>#N/A</v>
      </c>
      <c r="W548" s="24"/>
      <c r="X548" s="103">
        <v>10000000</v>
      </c>
      <c r="Y548" s="95">
        <v>3</v>
      </c>
      <c r="Z548" s="94">
        <v>3.5</v>
      </c>
      <c r="AA548" s="94">
        <v>3.2</v>
      </c>
      <c r="AB548" s="94">
        <v>3.38</v>
      </c>
      <c r="AC548" s="24"/>
      <c r="AD548" s="94"/>
      <c r="AE548" s="103"/>
      <c r="AF548" s="94"/>
      <c r="AG548" s="2"/>
      <c r="AH548" s="2"/>
      <c r="AI548" s="2"/>
      <c r="AJ548" s="94">
        <v>5</v>
      </c>
      <c r="AK548" s="2"/>
      <c r="AL548" s="2"/>
      <c r="AM548" s="2"/>
      <c r="AN548" s="2"/>
      <c r="AO548" s="2"/>
      <c r="AP548" s="2"/>
      <c r="AQ548" s="2"/>
      <c r="AR548" s="2"/>
      <c r="AS548" s="2"/>
      <c r="AT548" s="2"/>
      <c r="AU548" s="2"/>
      <c r="AV548" s="2"/>
      <c r="AW548" s="2"/>
      <c r="AX548" s="2"/>
      <c r="AY548" s="2"/>
      <c r="AZ548" s="2"/>
      <c r="BA548" s="2"/>
      <c r="BB548" s="2"/>
      <c r="BC548" s="2"/>
      <c r="BD548" s="2"/>
      <c r="BE548" s="2"/>
      <c r="BF548" s="2"/>
      <c r="BG548" s="2"/>
      <c r="BH548" s="2"/>
      <c r="BI548" s="2"/>
      <c r="BJ548" s="2"/>
      <c r="BK548" s="2"/>
      <c r="BL548" s="2"/>
      <c r="BM548" s="2"/>
      <c r="BN548" s="2"/>
      <c r="BO548" s="2"/>
      <c r="BP548" s="2"/>
      <c r="BQ548" s="2"/>
      <c r="BR548" s="2"/>
      <c r="BS548" s="2"/>
      <c r="BT548" s="2"/>
      <c r="BU548" s="2"/>
      <c r="BV548" s="2"/>
      <c r="BW548" s="2"/>
      <c r="BX548" s="2"/>
      <c r="BY548" s="2"/>
      <c r="BZ548" s="2"/>
      <c r="CA548" s="2"/>
      <c r="CB548" s="2"/>
      <c r="CC548" s="2"/>
      <c r="CD548" s="2"/>
      <c r="CE548" s="2"/>
      <c r="CF548" s="2"/>
      <c r="CG548" s="2"/>
      <c r="CH548" s="2"/>
      <c r="CI548" s="2"/>
      <c r="CJ548" s="2"/>
      <c r="CK548" s="2"/>
      <c r="CL548" s="2"/>
      <c r="CM548" s="2"/>
      <c r="CN548" s="2"/>
      <c r="CO548" s="2"/>
      <c r="CP548" s="2"/>
      <c r="CQ548" s="2"/>
      <c r="CR548" s="2"/>
      <c r="CS548" s="2"/>
      <c r="CT548" s="2"/>
      <c r="CU548" s="2"/>
      <c r="CV548" s="2"/>
      <c r="CW548" s="2"/>
      <c r="CX548" s="2"/>
      <c r="CY548" s="2"/>
      <c r="CZ548" s="2"/>
      <c r="DA548" s="2"/>
      <c r="DB548" s="2"/>
      <c r="DC548" s="2"/>
      <c r="DD548" s="2"/>
      <c r="DE548" s="2"/>
      <c r="DF548" s="2"/>
      <c r="DG548" s="2"/>
      <c r="DH548" s="2"/>
      <c r="DI548" s="2"/>
      <c r="DJ548" s="2"/>
      <c r="DK548" s="2"/>
      <c r="DL548" s="2"/>
      <c r="DM548" s="2"/>
      <c r="DN548" s="2"/>
      <c r="DO548" s="2"/>
      <c r="DP548" s="2"/>
      <c r="DQ548" s="2"/>
      <c r="DR548" s="2"/>
      <c r="DS548" s="2"/>
      <c r="DT548" s="2"/>
      <c r="DU548" s="2"/>
    </row>
    <row r="549" spans="1:125" ht="13.5" customHeight="1" x14ac:dyDescent="0.25">
      <c r="A549" s="93">
        <v>2012</v>
      </c>
      <c r="B549" s="89">
        <v>40941</v>
      </c>
      <c r="C549" s="94" t="e">
        <v>#N/A</v>
      </c>
      <c r="D549" s="95" t="e">
        <v>#N/A</v>
      </c>
      <c r="E549" s="94" t="e">
        <v>#N/A</v>
      </c>
      <c r="F549" s="94" t="e">
        <v>#N/A</v>
      </c>
      <c r="G549" s="96" t="e">
        <v>#N/A</v>
      </c>
      <c r="H549" s="103"/>
      <c r="I549" s="95"/>
      <c r="J549" s="94"/>
      <c r="K549" s="94"/>
      <c r="L549" s="96"/>
      <c r="M549" s="103" t="e">
        <v>#N/A</v>
      </c>
      <c r="N549" s="95" t="e">
        <v>#N/A</v>
      </c>
      <c r="O549" s="94" t="e">
        <v>#N/A</v>
      </c>
      <c r="P549" s="94" t="e">
        <v>#N/A</v>
      </c>
      <c r="Q549" s="96" t="e">
        <v>#N/A</v>
      </c>
      <c r="R549" s="103" t="str">
        <f t="shared" si="33"/>
        <v>#N/A</v>
      </c>
      <c r="S549" s="95" t="str">
        <f t="shared" si="34"/>
        <v>#N/A</v>
      </c>
      <c r="T549" s="94" t="str">
        <f t="shared" si="35"/>
        <v>#N/A</v>
      </c>
      <c r="U549" s="94" t="str">
        <f t="shared" si="36"/>
        <v>#N/A</v>
      </c>
      <c r="V549" s="98" t="e">
        <v>#N/A</v>
      </c>
      <c r="W549" s="24"/>
      <c r="X549" s="103">
        <v>10000000</v>
      </c>
      <c r="Y549" s="95">
        <v>3</v>
      </c>
      <c r="Z549" s="94">
        <v>3.5</v>
      </c>
      <c r="AA549" s="94">
        <v>3.2</v>
      </c>
      <c r="AB549" s="94">
        <v>3.38</v>
      </c>
      <c r="AC549" s="24"/>
      <c r="AD549" s="94"/>
      <c r="AE549" s="103"/>
      <c r="AF549" s="94"/>
      <c r="AG549" s="2"/>
      <c r="AH549" s="2"/>
      <c r="AI549" s="2"/>
      <c r="AJ549" s="94">
        <v>5</v>
      </c>
      <c r="AK549" s="2"/>
      <c r="AL549" s="2"/>
      <c r="AM549" s="2"/>
      <c r="AN549" s="2"/>
      <c r="AO549" s="2"/>
      <c r="AP549" s="2"/>
      <c r="AQ549" s="2"/>
      <c r="AR549" s="2"/>
      <c r="AS549" s="2"/>
      <c r="AT549" s="2"/>
      <c r="AU549" s="2"/>
      <c r="AV549" s="2"/>
      <c r="AW549" s="2"/>
      <c r="AX549" s="2"/>
      <c r="AY549" s="2"/>
      <c r="AZ549" s="2"/>
      <c r="BA549" s="2"/>
      <c r="BB549" s="2"/>
      <c r="BC549" s="2"/>
      <c r="BD549" s="2"/>
      <c r="BE549" s="2"/>
      <c r="BF549" s="2"/>
      <c r="BG549" s="2"/>
      <c r="BH549" s="2"/>
      <c r="BI549" s="2"/>
      <c r="BJ549" s="2"/>
      <c r="BK549" s="2"/>
      <c r="BL549" s="2"/>
      <c r="BM549" s="2"/>
      <c r="BN549" s="2"/>
      <c r="BO549" s="2"/>
      <c r="BP549" s="2"/>
      <c r="BQ549" s="2"/>
      <c r="BR549" s="2"/>
      <c r="BS549" s="2"/>
      <c r="BT549" s="2"/>
      <c r="BU549" s="2"/>
      <c r="BV549" s="2"/>
      <c r="BW549" s="2"/>
      <c r="BX549" s="2"/>
      <c r="BY549" s="2"/>
      <c r="BZ549" s="2"/>
      <c r="CA549" s="2"/>
      <c r="CB549" s="2"/>
      <c r="CC549" s="2"/>
      <c r="CD549" s="2"/>
      <c r="CE549" s="2"/>
      <c r="CF549" s="2"/>
      <c r="CG549" s="2"/>
      <c r="CH549" s="2"/>
      <c r="CI549" s="2"/>
      <c r="CJ549" s="2"/>
      <c r="CK549" s="2"/>
      <c r="CL549" s="2"/>
      <c r="CM549" s="2"/>
      <c r="CN549" s="2"/>
      <c r="CO549" s="2"/>
      <c r="CP549" s="2"/>
      <c r="CQ549" s="2"/>
      <c r="CR549" s="2"/>
      <c r="CS549" s="2"/>
      <c r="CT549" s="2"/>
      <c r="CU549" s="2"/>
      <c r="CV549" s="2"/>
      <c r="CW549" s="2"/>
      <c r="CX549" s="2"/>
      <c r="CY549" s="2"/>
      <c r="CZ549" s="2"/>
      <c r="DA549" s="2"/>
      <c r="DB549" s="2"/>
      <c r="DC549" s="2"/>
      <c r="DD549" s="2"/>
      <c r="DE549" s="2"/>
      <c r="DF549" s="2"/>
      <c r="DG549" s="2"/>
      <c r="DH549" s="2"/>
      <c r="DI549" s="2"/>
      <c r="DJ549" s="2"/>
      <c r="DK549" s="2"/>
      <c r="DL549" s="2"/>
      <c r="DM549" s="2"/>
      <c r="DN549" s="2"/>
      <c r="DO549" s="2"/>
      <c r="DP549" s="2"/>
      <c r="DQ549" s="2"/>
      <c r="DR549" s="2"/>
      <c r="DS549" s="2"/>
      <c r="DT549" s="2"/>
      <c r="DU549" s="2"/>
    </row>
    <row r="550" spans="1:125" ht="13.5" customHeight="1" x14ac:dyDescent="0.25">
      <c r="A550" s="93">
        <v>2012</v>
      </c>
      <c r="B550" s="89">
        <v>40942</v>
      </c>
      <c r="C550" s="94" t="e">
        <v>#N/A</v>
      </c>
      <c r="D550" s="95" t="e">
        <v>#N/A</v>
      </c>
      <c r="E550" s="94" t="e">
        <v>#N/A</v>
      </c>
      <c r="F550" s="94" t="e">
        <v>#N/A</v>
      </c>
      <c r="G550" s="96" t="e">
        <v>#N/A</v>
      </c>
      <c r="H550" s="103"/>
      <c r="I550" s="95"/>
      <c r="J550" s="94"/>
      <c r="K550" s="94"/>
      <c r="L550" s="96"/>
      <c r="M550" s="103" t="e">
        <v>#N/A</v>
      </c>
      <c r="N550" s="95" t="e">
        <v>#N/A</v>
      </c>
      <c r="O550" s="94" t="e">
        <v>#N/A</v>
      </c>
      <c r="P550" s="94" t="e">
        <v>#N/A</v>
      </c>
      <c r="Q550" s="96" t="e">
        <v>#N/A</v>
      </c>
      <c r="R550" s="103" t="str">
        <f t="shared" si="33"/>
        <v>#N/A</v>
      </c>
      <c r="S550" s="95" t="str">
        <f t="shared" si="34"/>
        <v>#N/A</v>
      </c>
      <c r="T550" s="94" t="str">
        <f t="shared" si="35"/>
        <v>#N/A</v>
      </c>
      <c r="U550" s="94" t="str">
        <f t="shared" si="36"/>
        <v>#N/A</v>
      </c>
      <c r="V550" s="98" t="e">
        <v>#N/A</v>
      </c>
      <c r="W550" s="24"/>
      <c r="X550" s="103">
        <v>12000000</v>
      </c>
      <c r="Y550" s="95">
        <v>4</v>
      </c>
      <c r="Z550" s="94">
        <v>3.6</v>
      </c>
      <c r="AA550" s="94">
        <v>3.2</v>
      </c>
      <c r="AB550" s="94">
        <v>3.4166666666666665</v>
      </c>
      <c r="AC550" s="24"/>
      <c r="AD550" s="94"/>
      <c r="AE550" s="103"/>
      <c r="AF550" s="94"/>
      <c r="AG550" s="2"/>
      <c r="AH550" s="2"/>
      <c r="AI550" s="2"/>
      <c r="AJ550" s="94">
        <v>5</v>
      </c>
      <c r="AK550" s="2"/>
      <c r="AL550" s="2"/>
      <c r="AM550" s="2"/>
      <c r="AN550" s="2"/>
      <c r="AO550" s="2"/>
      <c r="AP550" s="2"/>
      <c r="AQ550" s="2"/>
      <c r="AR550" s="2"/>
      <c r="AS550" s="2"/>
      <c r="AT550" s="2"/>
      <c r="AU550" s="2"/>
      <c r="AV550" s="2"/>
      <c r="AW550" s="2"/>
      <c r="AX550" s="2"/>
      <c r="AY550" s="2"/>
      <c r="AZ550" s="2"/>
      <c r="BA550" s="2"/>
      <c r="BB550" s="2"/>
      <c r="BC550" s="2"/>
      <c r="BD550" s="2"/>
      <c r="BE550" s="2"/>
      <c r="BF550" s="2"/>
      <c r="BG550" s="2"/>
      <c r="BH550" s="2"/>
      <c r="BI550" s="2"/>
      <c r="BJ550" s="2"/>
      <c r="BK550" s="2"/>
      <c r="BL550" s="2"/>
      <c r="BM550" s="2"/>
      <c r="BN550" s="2"/>
      <c r="BO550" s="2"/>
      <c r="BP550" s="2"/>
      <c r="BQ550" s="2"/>
      <c r="BR550" s="2"/>
      <c r="BS550" s="2"/>
      <c r="BT550" s="2"/>
      <c r="BU550" s="2"/>
      <c r="BV550" s="2"/>
      <c r="BW550" s="2"/>
      <c r="BX550" s="2"/>
      <c r="BY550" s="2"/>
      <c r="BZ550" s="2"/>
      <c r="CA550" s="2"/>
      <c r="CB550" s="2"/>
      <c r="CC550" s="2"/>
      <c r="CD550" s="2"/>
      <c r="CE550" s="2"/>
      <c r="CF550" s="2"/>
      <c r="CG550" s="2"/>
      <c r="CH550" s="2"/>
      <c r="CI550" s="2"/>
      <c r="CJ550" s="2"/>
      <c r="CK550" s="2"/>
      <c r="CL550" s="2"/>
      <c r="CM550" s="2"/>
      <c r="CN550" s="2"/>
      <c r="CO550" s="2"/>
      <c r="CP550" s="2"/>
      <c r="CQ550" s="2"/>
      <c r="CR550" s="2"/>
      <c r="CS550" s="2"/>
      <c r="CT550" s="2"/>
      <c r="CU550" s="2"/>
      <c r="CV550" s="2"/>
      <c r="CW550" s="2"/>
      <c r="CX550" s="2"/>
      <c r="CY550" s="2"/>
      <c r="CZ550" s="2"/>
      <c r="DA550" s="2"/>
      <c r="DB550" s="2"/>
      <c r="DC550" s="2"/>
      <c r="DD550" s="2"/>
      <c r="DE550" s="2"/>
      <c r="DF550" s="2"/>
      <c r="DG550" s="2"/>
      <c r="DH550" s="2"/>
      <c r="DI550" s="2"/>
      <c r="DJ550" s="2"/>
      <c r="DK550" s="2"/>
      <c r="DL550" s="2"/>
      <c r="DM550" s="2"/>
      <c r="DN550" s="2"/>
      <c r="DO550" s="2"/>
      <c r="DP550" s="2"/>
      <c r="DQ550" s="2"/>
      <c r="DR550" s="2"/>
      <c r="DS550" s="2"/>
      <c r="DT550" s="2"/>
      <c r="DU550" s="2"/>
    </row>
    <row r="551" spans="1:125" ht="13.5" customHeight="1" x14ac:dyDescent="0.25">
      <c r="A551" s="93">
        <v>2012</v>
      </c>
      <c r="B551" s="89">
        <v>40945</v>
      </c>
      <c r="C551" s="94" t="e">
        <v>#N/A</v>
      </c>
      <c r="D551" s="95" t="e">
        <v>#N/A</v>
      </c>
      <c r="E551" s="94" t="e">
        <v>#N/A</v>
      </c>
      <c r="F551" s="94" t="e">
        <v>#N/A</v>
      </c>
      <c r="G551" s="96" t="e">
        <v>#N/A</v>
      </c>
      <c r="H551" s="103"/>
      <c r="I551" s="95"/>
      <c r="J551" s="94"/>
      <c r="K551" s="94"/>
      <c r="L551" s="96"/>
      <c r="M551" s="103" t="e">
        <v>#N/A</v>
      </c>
      <c r="N551" s="95" t="e">
        <v>#N/A</v>
      </c>
      <c r="O551" s="94" t="e">
        <v>#N/A</v>
      </c>
      <c r="P551" s="94" t="e">
        <v>#N/A</v>
      </c>
      <c r="Q551" s="96" t="e">
        <v>#N/A</v>
      </c>
      <c r="R551" s="103" t="str">
        <f t="shared" si="33"/>
        <v>#N/A</v>
      </c>
      <c r="S551" s="95" t="str">
        <f t="shared" si="34"/>
        <v>#N/A</v>
      </c>
      <c r="T551" s="94" t="str">
        <f t="shared" si="35"/>
        <v>#N/A</v>
      </c>
      <c r="U551" s="94" t="str">
        <f t="shared" si="36"/>
        <v>#N/A</v>
      </c>
      <c r="V551" s="98" t="e">
        <v>#N/A</v>
      </c>
      <c r="W551" s="24"/>
      <c r="X551" s="103">
        <v>10000000</v>
      </c>
      <c r="Y551" s="95">
        <v>3</v>
      </c>
      <c r="Z551" s="94">
        <v>3.5</v>
      </c>
      <c r="AA551" s="94">
        <v>3.2</v>
      </c>
      <c r="AB551" s="94">
        <v>3.38</v>
      </c>
      <c r="AC551" s="24"/>
      <c r="AD551" s="94"/>
      <c r="AE551" s="103"/>
      <c r="AF551" s="94"/>
      <c r="AG551" s="2"/>
      <c r="AH551" s="2"/>
      <c r="AI551" s="2"/>
      <c r="AJ551" s="94">
        <v>5</v>
      </c>
      <c r="AK551" s="2"/>
      <c r="AL551" s="2"/>
      <c r="AM551" s="2"/>
      <c r="AN551" s="2"/>
      <c r="AO551" s="2"/>
      <c r="AP551" s="2"/>
      <c r="AQ551" s="2"/>
      <c r="AR551" s="2"/>
      <c r="AS551" s="2"/>
      <c r="AT551" s="2"/>
      <c r="AU551" s="2"/>
      <c r="AV551" s="2"/>
      <c r="AW551" s="2"/>
      <c r="AX551" s="2"/>
      <c r="AY551" s="2"/>
      <c r="AZ551" s="2"/>
      <c r="BA551" s="2"/>
      <c r="BB551" s="2"/>
      <c r="BC551" s="2"/>
      <c r="BD551" s="2"/>
      <c r="BE551" s="2"/>
      <c r="BF551" s="2"/>
      <c r="BG551" s="2"/>
      <c r="BH551" s="2"/>
      <c r="BI551" s="2"/>
      <c r="BJ551" s="2"/>
      <c r="BK551" s="2"/>
      <c r="BL551" s="2"/>
      <c r="BM551" s="2"/>
      <c r="BN551" s="2"/>
      <c r="BO551" s="2"/>
      <c r="BP551" s="2"/>
      <c r="BQ551" s="2"/>
      <c r="BR551" s="2"/>
      <c r="BS551" s="2"/>
      <c r="BT551" s="2"/>
      <c r="BU551" s="2"/>
      <c r="BV551" s="2"/>
      <c r="BW551" s="2"/>
      <c r="BX551" s="2"/>
      <c r="BY551" s="2"/>
      <c r="BZ551" s="2"/>
      <c r="CA551" s="2"/>
      <c r="CB551" s="2"/>
      <c r="CC551" s="2"/>
      <c r="CD551" s="2"/>
      <c r="CE551" s="2"/>
      <c r="CF551" s="2"/>
      <c r="CG551" s="2"/>
      <c r="CH551" s="2"/>
      <c r="CI551" s="2"/>
      <c r="CJ551" s="2"/>
      <c r="CK551" s="2"/>
      <c r="CL551" s="2"/>
      <c r="CM551" s="2"/>
      <c r="CN551" s="2"/>
      <c r="CO551" s="2"/>
      <c r="CP551" s="2"/>
      <c r="CQ551" s="2"/>
      <c r="CR551" s="2"/>
      <c r="CS551" s="2"/>
      <c r="CT551" s="2"/>
      <c r="CU551" s="2"/>
      <c r="CV551" s="2"/>
      <c r="CW551" s="2"/>
      <c r="CX551" s="2"/>
      <c r="CY551" s="2"/>
      <c r="CZ551" s="2"/>
      <c r="DA551" s="2"/>
      <c r="DB551" s="2"/>
      <c r="DC551" s="2"/>
      <c r="DD551" s="2"/>
      <c r="DE551" s="2"/>
      <c r="DF551" s="2"/>
      <c r="DG551" s="2"/>
      <c r="DH551" s="2"/>
      <c r="DI551" s="2"/>
      <c r="DJ551" s="2"/>
      <c r="DK551" s="2"/>
      <c r="DL551" s="2"/>
      <c r="DM551" s="2"/>
      <c r="DN551" s="2"/>
      <c r="DO551" s="2"/>
      <c r="DP551" s="2"/>
      <c r="DQ551" s="2"/>
      <c r="DR551" s="2"/>
      <c r="DS551" s="2"/>
      <c r="DT551" s="2"/>
      <c r="DU551" s="2"/>
    </row>
    <row r="552" spans="1:125" ht="13.5" customHeight="1" x14ac:dyDescent="0.25">
      <c r="A552" s="93">
        <v>2012</v>
      </c>
      <c r="B552" s="89">
        <v>40946</v>
      </c>
      <c r="C552" s="94" t="e">
        <v>#N/A</v>
      </c>
      <c r="D552" s="95" t="e">
        <v>#N/A</v>
      </c>
      <c r="E552" s="94" t="e">
        <v>#N/A</v>
      </c>
      <c r="F552" s="94" t="e">
        <v>#N/A</v>
      </c>
      <c r="G552" s="96" t="e">
        <v>#N/A</v>
      </c>
      <c r="H552" s="103"/>
      <c r="I552" s="95"/>
      <c r="J552" s="94"/>
      <c r="K552" s="94"/>
      <c r="L552" s="96"/>
      <c r="M552" s="103" t="e">
        <v>#N/A</v>
      </c>
      <c r="N552" s="95" t="e">
        <v>#N/A</v>
      </c>
      <c r="O552" s="94" t="e">
        <v>#N/A</v>
      </c>
      <c r="P552" s="94" t="e">
        <v>#N/A</v>
      </c>
      <c r="Q552" s="96" t="e">
        <v>#N/A</v>
      </c>
      <c r="R552" s="103" t="str">
        <f t="shared" si="33"/>
        <v>#N/A</v>
      </c>
      <c r="S552" s="95" t="str">
        <f t="shared" si="34"/>
        <v>#N/A</v>
      </c>
      <c r="T552" s="94" t="str">
        <f t="shared" si="35"/>
        <v>#N/A</v>
      </c>
      <c r="U552" s="94" t="str">
        <f t="shared" si="36"/>
        <v>#N/A</v>
      </c>
      <c r="V552" s="98" t="e">
        <v>#N/A</v>
      </c>
      <c r="W552" s="24"/>
      <c r="X552" s="103">
        <v>7000000</v>
      </c>
      <c r="Y552" s="95">
        <v>2</v>
      </c>
      <c r="Z552" s="94">
        <v>3.5</v>
      </c>
      <c r="AA552" s="94">
        <v>3.2</v>
      </c>
      <c r="AB552" s="94">
        <v>3.3285714285714287</v>
      </c>
      <c r="AC552" s="24"/>
      <c r="AD552" s="94"/>
      <c r="AE552" s="103"/>
      <c r="AF552" s="94"/>
      <c r="AG552" s="2"/>
      <c r="AH552" s="2"/>
      <c r="AI552" s="2"/>
      <c r="AJ552" s="94">
        <v>5</v>
      </c>
      <c r="AK552" s="2"/>
      <c r="AL552" s="2"/>
      <c r="AM552" s="2"/>
      <c r="AN552" s="2"/>
      <c r="AO552" s="2"/>
      <c r="AP552" s="2"/>
      <c r="AQ552" s="2"/>
      <c r="AR552" s="2"/>
      <c r="AS552" s="2"/>
      <c r="AT552" s="2"/>
      <c r="AU552" s="2"/>
      <c r="AV552" s="2"/>
      <c r="AW552" s="2"/>
      <c r="AX552" s="2"/>
      <c r="AY552" s="2"/>
      <c r="AZ552" s="2"/>
      <c r="BA552" s="2"/>
      <c r="BB552" s="2"/>
      <c r="BC552" s="2"/>
      <c r="BD552" s="2"/>
      <c r="BE552" s="2"/>
      <c r="BF552" s="2"/>
      <c r="BG552" s="2"/>
      <c r="BH552" s="2"/>
      <c r="BI552" s="2"/>
      <c r="BJ552" s="2"/>
      <c r="BK552" s="2"/>
      <c r="BL552" s="2"/>
      <c r="BM552" s="2"/>
      <c r="BN552" s="2"/>
      <c r="BO552" s="2"/>
      <c r="BP552" s="2"/>
      <c r="BQ552" s="2"/>
      <c r="BR552" s="2"/>
      <c r="BS552" s="2"/>
      <c r="BT552" s="2"/>
      <c r="BU552" s="2"/>
      <c r="BV552" s="2"/>
      <c r="BW552" s="2"/>
      <c r="BX552" s="2"/>
      <c r="BY552" s="2"/>
      <c r="BZ552" s="2"/>
      <c r="CA552" s="2"/>
      <c r="CB552" s="2"/>
      <c r="CC552" s="2"/>
      <c r="CD552" s="2"/>
      <c r="CE552" s="2"/>
      <c r="CF552" s="2"/>
      <c r="CG552" s="2"/>
      <c r="CH552" s="2"/>
      <c r="CI552" s="2"/>
      <c r="CJ552" s="2"/>
      <c r="CK552" s="2"/>
      <c r="CL552" s="2"/>
      <c r="CM552" s="2"/>
      <c r="CN552" s="2"/>
      <c r="CO552" s="2"/>
      <c r="CP552" s="2"/>
      <c r="CQ552" s="2"/>
      <c r="CR552" s="2"/>
      <c r="CS552" s="2"/>
      <c r="CT552" s="2"/>
      <c r="CU552" s="2"/>
      <c r="CV552" s="2"/>
      <c r="CW552" s="2"/>
      <c r="CX552" s="2"/>
      <c r="CY552" s="2"/>
      <c r="CZ552" s="2"/>
      <c r="DA552" s="2"/>
      <c r="DB552" s="2"/>
      <c r="DC552" s="2"/>
      <c r="DD552" s="2"/>
      <c r="DE552" s="2"/>
      <c r="DF552" s="2"/>
      <c r="DG552" s="2"/>
      <c r="DH552" s="2"/>
      <c r="DI552" s="2"/>
      <c r="DJ552" s="2"/>
      <c r="DK552" s="2"/>
      <c r="DL552" s="2"/>
      <c r="DM552" s="2"/>
      <c r="DN552" s="2"/>
      <c r="DO552" s="2"/>
      <c r="DP552" s="2"/>
      <c r="DQ552" s="2"/>
      <c r="DR552" s="2"/>
      <c r="DS552" s="2"/>
      <c r="DT552" s="2"/>
      <c r="DU552" s="2"/>
    </row>
    <row r="553" spans="1:125" ht="13.5" customHeight="1" x14ac:dyDescent="0.25">
      <c r="A553" s="93">
        <v>2012</v>
      </c>
      <c r="B553" s="89">
        <v>40947</v>
      </c>
      <c r="C553" s="94" t="e">
        <v>#N/A</v>
      </c>
      <c r="D553" s="95" t="e">
        <v>#N/A</v>
      </c>
      <c r="E553" s="94" t="e">
        <v>#N/A</v>
      </c>
      <c r="F553" s="94" t="e">
        <v>#N/A</v>
      </c>
      <c r="G553" s="96" t="e">
        <v>#N/A</v>
      </c>
      <c r="H553" s="103"/>
      <c r="I553" s="95"/>
      <c r="J553" s="94"/>
      <c r="K553" s="94"/>
      <c r="L553" s="96"/>
      <c r="M553" s="103" t="e">
        <v>#N/A</v>
      </c>
      <c r="N553" s="95" t="e">
        <v>#N/A</v>
      </c>
      <c r="O553" s="94" t="e">
        <v>#N/A</v>
      </c>
      <c r="P553" s="94" t="e">
        <v>#N/A</v>
      </c>
      <c r="Q553" s="96" t="e">
        <v>#N/A</v>
      </c>
      <c r="R553" s="103" t="str">
        <f t="shared" si="33"/>
        <v>#N/A</v>
      </c>
      <c r="S553" s="95" t="str">
        <f t="shared" si="34"/>
        <v>#N/A</v>
      </c>
      <c r="T553" s="94" t="str">
        <f t="shared" si="35"/>
        <v>#N/A</v>
      </c>
      <c r="U553" s="94" t="str">
        <f t="shared" si="36"/>
        <v>#N/A</v>
      </c>
      <c r="V553" s="98" t="e">
        <v>#N/A</v>
      </c>
      <c r="W553" s="24"/>
      <c r="X553" s="103">
        <v>7000000</v>
      </c>
      <c r="Y553" s="95">
        <v>2</v>
      </c>
      <c r="Z553" s="94">
        <v>3.5</v>
      </c>
      <c r="AA553" s="94">
        <v>3.2</v>
      </c>
      <c r="AB553" s="94">
        <v>3.3285714285714287</v>
      </c>
      <c r="AC553" s="24"/>
      <c r="AD553" s="94"/>
      <c r="AE553" s="103"/>
      <c r="AF553" s="94"/>
      <c r="AG553" s="2"/>
      <c r="AH553" s="2"/>
      <c r="AI553" s="2"/>
      <c r="AJ553" s="94">
        <v>5</v>
      </c>
      <c r="AK553" s="2"/>
      <c r="AL553" s="2"/>
      <c r="AM553" s="2"/>
      <c r="AN553" s="2"/>
      <c r="AO553" s="2"/>
      <c r="AP553" s="2"/>
      <c r="AQ553" s="2"/>
      <c r="AR553" s="2"/>
      <c r="AS553" s="2"/>
      <c r="AT553" s="2"/>
      <c r="AU553" s="2"/>
      <c r="AV553" s="2"/>
      <c r="AW553" s="2"/>
      <c r="AX553" s="2"/>
      <c r="AY553" s="2"/>
      <c r="AZ553" s="2"/>
      <c r="BA553" s="2"/>
      <c r="BB553" s="2"/>
      <c r="BC553" s="2"/>
      <c r="BD553" s="2"/>
      <c r="BE553" s="2"/>
      <c r="BF553" s="2"/>
      <c r="BG553" s="2"/>
      <c r="BH553" s="2"/>
      <c r="BI553" s="2"/>
      <c r="BJ553" s="2"/>
      <c r="BK553" s="2"/>
      <c r="BL553" s="2"/>
      <c r="BM553" s="2"/>
      <c r="BN553" s="2"/>
      <c r="BO553" s="2"/>
      <c r="BP553" s="2"/>
      <c r="BQ553" s="2"/>
      <c r="BR553" s="2"/>
      <c r="BS553" s="2"/>
      <c r="BT553" s="2"/>
      <c r="BU553" s="2"/>
      <c r="BV553" s="2"/>
      <c r="BW553" s="2"/>
      <c r="BX553" s="2"/>
      <c r="BY553" s="2"/>
      <c r="BZ553" s="2"/>
      <c r="CA553" s="2"/>
      <c r="CB553" s="2"/>
      <c r="CC553" s="2"/>
      <c r="CD553" s="2"/>
      <c r="CE553" s="2"/>
      <c r="CF553" s="2"/>
      <c r="CG553" s="2"/>
      <c r="CH553" s="2"/>
      <c r="CI553" s="2"/>
      <c r="CJ553" s="2"/>
      <c r="CK553" s="2"/>
      <c r="CL553" s="2"/>
      <c r="CM553" s="2"/>
      <c r="CN553" s="2"/>
      <c r="CO553" s="2"/>
      <c r="CP553" s="2"/>
      <c r="CQ553" s="2"/>
      <c r="CR553" s="2"/>
      <c r="CS553" s="2"/>
      <c r="CT553" s="2"/>
      <c r="CU553" s="2"/>
      <c r="CV553" s="2"/>
      <c r="CW553" s="2"/>
      <c r="CX553" s="2"/>
      <c r="CY553" s="2"/>
      <c r="CZ553" s="2"/>
      <c r="DA553" s="2"/>
      <c r="DB553" s="2"/>
      <c r="DC553" s="2"/>
      <c r="DD553" s="2"/>
      <c r="DE553" s="2"/>
      <c r="DF553" s="2"/>
      <c r="DG553" s="2"/>
      <c r="DH553" s="2"/>
      <c r="DI553" s="2"/>
      <c r="DJ553" s="2"/>
      <c r="DK553" s="2"/>
      <c r="DL553" s="2"/>
      <c r="DM553" s="2"/>
      <c r="DN553" s="2"/>
      <c r="DO553" s="2"/>
      <c r="DP553" s="2"/>
      <c r="DQ553" s="2"/>
      <c r="DR553" s="2"/>
      <c r="DS553" s="2"/>
      <c r="DT553" s="2"/>
      <c r="DU553" s="2"/>
    </row>
    <row r="554" spans="1:125" ht="13.5" customHeight="1" x14ac:dyDescent="0.25">
      <c r="A554" s="93">
        <v>2012</v>
      </c>
      <c r="B554" s="89">
        <v>40948</v>
      </c>
      <c r="C554" s="94" t="e">
        <v>#N/A</v>
      </c>
      <c r="D554" s="95" t="e">
        <v>#N/A</v>
      </c>
      <c r="E554" s="94" t="e">
        <v>#N/A</v>
      </c>
      <c r="F554" s="94" t="e">
        <v>#N/A</v>
      </c>
      <c r="G554" s="96" t="e">
        <v>#N/A</v>
      </c>
      <c r="H554" s="103"/>
      <c r="I554" s="95"/>
      <c r="J554" s="94"/>
      <c r="K554" s="94"/>
      <c r="L554" s="96"/>
      <c r="M554" s="103" t="e">
        <v>#N/A</v>
      </c>
      <c r="N554" s="95" t="e">
        <v>#N/A</v>
      </c>
      <c r="O554" s="94" t="e">
        <v>#N/A</v>
      </c>
      <c r="P554" s="94" t="e">
        <v>#N/A</v>
      </c>
      <c r="Q554" s="96" t="e">
        <v>#N/A</v>
      </c>
      <c r="R554" s="103" t="str">
        <f t="shared" si="33"/>
        <v>#N/A</v>
      </c>
      <c r="S554" s="95" t="str">
        <f t="shared" si="34"/>
        <v>#N/A</v>
      </c>
      <c r="T554" s="94" t="str">
        <f t="shared" si="35"/>
        <v>#N/A</v>
      </c>
      <c r="U554" s="94" t="str">
        <f t="shared" si="36"/>
        <v>#N/A</v>
      </c>
      <c r="V554" s="98" t="e">
        <v>#N/A</v>
      </c>
      <c r="W554" s="24"/>
      <c r="X554" s="103">
        <v>4000000</v>
      </c>
      <c r="Y554" s="95">
        <v>1</v>
      </c>
      <c r="Z554" s="94">
        <v>3.2</v>
      </c>
      <c r="AA554" s="94">
        <v>3.2</v>
      </c>
      <c r="AB554" s="94">
        <v>3.2</v>
      </c>
      <c r="AC554" s="24"/>
      <c r="AD554" s="94"/>
      <c r="AE554" s="103"/>
      <c r="AF554" s="94"/>
      <c r="AG554" s="2"/>
      <c r="AH554" s="2"/>
      <c r="AI554" s="2"/>
      <c r="AJ554" s="94">
        <v>5</v>
      </c>
      <c r="AK554" s="2"/>
      <c r="AL554" s="2"/>
      <c r="AM554" s="2"/>
      <c r="AN554" s="2"/>
      <c r="AO554" s="2"/>
      <c r="AP554" s="2"/>
      <c r="AQ554" s="2"/>
      <c r="AR554" s="2"/>
      <c r="AS554" s="2"/>
      <c r="AT554" s="2"/>
      <c r="AU554" s="2"/>
      <c r="AV554" s="2"/>
      <c r="AW554" s="2"/>
      <c r="AX554" s="2"/>
      <c r="AY554" s="2"/>
      <c r="AZ554" s="2"/>
      <c r="BA554" s="2"/>
      <c r="BB554" s="2"/>
      <c r="BC554" s="2"/>
      <c r="BD554" s="2"/>
      <c r="BE554" s="2"/>
      <c r="BF554" s="2"/>
      <c r="BG554" s="2"/>
      <c r="BH554" s="2"/>
      <c r="BI554" s="2"/>
      <c r="BJ554" s="2"/>
      <c r="BK554" s="2"/>
      <c r="BL554" s="2"/>
      <c r="BM554" s="2"/>
      <c r="BN554" s="2"/>
      <c r="BO554" s="2"/>
      <c r="BP554" s="2"/>
      <c r="BQ554" s="2"/>
      <c r="BR554" s="2"/>
      <c r="BS554" s="2"/>
      <c r="BT554" s="2"/>
      <c r="BU554" s="2"/>
      <c r="BV554" s="2"/>
      <c r="BW554" s="2"/>
      <c r="BX554" s="2"/>
      <c r="BY554" s="2"/>
      <c r="BZ554" s="2"/>
      <c r="CA554" s="2"/>
      <c r="CB554" s="2"/>
      <c r="CC554" s="2"/>
      <c r="CD554" s="2"/>
      <c r="CE554" s="2"/>
      <c r="CF554" s="2"/>
      <c r="CG554" s="2"/>
      <c r="CH554" s="2"/>
      <c r="CI554" s="2"/>
      <c r="CJ554" s="2"/>
      <c r="CK554" s="2"/>
      <c r="CL554" s="2"/>
      <c r="CM554" s="2"/>
      <c r="CN554" s="2"/>
      <c r="CO554" s="2"/>
      <c r="CP554" s="2"/>
      <c r="CQ554" s="2"/>
      <c r="CR554" s="2"/>
      <c r="CS554" s="2"/>
      <c r="CT554" s="2"/>
      <c r="CU554" s="2"/>
      <c r="CV554" s="2"/>
      <c r="CW554" s="2"/>
      <c r="CX554" s="2"/>
      <c r="CY554" s="2"/>
      <c r="CZ554" s="2"/>
      <c r="DA554" s="2"/>
      <c r="DB554" s="2"/>
      <c r="DC554" s="2"/>
      <c r="DD554" s="2"/>
      <c r="DE554" s="2"/>
      <c r="DF554" s="2"/>
      <c r="DG554" s="2"/>
      <c r="DH554" s="2"/>
      <c r="DI554" s="2"/>
      <c r="DJ554" s="2"/>
      <c r="DK554" s="2"/>
      <c r="DL554" s="2"/>
      <c r="DM554" s="2"/>
      <c r="DN554" s="2"/>
      <c r="DO554" s="2"/>
      <c r="DP554" s="2"/>
      <c r="DQ554" s="2"/>
      <c r="DR554" s="2"/>
      <c r="DS554" s="2"/>
      <c r="DT554" s="2"/>
      <c r="DU554" s="2"/>
    </row>
    <row r="555" spans="1:125" ht="13.5" customHeight="1" x14ac:dyDescent="0.25">
      <c r="A555" s="93">
        <v>2012</v>
      </c>
      <c r="B555" s="89">
        <v>40949</v>
      </c>
      <c r="C555" s="94" t="e">
        <v>#N/A</v>
      </c>
      <c r="D555" s="95" t="e">
        <v>#N/A</v>
      </c>
      <c r="E555" s="94" t="e">
        <v>#N/A</v>
      </c>
      <c r="F555" s="94" t="e">
        <v>#N/A</v>
      </c>
      <c r="G555" s="96" t="e">
        <v>#N/A</v>
      </c>
      <c r="H555" s="103"/>
      <c r="I555" s="95"/>
      <c r="J555" s="94"/>
      <c r="K555" s="94"/>
      <c r="L555" s="96"/>
      <c r="M555" s="103" t="e">
        <v>#N/A</v>
      </c>
      <c r="N555" s="95" t="e">
        <v>#N/A</v>
      </c>
      <c r="O555" s="94" t="e">
        <v>#N/A</v>
      </c>
      <c r="P555" s="94" t="e">
        <v>#N/A</v>
      </c>
      <c r="Q555" s="96" t="e">
        <v>#N/A</v>
      </c>
      <c r="R555" s="103" t="str">
        <f t="shared" si="33"/>
        <v>#N/A</v>
      </c>
      <c r="S555" s="95" t="str">
        <f t="shared" si="34"/>
        <v>#N/A</v>
      </c>
      <c r="T555" s="94" t="str">
        <f t="shared" si="35"/>
        <v>#N/A</v>
      </c>
      <c r="U555" s="94" t="str">
        <f t="shared" si="36"/>
        <v>#N/A</v>
      </c>
      <c r="V555" s="98" t="e">
        <v>#N/A</v>
      </c>
      <c r="W555" s="24"/>
      <c r="X555" s="103" t="e">
        <v>#N/A</v>
      </c>
      <c r="Y555" s="95" t="e">
        <v>#N/A</v>
      </c>
      <c r="Z555" s="94" t="e">
        <v>#N/A</v>
      </c>
      <c r="AA555" s="94" t="e">
        <v>#N/A</v>
      </c>
      <c r="AB555" s="94" t="e">
        <v>#N/A</v>
      </c>
      <c r="AC555" s="24"/>
      <c r="AD555" s="94"/>
      <c r="AE555" s="103"/>
      <c r="AF555" s="94"/>
      <c r="AG555" s="2"/>
      <c r="AH555" s="2"/>
      <c r="AI555" s="2"/>
      <c r="AJ555" s="94">
        <v>5</v>
      </c>
      <c r="AK555" s="2"/>
      <c r="AL555" s="2"/>
      <c r="AM555" s="2"/>
      <c r="AN555" s="2"/>
      <c r="AO555" s="2"/>
      <c r="AP555" s="2"/>
      <c r="AQ555" s="2"/>
      <c r="AR555" s="2"/>
      <c r="AS555" s="2"/>
      <c r="AT555" s="2"/>
      <c r="AU555" s="2"/>
      <c r="AV555" s="2"/>
      <c r="AW555" s="2"/>
      <c r="AX555" s="2"/>
      <c r="AY555" s="2"/>
      <c r="AZ555" s="2"/>
      <c r="BA555" s="2"/>
      <c r="BB555" s="2"/>
      <c r="BC555" s="2"/>
      <c r="BD555" s="2"/>
      <c r="BE555" s="2"/>
      <c r="BF555" s="2"/>
      <c r="BG555" s="2"/>
      <c r="BH555" s="2"/>
      <c r="BI555" s="2"/>
      <c r="BJ555" s="2"/>
      <c r="BK555" s="2"/>
      <c r="BL555" s="2"/>
      <c r="BM555" s="2"/>
      <c r="BN555" s="2"/>
      <c r="BO555" s="2"/>
      <c r="BP555" s="2"/>
      <c r="BQ555" s="2"/>
      <c r="BR555" s="2"/>
      <c r="BS555" s="2"/>
      <c r="BT555" s="2"/>
      <c r="BU555" s="2"/>
      <c r="BV555" s="2"/>
      <c r="BW555" s="2"/>
      <c r="BX555" s="2"/>
      <c r="BY555" s="2"/>
      <c r="BZ555" s="2"/>
      <c r="CA555" s="2"/>
      <c r="CB555" s="2"/>
      <c r="CC555" s="2"/>
      <c r="CD555" s="2"/>
      <c r="CE555" s="2"/>
      <c r="CF555" s="2"/>
      <c r="CG555" s="2"/>
      <c r="CH555" s="2"/>
      <c r="CI555" s="2"/>
      <c r="CJ555" s="2"/>
      <c r="CK555" s="2"/>
      <c r="CL555" s="2"/>
      <c r="CM555" s="2"/>
      <c r="CN555" s="2"/>
      <c r="CO555" s="2"/>
      <c r="CP555" s="2"/>
      <c r="CQ555" s="2"/>
      <c r="CR555" s="2"/>
      <c r="CS555" s="2"/>
      <c r="CT555" s="2"/>
      <c r="CU555" s="2"/>
      <c r="CV555" s="2"/>
      <c r="CW555" s="2"/>
      <c r="CX555" s="2"/>
      <c r="CY555" s="2"/>
      <c r="CZ555" s="2"/>
      <c r="DA555" s="2"/>
      <c r="DB555" s="2"/>
      <c r="DC555" s="2"/>
      <c r="DD555" s="2"/>
      <c r="DE555" s="2"/>
      <c r="DF555" s="2"/>
      <c r="DG555" s="2"/>
      <c r="DH555" s="2"/>
      <c r="DI555" s="2"/>
      <c r="DJ555" s="2"/>
      <c r="DK555" s="2"/>
      <c r="DL555" s="2"/>
      <c r="DM555" s="2"/>
      <c r="DN555" s="2"/>
      <c r="DO555" s="2"/>
      <c r="DP555" s="2"/>
      <c r="DQ555" s="2"/>
      <c r="DR555" s="2"/>
      <c r="DS555" s="2"/>
      <c r="DT555" s="2"/>
      <c r="DU555" s="2"/>
    </row>
    <row r="556" spans="1:125" ht="13.5" customHeight="1" x14ac:dyDescent="0.25">
      <c r="A556" s="93">
        <v>2012</v>
      </c>
      <c r="B556" s="89">
        <v>40952</v>
      </c>
      <c r="C556" s="94" t="e">
        <v>#N/A</v>
      </c>
      <c r="D556" s="95" t="e">
        <v>#N/A</v>
      </c>
      <c r="E556" s="94" t="e">
        <v>#N/A</v>
      </c>
      <c r="F556" s="94" t="e">
        <v>#N/A</v>
      </c>
      <c r="G556" s="96" t="e">
        <v>#N/A</v>
      </c>
      <c r="H556" s="103"/>
      <c r="I556" s="95"/>
      <c r="J556" s="94"/>
      <c r="K556" s="94"/>
      <c r="L556" s="96"/>
      <c r="M556" s="103" t="e">
        <v>#N/A</v>
      </c>
      <c r="N556" s="95" t="e">
        <v>#N/A</v>
      </c>
      <c r="O556" s="94" t="e">
        <v>#N/A</v>
      </c>
      <c r="P556" s="94" t="e">
        <v>#N/A</v>
      </c>
      <c r="Q556" s="96" t="e">
        <v>#N/A</v>
      </c>
      <c r="R556" s="103" t="str">
        <f t="shared" si="33"/>
        <v>#N/A</v>
      </c>
      <c r="S556" s="95" t="str">
        <f t="shared" si="34"/>
        <v>#N/A</v>
      </c>
      <c r="T556" s="94" t="str">
        <f t="shared" si="35"/>
        <v>#N/A</v>
      </c>
      <c r="U556" s="94" t="str">
        <f t="shared" si="36"/>
        <v>#N/A</v>
      </c>
      <c r="V556" s="98" t="e">
        <v>#N/A</v>
      </c>
      <c r="W556" s="24"/>
      <c r="X556" s="103" t="e">
        <v>#N/A</v>
      </c>
      <c r="Y556" s="95" t="e">
        <v>#N/A</v>
      </c>
      <c r="Z556" s="94" t="e">
        <v>#N/A</v>
      </c>
      <c r="AA556" s="94" t="e">
        <v>#N/A</v>
      </c>
      <c r="AB556" s="94" t="e">
        <v>#N/A</v>
      </c>
      <c r="AC556" s="24"/>
      <c r="AD556" s="94"/>
      <c r="AE556" s="103"/>
      <c r="AF556" s="94"/>
      <c r="AG556" s="2"/>
      <c r="AH556" s="2"/>
      <c r="AI556" s="2"/>
      <c r="AJ556" s="94">
        <v>5</v>
      </c>
      <c r="AK556" s="2"/>
      <c r="AL556" s="2"/>
      <c r="AM556" s="2"/>
      <c r="AN556" s="2"/>
      <c r="AO556" s="2"/>
      <c r="AP556" s="2"/>
      <c r="AQ556" s="2"/>
      <c r="AR556" s="2"/>
      <c r="AS556" s="2"/>
      <c r="AT556" s="2"/>
      <c r="AU556" s="2"/>
      <c r="AV556" s="2"/>
      <c r="AW556" s="2"/>
      <c r="AX556" s="2"/>
      <c r="AY556" s="2"/>
      <c r="AZ556" s="2"/>
      <c r="BA556" s="2"/>
      <c r="BB556" s="2"/>
      <c r="BC556" s="2"/>
      <c r="BD556" s="2"/>
      <c r="BE556" s="2"/>
      <c r="BF556" s="2"/>
      <c r="BG556" s="2"/>
      <c r="BH556" s="2"/>
      <c r="BI556" s="2"/>
      <c r="BJ556" s="2"/>
      <c r="BK556" s="2"/>
      <c r="BL556" s="2"/>
      <c r="BM556" s="2"/>
      <c r="BN556" s="2"/>
      <c r="BO556" s="2"/>
      <c r="BP556" s="2"/>
      <c r="BQ556" s="2"/>
      <c r="BR556" s="2"/>
      <c r="BS556" s="2"/>
      <c r="BT556" s="2"/>
      <c r="BU556" s="2"/>
      <c r="BV556" s="2"/>
      <c r="BW556" s="2"/>
      <c r="BX556" s="2"/>
      <c r="BY556" s="2"/>
      <c r="BZ556" s="2"/>
      <c r="CA556" s="2"/>
      <c r="CB556" s="2"/>
      <c r="CC556" s="2"/>
      <c r="CD556" s="2"/>
      <c r="CE556" s="2"/>
      <c r="CF556" s="2"/>
      <c r="CG556" s="2"/>
      <c r="CH556" s="2"/>
      <c r="CI556" s="2"/>
      <c r="CJ556" s="2"/>
      <c r="CK556" s="2"/>
      <c r="CL556" s="2"/>
      <c r="CM556" s="2"/>
      <c r="CN556" s="2"/>
      <c r="CO556" s="2"/>
      <c r="CP556" s="2"/>
      <c r="CQ556" s="2"/>
      <c r="CR556" s="2"/>
      <c r="CS556" s="2"/>
      <c r="CT556" s="2"/>
      <c r="CU556" s="2"/>
      <c r="CV556" s="2"/>
      <c r="CW556" s="2"/>
      <c r="CX556" s="2"/>
      <c r="CY556" s="2"/>
      <c r="CZ556" s="2"/>
      <c r="DA556" s="2"/>
      <c r="DB556" s="2"/>
      <c r="DC556" s="2"/>
      <c r="DD556" s="2"/>
      <c r="DE556" s="2"/>
      <c r="DF556" s="2"/>
      <c r="DG556" s="2"/>
      <c r="DH556" s="2"/>
      <c r="DI556" s="2"/>
      <c r="DJ556" s="2"/>
      <c r="DK556" s="2"/>
      <c r="DL556" s="2"/>
      <c r="DM556" s="2"/>
      <c r="DN556" s="2"/>
      <c r="DO556" s="2"/>
      <c r="DP556" s="2"/>
      <c r="DQ556" s="2"/>
      <c r="DR556" s="2"/>
      <c r="DS556" s="2"/>
      <c r="DT556" s="2"/>
      <c r="DU556" s="2"/>
    </row>
    <row r="557" spans="1:125" ht="13.5" customHeight="1" x14ac:dyDescent="0.25">
      <c r="A557" s="93">
        <v>2012</v>
      </c>
      <c r="B557" s="89">
        <v>40953</v>
      </c>
      <c r="C557" s="94" t="e">
        <v>#N/A</v>
      </c>
      <c r="D557" s="95" t="e">
        <v>#N/A</v>
      </c>
      <c r="E557" s="94" t="e">
        <v>#N/A</v>
      </c>
      <c r="F557" s="94" t="e">
        <v>#N/A</v>
      </c>
      <c r="G557" s="96" t="e">
        <v>#N/A</v>
      </c>
      <c r="H557" s="103"/>
      <c r="I557" s="95"/>
      <c r="J557" s="94"/>
      <c r="K557" s="94"/>
      <c r="L557" s="96"/>
      <c r="M557" s="103" t="e">
        <v>#N/A</v>
      </c>
      <c r="N557" s="95" t="e">
        <v>#N/A</v>
      </c>
      <c r="O557" s="94" t="e">
        <v>#N/A</v>
      </c>
      <c r="P557" s="94" t="e">
        <v>#N/A</v>
      </c>
      <c r="Q557" s="96" t="e">
        <v>#N/A</v>
      </c>
      <c r="R557" s="103" t="str">
        <f t="shared" si="33"/>
        <v>#N/A</v>
      </c>
      <c r="S557" s="95" t="str">
        <f t="shared" si="34"/>
        <v>#N/A</v>
      </c>
      <c r="T557" s="94" t="str">
        <f t="shared" si="35"/>
        <v>#N/A</v>
      </c>
      <c r="U557" s="94" t="str">
        <f t="shared" si="36"/>
        <v>#N/A</v>
      </c>
      <c r="V557" s="98" t="e">
        <v>#N/A</v>
      </c>
      <c r="W557" s="24"/>
      <c r="X557" s="103" t="e">
        <v>#N/A</v>
      </c>
      <c r="Y557" s="95" t="e">
        <v>#N/A</v>
      </c>
      <c r="Z557" s="94" t="e">
        <v>#N/A</v>
      </c>
      <c r="AA557" s="94" t="e">
        <v>#N/A</v>
      </c>
      <c r="AB557" s="94" t="e">
        <v>#N/A</v>
      </c>
      <c r="AC557" s="24"/>
      <c r="AD557" s="94"/>
      <c r="AE557" s="103"/>
      <c r="AF557" s="94"/>
      <c r="AG557" s="2"/>
      <c r="AH557" s="2"/>
      <c r="AI557" s="2"/>
      <c r="AJ557" s="94">
        <v>5</v>
      </c>
      <c r="AK557" s="2"/>
      <c r="AL557" s="2"/>
      <c r="AM557" s="2"/>
      <c r="AN557" s="2"/>
      <c r="AO557" s="2"/>
      <c r="AP557" s="2"/>
      <c r="AQ557" s="2"/>
      <c r="AR557" s="2"/>
      <c r="AS557" s="2"/>
      <c r="AT557" s="2"/>
      <c r="AU557" s="2"/>
      <c r="AV557" s="2"/>
      <c r="AW557" s="2"/>
      <c r="AX557" s="2"/>
      <c r="AY557" s="2"/>
      <c r="AZ557" s="2"/>
      <c r="BA557" s="2"/>
      <c r="BB557" s="2"/>
      <c r="BC557" s="2"/>
      <c r="BD557" s="2"/>
      <c r="BE557" s="2"/>
      <c r="BF557" s="2"/>
      <c r="BG557" s="2"/>
      <c r="BH557" s="2"/>
      <c r="BI557" s="2"/>
      <c r="BJ557" s="2"/>
      <c r="BK557" s="2"/>
      <c r="BL557" s="2"/>
      <c r="BM557" s="2"/>
      <c r="BN557" s="2"/>
      <c r="BO557" s="2"/>
      <c r="BP557" s="2"/>
      <c r="BQ557" s="2"/>
      <c r="BR557" s="2"/>
      <c r="BS557" s="2"/>
      <c r="BT557" s="2"/>
      <c r="BU557" s="2"/>
      <c r="BV557" s="2"/>
      <c r="BW557" s="2"/>
      <c r="BX557" s="2"/>
      <c r="BY557" s="2"/>
      <c r="BZ557" s="2"/>
      <c r="CA557" s="2"/>
      <c r="CB557" s="2"/>
      <c r="CC557" s="2"/>
      <c r="CD557" s="2"/>
      <c r="CE557" s="2"/>
      <c r="CF557" s="2"/>
      <c r="CG557" s="2"/>
      <c r="CH557" s="2"/>
      <c r="CI557" s="2"/>
      <c r="CJ557" s="2"/>
      <c r="CK557" s="2"/>
      <c r="CL557" s="2"/>
      <c r="CM557" s="2"/>
      <c r="CN557" s="2"/>
      <c r="CO557" s="2"/>
      <c r="CP557" s="2"/>
      <c r="CQ557" s="2"/>
      <c r="CR557" s="2"/>
      <c r="CS557" s="2"/>
      <c r="CT557" s="2"/>
      <c r="CU557" s="2"/>
      <c r="CV557" s="2"/>
      <c r="CW557" s="2"/>
      <c r="CX557" s="2"/>
      <c r="CY557" s="2"/>
      <c r="CZ557" s="2"/>
      <c r="DA557" s="2"/>
      <c r="DB557" s="2"/>
      <c r="DC557" s="2"/>
      <c r="DD557" s="2"/>
      <c r="DE557" s="2"/>
      <c r="DF557" s="2"/>
      <c r="DG557" s="2"/>
      <c r="DH557" s="2"/>
      <c r="DI557" s="2"/>
      <c r="DJ557" s="2"/>
      <c r="DK557" s="2"/>
      <c r="DL557" s="2"/>
      <c r="DM557" s="2"/>
      <c r="DN557" s="2"/>
      <c r="DO557" s="2"/>
      <c r="DP557" s="2"/>
      <c r="DQ557" s="2"/>
      <c r="DR557" s="2"/>
      <c r="DS557" s="2"/>
      <c r="DT557" s="2"/>
      <c r="DU557" s="2"/>
    </row>
    <row r="558" spans="1:125" ht="13.5" customHeight="1" x14ac:dyDescent="0.25">
      <c r="A558" s="93">
        <v>2012</v>
      </c>
      <c r="B558" s="89">
        <v>40954</v>
      </c>
      <c r="C558" s="94" t="e">
        <v>#N/A</v>
      </c>
      <c r="D558" s="95" t="e">
        <v>#N/A</v>
      </c>
      <c r="E558" s="94" t="e">
        <v>#N/A</v>
      </c>
      <c r="F558" s="94" t="e">
        <v>#N/A</v>
      </c>
      <c r="G558" s="96" t="e">
        <v>#N/A</v>
      </c>
      <c r="H558" s="103"/>
      <c r="I558" s="95"/>
      <c r="J558" s="94"/>
      <c r="K558" s="94"/>
      <c r="L558" s="96"/>
      <c r="M558" s="103" t="e">
        <v>#N/A</v>
      </c>
      <c r="N558" s="95" t="e">
        <v>#N/A</v>
      </c>
      <c r="O558" s="94" t="e">
        <v>#N/A</v>
      </c>
      <c r="P558" s="94" t="e">
        <v>#N/A</v>
      </c>
      <c r="Q558" s="96" t="e">
        <v>#N/A</v>
      </c>
      <c r="R558" s="103" t="str">
        <f t="shared" si="33"/>
        <v>#N/A</v>
      </c>
      <c r="S558" s="95" t="str">
        <f t="shared" si="34"/>
        <v>#N/A</v>
      </c>
      <c r="T558" s="94" t="str">
        <f t="shared" si="35"/>
        <v>#N/A</v>
      </c>
      <c r="U558" s="94" t="str">
        <f t="shared" si="36"/>
        <v>#N/A</v>
      </c>
      <c r="V558" s="98" t="e">
        <v>#N/A</v>
      </c>
      <c r="W558" s="24"/>
      <c r="X558" s="103" t="e">
        <v>#N/A</v>
      </c>
      <c r="Y558" s="95" t="e">
        <v>#N/A</v>
      </c>
      <c r="Z558" s="94" t="e">
        <v>#N/A</v>
      </c>
      <c r="AA558" s="94" t="e">
        <v>#N/A</v>
      </c>
      <c r="AB558" s="94" t="e">
        <v>#N/A</v>
      </c>
      <c r="AC558" s="24"/>
      <c r="AD558" s="94"/>
      <c r="AE558" s="103"/>
      <c r="AF558" s="94"/>
      <c r="AG558" s="2"/>
      <c r="AH558" s="2"/>
      <c r="AI558" s="2"/>
      <c r="AJ558" s="94">
        <v>5</v>
      </c>
      <c r="AK558" s="2"/>
      <c r="AL558" s="2"/>
      <c r="AM558" s="2"/>
      <c r="AN558" s="2"/>
      <c r="AO558" s="2"/>
      <c r="AP558" s="2"/>
      <c r="AQ558" s="2"/>
      <c r="AR558" s="2"/>
      <c r="AS558" s="2"/>
      <c r="AT558" s="2"/>
      <c r="AU558" s="2"/>
      <c r="AV558" s="2"/>
      <c r="AW558" s="2"/>
      <c r="AX558" s="2"/>
      <c r="AY558" s="2"/>
      <c r="AZ558" s="2"/>
      <c r="BA558" s="2"/>
      <c r="BB558" s="2"/>
      <c r="BC558" s="2"/>
      <c r="BD558" s="2"/>
      <c r="BE558" s="2"/>
      <c r="BF558" s="2"/>
      <c r="BG558" s="2"/>
      <c r="BH558" s="2"/>
      <c r="BI558" s="2"/>
      <c r="BJ558" s="2"/>
      <c r="BK558" s="2"/>
      <c r="BL558" s="2"/>
      <c r="BM558" s="2"/>
      <c r="BN558" s="2"/>
      <c r="BO558" s="2"/>
      <c r="BP558" s="2"/>
      <c r="BQ558" s="2"/>
      <c r="BR558" s="2"/>
      <c r="BS558" s="2"/>
      <c r="BT558" s="2"/>
      <c r="BU558" s="2"/>
      <c r="BV558" s="2"/>
      <c r="BW558" s="2"/>
      <c r="BX558" s="2"/>
      <c r="BY558" s="2"/>
      <c r="BZ558" s="2"/>
      <c r="CA558" s="2"/>
      <c r="CB558" s="2"/>
      <c r="CC558" s="2"/>
      <c r="CD558" s="2"/>
      <c r="CE558" s="2"/>
      <c r="CF558" s="2"/>
      <c r="CG558" s="2"/>
      <c r="CH558" s="2"/>
      <c r="CI558" s="2"/>
      <c r="CJ558" s="2"/>
      <c r="CK558" s="2"/>
      <c r="CL558" s="2"/>
      <c r="CM558" s="2"/>
      <c r="CN558" s="2"/>
      <c r="CO558" s="2"/>
      <c r="CP558" s="2"/>
      <c r="CQ558" s="2"/>
      <c r="CR558" s="2"/>
      <c r="CS558" s="2"/>
      <c r="CT558" s="2"/>
      <c r="CU558" s="2"/>
      <c r="CV558" s="2"/>
      <c r="CW558" s="2"/>
      <c r="CX558" s="2"/>
      <c r="CY558" s="2"/>
      <c r="CZ558" s="2"/>
      <c r="DA558" s="2"/>
      <c r="DB558" s="2"/>
      <c r="DC558" s="2"/>
      <c r="DD558" s="2"/>
      <c r="DE558" s="2"/>
      <c r="DF558" s="2"/>
      <c r="DG558" s="2"/>
      <c r="DH558" s="2"/>
      <c r="DI558" s="2"/>
      <c r="DJ558" s="2"/>
      <c r="DK558" s="2"/>
      <c r="DL558" s="2"/>
      <c r="DM558" s="2"/>
      <c r="DN558" s="2"/>
      <c r="DO558" s="2"/>
      <c r="DP558" s="2"/>
      <c r="DQ558" s="2"/>
      <c r="DR558" s="2"/>
      <c r="DS558" s="2"/>
      <c r="DT558" s="2"/>
      <c r="DU558" s="2"/>
    </row>
    <row r="559" spans="1:125" ht="13.5" customHeight="1" x14ac:dyDescent="0.25">
      <c r="A559" s="93">
        <v>2012</v>
      </c>
      <c r="B559" s="89">
        <v>40955</v>
      </c>
      <c r="C559" s="94" t="e">
        <v>#N/A</v>
      </c>
      <c r="D559" s="95" t="e">
        <v>#N/A</v>
      </c>
      <c r="E559" s="94" t="e">
        <v>#N/A</v>
      </c>
      <c r="F559" s="94" t="e">
        <v>#N/A</v>
      </c>
      <c r="G559" s="96" t="e">
        <v>#N/A</v>
      </c>
      <c r="H559" s="103"/>
      <c r="I559" s="95"/>
      <c r="J559" s="94"/>
      <c r="K559" s="94"/>
      <c r="L559" s="96"/>
      <c r="M559" s="103" t="e">
        <v>#N/A</v>
      </c>
      <c r="N559" s="95" t="e">
        <v>#N/A</v>
      </c>
      <c r="O559" s="94" t="e">
        <v>#N/A</v>
      </c>
      <c r="P559" s="94" t="e">
        <v>#N/A</v>
      </c>
      <c r="Q559" s="96" t="e">
        <v>#N/A</v>
      </c>
      <c r="R559" s="103" t="str">
        <f t="shared" si="33"/>
        <v>#N/A</v>
      </c>
      <c r="S559" s="95" t="str">
        <f t="shared" si="34"/>
        <v>#N/A</v>
      </c>
      <c r="T559" s="94" t="str">
        <f t="shared" si="35"/>
        <v>#N/A</v>
      </c>
      <c r="U559" s="94" t="str">
        <f t="shared" si="36"/>
        <v>#N/A</v>
      </c>
      <c r="V559" s="98" t="e">
        <v>#N/A</v>
      </c>
      <c r="W559" s="24"/>
      <c r="X559" s="103" t="e">
        <v>#N/A</v>
      </c>
      <c r="Y559" s="95" t="e">
        <v>#N/A</v>
      </c>
      <c r="Z559" s="94" t="e">
        <v>#N/A</v>
      </c>
      <c r="AA559" s="94" t="e">
        <v>#N/A</v>
      </c>
      <c r="AB559" s="94" t="e">
        <v>#N/A</v>
      </c>
      <c r="AC559" s="24"/>
      <c r="AD559" s="94"/>
      <c r="AE559" s="103"/>
      <c r="AF559" s="94"/>
      <c r="AG559" s="2"/>
      <c r="AH559" s="2"/>
      <c r="AI559" s="2"/>
      <c r="AJ559" s="94">
        <v>5</v>
      </c>
      <c r="AK559" s="2"/>
      <c r="AL559" s="2"/>
      <c r="AM559" s="2"/>
      <c r="AN559" s="2"/>
      <c r="AO559" s="2"/>
      <c r="AP559" s="2"/>
      <c r="AQ559" s="2"/>
      <c r="AR559" s="2"/>
      <c r="AS559" s="2"/>
      <c r="AT559" s="2"/>
      <c r="AU559" s="2"/>
      <c r="AV559" s="2"/>
      <c r="AW559" s="2"/>
      <c r="AX559" s="2"/>
      <c r="AY559" s="2"/>
      <c r="AZ559" s="2"/>
      <c r="BA559" s="2"/>
      <c r="BB559" s="2"/>
      <c r="BC559" s="2"/>
      <c r="BD559" s="2"/>
      <c r="BE559" s="2"/>
      <c r="BF559" s="2"/>
      <c r="BG559" s="2"/>
      <c r="BH559" s="2"/>
      <c r="BI559" s="2"/>
      <c r="BJ559" s="2"/>
      <c r="BK559" s="2"/>
      <c r="BL559" s="2"/>
      <c r="BM559" s="2"/>
      <c r="BN559" s="2"/>
      <c r="BO559" s="2"/>
      <c r="BP559" s="2"/>
      <c r="BQ559" s="2"/>
      <c r="BR559" s="2"/>
      <c r="BS559" s="2"/>
      <c r="BT559" s="2"/>
      <c r="BU559" s="2"/>
      <c r="BV559" s="2"/>
      <c r="BW559" s="2"/>
      <c r="BX559" s="2"/>
      <c r="BY559" s="2"/>
      <c r="BZ559" s="2"/>
      <c r="CA559" s="2"/>
      <c r="CB559" s="2"/>
      <c r="CC559" s="2"/>
      <c r="CD559" s="2"/>
      <c r="CE559" s="2"/>
      <c r="CF559" s="2"/>
      <c r="CG559" s="2"/>
      <c r="CH559" s="2"/>
      <c r="CI559" s="2"/>
      <c r="CJ559" s="2"/>
      <c r="CK559" s="2"/>
      <c r="CL559" s="2"/>
      <c r="CM559" s="2"/>
      <c r="CN559" s="2"/>
      <c r="CO559" s="2"/>
      <c r="CP559" s="2"/>
      <c r="CQ559" s="2"/>
      <c r="CR559" s="2"/>
      <c r="CS559" s="2"/>
      <c r="CT559" s="2"/>
      <c r="CU559" s="2"/>
      <c r="CV559" s="2"/>
      <c r="CW559" s="2"/>
      <c r="CX559" s="2"/>
      <c r="CY559" s="2"/>
      <c r="CZ559" s="2"/>
      <c r="DA559" s="2"/>
      <c r="DB559" s="2"/>
      <c r="DC559" s="2"/>
      <c r="DD559" s="2"/>
      <c r="DE559" s="2"/>
      <c r="DF559" s="2"/>
      <c r="DG559" s="2"/>
      <c r="DH559" s="2"/>
      <c r="DI559" s="2"/>
      <c r="DJ559" s="2"/>
      <c r="DK559" s="2"/>
      <c r="DL559" s="2"/>
      <c r="DM559" s="2"/>
      <c r="DN559" s="2"/>
      <c r="DO559" s="2"/>
      <c r="DP559" s="2"/>
      <c r="DQ559" s="2"/>
      <c r="DR559" s="2"/>
      <c r="DS559" s="2"/>
      <c r="DT559" s="2"/>
      <c r="DU559" s="2"/>
    </row>
    <row r="560" spans="1:125" ht="13.5" customHeight="1" x14ac:dyDescent="0.25">
      <c r="A560" s="93">
        <v>2012</v>
      </c>
      <c r="B560" s="89">
        <v>40956</v>
      </c>
      <c r="C560" s="94" t="e">
        <v>#N/A</v>
      </c>
      <c r="D560" s="95" t="e">
        <v>#N/A</v>
      </c>
      <c r="E560" s="94" t="e">
        <v>#N/A</v>
      </c>
      <c r="F560" s="94" t="e">
        <v>#N/A</v>
      </c>
      <c r="G560" s="96" t="e">
        <v>#N/A</v>
      </c>
      <c r="H560" s="103"/>
      <c r="I560" s="95"/>
      <c r="J560" s="94"/>
      <c r="K560" s="94"/>
      <c r="L560" s="96"/>
      <c r="M560" s="103" t="e">
        <v>#N/A</v>
      </c>
      <c r="N560" s="95" t="e">
        <v>#N/A</v>
      </c>
      <c r="O560" s="94" t="e">
        <v>#N/A</v>
      </c>
      <c r="P560" s="94" t="e">
        <v>#N/A</v>
      </c>
      <c r="Q560" s="96" t="e">
        <v>#N/A</v>
      </c>
      <c r="R560" s="103" t="str">
        <f t="shared" si="33"/>
        <v>#N/A</v>
      </c>
      <c r="S560" s="95" t="str">
        <f t="shared" si="34"/>
        <v>#N/A</v>
      </c>
      <c r="T560" s="94" t="str">
        <f t="shared" si="35"/>
        <v>#N/A</v>
      </c>
      <c r="U560" s="94" t="str">
        <f t="shared" si="36"/>
        <v>#N/A</v>
      </c>
      <c r="V560" s="98" t="e">
        <v>#N/A</v>
      </c>
      <c r="W560" s="24"/>
      <c r="X560" s="103" t="e">
        <v>#N/A</v>
      </c>
      <c r="Y560" s="95" t="e">
        <v>#N/A</v>
      </c>
      <c r="Z560" s="94" t="e">
        <v>#N/A</v>
      </c>
      <c r="AA560" s="94" t="e">
        <v>#N/A</v>
      </c>
      <c r="AB560" s="94" t="e">
        <v>#N/A</v>
      </c>
      <c r="AC560" s="24"/>
      <c r="AD560" s="94"/>
      <c r="AE560" s="103"/>
      <c r="AF560" s="94"/>
      <c r="AG560" s="2"/>
      <c r="AH560" s="2"/>
      <c r="AI560" s="2"/>
      <c r="AJ560" s="94">
        <v>5</v>
      </c>
      <c r="AK560" s="2"/>
      <c r="AL560" s="2"/>
      <c r="AM560" s="2"/>
      <c r="AN560" s="2"/>
      <c r="AO560" s="2"/>
      <c r="AP560" s="2"/>
      <c r="AQ560" s="2"/>
      <c r="AR560" s="2"/>
      <c r="AS560" s="2"/>
      <c r="AT560" s="2"/>
      <c r="AU560" s="2"/>
      <c r="AV560" s="2"/>
      <c r="AW560" s="2"/>
      <c r="AX560" s="2"/>
      <c r="AY560" s="2"/>
      <c r="AZ560" s="2"/>
      <c r="BA560" s="2"/>
      <c r="BB560" s="2"/>
      <c r="BC560" s="2"/>
      <c r="BD560" s="2"/>
      <c r="BE560" s="2"/>
      <c r="BF560" s="2"/>
      <c r="BG560" s="2"/>
      <c r="BH560" s="2"/>
      <c r="BI560" s="2"/>
      <c r="BJ560" s="2"/>
      <c r="BK560" s="2"/>
      <c r="BL560" s="2"/>
      <c r="BM560" s="2"/>
      <c r="BN560" s="2"/>
      <c r="BO560" s="2"/>
      <c r="BP560" s="2"/>
      <c r="BQ560" s="2"/>
      <c r="BR560" s="2"/>
      <c r="BS560" s="2"/>
      <c r="BT560" s="2"/>
      <c r="BU560" s="2"/>
      <c r="BV560" s="2"/>
      <c r="BW560" s="2"/>
      <c r="BX560" s="2"/>
      <c r="BY560" s="2"/>
      <c r="BZ560" s="2"/>
      <c r="CA560" s="2"/>
      <c r="CB560" s="2"/>
      <c r="CC560" s="2"/>
      <c r="CD560" s="2"/>
      <c r="CE560" s="2"/>
      <c r="CF560" s="2"/>
      <c r="CG560" s="2"/>
      <c r="CH560" s="2"/>
      <c r="CI560" s="2"/>
      <c r="CJ560" s="2"/>
      <c r="CK560" s="2"/>
      <c r="CL560" s="2"/>
      <c r="CM560" s="2"/>
      <c r="CN560" s="2"/>
      <c r="CO560" s="2"/>
      <c r="CP560" s="2"/>
      <c r="CQ560" s="2"/>
      <c r="CR560" s="2"/>
      <c r="CS560" s="2"/>
      <c r="CT560" s="2"/>
      <c r="CU560" s="2"/>
      <c r="CV560" s="2"/>
      <c r="CW560" s="2"/>
      <c r="CX560" s="2"/>
      <c r="CY560" s="2"/>
      <c r="CZ560" s="2"/>
      <c r="DA560" s="2"/>
      <c r="DB560" s="2"/>
      <c r="DC560" s="2"/>
      <c r="DD560" s="2"/>
      <c r="DE560" s="2"/>
      <c r="DF560" s="2"/>
      <c r="DG560" s="2"/>
      <c r="DH560" s="2"/>
      <c r="DI560" s="2"/>
      <c r="DJ560" s="2"/>
      <c r="DK560" s="2"/>
      <c r="DL560" s="2"/>
      <c r="DM560" s="2"/>
      <c r="DN560" s="2"/>
      <c r="DO560" s="2"/>
      <c r="DP560" s="2"/>
      <c r="DQ560" s="2"/>
      <c r="DR560" s="2"/>
      <c r="DS560" s="2"/>
      <c r="DT560" s="2"/>
      <c r="DU560" s="2"/>
    </row>
    <row r="561" spans="1:125" ht="13.5" customHeight="1" x14ac:dyDescent="0.25">
      <c r="A561" s="93">
        <v>2012</v>
      </c>
      <c r="B561" s="89">
        <v>40959</v>
      </c>
      <c r="C561" s="94" t="e">
        <v>#N/A</v>
      </c>
      <c r="D561" s="95" t="e">
        <v>#N/A</v>
      </c>
      <c r="E561" s="94" t="e">
        <v>#N/A</v>
      </c>
      <c r="F561" s="94" t="e">
        <v>#N/A</v>
      </c>
      <c r="G561" s="96" t="e">
        <v>#N/A</v>
      </c>
      <c r="H561" s="103"/>
      <c r="I561" s="95"/>
      <c r="J561" s="94"/>
      <c r="K561" s="94"/>
      <c r="L561" s="96"/>
      <c r="M561" s="103" t="e">
        <v>#N/A</v>
      </c>
      <c r="N561" s="95" t="e">
        <v>#N/A</v>
      </c>
      <c r="O561" s="94" t="e">
        <v>#N/A</v>
      </c>
      <c r="P561" s="94" t="e">
        <v>#N/A</v>
      </c>
      <c r="Q561" s="96" t="e">
        <v>#N/A</v>
      </c>
      <c r="R561" s="103" t="str">
        <f t="shared" si="33"/>
        <v>#N/A</v>
      </c>
      <c r="S561" s="95" t="str">
        <f t="shared" si="34"/>
        <v>#N/A</v>
      </c>
      <c r="T561" s="94" t="str">
        <f t="shared" si="35"/>
        <v>#N/A</v>
      </c>
      <c r="U561" s="94" t="str">
        <f t="shared" si="36"/>
        <v>#N/A</v>
      </c>
      <c r="V561" s="98" t="e">
        <v>#N/A</v>
      </c>
      <c r="W561" s="24"/>
      <c r="X561" s="103" t="e">
        <v>#N/A</v>
      </c>
      <c r="Y561" s="95" t="e">
        <v>#N/A</v>
      </c>
      <c r="Z561" s="94" t="e">
        <v>#N/A</v>
      </c>
      <c r="AA561" s="94" t="e">
        <v>#N/A</v>
      </c>
      <c r="AB561" s="94" t="e">
        <v>#N/A</v>
      </c>
      <c r="AC561" s="24"/>
      <c r="AD561" s="94"/>
      <c r="AE561" s="103"/>
      <c r="AF561" s="94"/>
      <c r="AG561" s="2"/>
      <c r="AH561" s="2"/>
      <c r="AI561" s="2"/>
      <c r="AJ561" s="94">
        <v>5</v>
      </c>
      <c r="AK561" s="2"/>
      <c r="AL561" s="2"/>
      <c r="AM561" s="2"/>
      <c r="AN561" s="2"/>
      <c r="AO561" s="2"/>
      <c r="AP561" s="2"/>
      <c r="AQ561" s="2"/>
      <c r="AR561" s="2"/>
      <c r="AS561" s="2"/>
      <c r="AT561" s="2"/>
      <c r="AU561" s="2"/>
      <c r="AV561" s="2"/>
      <c r="AW561" s="2"/>
      <c r="AX561" s="2"/>
      <c r="AY561" s="2"/>
      <c r="AZ561" s="2"/>
      <c r="BA561" s="2"/>
      <c r="BB561" s="2"/>
      <c r="BC561" s="2"/>
      <c r="BD561" s="2"/>
      <c r="BE561" s="2"/>
      <c r="BF561" s="2"/>
      <c r="BG561" s="2"/>
      <c r="BH561" s="2"/>
      <c r="BI561" s="2"/>
      <c r="BJ561" s="2"/>
      <c r="BK561" s="2"/>
      <c r="BL561" s="2"/>
      <c r="BM561" s="2"/>
      <c r="BN561" s="2"/>
      <c r="BO561" s="2"/>
      <c r="BP561" s="2"/>
      <c r="BQ561" s="2"/>
      <c r="BR561" s="2"/>
      <c r="BS561" s="2"/>
      <c r="BT561" s="2"/>
      <c r="BU561" s="2"/>
      <c r="BV561" s="2"/>
      <c r="BW561" s="2"/>
      <c r="BX561" s="2"/>
      <c r="BY561" s="2"/>
      <c r="BZ561" s="2"/>
      <c r="CA561" s="2"/>
      <c r="CB561" s="2"/>
      <c r="CC561" s="2"/>
      <c r="CD561" s="2"/>
      <c r="CE561" s="2"/>
      <c r="CF561" s="2"/>
      <c r="CG561" s="2"/>
      <c r="CH561" s="2"/>
      <c r="CI561" s="2"/>
      <c r="CJ561" s="2"/>
      <c r="CK561" s="2"/>
      <c r="CL561" s="2"/>
      <c r="CM561" s="2"/>
      <c r="CN561" s="2"/>
      <c r="CO561" s="2"/>
      <c r="CP561" s="2"/>
      <c r="CQ561" s="2"/>
      <c r="CR561" s="2"/>
      <c r="CS561" s="2"/>
      <c r="CT561" s="2"/>
      <c r="CU561" s="2"/>
      <c r="CV561" s="2"/>
      <c r="CW561" s="2"/>
      <c r="CX561" s="2"/>
      <c r="CY561" s="2"/>
      <c r="CZ561" s="2"/>
      <c r="DA561" s="2"/>
      <c r="DB561" s="2"/>
      <c r="DC561" s="2"/>
      <c r="DD561" s="2"/>
      <c r="DE561" s="2"/>
      <c r="DF561" s="2"/>
      <c r="DG561" s="2"/>
      <c r="DH561" s="2"/>
      <c r="DI561" s="2"/>
      <c r="DJ561" s="2"/>
      <c r="DK561" s="2"/>
      <c r="DL561" s="2"/>
      <c r="DM561" s="2"/>
      <c r="DN561" s="2"/>
      <c r="DO561" s="2"/>
      <c r="DP561" s="2"/>
      <c r="DQ561" s="2"/>
      <c r="DR561" s="2"/>
      <c r="DS561" s="2"/>
      <c r="DT561" s="2"/>
      <c r="DU561" s="2"/>
    </row>
    <row r="562" spans="1:125" ht="13.5" customHeight="1" x14ac:dyDescent="0.25">
      <c r="A562" s="93">
        <v>2012</v>
      </c>
      <c r="B562" s="89">
        <v>40960</v>
      </c>
      <c r="C562" s="94" t="e">
        <v>#N/A</v>
      </c>
      <c r="D562" s="95" t="e">
        <v>#N/A</v>
      </c>
      <c r="E562" s="94" t="e">
        <v>#N/A</v>
      </c>
      <c r="F562" s="94" t="e">
        <v>#N/A</v>
      </c>
      <c r="G562" s="96" t="e">
        <v>#N/A</v>
      </c>
      <c r="H562" s="103"/>
      <c r="I562" s="95"/>
      <c r="J562" s="94"/>
      <c r="K562" s="94"/>
      <c r="L562" s="96"/>
      <c r="M562" s="103" t="e">
        <v>#N/A</v>
      </c>
      <c r="N562" s="95" t="e">
        <v>#N/A</v>
      </c>
      <c r="O562" s="94" t="e">
        <v>#N/A</v>
      </c>
      <c r="P562" s="94" t="e">
        <v>#N/A</v>
      </c>
      <c r="Q562" s="96" t="e">
        <v>#N/A</v>
      </c>
      <c r="R562" s="103" t="str">
        <f t="shared" si="33"/>
        <v>#N/A</v>
      </c>
      <c r="S562" s="95" t="str">
        <f t="shared" si="34"/>
        <v>#N/A</v>
      </c>
      <c r="T562" s="94" t="str">
        <f t="shared" si="35"/>
        <v>#N/A</v>
      </c>
      <c r="U562" s="94" t="str">
        <f t="shared" si="36"/>
        <v>#N/A</v>
      </c>
      <c r="V562" s="98" t="e">
        <v>#N/A</v>
      </c>
      <c r="W562" s="24"/>
      <c r="X562" s="103" t="e">
        <v>#N/A</v>
      </c>
      <c r="Y562" s="95" t="e">
        <v>#N/A</v>
      </c>
      <c r="Z562" s="94" t="e">
        <v>#N/A</v>
      </c>
      <c r="AA562" s="94" t="e">
        <v>#N/A</v>
      </c>
      <c r="AB562" s="94" t="e">
        <v>#N/A</v>
      </c>
      <c r="AC562" s="24"/>
      <c r="AD562" s="94"/>
      <c r="AE562" s="103"/>
      <c r="AF562" s="94"/>
      <c r="AG562" s="2"/>
      <c r="AH562" s="2"/>
      <c r="AI562" s="2"/>
      <c r="AJ562" s="94">
        <v>5</v>
      </c>
      <c r="AK562" s="2"/>
      <c r="AL562" s="2"/>
      <c r="AM562" s="2"/>
      <c r="AN562" s="2"/>
      <c r="AO562" s="2"/>
      <c r="AP562" s="2"/>
      <c r="AQ562" s="2"/>
      <c r="AR562" s="2"/>
      <c r="AS562" s="2"/>
      <c r="AT562" s="2"/>
      <c r="AU562" s="2"/>
      <c r="AV562" s="2"/>
      <c r="AW562" s="2"/>
      <c r="AX562" s="2"/>
      <c r="AY562" s="2"/>
      <c r="AZ562" s="2"/>
      <c r="BA562" s="2"/>
      <c r="BB562" s="2"/>
      <c r="BC562" s="2"/>
      <c r="BD562" s="2"/>
      <c r="BE562" s="2"/>
      <c r="BF562" s="2"/>
      <c r="BG562" s="2"/>
      <c r="BH562" s="2"/>
      <c r="BI562" s="2"/>
      <c r="BJ562" s="2"/>
      <c r="BK562" s="2"/>
      <c r="BL562" s="2"/>
      <c r="BM562" s="2"/>
      <c r="BN562" s="2"/>
      <c r="BO562" s="2"/>
      <c r="BP562" s="2"/>
      <c r="BQ562" s="2"/>
      <c r="BR562" s="2"/>
      <c r="BS562" s="2"/>
      <c r="BT562" s="2"/>
      <c r="BU562" s="2"/>
      <c r="BV562" s="2"/>
      <c r="BW562" s="2"/>
      <c r="BX562" s="2"/>
      <c r="BY562" s="2"/>
      <c r="BZ562" s="2"/>
      <c r="CA562" s="2"/>
      <c r="CB562" s="2"/>
      <c r="CC562" s="2"/>
      <c r="CD562" s="2"/>
      <c r="CE562" s="2"/>
      <c r="CF562" s="2"/>
      <c r="CG562" s="2"/>
      <c r="CH562" s="2"/>
      <c r="CI562" s="2"/>
      <c r="CJ562" s="2"/>
      <c r="CK562" s="2"/>
      <c r="CL562" s="2"/>
      <c r="CM562" s="2"/>
      <c r="CN562" s="2"/>
      <c r="CO562" s="2"/>
      <c r="CP562" s="2"/>
      <c r="CQ562" s="2"/>
      <c r="CR562" s="2"/>
      <c r="CS562" s="2"/>
      <c r="CT562" s="2"/>
      <c r="CU562" s="2"/>
      <c r="CV562" s="2"/>
      <c r="CW562" s="2"/>
      <c r="CX562" s="2"/>
      <c r="CY562" s="2"/>
      <c r="CZ562" s="2"/>
      <c r="DA562" s="2"/>
      <c r="DB562" s="2"/>
      <c r="DC562" s="2"/>
      <c r="DD562" s="2"/>
      <c r="DE562" s="2"/>
      <c r="DF562" s="2"/>
      <c r="DG562" s="2"/>
      <c r="DH562" s="2"/>
      <c r="DI562" s="2"/>
      <c r="DJ562" s="2"/>
      <c r="DK562" s="2"/>
      <c r="DL562" s="2"/>
      <c r="DM562" s="2"/>
      <c r="DN562" s="2"/>
      <c r="DO562" s="2"/>
      <c r="DP562" s="2"/>
      <c r="DQ562" s="2"/>
      <c r="DR562" s="2"/>
      <c r="DS562" s="2"/>
      <c r="DT562" s="2"/>
      <c r="DU562" s="2"/>
    </row>
    <row r="563" spans="1:125" ht="13.5" customHeight="1" x14ac:dyDescent="0.25">
      <c r="A563" s="93">
        <v>2012</v>
      </c>
      <c r="B563" s="89">
        <v>40961</v>
      </c>
      <c r="C563" s="94" t="e">
        <v>#N/A</v>
      </c>
      <c r="D563" s="95" t="e">
        <v>#N/A</v>
      </c>
      <c r="E563" s="94" t="e">
        <v>#N/A</v>
      </c>
      <c r="F563" s="94" t="e">
        <v>#N/A</v>
      </c>
      <c r="G563" s="96" t="e">
        <v>#N/A</v>
      </c>
      <c r="H563" s="103"/>
      <c r="I563" s="95"/>
      <c r="J563" s="94"/>
      <c r="K563" s="94"/>
      <c r="L563" s="96"/>
      <c r="M563" s="103" t="e">
        <v>#N/A</v>
      </c>
      <c r="N563" s="95" t="e">
        <v>#N/A</v>
      </c>
      <c r="O563" s="94" t="e">
        <v>#N/A</v>
      </c>
      <c r="P563" s="94" t="e">
        <v>#N/A</v>
      </c>
      <c r="Q563" s="96" t="e">
        <v>#N/A</v>
      </c>
      <c r="R563" s="103" t="str">
        <f t="shared" si="33"/>
        <v>#N/A</v>
      </c>
      <c r="S563" s="95" t="str">
        <f t="shared" si="34"/>
        <v>#N/A</v>
      </c>
      <c r="T563" s="94" t="str">
        <f t="shared" si="35"/>
        <v>#N/A</v>
      </c>
      <c r="U563" s="94" t="str">
        <f t="shared" si="36"/>
        <v>#N/A</v>
      </c>
      <c r="V563" s="98" t="e">
        <v>#N/A</v>
      </c>
      <c r="W563" s="24"/>
      <c r="X563" s="103" t="e">
        <v>#N/A</v>
      </c>
      <c r="Y563" s="95" t="e">
        <v>#N/A</v>
      </c>
      <c r="Z563" s="94" t="e">
        <v>#N/A</v>
      </c>
      <c r="AA563" s="94" t="e">
        <v>#N/A</v>
      </c>
      <c r="AB563" s="94" t="e">
        <v>#N/A</v>
      </c>
      <c r="AC563" s="24"/>
      <c r="AD563" s="94"/>
      <c r="AE563" s="103"/>
      <c r="AF563" s="94"/>
      <c r="AG563" s="2"/>
      <c r="AH563" s="2"/>
      <c r="AI563" s="2"/>
      <c r="AJ563" s="94">
        <v>5</v>
      </c>
      <c r="AK563" s="2"/>
      <c r="AL563" s="2"/>
      <c r="AM563" s="2"/>
      <c r="AN563" s="2"/>
      <c r="AO563" s="2"/>
      <c r="AP563" s="2"/>
      <c r="AQ563" s="2"/>
      <c r="AR563" s="2"/>
      <c r="AS563" s="2"/>
      <c r="AT563" s="2"/>
      <c r="AU563" s="2"/>
      <c r="AV563" s="2"/>
      <c r="AW563" s="2"/>
      <c r="AX563" s="2"/>
      <c r="AY563" s="2"/>
      <c r="AZ563" s="2"/>
      <c r="BA563" s="2"/>
      <c r="BB563" s="2"/>
      <c r="BC563" s="2"/>
      <c r="BD563" s="2"/>
      <c r="BE563" s="2"/>
      <c r="BF563" s="2"/>
      <c r="BG563" s="2"/>
      <c r="BH563" s="2"/>
      <c r="BI563" s="2"/>
      <c r="BJ563" s="2"/>
      <c r="BK563" s="2"/>
      <c r="BL563" s="2"/>
      <c r="BM563" s="2"/>
      <c r="BN563" s="2"/>
      <c r="BO563" s="2"/>
      <c r="BP563" s="2"/>
      <c r="BQ563" s="2"/>
      <c r="BR563" s="2"/>
      <c r="BS563" s="2"/>
      <c r="BT563" s="2"/>
      <c r="BU563" s="2"/>
      <c r="BV563" s="2"/>
      <c r="BW563" s="2"/>
      <c r="BX563" s="2"/>
      <c r="BY563" s="2"/>
      <c r="BZ563" s="2"/>
      <c r="CA563" s="2"/>
      <c r="CB563" s="2"/>
      <c r="CC563" s="2"/>
      <c r="CD563" s="2"/>
      <c r="CE563" s="2"/>
      <c r="CF563" s="2"/>
      <c r="CG563" s="2"/>
      <c r="CH563" s="2"/>
      <c r="CI563" s="2"/>
      <c r="CJ563" s="2"/>
      <c r="CK563" s="2"/>
      <c r="CL563" s="2"/>
      <c r="CM563" s="2"/>
      <c r="CN563" s="2"/>
      <c r="CO563" s="2"/>
      <c r="CP563" s="2"/>
      <c r="CQ563" s="2"/>
      <c r="CR563" s="2"/>
      <c r="CS563" s="2"/>
      <c r="CT563" s="2"/>
      <c r="CU563" s="2"/>
      <c r="CV563" s="2"/>
      <c r="CW563" s="2"/>
      <c r="CX563" s="2"/>
      <c r="CY563" s="2"/>
      <c r="CZ563" s="2"/>
      <c r="DA563" s="2"/>
      <c r="DB563" s="2"/>
      <c r="DC563" s="2"/>
      <c r="DD563" s="2"/>
      <c r="DE563" s="2"/>
      <c r="DF563" s="2"/>
      <c r="DG563" s="2"/>
      <c r="DH563" s="2"/>
      <c r="DI563" s="2"/>
      <c r="DJ563" s="2"/>
      <c r="DK563" s="2"/>
      <c r="DL563" s="2"/>
      <c r="DM563" s="2"/>
      <c r="DN563" s="2"/>
      <c r="DO563" s="2"/>
      <c r="DP563" s="2"/>
      <c r="DQ563" s="2"/>
      <c r="DR563" s="2"/>
      <c r="DS563" s="2"/>
      <c r="DT563" s="2"/>
      <c r="DU563" s="2"/>
    </row>
    <row r="564" spans="1:125" ht="13.5" customHeight="1" x14ac:dyDescent="0.25">
      <c r="A564" s="93">
        <v>2012</v>
      </c>
      <c r="B564" s="89">
        <v>40962</v>
      </c>
      <c r="C564" s="94" t="e">
        <v>#N/A</v>
      </c>
      <c r="D564" s="95" t="e">
        <v>#N/A</v>
      </c>
      <c r="E564" s="94" t="e">
        <v>#N/A</v>
      </c>
      <c r="F564" s="94" t="e">
        <v>#N/A</v>
      </c>
      <c r="G564" s="96" t="e">
        <v>#N/A</v>
      </c>
      <c r="H564" s="103"/>
      <c r="I564" s="95"/>
      <c r="J564" s="94"/>
      <c r="K564" s="94"/>
      <c r="L564" s="96"/>
      <c r="M564" s="103" t="e">
        <v>#N/A</v>
      </c>
      <c r="N564" s="95" t="e">
        <v>#N/A</v>
      </c>
      <c r="O564" s="94" t="e">
        <v>#N/A</v>
      </c>
      <c r="P564" s="94" t="e">
        <v>#N/A</v>
      </c>
      <c r="Q564" s="96" t="e">
        <v>#N/A</v>
      </c>
      <c r="R564" s="103" t="str">
        <f t="shared" si="33"/>
        <v>#N/A</v>
      </c>
      <c r="S564" s="95" t="str">
        <f t="shared" si="34"/>
        <v>#N/A</v>
      </c>
      <c r="T564" s="94" t="str">
        <f t="shared" si="35"/>
        <v>#N/A</v>
      </c>
      <c r="U564" s="94" t="str">
        <f t="shared" si="36"/>
        <v>#N/A</v>
      </c>
      <c r="V564" s="98" t="e">
        <v>#N/A</v>
      </c>
      <c r="W564" s="24"/>
      <c r="X564" s="103" t="e">
        <v>#N/A</v>
      </c>
      <c r="Y564" s="95" t="e">
        <v>#N/A</v>
      </c>
      <c r="Z564" s="94" t="e">
        <v>#N/A</v>
      </c>
      <c r="AA564" s="94" t="e">
        <v>#N/A</v>
      </c>
      <c r="AB564" s="94" t="e">
        <v>#N/A</v>
      </c>
      <c r="AC564" s="24"/>
      <c r="AD564" s="94"/>
      <c r="AE564" s="103"/>
      <c r="AF564" s="94"/>
      <c r="AG564" s="2"/>
      <c r="AH564" s="2"/>
      <c r="AI564" s="2"/>
      <c r="AJ564" s="94">
        <v>5</v>
      </c>
      <c r="AK564" s="2"/>
      <c r="AL564" s="2"/>
      <c r="AM564" s="2"/>
      <c r="AN564" s="2"/>
      <c r="AO564" s="2"/>
      <c r="AP564" s="2"/>
      <c r="AQ564" s="2"/>
      <c r="AR564" s="2"/>
      <c r="AS564" s="2"/>
      <c r="AT564" s="2"/>
      <c r="AU564" s="2"/>
      <c r="AV564" s="2"/>
      <c r="AW564" s="2"/>
      <c r="AX564" s="2"/>
      <c r="AY564" s="2"/>
      <c r="AZ564" s="2"/>
      <c r="BA564" s="2"/>
      <c r="BB564" s="2"/>
      <c r="BC564" s="2"/>
      <c r="BD564" s="2"/>
      <c r="BE564" s="2"/>
      <c r="BF564" s="2"/>
      <c r="BG564" s="2"/>
      <c r="BH564" s="2"/>
      <c r="BI564" s="2"/>
      <c r="BJ564" s="2"/>
      <c r="BK564" s="2"/>
      <c r="BL564" s="2"/>
      <c r="BM564" s="2"/>
      <c r="BN564" s="2"/>
      <c r="BO564" s="2"/>
      <c r="BP564" s="2"/>
      <c r="BQ564" s="2"/>
      <c r="BR564" s="2"/>
      <c r="BS564" s="2"/>
      <c r="BT564" s="2"/>
      <c r="BU564" s="2"/>
      <c r="BV564" s="2"/>
      <c r="BW564" s="2"/>
      <c r="BX564" s="2"/>
      <c r="BY564" s="2"/>
      <c r="BZ564" s="2"/>
      <c r="CA564" s="2"/>
      <c r="CB564" s="2"/>
      <c r="CC564" s="2"/>
      <c r="CD564" s="2"/>
      <c r="CE564" s="2"/>
      <c r="CF564" s="2"/>
      <c r="CG564" s="2"/>
      <c r="CH564" s="2"/>
      <c r="CI564" s="2"/>
      <c r="CJ564" s="2"/>
      <c r="CK564" s="2"/>
      <c r="CL564" s="2"/>
      <c r="CM564" s="2"/>
      <c r="CN564" s="2"/>
      <c r="CO564" s="2"/>
      <c r="CP564" s="2"/>
      <c r="CQ564" s="2"/>
      <c r="CR564" s="2"/>
      <c r="CS564" s="2"/>
      <c r="CT564" s="2"/>
      <c r="CU564" s="2"/>
      <c r="CV564" s="2"/>
      <c r="CW564" s="2"/>
      <c r="CX564" s="2"/>
      <c r="CY564" s="2"/>
      <c r="CZ564" s="2"/>
      <c r="DA564" s="2"/>
      <c r="DB564" s="2"/>
      <c r="DC564" s="2"/>
      <c r="DD564" s="2"/>
      <c r="DE564" s="2"/>
      <c r="DF564" s="2"/>
      <c r="DG564" s="2"/>
      <c r="DH564" s="2"/>
      <c r="DI564" s="2"/>
      <c r="DJ564" s="2"/>
      <c r="DK564" s="2"/>
      <c r="DL564" s="2"/>
      <c r="DM564" s="2"/>
      <c r="DN564" s="2"/>
      <c r="DO564" s="2"/>
      <c r="DP564" s="2"/>
      <c r="DQ564" s="2"/>
      <c r="DR564" s="2"/>
      <c r="DS564" s="2"/>
      <c r="DT564" s="2"/>
      <c r="DU564" s="2"/>
    </row>
    <row r="565" spans="1:125" ht="13.5" customHeight="1" x14ac:dyDescent="0.25">
      <c r="A565" s="93">
        <v>2012</v>
      </c>
      <c r="B565" s="89">
        <v>40963</v>
      </c>
      <c r="C565" s="94" t="e">
        <v>#N/A</v>
      </c>
      <c r="D565" s="95" t="e">
        <v>#N/A</v>
      </c>
      <c r="E565" s="94" t="e">
        <v>#N/A</v>
      </c>
      <c r="F565" s="94" t="e">
        <v>#N/A</v>
      </c>
      <c r="G565" s="96" t="e">
        <v>#N/A</v>
      </c>
      <c r="H565" s="103"/>
      <c r="I565" s="95"/>
      <c r="J565" s="94"/>
      <c r="K565" s="94"/>
      <c r="L565" s="96"/>
      <c r="M565" s="103" t="e">
        <v>#N/A</v>
      </c>
      <c r="N565" s="95" t="e">
        <v>#N/A</v>
      </c>
      <c r="O565" s="94" t="e">
        <v>#N/A</v>
      </c>
      <c r="P565" s="94" t="e">
        <v>#N/A</v>
      </c>
      <c r="Q565" s="96" t="e">
        <v>#N/A</v>
      </c>
      <c r="R565" s="103" t="str">
        <f t="shared" si="33"/>
        <v>#N/A</v>
      </c>
      <c r="S565" s="95" t="str">
        <f t="shared" si="34"/>
        <v>#N/A</v>
      </c>
      <c r="T565" s="94" t="str">
        <f t="shared" si="35"/>
        <v>#N/A</v>
      </c>
      <c r="U565" s="94" t="str">
        <f t="shared" si="36"/>
        <v>#N/A</v>
      </c>
      <c r="V565" s="98" t="e">
        <v>#N/A</v>
      </c>
      <c r="W565" s="24"/>
      <c r="X565" s="103" t="e">
        <v>#N/A</v>
      </c>
      <c r="Y565" s="95" t="e">
        <v>#N/A</v>
      </c>
      <c r="Z565" s="94" t="e">
        <v>#N/A</v>
      </c>
      <c r="AA565" s="94" t="e">
        <v>#N/A</v>
      </c>
      <c r="AB565" s="94" t="e">
        <v>#N/A</v>
      </c>
      <c r="AC565" s="24"/>
      <c r="AD565" s="94"/>
      <c r="AE565" s="103"/>
      <c r="AF565" s="94"/>
      <c r="AG565" s="2"/>
      <c r="AH565" s="2"/>
      <c r="AI565" s="2"/>
      <c r="AJ565" s="94">
        <v>5</v>
      </c>
      <c r="AK565" s="2"/>
      <c r="AL565" s="2"/>
      <c r="AM565" s="2"/>
      <c r="AN565" s="2"/>
      <c r="AO565" s="2"/>
      <c r="AP565" s="2"/>
      <c r="AQ565" s="2"/>
      <c r="AR565" s="2"/>
      <c r="AS565" s="2"/>
      <c r="AT565" s="2"/>
      <c r="AU565" s="2"/>
      <c r="AV565" s="2"/>
      <c r="AW565" s="2"/>
      <c r="AX565" s="2"/>
      <c r="AY565" s="2"/>
      <c r="AZ565" s="2"/>
      <c r="BA565" s="2"/>
      <c r="BB565" s="2"/>
      <c r="BC565" s="2"/>
      <c r="BD565" s="2"/>
      <c r="BE565" s="2"/>
      <c r="BF565" s="2"/>
      <c r="BG565" s="2"/>
      <c r="BH565" s="2"/>
      <c r="BI565" s="2"/>
      <c r="BJ565" s="2"/>
      <c r="BK565" s="2"/>
      <c r="BL565" s="2"/>
      <c r="BM565" s="2"/>
      <c r="BN565" s="2"/>
      <c r="BO565" s="2"/>
      <c r="BP565" s="2"/>
      <c r="BQ565" s="2"/>
      <c r="BR565" s="2"/>
      <c r="BS565" s="2"/>
      <c r="BT565" s="2"/>
      <c r="BU565" s="2"/>
      <c r="BV565" s="2"/>
      <c r="BW565" s="2"/>
      <c r="BX565" s="2"/>
      <c r="BY565" s="2"/>
      <c r="BZ565" s="2"/>
      <c r="CA565" s="2"/>
      <c r="CB565" s="2"/>
      <c r="CC565" s="2"/>
      <c r="CD565" s="2"/>
      <c r="CE565" s="2"/>
      <c r="CF565" s="2"/>
      <c r="CG565" s="2"/>
      <c r="CH565" s="2"/>
      <c r="CI565" s="2"/>
      <c r="CJ565" s="2"/>
      <c r="CK565" s="2"/>
      <c r="CL565" s="2"/>
      <c r="CM565" s="2"/>
      <c r="CN565" s="2"/>
      <c r="CO565" s="2"/>
      <c r="CP565" s="2"/>
      <c r="CQ565" s="2"/>
      <c r="CR565" s="2"/>
      <c r="CS565" s="2"/>
      <c r="CT565" s="2"/>
      <c r="CU565" s="2"/>
      <c r="CV565" s="2"/>
      <c r="CW565" s="2"/>
      <c r="CX565" s="2"/>
      <c r="CY565" s="2"/>
      <c r="CZ565" s="2"/>
      <c r="DA565" s="2"/>
      <c r="DB565" s="2"/>
      <c r="DC565" s="2"/>
      <c r="DD565" s="2"/>
      <c r="DE565" s="2"/>
      <c r="DF565" s="2"/>
      <c r="DG565" s="2"/>
      <c r="DH565" s="2"/>
      <c r="DI565" s="2"/>
      <c r="DJ565" s="2"/>
      <c r="DK565" s="2"/>
      <c r="DL565" s="2"/>
      <c r="DM565" s="2"/>
      <c r="DN565" s="2"/>
      <c r="DO565" s="2"/>
      <c r="DP565" s="2"/>
      <c r="DQ565" s="2"/>
      <c r="DR565" s="2"/>
      <c r="DS565" s="2"/>
      <c r="DT565" s="2"/>
      <c r="DU565" s="2"/>
    </row>
    <row r="566" spans="1:125" ht="13.5" customHeight="1" x14ac:dyDescent="0.25">
      <c r="A566" s="93">
        <v>2012</v>
      </c>
      <c r="B566" s="89">
        <v>40966</v>
      </c>
      <c r="C566" s="94" t="e">
        <v>#N/A</v>
      </c>
      <c r="D566" s="95" t="e">
        <v>#N/A</v>
      </c>
      <c r="E566" s="94" t="e">
        <v>#N/A</v>
      </c>
      <c r="F566" s="94" t="e">
        <v>#N/A</v>
      </c>
      <c r="G566" s="96" t="e">
        <v>#N/A</v>
      </c>
      <c r="H566" s="103"/>
      <c r="I566" s="95"/>
      <c r="J566" s="94"/>
      <c r="K566" s="94"/>
      <c r="L566" s="96"/>
      <c r="M566" s="103" t="e">
        <v>#N/A</v>
      </c>
      <c r="N566" s="95" t="e">
        <v>#N/A</v>
      </c>
      <c r="O566" s="94" t="e">
        <v>#N/A</v>
      </c>
      <c r="P566" s="94" t="e">
        <v>#N/A</v>
      </c>
      <c r="Q566" s="96" t="e">
        <v>#N/A</v>
      </c>
      <c r="R566" s="103" t="str">
        <f t="shared" si="33"/>
        <v>#N/A</v>
      </c>
      <c r="S566" s="95" t="str">
        <f t="shared" si="34"/>
        <v>#N/A</v>
      </c>
      <c r="T566" s="94" t="str">
        <f t="shared" si="35"/>
        <v>#N/A</v>
      </c>
      <c r="U566" s="94" t="str">
        <f t="shared" si="36"/>
        <v>#N/A</v>
      </c>
      <c r="V566" s="98" t="e">
        <v>#N/A</v>
      </c>
      <c r="W566" s="24"/>
      <c r="X566" s="103" t="e">
        <v>#N/A</v>
      </c>
      <c r="Y566" s="95" t="e">
        <v>#N/A</v>
      </c>
      <c r="Z566" s="94" t="e">
        <v>#N/A</v>
      </c>
      <c r="AA566" s="94" t="e">
        <v>#N/A</v>
      </c>
      <c r="AB566" s="94" t="e">
        <v>#N/A</v>
      </c>
      <c r="AC566" s="24"/>
      <c r="AD566" s="94"/>
      <c r="AE566" s="103"/>
      <c r="AF566" s="94"/>
      <c r="AG566" s="2"/>
      <c r="AH566" s="2"/>
      <c r="AI566" s="2"/>
      <c r="AJ566" s="94">
        <v>5</v>
      </c>
      <c r="AK566" s="2"/>
      <c r="AL566" s="2"/>
      <c r="AM566" s="2"/>
      <c r="AN566" s="2"/>
      <c r="AO566" s="2"/>
      <c r="AP566" s="2"/>
      <c r="AQ566" s="2"/>
      <c r="AR566" s="2"/>
      <c r="AS566" s="2"/>
      <c r="AT566" s="2"/>
      <c r="AU566" s="2"/>
      <c r="AV566" s="2"/>
      <c r="AW566" s="2"/>
      <c r="AX566" s="2"/>
      <c r="AY566" s="2"/>
      <c r="AZ566" s="2"/>
      <c r="BA566" s="2"/>
      <c r="BB566" s="2"/>
      <c r="BC566" s="2"/>
      <c r="BD566" s="2"/>
      <c r="BE566" s="2"/>
      <c r="BF566" s="2"/>
      <c r="BG566" s="2"/>
      <c r="BH566" s="2"/>
      <c r="BI566" s="2"/>
      <c r="BJ566" s="2"/>
      <c r="BK566" s="2"/>
      <c r="BL566" s="2"/>
      <c r="BM566" s="2"/>
      <c r="BN566" s="2"/>
      <c r="BO566" s="2"/>
      <c r="BP566" s="2"/>
      <c r="BQ566" s="2"/>
      <c r="BR566" s="2"/>
      <c r="BS566" s="2"/>
      <c r="BT566" s="2"/>
      <c r="BU566" s="2"/>
      <c r="BV566" s="2"/>
      <c r="BW566" s="2"/>
      <c r="BX566" s="2"/>
      <c r="BY566" s="2"/>
      <c r="BZ566" s="2"/>
      <c r="CA566" s="2"/>
      <c r="CB566" s="2"/>
      <c r="CC566" s="2"/>
      <c r="CD566" s="2"/>
      <c r="CE566" s="2"/>
      <c r="CF566" s="2"/>
      <c r="CG566" s="2"/>
      <c r="CH566" s="2"/>
      <c r="CI566" s="2"/>
      <c r="CJ566" s="2"/>
      <c r="CK566" s="2"/>
      <c r="CL566" s="2"/>
      <c r="CM566" s="2"/>
      <c r="CN566" s="2"/>
      <c r="CO566" s="2"/>
      <c r="CP566" s="2"/>
      <c r="CQ566" s="2"/>
      <c r="CR566" s="2"/>
      <c r="CS566" s="2"/>
      <c r="CT566" s="2"/>
      <c r="CU566" s="2"/>
      <c r="CV566" s="2"/>
      <c r="CW566" s="2"/>
      <c r="CX566" s="2"/>
      <c r="CY566" s="2"/>
      <c r="CZ566" s="2"/>
      <c r="DA566" s="2"/>
      <c r="DB566" s="2"/>
      <c r="DC566" s="2"/>
      <c r="DD566" s="2"/>
      <c r="DE566" s="2"/>
      <c r="DF566" s="2"/>
      <c r="DG566" s="2"/>
      <c r="DH566" s="2"/>
      <c r="DI566" s="2"/>
      <c r="DJ566" s="2"/>
      <c r="DK566" s="2"/>
      <c r="DL566" s="2"/>
      <c r="DM566" s="2"/>
      <c r="DN566" s="2"/>
      <c r="DO566" s="2"/>
      <c r="DP566" s="2"/>
      <c r="DQ566" s="2"/>
      <c r="DR566" s="2"/>
      <c r="DS566" s="2"/>
      <c r="DT566" s="2"/>
      <c r="DU566" s="2"/>
    </row>
    <row r="567" spans="1:125" ht="13.5" customHeight="1" x14ac:dyDescent="0.25">
      <c r="A567" s="93">
        <v>2012</v>
      </c>
      <c r="B567" s="89">
        <v>40967</v>
      </c>
      <c r="C567" s="94" t="e">
        <v>#N/A</v>
      </c>
      <c r="D567" s="95" t="e">
        <v>#N/A</v>
      </c>
      <c r="E567" s="94" t="e">
        <v>#N/A</v>
      </c>
      <c r="F567" s="94" t="e">
        <v>#N/A</v>
      </c>
      <c r="G567" s="96" t="e">
        <v>#N/A</v>
      </c>
      <c r="H567" s="103"/>
      <c r="I567" s="95"/>
      <c r="J567" s="94"/>
      <c r="K567" s="94"/>
      <c r="L567" s="96"/>
      <c r="M567" s="103" t="e">
        <v>#N/A</v>
      </c>
      <c r="N567" s="95" t="e">
        <v>#N/A</v>
      </c>
      <c r="O567" s="94" t="e">
        <v>#N/A</v>
      </c>
      <c r="P567" s="94" t="e">
        <v>#N/A</v>
      </c>
      <c r="Q567" s="96" t="e">
        <v>#N/A</v>
      </c>
      <c r="R567" s="103" t="str">
        <f t="shared" si="33"/>
        <v>#N/A</v>
      </c>
      <c r="S567" s="95" t="str">
        <f t="shared" si="34"/>
        <v>#N/A</v>
      </c>
      <c r="T567" s="94" t="str">
        <f t="shared" si="35"/>
        <v>#N/A</v>
      </c>
      <c r="U567" s="94" t="str">
        <f t="shared" si="36"/>
        <v>#N/A</v>
      </c>
      <c r="V567" s="98" t="e">
        <v>#N/A</v>
      </c>
      <c r="W567" s="24"/>
      <c r="X567" s="103" t="e">
        <v>#N/A</v>
      </c>
      <c r="Y567" s="95" t="e">
        <v>#N/A</v>
      </c>
      <c r="Z567" s="94" t="e">
        <v>#N/A</v>
      </c>
      <c r="AA567" s="94" t="e">
        <v>#N/A</v>
      </c>
      <c r="AB567" s="94" t="e">
        <v>#N/A</v>
      </c>
      <c r="AC567" s="24"/>
      <c r="AD567" s="94"/>
      <c r="AE567" s="103"/>
      <c r="AF567" s="94"/>
      <c r="AG567" s="2"/>
      <c r="AH567" s="2"/>
      <c r="AI567" s="2"/>
      <c r="AJ567" s="94">
        <v>5</v>
      </c>
      <c r="AK567" s="2"/>
      <c r="AL567" s="2"/>
      <c r="AM567" s="2"/>
      <c r="AN567" s="2"/>
      <c r="AO567" s="2"/>
      <c r="AP567" s="2"/>
      <c r="AQ567" s="2"/>
      <c r="AR567" s="2"/>
      <c r="AS567" s="2"/>
      <c r="AT567" s="2"/>
      <c r="AU567" s="2"/>
      <c r="AV567" s="2"/>
      <c r="AW567" s="2"/>
      <c r="AX567" s="2"/>
      <c r="AY567" s="2"/>
      <c r="AZ567" s="2"/>
      <c r="BA567" s="2"/>
      <c r="BB567" s="2"/>
      <c r="BC567" s="2"/>
      <c r="BD567" s="2"/>
      <c r="BE567" s="2"/>
      <c r="BF567" s="2"/>
      <c r="BG567" s="2"/>
      <c r="BH567" s="2"/>
      <c r="BI567" s="2"/>
      <c r="BJ567" s="2"/>
      <c r="BK567" s="2"/>
      <c r="BL567" s="2"/>
      <c r="BM567" s="2"/>
      <c r="BN567" s="2"/>
      <c r="BO567" s="2"/>
      <c r="BP567" s="2"/>
      <c r="BQ567" s="2"/>
      <c r="BR567" s="2"/>
      <c r="BS567" s="2"/>
      <c r="BT567" s="2"/>
      <c r="BU567" s="2"/>
      <c r="BV567" s="2"/>
      <c r="BW567" s="2"/>
      <c r="BX567" s="2"/>
      <c r="BY567" s="2"/>
      <c r="BZ567" s="2"/>
      <c r="CA567" s="2"/>
      <c r="CB567" s="2"/>
      <c r="CC567" s="2"/>
      <c r="CD567" s="2"/>
      <c r="CE567" s="2"/>
      <c r="CF567" s="2"/>
      <c r="CG567" s="2"/>
      <c r="CH567" s="2"/>
      <c r="CI567" s="2"/>
      <c r="CJ567" s="2"/>
      <c r="CK567" s="2"/>
      <c r="CL567" s="2"/>
      <c r="CM567" s="2"/>
      <c r="CN567" s="2"/>
      <c r="CO567" s="2"/>
      <c r="CP567" s="2"/>
      <c r="CQ567" s="2"/>
      <c r="CR567" s="2"/>
      <c r="CS567" s="2"/>
      <c r="CT567" s="2"/>
      <c r="CU567" s="2"/>
      <c r="CV567" s="2"/>
      <c r="CW567" s="2"/>
      <c r="CX567" s="2"/>
      <c r="CY567" s="2"/>
      <c r="CZ567" s="2"/>
      <c r="DA567" s="2"/>
      <c r="DB567" s="2"/>
      <c r="DC567" s="2"/>
      <c r="DD567" s="2"/>
      <c r="DE567" s="2"/>
      <c r="DF567" s="2"/>
      <c r="DG567" s="2"/>
      <c r="DH567" s="2"/>
      <c r="DI567" s="2"/>
      <c r="DJ567" s="2"/>
      <c r="DK567" s="2"/>
      <c r="DL567" s="2"/>
      <c r="DM567" s="2"/>
      <c r="DN567" s="2"/>
      <c r="DO567" s="2"/>
      <c r="DP567" s="2"/>
      <c r="DQ567" s="2"/>
      <c r="DR567" s="2"/>
      <c r="DS567" s="2"/>
      <c r="DT567" s="2"/>
      <c r="DU567" s="2"/>
    </row>
    <row r="568" spans="1:125" ht="13.5" customHeight="1" x14ac:dyDescent="0.25">
      <c r="A568" s="93">
        <v>2012</v>
      </c>
      <c r="B568" s="89">
        <v>40968</v>
      </c>
      <c r="C568" s="94" t="e">
        <v>#N/A</v>
      </c>
      <c r="D568" s="95" t="e">
        <v>#N/A</v>
      </c>
      <c r="E568" s="94" t="e">
        <v>#N/A</v>
      </c>
      <c r="F568" s="94" t="e">
        <v>#N/A</v>
      </c>
      <c r="G568" s="96" t="e">
        <v>#N/A</v>
      </c>
      <c r="H568" s="103"/>
      <c r="I568" s="95"/>
      <c r="J568" s="94"/>
      <c r="K568" s="94"/>
      <c r="L568" s="96"/>
      <c r="M568" s="103" t="e">
        <v>#N/A</v>
      </c>
      <c r="N568" s="95" t="e">
        <v>#N/A</v>
      </c>
      <c r="O568" s="94" t="e">
        <v>#N/A</v>
      </c>
      <c r="P568" s="94" t="e">
        <v>#N/A</v>
      </c>
      <c r="Q568" s="96" t="e">
        <v>#N/A</v>
      </c>
      <c r="R568" s="103" t="str">
        <f t="shared" si="33"/>
        <v>#N/A</v>
      </c>
      <c r="S568" s="95" t="str">
        <f t="shared" si="34"/>
        <v>#N/A</v>
      </c>
      <c r="T568" s="94" t="str">
        <f t="shared" si="35"/>
        <v>#N/A</v>
      </c>
      <c r="U568" s="94" t="str">
        <f t="shared" si="36"/>
        <v>#N/A</v>
      </c>
      <c r="V568" s="98" t="e">
        <v>#N/A</v>
      </c>
      <c r="W568" s="24"/>
      <c r="X568" s="103" t="e">
        <v>#N/A</v>
      </c>
      <c r="Y568" s="95" t="e">
        <v>#N/A</v>
      </c>
      <c r="Z568" s="94" t="e">
        <v>#N/A</v>
      </c>
      <c r="AA568" s="94" t="e">
        <v>#N/A</v>
      </c>
      <c r="AB568" s="94" t="e">
        <v>#N/A</v>
      </c>
      <c r="AC568" s="24"/>
      <c r="AD568" s="94"/>
      <c r="AE568" s="103"/>
      <c r="AF568" s="94"/>
      <c r="AG568" s="2"/>
      <c r="AH568" s="2"/>
      <c r="AI568" s="2"/>
      <c r="AJ568" s="94">
        <v>5</v>
      </c>
      <c r="AK568" s="2"/>
      <c r="AL568" s="2"/>
      <c r="AM568" s="2"/>
      <c r="AN568" s="2"/>
      <c r="AO568" s="2"/>
      <c r="AP568" s="2"/>
      <c r="AQ568" s="2"/>
      <c r="AR568" s="2"/>
      <c r="AS568" s="2"/>
      <c r="AT568" s="2"/>
      <c r="AU568" s="2"/>
      <c r="AV568" s="2"/>
      <c r="AW568" s="2"/>
      <c r="AX568" s="2"/>
      <c r="AY568" s="2"/>
      <c r="AZ568" s="2"/>
      <c r="BA568" s="2"/>
      <c r="BB568" s="2"/>
      <c r="BC568" s="2"/>
      <c r="BD568" s="2"/>
      <c r="BE568" s="2"/>
      <c r="BF568" s="2"/>
      <c r="BG568" s="2"/>
      <c r="BH568" s="2"/>
      <c r="BI568" s="2"/>
      <c r="BJ568" s="2"/>
      <c r="BK568" s="2"/>
      <c r="BL568" s="2"/>
      <c r="BM568" s="2"/>
      <c r="BN568" s="2"/>
      <c r="BO568" s="2"/>
      <c r="BP568" s="2"/>
      <c r="BQ568" s="2"/>
      <c r="BR568" s="2"/>
      <c r="BS568" s="2"/>
      <c r="BT568" s="2"/>
      <c r="BU568" s="2"/>
      <c r="BV568" s="2"/>
      <c r="BW568" s="2"/>
      <c r="BX568" s="2"/>
      <c r="BY568" s="2"/>
      <c r="BZ568" s="2"/>
      <c r="CA568" s="2"/>
      <c r="CB568" s="2"/>
      <c r="CC568" s="2"/>
      <c r="CD568" s="2"/>
      <c r="CE568" s="2"/>
      <c r="CF568" s="2"/>
      <c r="CG568" s="2"/>
      <c r="CH568" s="2"/>
      <c r="CI568" s="2"/>
      <c r="CJ568" s="2"/>
      <c r="CK568" s="2"/>
      <c r="CL568" s="2"/>
      <c r="CM568" s="2"/>
      <c r="CN568" s="2"/>
      <c r="CO568" s="2"/>
      <c r="CP568" s="2"/>
      <c r="CQ568" s="2"/>
      <c r="CR568" s="2"/>
      <c r="CS568" s="2"/>
      <c r="CT568" s="2"/>
      <c r="CU568" s="2"/>
      <c r="CV568" s="2"/>
      <c r="CW568" s="2"/>
      <c r="CX568" s="2"/>
      <c r="CY568" s="2"/>
      <c r="CZ568" s="2"/>
      <c r="DA568" s="2"/>
      <c r="DB568" s="2"/>
      <c r="DC568" s="2"/>
      <c r="DD568" s="2"/>
      <c r="DE568" s="2"/>
      <c r="DF568" s="2"/>
      <c r="DG568" s="2"/>
      <c r="DH568" s="2"/>
      <c r="DI568" s="2"/>
      <c r="DJ568" s="2"/>
      <c r="DK568" s="2"/>
      <c r="DL568" s="2"/>
      <c r="DM568" s="2"/>
      <c r="DN568" s="2"/>
      <c r="DO568" s="2"/>
      <c r="DP568" s="2"/>
      <c r="DQ568" s="2"/>
      <c r="DR568" s="2"/>
      <c r="DS568" s="2"/>
      <c r="DT568" s="2"/>
      <c r="DU568" s="2"/>
    </row>
    <row r="569" spans="1:125" ht="13.5" customHeight="1" x14ac:dyDescent="0.25">
      <c r="A569" s="93">
        <v>2012</v>
      </c>
      <c r="B569" s="89">
        <v>40970</v>
      </c>
      <c r="C569" s="94" t="e">
        <v>#N/A</v>
      </c>
      <c r="D569" s="95" t="e">
        <v>#N/A</v>
      </c>
      <c r="E569" s="94" t="e">
        <v>#N/A</v>
      </c>
      <c r="F569" s="94" t="e">
        <v>#N/A</v>
      </c>
      <c r="G569" s="96" t="e">
        <v>#N/A</v>
      </c>
      <c r="H569" s="103"/>
      <c r="I569" s="95"/>
      <c r="J569" s="94"/>
      <c r="K569" s="94"/>
      <c r="L569" s="96"/>
      <c r="M569" s="103" t="e">
        <v>#N/A</v>
      </c>
      <c r="N569" s="95" t="e">
        <v>#N/A</v>
      </c>
      <c r="O569" s="94" t="e">
        <v>#N/A</v>
      </c>
      <c r="P569" s="94" t="e">
        <v>#N/A</v>
      </c>
      <c r="Q569" s="96" t="e">
        <v>#N/A</v>
      </c>
      <c r="R569" s="103" t="str">
        <f t="shared" si="33"/>
        <v>#N/A</v>
      </c>
      <c r="S569" s="95" t="str">
        <f t="shared" si="34"/>
        <v>#N/A</v>
      </c>
      <c r="T569" s="94" t="str">
        <f t="shared" si="35"/>
        <v>#N/A</v>
      </c>
      <c r="U569" s="94" t="str">
        <f t="shared" si="36"/>
        <v>#N/A</v>
      </c>
      <c r="V569" s="98" t="e">
        <v>#N/A</v>
      </c>
      <c r="W569" s="24"/>
      <c r="X569" s="103">
        <v>2000000</v>
      </c>
      <c r="Y569" s="95">
        <v>1</v>
      </c>
      <c r="Z569" s="94">
        <v>3.3</v>
      </c>
      <c r="AA569" s="94">
        <v>3.3</v>
      </c>
      <c r="AB569" s="94">
        <v>3.3</v>
      </c>
      <c r="AC569" s="24"/>
      <c r="AD569" s="94"/>
      <c r="AE569" s="103"/>
      <c r="AF569" s="94"/>
      <c r="AG569" s="2"/>
      <c r="AH569" s="2"/>
      <c r="AI569" s="2"/>
      <c r="AJ569" s="94">
        <v>5</v>
      </c>
      <c r="AK569" s="2"/>
      <c r="AL569" s="2"/>
      <c r="AM569" s="2"/>
      <c r="AN569" s="2"/>
      <c r="AO569" s="2"/>
      <c r="AP569" s="2"/>
      <c r="AQ569" s="2"/>
      <c r="AR569" s="2"/>
      <c r="AS569" s="2"/>
      <c r="AT569" s="2"/>
      <c r="AU569" s="2"/>
      <c r="AV569" s="2"/>
      <c r="AW569" s="2"/>
      <c r="AX569" s="2"/>
      <c r="AY569" s="2"/>
      <c r="AZ569" s="2"/>
      <c r="BA569" s="2"/>
      <c r="BB569" s="2"/>
      <c r="BC569" s="2"/>
      <c r="BD569" s="2"/>
      <c r="BE569" s="2"/>
      <c r="BF569" s="2"/>
      <c r="BG569" s="2"/>
      <c r="BH569" s="2"/>
      <c r="BI569" s="2"/>
      <c r="BJ569" s="2"/>
      <c r="BK569" s="2"/>
      <c r="BL569" s="2"/>
      <c r="BM569" s="2"/>
      <c r="BN569" s="2"/>
      <c r="BO569" s="2"/>
      <c r="BP569" s="2"/>
      <c r="BQ569" s="2"/>
      <c r="BR569" s="2"/>
      <c r="BS569" s="2"/>
      <c r="BT569" s="2"/>
      <c r="BU569" s="2"/>
      <c r="BV569" s="2"/>
      <c r="BW569" s="2"/>
      <c r="BX569" s="2"/>
      <c r="BY569" s="2"/>
      <c r="BZ569" s="2"/>
      <c r="CA569" s="2"/>
      <c r="CB569" s="2"/>
      <c r="CC569" s="2"/>
      <c r="CD569" s="2"/>
      <c r="CE569" s="2"/>
      <c r="CF569" s="2"/>
      <c r="CG569" s="2"/>
      <c r="CH569" s="2"/>
      <c r="CI569" s="2"/>
      <c r="CJ569" s="2"/>
      <c r="CK569" s="2"/>
      <c r="CL569" s="2"/>
      <c r="CM569" s="2"/>
      <c r="CN569" s="2"/>
      <c r="CO569" s="2"/>
      <c r="CP569" s="2"/>
      <c r="CQ569" s="2"/>
      <c r="CR569" s="2"/>
      <c r="CS569" s="2"/>
      <c r="CT569" s="2"/>
      <c r="CU569" s="2"/>
      <c r="CV569" s="2"/>
      <c r="CW569" s="2"/>
      <c r="CX569" s="2"/>
      <c r="CY569" s="2"/>
      <c r="CZ569" s="2"/>
      <c r="DA569" s="2"/>
      <c r="DB569" s="2"/>
      <c r="DC569" s="2"/>
      <c r="DD569" s="2"/>
      <c r="DE569" s="2"/>
      <c r="DF569" s="2"/>
      <c r="DG569" s="2"/>
      <c r="DH569" s="2"/>
      <c r="DI569" s="2"/>
      <c r="DJ569" s="2"/>
      <c r="DK569" s="2"/>
      <c r="DL569" s="2"/>
      <c r="DM569" s="2"/>
      <c r="DN569" s="2"/>
      <c r="DO569" s="2"/>
      <c r="DP569" s="2"/>
      <c r="DQ569" s="2"/>
      <c r="DR569" s="2"/>
      <c r="DS569" s="2"/>
      <c r="DT569" s="2"/>
      <c r="DU569" s="2"/>
    </row>
    <row r="570" spans="1:125" ht="13.5" customHeight="1" x14ac:dyDescent="0.25">
      <c r="A570" s="93">
        <v>2012</v>
      </c>
      <c r="B570" s="89">
        <v>40973</v>
      </c>
      <c r="C570" s="94" t="e">
        <v>#N/A</v>
      </c>
      <c r="D570" s="95" t="e">
        <v>#N/A</v>
      </c>
      <c r="E570" s="94" t="e">
        <v>#N/A</v>
      </c>
      <c r="F570" s="94" t="e">
        <v>#N/A</v>
      </c>
      <c r="G570" s="96" t="e">
        <v>#N/A</v>
      </c>
      <c r="H570" s="103"/>
      <c r="I570" s="95"/>
      <c r="J570" s="94"/>
      <c r="K570" s="94"/>
      <c r="L570" s="96"/>
      <c r="M570" s="103" t="e">
        <v>#N/A</v>
      </c>
      <c r="N570" s="95" t="e">
        <v>#N/A</v>
      </c>
      <c r="O570" s="94" t="e">
        <v>#N/A</v>
      </c>
      <c r="P570" s="94" t="e">
        <v>#N/A</v>
      </c>
      <c r="Q570" s="96" t="e">
        <v>#N/A</v>
      </c>
      <c r="R570" s="103" t="str">
        <f t="shared" si="33"/>
        <v>#N/A</v>
      </c>
      <c r="S570" s="95" t="str">
        <f t="shared" si="34"/>
        <v>#N/A</v>
      </c>
      <c r="T570" s="94" t="str">
        <f t="shared" si="35"/>
        <v>#N/A</v>
      </c>
      <c r="U570" s="94" t="str">
        <f t="shared" si="36"/>
        <v>#N/A</v>
      </c>
      <c r="V570" s="98" t="e">
        <v>#N/A</v>
      </c>
      <c r="W570" s="24"/>
      <c r="X570" s="103" t="e">
        <v>#N/A</v>
      </c>
      <c r="Y570" s="95" t="e">
        <v>#N/A</v>
      </c>
      <c r="Z570" s="94" t="e">
        <v>#N/A</v>
      </c>
      <c r="AA570" s="94" t="e">
        <v>#N/A</v>
      </c>
      <c r="AB570" s="94" t="e">
        <v>#N/A</v>
      </c>
      <c r="AC570" s="24"/>
      <c r="AD570" s="94"/>
      <c r="AE570" s="103"/>
      <c r="AF570" s="94"/>
      <c r="AG570" s="2"/>
      <c r="AH570" s="2"/>
      <c r="AI570" s="2"/>
      <c r="AJ570" s="94">
        <v>5</v>
      </c>
      <c r="AK570" s="2"/>
      <c r="AL570" s="2"/>
      <c r="AM570" s="2"/>
      <c r="AN570" s="2"/>
      <c r="AO570" s="2"/>
      <c r="AP570" s="2"/>
      <c r="AQ570" s="2"/>
      <c r="AR570" s="2"/>
      <c r="AS570" s="2"/>
      <c r="AT570" s="2"/>
      <c r="AU570" s="2"/>
      <c r="AV570" s="2"/>
      <c r="AW570" s="2"/>
      <c r="AX570" s="2"/>
      <c r="AY570" s="2"/>
      <c r="AZ570" s="2"/>
      <c r="BA570" s="2"/>
      <c r="BB570" s="2"/>
      <c r="BC570" s="2"/>
      <c r="BD570" s="2"/>
      <c r="BE570" s="2"/>
      <c r="BF570" s="2"/>
      <c r="BG570" s="2"/>
      <c r="BH570" s="2"/>
      <c r="BI570" s="2"/>
      <c r="BJ570" s="2"/>
      <c r="BK570" s="2"/>
      <c r="BL570" s="2"/>
      <c r="BM570" s="2"/>
      <c r="BN570" s="2"/>
      <c r="BO570" s="2"/>
      <c r="BP570" s="2"/>
      <c r="BQ570" s="2"/>
      <c r="BR570" s="2"/>
      <c r="BS570" s="2"/>
      <c r="BT570" s="2"/>
      <c r="BU570" s="2"/>
      <c r="BV570" s="2"/>
      <c r="BW570" s="2"/>
      <c r="BX570" s="2"/>
      <c r="BY570" s="2"/>
      <c r="BZ570" s="2"/>
      <c r="CA570" s="2"/>
      <c r="CB570" s="2"/>
      <c r="CC570" s="2"/>
      <c r="CD570" s="2"/>
      <c r="CE570" s="2"/>
      <c r="CF570" s="2"/>
      <c r="CG570" s="2"/>
      <c r="CH570" s="2"/>
      <c r="CI570" s="2"/>
      <c r="CJ570" s="2"/>
      <c r="CK570" s="2"/>
      <c r="CL570" s="2"/>
      <c r="CM570" s="2"/>
      <c r="CN570" s="2"/>
      <c r="CO570" s="2"/>
      <c r="CP570" s="2"/>
      <c r="CQ570" s="2"/>
      <c r="CR570" s="2"/>
      <c r="CS570" s="2"/>
      <c r="CT570" s="2"/>
      <c r="CU570" s="2"/>
      <c r="CV570" s="2"/>
      <c r="CW570" s="2"/>
      <c r="CX570" s="2"/>
      <c r="CY570" s="2"/>
      <c r="CZ570" s="2"/>
      <c r="DA570" s="2"/>
      <c r="DB570" s="2"/>
      <c r="DC570" s="2"/>
      <c r="DD570" s="2"/>
      <c r="DE570" s="2"/>
      <c r="DF570" s="2"/>
      <c r="DG570" s="2"/>
      <c r="DH570" s="2"/>
      <c r="DI570" s="2"/>
      <c r="DJ570" s="2"/>
      <c r="DK570" s="2"/>
      <c r="DL570" s="2"/>
      <c r="DM570" s="2"/>
      <c r="DN570" s="2"/>
      <c r="DO570" s="2"/>
      <c r="DP570" s="2"/>
      <c r="DQ570" s="2"/>
      <c r="DR570" s="2"/>
      <c r="DS570" s="2"/>
      <c r="DT570" s="2"/>
      <c r="DU570" s="2"/>
    </row>
    <row r="571" spans="1:125" ht="13.5" customHeight="1" x14ac:dyDescent="0.25">
      <c r="A571" s="93">
        <v>2012</v>
      </c>
      <c r="B571" s="89">
        <v>40974</v>
      </c>
      <c r="C571" s="94" t="e">
        <v>#N/A</v>
      </c>
      <c r="D571" s="95" t="e">
        <v>#N/A</v>
      </c>
      <c r="E571" s="94" t="e">
        <v>#N/A</v>
      </c>
      <c r="F571" s="94" t="e">
        <v>#N/A</v>
      </c>
      <c r="G571" s="96" t="e">
        <v>#N/A</v>
      </c>
      <c r="H571" s="103"/>
      <c r="I571" s="95"/>
      <c r="J571" s="94"/>
      <c r="K571" s="94"/>
      <c r="L571" s="96"/>
      <c r="M571" s="103" t="e">
        <v>#N/A</v>
      </c>
      <c r="N571" s="95" t="e">
        <v>#N/A</v>
      </c>
      <c r="O571" s="94" t="e">
        <v>#N/A</v>
      </c>
      <c r="P571" s="94" t="e">
        <v>#N/A</v>
      </c>
      <c r="Q571" s="96" t="e">
        <v>#N/A</v>
      </c>
      <c r="R571" s="103" t="str">
        <f t="shared" si="33"/>
        <v>#N/A</v>
      </c>
      <c r="S571" s="95" t="str">
        <f t="shared" si="34"/>
        <v>#N/A</v>
      </c>
      <c r="T571" s="94" t="str">
        <f t="shared" si="35"/>
        <v>#N/A</v>
      </c>
      <c r="U571" s="94" t="str">
        <f t="shared" si="36"/>
        <v>#N/A</v>
      </c>
      <c r="V571" s="98" t="e">
        <v>#N/A</v>
      </c>
      <c r="W571" s="24"/>
      <c r="X571" s="103" t="e">
        <v>#N/A</v>
      </c>
      <c r="Y571" s="95" t="e">
        <v>#N/A</v>
      </c>
      <c r="Z571" s="94" t="e">
        <v>#N/A</v>
      </c>
      <c r="AA571" s="94" t="e">
        <v>#N/A</v>
      </c>
      <c r="AB571" s="94" t="e">
        <v>#N/A</v>
      </c>
      <c r="AC571" s="24"/>
      <c r="AD571" s="94"/>
      <c r="AE571" s="103"/>
      <c r="AF571" s="94"/>
      <c r="AG571" s="2"/>
      <c r="AH571" s="2"/>
      <c r="AI571" s="2"/>
      <c r="AJ571" s="94">
        <v>5</v>
      </c>
      <c r="AK571" s="2"/>
      <c r="AL571" s="2"/>
      <c r="AM571" s="2"/>
      <c r="AN571" s="2"/>
      <c r="AO571" s="2"/>
      <c r="AP571" s="2"/>
      <c r="AQ571" s="2"/>
      <c r="AR571" s="2"/>
      <c r="AS571" s="2"/>
      <c r="AT571" s="2"/>
      <c r="AU571" s="2"/>
      <c r="AV571" s="2"/>
      <c r="AW571" s="2"/>
      <c r="AX571" s="2"/>
      <c r="AY571" s="2"/>
      <c r="AZ571" s="2"/>
      <c r="BA571" s="2"/>
      <c r="BB571" s="2"/>
      <c r="BC571" s="2"/>
      <c r="BD571" s="2"/>
      <c r="BE571" s="2"/>
      <c r="BF571" s="2"/>
      <c r="BG571" s="2"/>
      <c r="BH571" s="2"/>
      <c r="BI571" s="2"/>
      <c r="BJ571" s="2"/>
      <c r="BK571" s="2"/>
      <c r="BL571" s="2"/>
      <c r="BM571" s="2"/>
      <c r="BN571" s="2"/>
      <c r="BO571" s="2"/>
      <c r="BP571" s="2"/>
      <c r="BQ571" s="2"/>
      <c r="BR571" s="2"/>
      <c r="BS571" s="2"/>
      <c r="BT571" s="2"/>
      <c r="BU571" s="2"/>
      <c r="BV571" s="2"/>
      <c r="BW571" s="2"/>
      <c r="BX571" s="2"/>
      <c r="BY571" s="2"/>
      <c r="BZ571" s="2"/>
      <c r="CA571" s="2"/>
      <c r="CB571" s="2"/>
      <c r="CC571" s="2"/>
      <c r="CD571" s="2"/>
      <c r="CE571" s="2"/>
      <c r="CF571" s="2"/>
      <c r="CG571" s="2"/>
      <c r="CH571" s="2"/>
      <c r="CI571" s="2"/>
      <c r="CJ571" s="2"/>
      <c r="CK571" s="2"/>
      <c r="CL571" s="2"/>
      <c r="CM571" s="2"/>
      <c r="CN571" s="2"/>
      <c r="CO571" s="2"/>
      <c r="CP571" s="2"/>
      <c r="CQ571" s="2"/>
      <c r="CR571" s="2"/>
      <c r="CS571" s="2"/>
      <c r="CT571" s="2"/>
      <c r="CU571" s="2"/>
      <c r="CV571" s="2"/>
      <c r="CW571" s="2"/>
      <c r="CX571" s="2"/>
      <c r="CY571" s="2"/>
      <c r="CZ571" s="2"/>
      <c r="DA571" s="2"/>
      <c r="DB571" s="2"/>
      <c r="DC571" s="2"/>
      <c r="DD571" s="2"/>
      <c r="DE571" s="2"/>
      <c r="DF571" s="2"/>
      <c r="DG571" s="2"/>
      <c r="DH571" s="2"/>
      <c r="DI571" s="2"/>
      <c r="DJ571" s="2"/>
      <c r="DK571" s="2"/>
      <c r="DL571" s="2"/>
      <c r="DM571" s="2"/>
      <c r="DN571" s="2"/>
      <c r="DO571" s="2"/>
      <c r="DP571" s="2"/>
      <c r="DQ571" s="2"/>
      <c r="DR571" s="2"/>
      <c r="DS571" s="2"/>
      <c r="DT571" s="2"/>
      <c r="DU571" s="2"/>
    </row>
    <row r="572" spans="1:125" ht="13.5" customHeight="1" x14ac:dyDescent="0.25">
      <c r="A572" s="93">
        <v>2012</v>
      </c>
      <c r="B572" s="89">
        <v>40975</v>
      </c>
      <c r="C572" s="94" t="e">
        <v>#N/A</v>
      </c>
      <c r="D572" s="95" t="e">
        <v>#N/A</v>
      </c>
      <c r="E572" s="94" t="e">
        <v>#N/A</v>
      </c>
      <c r="F572" s="94" t="e">
        <v>#N/A</v>
      </c>
      <c r="G572" s="96" t="e">
        <v>#N/A</v>
      </c>
      <c r="H572" s="103"/>
      <c r="I572" s="95"/>
      <c r="J572" s="94"/>
      <c r="K572" s="94"/>
      <c r="L572" s="96"/>
      <c r="M572" s="103" t="e">
        <v>#N/A</v>
      </c>
      <c r="N572" s="95" t="e">
        <v>#N/A</v>
      </c>
      <c r="O572" s="94" t="e">
        <v>#N/A</v>
      </c>
      <c r="P572" s="94" t="e">
        <v>#N/A</v>
      </c>
      <c r="Q572" s="96" t="e">
        <v>#N/A</v>
      </c>
      <c r="R572" s="103" t="str">
        <f t="shared" si="33"/>
        <v>#N/A</v>
      </c>
      <c r="S572" s="95" t="str">
        <f t="shared" si="34"/>
        <v>#N/A</v>
      </c>
      <c r="T572" s="94" t="str">
        <f t="shared" si="35"/>
        <v>#N/A</v>
      </c>
      <c r="U572" s="94" t="str">
        <f t="shared" si="36"/>
        <v>#N/A</v>
      </c>
      <c r="V572" s="98" t="e">
        <v>#N/A</v>
      </c>
      <c r="W572" s="24"/>
      <c r="X572" s="103" t="e">
        <v>#N/A</v>
      </c>
      <c r="Y572" s="95" t="e">
        <v>#N/A</v>
      </c>
      <c r="Z572" s="94" t="e">
        <v>#N/A</v>
      </c>
      <c r="AA572" s="94" t="e">
        <v>#N/A</v>
      </c>
      <c r="AB572" s="94" t="e">
        <v>#N/A</v>
      </c>
      <c r="AC572" s="24"/>
      <c r="AD572" s="94"/>
      <c r="AE572" s="103"/>
      <c r="AF572" s="94"/>
      <c r="AG572" s="2"/>
      <c r="AH572" s="2"/>
      <c r="AI572" s="2"/>
      <c r="AJ572" s="94">
        <v>5</v>
      </c>
      <c r="AK572" s="2"/>
      <c r="AL572" s="2"/>
      <c r="AM572" s="2"/>
      <c r="AN572" s="2"/>
      <c r="AO572" s="2"/>
      <c r="AP572" s="2"/>
      <c r="AQ572" s="2"/>
      <c r="AR572" s="2"/>
      <c r="AS572" s="2"/>
      <c r="AT572" s="2"/>
      <c r="AU572" s="2"/>
      <c r="AV572" s="2"/>
      <c r="AW572" s="2"/>
      <c r="AX572" s="2"/>
      <c r="AY572" s="2"/>
      <c r="AZ572" s="2"/>
      <c r="BA572" s="2"/>
      <c r="BB572" s="2"/>
      <c r="BC572" s="2"/>
      <c r="BD572" s="2"/>
      <c r="BE572" s="2"/>
      <c r="BF572" s="2"/>
      <c r="BG572" s="2"/>
      <c r="BH572" s="2"/>
      <c r="BI572" s="2"/>
      <c r="BJ572" s="2"/>
      <c r="BK572" s="2"/>
      <c r="BL572" s="2"/>
      <c r="BM572" s="2"/>
      <c r="BN572" s="2"/>
      <c r="BO572" s="2"/>
      <c r="BP572" s="2"/>
      <c r="BQ572" s="2"/>
      <c r="BR572" s="2"/>
      <c r="BS572" s="2"/>
      <c r="BT572" s="2"/>
      <c r="BU572" s="2"/>
      <c r="BV572" s="2"/>
      <c r="BW572" s="2"/>
      <c r="BX572" s="2"/>
      <c r="BY572" s="2"/>
      <c r="BZ572" s="2"/>
      <c r="CA572" s="2"/>
      <c r="CB572" s="2"/>
      <c r="CC572" s="2"/>
      <c r="CD572" s="2"/>
      <c r="CE572" s="2"/>
      <c r="CF572" s="2"/>
      <c r="CG572" s="2"/>
      <c r="CH572" s="2"/>
      <c r="CI572" s="2"/>
      <c r="CJ572" s="2"/>
      <c r="CK572" s="2"/>
      <c r="CL572" s="2"/>
      <c r="CM572" s="2"/>
      <c r="CN572" s="2"/>
      <c r="CO572" s="2"/>
      <c r="CP572" s="2"/>
      <c r="CQ572" s="2"/>
      <c r="CR572" s="2"/>
      <c r="CS572" s="2"/>
      <c r="CT572" s="2"/>
      <c r="CU572" s="2"/>
      <c r="CV572" s="2"/>
      <c r="CW572" s="2"/>
      <c r="CX572" s="2"/>
      <c r="CY572" s="2"/>
      <c r="CZ572" s="2"/>
      <c r="DA572" s="2"/>
      <c r="DB572" s="2"/>
      <c r="DC572" s="2"/>
      <c r="DD572" s="2"/>
      <c r="DE572" s="2"/>
      <c r="DF572" s="2"/>
      <c r="DG572" s="2"/>
      <c r="DH572" s="2"/>
      <c r="DI572" s="2"/>
      <c r="DJ572" s="2"/>
      <c r="DK572" s="2"/>
      <c r="DL572" s="2"/>
      <c r="DM572" s="2"/>
      <c r="DN572" s="2"/>
      <c r="DO572" s="2"/>
      <c r="DP572" s="2"/>
      <c r="DQ572" s="2"/>
      <c r="DR572" s="2"/>
      <c r="DS572" s="2"/>
      <c r="DT572" s="2"/>
      <c r="DU572" s="2"/>
    </row>
    <row r="573" spans="1:125" ht="13.5" customHeight="1" x14ac:dyDescent="0.25">
      <c r="A573" s="93">
        <v>2012</v>
      </c>
      <c r="B573" s="89">
        <v>40976</v>
      </c>
      <c r="C573" s="94" t="e">
        <v>#N/A</v>
      </c>
      <c r="D573" s="95" t="e">
        <v>#N/A</v>
      </c>
      <c r="E573" s="94" t="e">
        <v>#N/A</v>
      </c>
      <c r="F573" s="94" t="e">
        <v>#N/A</v>
      </c>
      <c r="G573" s="96" t="e">
        <v>#N/A</v>
      </c>
      <c r="H573" s="103"/>
      <c r="I573" s="95"/>
      <c r="J573" s="94"/>
      <c r="K573" s="94"/>
      <c r="L573" s="96"/>
      <c r="M573" s="103" t="e">
        <v>#N/A</v>
      </c>
      <c r="N573" s="95" t="e">
        <v>#N/A</v>
      </c>
      <c r="O573" s="94" t="e">
        <v>#N/A</v>
      </c>
      <c r="P573" s="94" t="e">
        <v>#N/A</v>
      </c>
      <c r="Q573" s="96" t="e">
        <v>#N/A</v>
      </c>
      <c r="R573" s="103" t="str">
        <f t="shared" si="33"/>
        <v>#N/A</v>
      </c>
      <c r="S573" s="95" t="str">
        <f t="shared" si="34"/>
        <v>#N/A</v>
      </c>
      <c r="T573" s="94" t="str">
        <f t="shared" si="35"/>
        <v>#N/A</v>
      </c>
      <c r="U573" s="94" t="str">
        <f t="shared" si="36"/>
        <v>#N/A</v>
      </c>
      <c r="V573" s="98" t="e">
        <v>#N/A</v>
      </c>
      <c r="W573" s="24"/>
      <c r="X573" s="103" t="e">
        <v>#N/A</v>
      </c>
      <c r="Y573" s="95" t="e">
        <v>#N/A</v>
      </c>
      <c r="Z573" s="94" t="e">
        <v>#N/A</v>
      </c>
      <c r="AA573" s="94" t="e">
        <v>#N/A</v>
      </c>
      <c r="AB573" s="94" t="e">
        <v>#N/A</v>
      </c>
      <c r="AC573" s="24"/>
      <c r="AD573" s="94"/>
      <c r="AE573" s="103"/>
      <c r="AF573" s="94"/>
      <c r="AG573" s="2"/>
      <c r="AH573" s="2"/>
      <c r="AI573" s="2"/>
      <c r="AJ573" s="94">
        <v>5</v>
      </c>
      <c r="AK573" s="2"/>
      <c r="AL573" s="2"/>
      <c r="AM573" s="2"/>
      <c r="AN573" s="2"/>
      <c r="AO573" s="2"/>
      <c r="AP573" s="2"/>
      <c r="AQ573" s="2"/>
      <c r="AR573" s="2"/>
      <c r="AS573" s="2"/>
      <c r="AT573" s="2"/>
      <c r="AU573" s="2"/>
      <c r="AV573" s="2"/>
      <c r="AW573" s="2"/>
      <c r="AX573" s="2"/>
      <c r="AY573" s="2"/>
      <c r="AZ573" s="2"/>
      <c r="BA573" s="2"/>
      <c r="BB573" s="2"/>
      <c r="BC573" s="2"/>
      <c r="BD573" s="2"/>
      <c r="BE573" s="2"/>
      <c r="BF573" s="2"/>
      <c r="BG573" s="2"/>
      <c r="BH573" s="2"/>
      <c r="BI573" s="2"/>
      <c r="BJ573" s="2"/>
      <c r="BK573" s="2"/>
      <c r="BL573" s="2"/>
      <c r="BM573" s="2"/>
      <c r="BN573" s="2"/>
      <c r="BO573" s="2"/>
      <c r="BP573" s="2"/>
      <c r="BQ573" s="2"/>
      <c r="BR573" s="2"/>
      <c r="BS573" s="2"/>
      <c r="BT573" s="2"/>
      <c r="BU573" s="2"/>
      <c r="BV573" s="2"/>
      <c r="BW573" s="2"/>
      <c r="BX573" s="2"/>
      <c r="BY573" s="2"/>
      <c r="BZ573" s="2"/>
      <c r="CA573" s="2"/>
      <c r="CB573" s="2"/>
      <c r="CC573" s="2"/>
      <c r="CD573" s="2"/>
      <c r="CE573" s="2"/>
      <c r="CF573" s="2"/>
      <c r="CG573" s="2"/>
      <c r="CH573" s="2"/>
      <c r="CI573" s="2"/>
      <c r="CJ573" s="2"/>
      <c r="CK573" s="2"/>
      <c r="CL573" s="2"/>
      <c r="CM573" s="2"/>
      <c r="CN573" s="2"/>
      <c r="CO573" s="2"/>
      <c r="CP573" s="2"/>
      <c r="CQ573" s="2"/>
      <c r="CR573" s="2"/>
      <c r="CS573" s="2"/>
      <c r="CT573" s="2"/>
      <c r="CU573" s="2"/>
      <c r="CV573" s="2"/>
      <c r="CW573" s="2"/>
      <c r="CX573" s="2"/>
      <c r="CY573" s="2"/>
      <c r="CZ573" s="2"/>
      <c r="DA573" s="2"/>
      <c r="DB573" s="2"/>
      <c r="DC573" s="2"/>
      <c r="DD573" s="2"/>
      <c r="DE573" s="2"/>
      <c r="DF573" s="2"/>
      <c r="DG573" s="2"/>
      <c r="DH573" s="2"/>
      <c r="DI573" s="2"/>
      <c r="DJ573" s="2"/>
      <c r="DK573" s="2"/>
      <c r="DL573" s="2"/>
      <c r="DM573" s="2"/>
      <c r="DN573" s="2"/>
      <c r="DO573" s="2"/>
      <c r="DP573" s="2"/>
      <c r="DQ573" s="2"/>
      <c r="DR573" s="2"/>
      <c r="DS573" s="2"/>
      <c r="DT573" s="2"/>
      <c r="DU573" s="2"/>
    </row>
    <row r="574" spans="1:125" ht="13.5" customHeight="1" x14ac:dyDescent="0.25">
      <c r="A574" s="93">
        <v>2012</v>
      </c>
      <c r="B574" s="89">
        <v>40977</v>
      </c>
      <c r="C574" s="94" t="e">
        <v>#N/A</v>
      </c>
      <c r="D574" s="95" t="e">
        <v>#N/A</v>
      </c>
      <c r="E574" s="94" t="e">
        <v>#N/A</v>
      </c>
      <c r="F574" s="94" t="e">
        <v>#N/A</v>
      </c>
      <c r="G574" s="96" t="e">
        <v>#N/A</v>
      </c>
      <c r="H574" s="103"/>
      <c r="I574" s="95"/>
      <c r="J574" s="94"/>
      <c r="K574" s="94"/>
      <c r="L574" s="96"/>
      <c r="M574" s="103" t="e">
        <v>#N/A</v>
      </c>
      <c r="N574" s="95" t="e">
        <v>#N/A</v>
      </c>
      <c r="O574" s="94" t="e">
        <v>#N/A</v>
      </c>
      <c r="P574" s="94" t="e">
        <v>#N/A</v>
      </c>
      <c r="Q574" s="96" t="e">
        <v>#N/A</v>
      </c>
      <c r="R574" s="103" t="str">
        <f t="shared" si="33"/>
        <v>#N/A</v>
      </c>
      <c r="S574" s="95" t="str">
        <f t="shared" si="34"/>
        <v>#N/A</v>
      </c>
      <c r="T574" s="94" t="str">
        <f t="shared" si="35"/>
        <v>#N/A</v>
      </c>
      <c r="U574" s="94" t="str">
        <f t="shared" si="36"/>
        <v>#N/A</v>
      </c>
      <c r="V574" s="98" t="e">
        <v>#N/A</v>
      </c>
      <c r="W574" s="24"/>
      <c r="X574" s="103">
        <v>2000000</v>
      </c>
      <c r="Y574" s="95">
        <v>1</v>
      </c>
      <c r="Z574" s="94">
        <v>3.3</v>
      </c>
      <c r="AA574" s="94">
        <v>3.3</v>
      </c>
      <c r="AB574" s="94">
        <v>3.3</v>
      </c>
      <c r="AC574" s="24"/>
      <c r="AD574" s="94"/>
      <c r="AE574" s="103"/>
      <c r="AF574" s="94"/>
      <c r="AG574" s="2"/>
      <c r="AH574" s="2"/>
      <c r="AI574" s="2"/>
      <c r="AJ574" s="94">
        <v>5</v>
      </c>
      <c r="AK574" s="2"/>
      <c r="AL574" s="2"/>
      <c r="AM574" s="2"/>
      <c r="AN574" s="2"/>
      <c r="AO574" s="2"/>
      <c r="AP574" s="2"/>
      <c r="AQ574" s="2"/>
      <c r="AR574" s="2"/>
      <c r="AS574" s="2"/>
      <c r="AT574" s="2"/>
      <c r="AU574" s="2"/>
      <c r="AV574" s="2"/>
      <c r="AW574" s="2"/>
      <c r="AX574" s="2"/>
      <c r="AY574" s="2"/>
      <c r="AZ574" s="2"/>
      <c r="BA574" s="2"/>
      <c r="BB574" s="2"/>
      <c r="BC574" s="2"/>
      <c r="BD574" s="2"/>
      <c r="BE574" s="2"/>
      <c r="BF574" s="2"/>
      <c r="BG574" s="2"/>
      <c r="BH574" s="2"/>
      <c r="BI574" s="2"/>
      <c r="BJ574" s="2"/>
      <c r="BK574" s="2"/>
      <c r="BL574" s="2"/>
      <c r="BM574" s="2"/>
      <c r="BN574" s="2"/>
      <c r="BO574" s="2"/>
      <c r="BP574" s="2"/>
      <c r="BQ574" s="2"/>
      <c r="BR574" s="2"/>
      <c r="BS574" s="2"/>
      <c r="BT574" s="2"/>
      <c r="BU574" s="2"/>
      <c r="BV574" s="2"/>
      <c r="BW574" s="2"/>
      <c r="BX574" s="2"/>
      <c r="BY574" s="2"/>
      <c r="BZ574" s="2"/>
      <c r="CA574" s="2"/>
      <c r="CB574" s="2"/>
      <c r="CC574" s="2"/>
      <c r="CD574" s="2"/>
      <c r="CE574" s="2"/>
      <c r="CF574" s="2"/>
      <c r="CG574" s="2"/>
      <c r="CH574" s="2"/>
      <c r="CI574" s="2"/>
      <c r="CJ574" s="2"/>
      <c r="CK574" s="2"/>
      <c r="CL574" s="2"/>
      <c r="CM574" s="2"/>
      <c r="CN574" s="2"/>
      <c r="CO574" s="2"/>
      <c r="CP574" s="2"/>
      <c r="CQ574" s="2"/>
      <c r="CR574" s="2"/>
      <c r="CS574" s="2"/>
      <c r="CT574" s="2"/>
      <c r="CU574" s="2"/>
      <c r="CV574" s="2"/>
      <c r="CW574" s="2"/>
      <c r="CX574" s="2"/>
      <c r="CY574" s="2"/>
      <c r="CZ574" s="2"/>
      <c r="DA574" s="2"/>
      <c r="DB574" s="2"/>
      <c r="DC574" s="2"/>
      <c r="DD574" s="2"/>
      <c r="DE574" s="2"/>
      <c r="DF574" s="2"/>
      <c r="DG574" s="2"/>
      <c r="DH574" s="2"/>
      <c r="DI574" s="2"/>
      <c r="DJ574" s="2"/>
      <c r="DK574" s="2"/>
      <c r="DL574" s="2"/>
      <c r="DM574" s="2"/>
      <c r="DN574" s="2"/>
      <c r="DO574" s="2"/>
      <c r="DP574" s="2"/>
      <c r="DQ574" s="2"/>
      <c r="DR574" s="2"/>
      <c r="DS574" s="2"/>
      <c r="DT574" s="2"/>
      <c r="DU574" s="2"/>
    </row>
    <row r="575" spans="1:125" ht="13.5" customHeight="1" x14ac:dyDescent="0.25">
      <c r="A575" s="93">
        <v>2012</v>
      </c>
      <c r="B575" s="89">
        <v>40980</v>
      </c>
      <c r="C575" s="94" t="e">
        <v>#N/A</v>
      </c>
      <c r="D575" s="95" t="e">
        <v>#N/A</v>
      </c>
      <c r="E575" s="94" t="e">
        <v>#N/A</v>
      </c>
      <c r="F575" s="94" t="e">
        <v>#N/A</v>
      </c>
      <c r="G575" s="96" t="e">
        <v>#N/A</v>
      </c>
      <c r="H575" s="103"/>
      <c r="I575" s="95"/>
      <c r="J575" s="94"/>
      <c r="K575" s="94"/>
      <c r="L575" s="96"/>
      <c r="M575" s="103" t="e">
        <v>#N/A</v>
      </c>
      <c r="N575" s="95" t="e">
        <v>#N/A</v>
      </c>
      <c r="O575" s="94" t="e">
        <v>#N/A</v>
      </c>
      <c r="P575" s="94" t="e">
        <v>#N/A</v>
      </c>
      <c r="Q575" s="96" t="e">
        <v>#N/A</v>
      </c>
      <c r="R575" s="103" t="str">
        <f t="shared" si="33"/>
        <v>#N/A</v>
      </c>
      <c r="S575" s="95" t="str">
        <f t="shared" si="34"/>
        <v>#N/A</v>
      </c>
      <c r="T575" s="94" t="str">
        <f t="shared" si="35"/>
        <v>#N/A</v>
      </c>
      <c r="U575" s="94" t="str">
        <f t="shared" si="36"/>
        <v>#N/A</v>
      </c>
      <c r="V575" s="98" t="e">
        <v>#N/A</v>
      </c>
      <c r="W575" s="24"/>
      <c r="X575" s="103" t="e">
        <v>#N/A</v>
      </c>
      <c r="Y575" s="95" t="e">
        <v>#N/A</v>
      </c>
      <c r="Z575" s="94" t="e">
        <v>#N/A</v>
      </c>
      <c r="AA575" s="94" t="e">
        <v>#N/A</v>
      </c>
      <c r="AB575" s="94" t="e">
        <v>#N/A</v>
      </c>
      <c r="AC575" s="24"/>
      <c r="AD575" s="94"/>
      <c r="AE575" s="103"/>
      <c r="AF575" s="94"/>
      <c r="AG575" s="2"/>
      <c r="AH575" s="2"/>
      <c r="AI575" s="2"/>
      <c r="AJ575" s="94">
        <v>5</v>
      </c>
      <c r="AK575" s="2"/>
      <c r="AL575" s="2"/>
      <c r="AM575" s="2"/>
      <c r="AN575" s="2"/>
      <c r="AO575" s="2"/>
      <c r="AP575" s="2"/>
      <c r="AQ575" s="2"/>
      <c r="AR575" s="2"/>
      <c r="AS575" s="2"/>
      <c r="AT575" s="2"/>
      <c r="AU575" s="2"/>
      <c r="AV575" s="2"/>
      <c r="AW575" s="2"/>
      <c r="AX575" s="2"/>
      <c r="AY575" s="2"/>
      <c r="AZ575" s="2"/>
      <c r="BA575" s="2"/>
      <c r="BB575" s="2"/>
      <c r="BC575" s="2"/>
      <c r="BD575" s="2"/>
      <c r="BE575" s="2"/>
      <c r="BF575" s="2"/>
      <c r="BG575" s="2"/>
      <c r="BH575" s="2"/>
      <c r="BI575" s="2"/>
      <c r="BJ575" s="2"/>
      <c r="BK575" s="2"/>
      <c r="BL575" s="2"/>
      <c r="BM575" s="2"/>
      <c r="BN575" s="2"/>
      <c r="BO575" s="2"/>
      <c r="BP575" s="2"/>
      <c r="BQ575" s="2"/>
      <c r="BR575" s="2"/>
      <c r="BS575" s="2"/>
      <c r="BT575" s="2"/>
      <c r="BU575" s="2"/>
      <c r="BV575" s="2"/>
      <c r="BW575" s="2"/>
      <c r="BX575" s="2"/>
      <c r="BY575" s="2"/>
      <c r="BZ575" s="2"/>
      <c r="CA575" s="2"/>
      <c r="CB575" s="2"/>
      <c r="CC575" s="2"/>
      <c r="CD575" s="2"/>
      <c r="CE575" s="2"/>
      <c r="CF575" s="2"/>
      <c r="CG575" s="2"/>
      <c r="CH575" s="2"/>
      <c r="CI575" s="2"/>
      <c r="CJ575" s="2"/>
      <c r="CK575" s="2"/>
      <c r="CL575" s="2"/>
      <c r="CM575" s="2"/>
      <c r="CN575" s="2"/>
      <c r="CO575" s="2"/>
      <c r="CP575" s="2"/>
      <c r="CQ575" s="2"/>
      <c r="CR575" s="2"/>
      <c r="CS575" s="2"/>
      <c r="CT575" s="2"/>
      <c r="CU575" s="2"/>
      <c r="CV575" s="2"/>
      <c r="CW575" s="2"/>
      <c r="CX575" s="2"/>
      <c r="CY575" s="2"/>
      <c r="CZ575" s="2"/>
      <c r="DA575" s="2"/>
      <c r="DB575" s="2"/>
      <c r="DC575" s="2"/>
      <c r="DD575" s="2"/>
      <c r="DE575" s="2"/>
      <c r="DF575" s="2"/>
      <c r="DG575" s="2"/>
      <c r="DH575" s="2"/>
      <c r="DI575" s="2"/>
      <c r="DJ575" s="2"/>
      <c r="DK575" s="2"/>
      <c r="DL575" s="2"/>
      <c r="DM575" s="2"/>
      <c r="DN575" s="2"/>
      <c r="DO575" s="2"/>
      <c r="DP575" s="2"/>
      <c r="DQ575" s="2"/>
      <c r="DR575" s="2"/>
      <c r="DS575" s="2"/>
      <c r="DT575" s="2"/>
      <c r="DU575" s="2"/>
    </row>
    <row r="576" spans="1:125" ht="13.5" customHeight="1" x14ac:dyDescent="0.25">
      <c r="A576" s="93">
        <v>2012</v>
      </c>
      <c r="B576" s="89">
        <v>40981</v>
      </c>
      <c r="C576" s="94" t="e">
        <v>#N/A</v>
      </c>
      <c r="D576" s="95" t="e">
        <v>#N/A</v>
      </c>
      <c r="E576" s="94" t="e">
        <v>#N/A</v>
      </c>
      <c r="F576" s="94" t="e">
        <v>#N/A</v>
      </c>
      <c r="G576" s="96" t="e">
        <v>#N/A</v>
      </c>
      <c r="H576" s="103"/>
      <c r="I576" s="95"/>
      <c r="J576" s="94"/>
      <c r="K576" s="94"/>
      <c r="L576" s="96"/>
      <c r="M576" s="103" t="e">
        <v>#N/A</v>
      </c>
      <c r="N576" s="95" t="e">
        <v>#N/A</v>
      </c>
      <c r="O576" s="94" t="e">
        <v>#N/A</v>
      </c>
      <c r="P576" s="94" t="e">
        <v>#N/A</v>
      </c>
      <c r="Q576" s="96" t="e">
        <v>#N/A</v>
      </c>
      <c r="R576" s="103" t="str">
        <f t="shared" si="33"/>
        <v>#N/A</v>
      </c>
      <c r="S576" s="95" t="str">
        <f t="shared" si="34"/>
        <v>#N/A</v>
      </c>
      <c r="T576" s="94" t="str">
        <f t="shared" si="35"/>
        <v>#N/A</v>
      </c>
      <c r="U576" s="94" t="str">
        <f t="shared" si="36"/>
        <v>#N/A</v>
      </c>
      <c r="V576" s="98" t="e">
        <v>#N/A</v>
      </c>
      <c r="W576" s="24"/>
      <c r="X576" s="103" t="e">
        <v>#N/A</v>
      </c>
      <c r="Y576" s="95" t="e">
        <v>#N/A</v>
      </c>
      <c r="Z576" s="94" t="e">
        <v>#N/A</v>
      </c>
      <c r="AA576" s="94" t="e">
        <v>#N/A</v>
      </c>
      <c r="AB576" s="94" t="e">
        <v>#N/A</v>
      </c>
      <c r="AC576" s="24"/>
      <c r="AD576" s="94"/>
      <c r="AE576" s="103"/>
      <c r="AF576" s="94"/>
      <c r="AG576" s="2"/>
      <c r="AH576" s="2"/>
      <c r="AI576" s="2"/>
      <c r="AJ576" s="94">
        <v>5</v>
      </c>
      <c r="AK576" s="2"/>
      <c r="AL576" s="2"/>
      <c r="AM576" s="2"/>
      <c r="AN576" s="2"/>
      <c r="AO576" s="2"/>
      <c r="AP576" s="2"/>
      <c r="AQ576" s="2"/>
      <c r="AR576" s="2"/>
      <c r="AS576" s="2"/>
      <c r="AT576" s="2"/>
      <c r="AU576" s="2"/>
      <c r="AV576" s="2"/>
      <c r="AW576" s="2"/>
      <c r="AX576" s="2"/>
      <c r="AY576" s="2"/>
      <c r="AZ576" s="2"/>
      <c r="BA576" s="2"/>
      <c r="BB576" s="2"/>
      <c r="BC576" s="2"/>
      <c r="BD576" s="2"/>
      <c r="BE576" s="2"/>
      <c r="BF576" s="2"/>
      <c r="BG576" s="2"/>
      <c r="BH576" s="2"/>
      <c r="BI576" s="2"/>
      <c r="BJ576" s="2"/>
      <c r="BK576" s="2"/>
      <c r="BL576" s="2"/>
      <c r="BM576" s="2"/>
      <c r="BN576" s="2"/>
      <c r="BO576" s="2"/>
      <c r="BP576" s="2"/>
      <c r="BQ576" s="2"/>
      <c r="BR576" s="2"/>
      <c r="BS576" s="2"/>
      <c r="BT576" s="2"/>
      <c r="BU576" s="2"/>
      <c r="BV576" s="2"/>
      <c r="BW576" s="2"/>
      <c r="BX576" s="2"/>
      <c r="BY576" s="2"/>
      <c r="BZ576" s="2"/>
      <c r="CA576" s="2"/>
      <c r="CB576" s="2"/>
      <c r="CC576" s="2"/>
      <c r="CD576" s="2"/>
      <c r="CE576" s="2"/>
      <c r="CF576" s="2"/>
      <c r="CG576" s="2"/>
      <c r="CH576" s="2"/>
      <c r="CI576" s="2"/>
      <c r="CJ576" s="2"/>
      <c r="CK576" s="2"/>
      <c r="CL576" s="2"/>
      <c r="CM576" s="2"/>
      <c r="CN576" s="2"/>
      <c r="CO576" s="2"/>
      <c r="CP576" s="2"/>
      <c r="CQ576" s="2"/>
      <c r="CR576" s="2"/>
      <c r="CS576" s="2"/>
      <c r="CT576" s="2"/>
      <c r="CU576" s="2"/>
      <c r="CV576" s="2"/>
      <c r="CW576" s="2"/>
      <c r="CX576" s="2"/>
      <c r="CY576" s="2"/>
      <c r="CZ576" s="2"/>
      <c r="DA576" s="2"/>
      <c r="DB576" s="2"/>
      <c r="DC576" s="2"/>
      <c r="DD576" s="2"/>
      <c r="DE576" s="2"/>
      <c r="DF576" s="2"/>
      <c r="DG576" s="2"/>
      <c r="DH576" s="2"/>
      <c r="DI576" s="2"/>
      <c r="DJ576" s="2"/>
      <c r="DK576" s="2"/>
      <c r="DL576" s="2"/>
      <c r="DM576" s="2"/>
      <c r="DN576" s="2"/>
      <c r="DO576" s="2"/>
      <c r="DP576" s="2"/>
      <c r="DQ576" s="2"/>
      <c r="DR576" s="2"/>
      <c r="DS576" s="2"/>
      <c r="DT576" s="2"/>
      <c r="DU576" s="2"/>
    </row>
    <row r="577" spans="1:125" ht="13.5" customHeight="1" x14ac:dyDescent="0.25">
      <c r="A577" s="93">
        <v>2012</v>
      </c>
      <c r="B577" s="89">
        <v>40982</v>
      </c>
      <c r="C577" s="94" t="e">
        <v>#N/A</v>
      </c>
      <c r="D577" s="95" t="e">
        <v>#N/A</v>
      </c>
      <c r="E577" s="94" t="e">
        <v>#N/A</v>
      </c>
      <c r="F577" s="94" t="e">
        <v>#N/A</v>
      </c>
      <c r="G577" s="96" t="e">
        <v>#N/A</v>
      </c>
      <c r="H577" s="103"/>
      <c r="I577" s="95"/>
      <c r="J577" s="94"/>
      <c r="K577" s="94"/>
      <c r="L577" s="96"/>
      <c r="M577" s="103" t="e">
        <v>#N/A</v>
      </c>
      <c r="N577" s="95" t="e">
        <v>#N/A</v>
      </c>
      <c r="O577" s="94" t="e">
        <v>#N/A</v>
      </c>
      <c r="P577" s="94" t="e">
        <v>#N/A</v>
      </c>
      <c r="Q577" s="96" t="e">
        <v>#N/A</v>
      </c>
      <c r="R577" s="103" t="str">
        <f t="shared" si="33"/>
        <v>#N/A</v>
      </c>
      <c r="S577" s="95" t="str">
        <f t="shared" si="34"/>
        <v>#N/A</v>
      </c>
      <c r="T577" s="94" t="str">
        <f t="shared" si="35"/>
        <v>#N/A</v>
      </c>
      <c r="U577" s="94" t="str">
        <f t="shared" si="36"/>
        <v>#N/A</v>
      </c>
      <c r="V577" s="98" t="e">
        <v>#N/A</v>
      </c>
      <c r="W577" s="24"/>
      <c r="X577" s="103" t="e">
        <v>#N/A</v>
      </c>
      <c r="Y577" s="95" t="e">
        <v>#N/A</v>
      </c>
      <c r="Z577" s="94" t="e">
        <v>#N/A</v>
      </c>
      <c r="AA577" s="94" t="e">
        <v>#N/A</v>
      </c>
      <c r="AB577" s="94" t="e">
        <v>#N/A</v>
      </c>
      <c r="AC577" s="24"/>
      <c r="AD577" s="94"/>
      <c r="AE577" s="103"/>
      <c r="AF577" s="94"/>
      <c r="AG577" s="2"/>
      <c r="AH577" s="2"/>
      <c r="AI577" s="2"/>
      <c r="AJ577" s="94">
        <v>5</v>
      </c>
      <c r="AK577" s="2"/>
      <c r="AL577" s="2"/>
      <c r="AM577" s="2"/>
      <c r="AN577" s="2"/>
      <c r="AO577" s="2"/>
      <c r="AP577" s="2"/>
      <c r="AQ577" s="2"/>
      <c r="AR577" s="2"/>
      <c r="AS577" s="2"/>
      <c r="AT577" s="2"/>
      <c r="AU577" s="2"/>
      <c r="AV577" s="2"/>
      <c r="AW577" s="2"/>
      <c r="AX577" s="2"/>
      <c r="AY577" s="2"/>
      <c r="AZ577" s="2"/>
      <c r="BA577" s="2"/>
      <c r="BB577" s="2"/>
      <c r="BC577" s="2"/>
      <c r="BD577" s="2"/>
      <c r="BE577" s="2"/>
      <c r="BF577" s="2"/>
      <c r="BG577" s="2"/>
      <c r="BH577" s="2"/>
      <c r="BI577" s="2"/>
      <c r="BJ577" s="2"/>
      <c r="BK577" s="2"/>
      <c r="BL577" s="2"/>
      <c r="BM577" s="2"/>
      <c r="BN577" s="2"/>
      <c r="BO577" s="2"/>
      <c r="BP577" s="2"/>
      <c r="BQ577" s="2"/>
      <c r="BR577" s="2"/>
      <c r="BS577" s="2"/>
      <c r="BT577" s="2"/>
      <c r="BU577" s="2"/>
      <c r="BV577" s="2"/>
      <c r="BW577" s="2"/>
      <c r="BX577" s="2"/>
      <c r="BY577" s="2"/>
      <c r="BZ577" s="2"/>
      <c r="CA577" s="2"/>
      <c r="CB577" s="2"/>
      <c r="CC577" s="2"/>
      <c r="CD577" s="2"/>
      <c r="CE577" s="2"/>
      <c r="CF577" s="2"/>
      <c r="CG577" s="2"/>
      <c r="CH577" s="2"/>
      <c r="CI577" s="2"/>
      <c r="CJ577" s="2"/>
      <c r="CK577" s="2"/>
      <c r="CL577" s="2"/>
      <c r="CM577" s="2"/>
      <c r="CN577" s="2"/>
      <c r="CO577" s="2"/>
      <c r="CP577" s="2"/>
      <c r="CQ577" s="2"/>
      <c r="CR577" s="2"/>
      <c r="CS577" s="2"/>
      <c r="CT577" s="2"/>
      <c r="CU577" s="2"/>
      <c r="CV577" s="2"/>
      <c r="CW577" s="2"/>
      <c r="CX577" s="2"/>
      <c r="CY577" s="2"/>
      <c r="CZ577" s="2"/>
      <c r="DA577" s="2"/>
      <c r="DB577" s="2"/>
      <c r="DC577" s="2"/>
      <c r="DD577" s="2"/>
      <c r="DE577" s="2"/>
      <c r="DF577" s="2"/>
      <c r="DG577" s="2"/>
      <c r="DH577" s="2"/>
      <c r="DI577" s="2"/>
      <c r="DJ577" s="2"/>
      <c r="DK577" s="2"/>
      <c r="DL577" s="2"/>
      <c r="DM577" s="2"/>
      <c r="DN577" s="2"/>
      <c r="DO577" s="2"/>
      <c r="DP577" s="2"/>
      <c r="DQ577" s="2"/>
      <c r="DR577" s="2"/>
      <c r="DS577" s="2"/>
      <c r="DT577" s="2"/>
      <c r="DU577" s="2"/>
    </row>
    <row r="578" spans="1:125" ht="13.5" customHeight="1" x14ac:dyDescent="0.25">
      <c r="A578" s="93">
        <v>2012</v>
      </c>
      <c r="B578" s="89">
        <v>40983</v>
      </c>
      <c r="C578" s="94" t="e">
        <v>#N/A</v>
      </c>
      <c r="D578" s="95" t="e">
        <v>#N/A</v>
      </c>
      <c r="E578" s="94" t="e">
        <v>#N/A</v>
      </c>
      <c r="F578" s="94" t="e">
        <v>#N/A</v>
      </c>
      <c r="G578" s="96" t="e">
        <v>#N/A</v>
      </c>
      <c r="H578" s="103"/>
      <c r="I578" s="95"/>
      <c r="J578" s="94"/>
      <c r="K578" s="94"/>
      <c r="L578" s="96"/>
      <c r="M578" s="103" t="e">
        <v>#N/A</v>
      </c>
      <c r="N578" s="95" t="e">
        <v>#N/A</v>
      </c>
      <c r="O578" s="94" t="e">
        <v>#N/A</v>
      </c>
      <c r="P578" s="94" t="e">
        <v>#N/A</v>
      </c>
      <c r="Q578" s="96" t="e">
        <v>#N/A</v>
      </c>
      <c r="R578" s="103" t="str">
        <f t="shared" si="33"/>
        <v>#N/A</v>
      </c>
      <c r="S578" s="95" t="str">
        <f t="shared" si="34"/>
        <v>#N/A</v>
      </c>
      <c r="T578" s="94" t="str">
        <f t="shared" si="35"/>
        <v>#N/A</v>
      </c>
      <c r="U578" s="94" t="str">
        <f t="shared" si="36"/>
        <v>#N/A</v>
      </c>
      <c r="V578" s="98" t="e">
        <v>#N/A</v>
      </c>
      <c r="W578" s="24"/>
      <c r="X578" s="103" t="e">
        <v>#N/A</v>
      </c>
      <c r="Y578" s="95" t="e">
        <v>#N/A</v>
      </c>
      <c r="Z578" s="94" t="e">
        <v>#N/A</v>
      </c>
      <c r="AA578" s="94" t="e">
        <v>#N/A</v>
      </c>
      <c r="AB578" s="94" t="e">
        <v>#N/A</v>
      </c>
      <c r="AC578" s="24"/>
      <c r="AD578" s="94"/>
      <c r="AE578" s="103"/>
      <c r="AF578" s="94"/>
      <c r="AG578" s="2"/>
      <c r="AH578" s="2"/>
      <c r="AI578" s="2"/>
      <c r="AJ578" s="94">
        <v>5</v>
      </c>
      <c r="AK578" s="2"/>
      <c r="AL578" s="2"/>
      <c r="AM578" s="2"/>
      <c r="AN578" s="2"/>
      <c r="AO578" s="2"/>
      <c r="AP578" s="2"/>
      <c r="AQ578" s="2"/>
      <c r="AR578" s="2"/>
      <c r="AS578" s="2"/>
      <c r="AT578" s="2"/>
      <c r="AU578" s="2"/>
      <c r="AV578" s="2"/>
      <c r="AW578" s="2"/>
      <c r="AX578" s="2"/>
      <c r="AY578" s="2"/>
      <c r="AZ578" s="2"/>
      <c r="BA578" s="2"/>
      <c r="BB578" s="2"/>
      <c r="BC578" s="2"/>
      <c r="BD578" s="2"/>
      <c r="BE578" s="2"/>
      <c r="BF578" s="2"/>
      <c r="BG578" s="2"/>
      <c r="BH578" s="2"/>
      <c r="BI578" s="2"/>
      <c r="BJ578" s="2"/>
      <c r="BK578" s="2"/>
      <c r="BL578" s="2"/>
      <c r="BM578" s="2"/>
      <c r="BN578" s="2"/>
      <c r="BO578" s="2"/>
      <c r="BP578" s="2"/>
      <c r="BQ578" s="2"/>
      <c r="BR578" s="2"/>
      <c r="BS578" s="2"/>
      <c r="BT578" s="2"/>
      <c r="BU578" s="2"/>
      <c r="BV578" s="2"/>
      <c r="BW578" s="2"/>
      <c r="BX578" s="2"/>
      <c r="BY578" s="2"/>
      <c r="BZ578" s="2"/>
      <c r="CA578" s="2"/>
      <c r="CB578" s="2"/>
      <c r="CC578" s="2"/>
      <c r="CD578" s="2"/>
      <c r="CE578" s="2"/>
      <c r="CF578" s="2"/>
      <c r="CG578" s="2"/>
      <c r="CH578" s="2"/>
      <c r="CI578" s="2"/>
      <c r="CJ578" s="2"/>
      <c r="CK578" s="2"/>
      <c r="CL578" s="2"/>
      <c r="CM578" s="2"/>
      <c r="CN578" s="2"/>
      <c r="CO578" s="2"/>
      <c r="CP578" s="2"/>
      <c r="CQ578" s="2"/>
      <c r="CR578" s="2"/>
      <c r="CS578" s="2"/>
      <c r="CT578" s="2"/>
      <c r="CU578" s="2"/>
      <c r="CV578" s="2"/>
      <c r="CW578" s="2"/>
      <c r="CX578" s="2"/>
      <c r="CY578" s="2"/>
      <c r="CZ578" s="2"/>
      <c r="DA578" s="2"/>
      <c r="DB578" s="2"/>
      <c r="DC578" s="2"/>
      <c r="DD578" s="2"/>
      <c r="DE578" s="2"/>
      <c r="DF578" s="2"/>
      <c r="DG578" s="2"/>
      <c r="DH578" s="2"/>
      <c r="DI578" s="2"/>
      <c r="DJ578" s="2"/>
      <c r="DK578" s="2"/>
      <c r="DL578" s="2"/>
      <c r="DM578" s="2"/>
      <c r="DN578" s="2"/>
      <c r="DO578" s="2"/>
      <c r="DP578" s="2"/>
      <c r="DQ578" s="2"/>
      <c r="DR578" s="2"/>
      <c r="DS578" s="2"/>
      <c r="DT578" s="2"/>
      <c r="DU578" s="2"/>
    </row>
    <row r="579" spans="1:125" ht="13.5" customHeight="1" x14ac:dyDescent="0.25">
      <c r="A579" s="93">
        <v>2012</v>
      </c>
      <c r="B579" s="89">
        <v>40984</v>
      </c>
      <c r="C579" s="94" t="e">
        <v>#N/A</v>
      </c>
      <c r="D579" s="95" t="e">
        <v>#N/A</v>
      </c>
      <c r="E579" s="94" t="e">
        <v>#N/A</v>
      </c>
      <c r="F579" s="94" t="e">
        <v>#N/A</v>
      </c>
      <c r="G579" s="96" t="e">
        <v>#N/A</v>
      </c>
      <c r="H579" s="103"/>
      <c r="I579" s="95"/>
      <c r="J579" s="94"/>
      <c r="K579" s="94"/>
      <c r="L579" s="96"/>
      <c r="M579" s="103" t="e">
        <v>#N/A</v>
      </c>
      <c r="N579" s="95" t="e">
        <v>#N/A</v>
      </c>
      <c r="O579" s="94" t="e">
        <v>#N/A</v>
      </c>
      <c r="P579" s="94" t="e">
        <v>#N/A</v>
      </c>
      <c r="Q579" s="96" t="e">
        <v>#N/A</v>
      </c>
      <c r="R579" s="103" t="str">
        <f t="shared" si="33"/>
        <v>#N/A</v>
      </c>
      <c r="S579" s="95" t="str">
        <f t="shared" si="34"/>
        <v>#N/A</v>
      </c>
      <c r="T579" s="94" t="str">
        <f t="shared" si="35"/>
        <v>#N/A</v>
      </c>
      <c r="U579" s="94" t="str">
        <f t="shared" si="36"/>
        <v>#N/A</v>
      </c>
      <c r="V579" s="98" t="e">
        <v>#N/A</v>
      </c>
      <c r="W579" s="24"/>
      <c r="X579" s="103" t="e">
        <v>#N/A</v>
      </c>
      <c r="Y579" s="95" t="e">
        <v>#N/A</v>
      </c>
      <c r="Z579" s="94" t="e">
        <v>#N/A</v>
      </c>
      <c r="AA579" s="94" t="e">
        <v>#N/A</v>
      </c>
      <c r="AB579" s="94" t="e">
        <v>#N/A</v>
      </c>
      <c r="AC579" s="24"/>
      <c r="AD579" s="94"/>
      <c r="AE579" s="103"/>
      <c r="AF579" s="94"/>
      <c r="AG579" s="2"/>
      <c r="AH579" s="2"/>
      <c r="AI579" s="2"/>
      <c r="AJ579" s="94">
        <v>5</v>
      </c>
      <c r="AK579" s="2"/>
      <c r="AL579" s="2"/>
      <c r="AM579" s="2"/>
      <c r="AN579" s="2"/>
      <c r="AO579" s="2"/>
      <c r="AP579" s="2"/>
      <c r="AQ579" s="2"/>
      <c r="AR579" s="2"/>
      <c r="AS579" s="2"/>
      <c r="AT579" s="2"/>
      <c r="AU579" s="2"/>
      <c r="AV579" s="2"/>
      <c r="AW579" s="2"/>
      <c r="AX579" s="2"/>
      <c r="AY579" s="2"/>
      <c r="AZ579" s="2"/>
      <c r="BA579" s="2"/>
      <c r="BB579" s="2"/>
      <c r="BC579" s="2"/>
      <c r="BD579" s="2"/>
      <c r="BE579" s="2"/>
      <c r="BF579" s="2"/>
      <c r="BG579" s="2"/>
      <c r="BH579" s="2"/>
      <c r="BI579" s="2"/>
      <c r="BJ579" s="2"/>
      <c r="BK579" s="2"/>
      <c r="BL579" s="2"/>
      <c r="BM579" s="2"/>
      <c r="BN579" s="2"/>
      <c r="BO579" s="2"/>
      <c r="BP579" s="2"/>
      <c r="BQ579" s="2"/>
      <c r="BR579" s="2"/>
      <c r="BS579" s="2"/>
      <c r="BT579" s="2"/>
      <c r="BU579" s="2"/>
      <c r="BV579" s="2"/>
      <c r="BW579" s="2"/>
      <c r="BX579" s="2"/>
      <c r="BY579" s="2"/>
      <c r="BZ579" s="2"/>
      <c r="CA579" s="2"/>
      <c r="CB579" s="2"/>
      <c r="CC579" s="2"/>
      <c r="CD579" s="2"/>
      <c r="CE579" s="2"/>
      <c r="CF579" s="2"/>
      <c r="CG579" s="2"/>
      <c r="CH579" s="2"/>
      <c r="CI579" s="2"/>
      <c r="CJ579" s="2"/>
      <c r="CK579" s="2"/>
      <c r="CL579" s="2"/>
      <c r="CM579" s="2"/>
      <c r="CN579" s="2"/>
      <c r="CO579" s="2"/>
      <c r="CP579" s="2"/>
      <c r="CQ579" s="2"/>
      <c r="CR579" s="2"/>
      <c r="CS579" s="2"/>
      <c r="CT579" s="2"/>
      <c r="CU579" s="2"/>
      <c r="CV579" s="2"/>
      <c r="CW579" s="2"/>
      <c r="CX579" s="2"/>
      <c r="CY579" s="2"/>
      <c r="CZ579" s="2"/>
      <c r="DA579" s="2"/>
      <c r="DB579" s="2"/>
      <c r="DC579" s="2"/>
      <c r="DD579" s="2"/>
      <c r="DE579" s="2"/>
      <c r="DF579" s="2"/>
      <c r="DG579" s="2"/>
      <c r="DH579" s="2"/>
      <c r="DI579" s="2"/>
      <c r="DJ579" s="2"/>
      <c r="DK579" s="2"/>
      <c r="DL579" s="2"/>
      <c r="DM579" s="2"/>
      <c r="DN579" s="2"/>
      <c r="DO579" s="2"/>
      <c r="DP579" s="2"/>
      <c r="DQ579" s="2"/>
      <c r="DR579" s="2"/>
      <c r="DS579" s="2"/>
      <c r="DT579" s="2"/>
      <c r="DU579" s="2"/>
    </row>
    <row r="580" spans="1:125" ht="13.5" customHeight="1" x14ac:dyDescent="0.25">
      <c r="A580" s="93">
        <v>2012</v>
      </c>
      <c r="B580" s="89">
        <v>40987</v>
      </c>
      <c r="C580" s="94" t="e">
        <v>#N/A</v>
      </c>
      <c r="D580" s="95" t="e">
        <v>#N/A</v>
      </c>
      <c r="E580" s="94" t="e">
        <v>#N/A</v>
      </c>
      <c r="F580" s="94" t="e">
        <v>#N/A</v>
      </c>
      <c r="G580" s="96" t="e">
        <v>#N/A</v>
      </c>
      <c r="H580" s="103"/>
      <c r="I580" s="95"/>
      <c r="J580" s="94"/>
      <c r="K580" s="94"/>
      <c r="L580" s="96"/>
      <c r="M580" s="103" t="e">
        <v>#N/A</v>
      </c>
      <c r="N580" s="95" t="e">
        <v>#N/A</v>
      </c>
      <c r="O580" s="94" t="e">
        <v>#N/A</v>
      </c>
      <c r="P580" s="94" t="e">
        <v>#N/A</v>
      </c>
      <c r="Q580" s="96" t="e">
        <v>#N/A</v>
      </c>
      <c r="R580" s="103" t="str">
        <f t="shared" si="33"/>
        <v>#N/A</v>
      </c>
      <c r="S580" s="95" t="str">
        <f t="shared" si="34"/>
        <v>#N/A</v>
      </c>
      <c r="T580" s="94" t="str">
        <f t="shared" si="35"/>
        <v>#N/A</v>
      </c>
      <c r="U580" s="94" t="str">
        <f t="shared" si="36"/>
        <v>#N/A</v>
      </c>
      <c r="V580" s="98" t="e">
        <v>#N/A</v>
      </c>
      <c r="W580" s="24"/>
      <c r="X580" s="103" t="e">
        <v>#N/A</v>
      </c>
      <c r="Y580" s="95" t="e">
        <v>#N/A</v>
      </c>
      <c r="Z580" s="94" t="e">
        <v>#N/A</v>
      </c>
      <c r="AA580" s="94" t="e">
        <v>#N/A</v>
      </c>
      <c r="AB580" s="94" t="e">
        <v>#N/A</v>
      </c>
      <c r="AC580" s="24"/>
      <c r="AD580" s="94"/>
      <c r="AE580" s="103"/>
      <c r="AF580" s="94"/>
      <c r="AG580" s="2"/>
      <c r="AH580" s="2"/>
      <c r="AI580" s="2"/>
      <c r="AJ580" s="94">
        <v>5</v>
      </c>
      <c r="AK580" s="2"/>
      <c r="AL580" s="2"/>
      <c r="AM580" s="2"/>
      <c r="AN580" s="2"/>
      <c r="AO580" s="2"/>
      <c r="AP580" s="2"/>
      <c r="AQ580" s="2"/>
      <c r="AR580" s="2"/>
      <c r="AS580" s="2"/>
      <c r="AT580" s="2"/>
      <c r="AU580" s="2"/>
      <c r="AV580" s="2"/>
      <c r="AW580" s="2"/>
      <c r="AX580" s="2"/>
      <c r="AY580" s="2"/>
      <c r="AZ580" s="2"/>
      <c r="BA580" s="2"/>
      <c r="BB580" s="2"/>
      <c r="BC580" s="2"/>
      <c r="BD580" s="2"/>
      <c r="BE580" s="2"/>
      <c r="BF580" s="2"/>
      <c r="BG580" s="2"/>
      <c r="BH580" s="2"/>
      <c r="BI580" s="2"/>
      <c r="BJ580" s="2"/>
      <c r="BK580" s="2"/>
      <c r="BL580" s="2"/>
      <c r="BM580" s="2"/>
      <c r="BN580" s="2"/>
      <c r="BO580" s="2"/>
      <c r="BP580" s="2"/>
      <c r="BQ580" s="2"/>
      <c r="BR580" s="2"/>
      <c r="BS580" s="2"/>
      <c r="BT580" s="2"/>
      <c r="BU580" s="2"/>
      <c r="BV580" s="2"/>
      <c r="BW580" s="2"/>
      <c r="BX580" s="2"/>
      <c r="BY580" s="2"/>
      <c r="BZ580" s="2"/>
      <c r="CA580" s="2"/>
      <c r="CB580" s="2"/>
      <c r="CC580" s="2"/>
      <c r="CD580" s="2"/>
      <c r="CE580" s="2"/>
      <c r="CF580" s="2"/>
      <c r="CG580" s="2"/>
      <c r="CH580" s="2"/>
      <c r="CI580" s="2"/>
      <c r="CJ580" s="2"/>
      <c r="CK580" s="2"/>
      <c r="CL580" s="2"/>
      <c r="CM580" s="2"/>
      <c r="CN580" s="2"/>
      <c r="CO580" s="2"/>
      <c r="CP580" s="2"/>
      <c r="CQ580" s="2"/>
      <c r="CR580" s="2"/>
      <c r="CS580" s="2"/>
      <c r="CT580" s="2"/>
      <c r="CU580" s="2"/>
      <c r="CV580" s="2"/>
      <c r="CW580" s="2"/>
      <c r="CX580" s="2"/>
      <c r="CY580" s="2"/>
      <c r="CZ580" s="2"/>
      <c r="DA580" s="2"/>
      <c r="DB580" s="2"/>
      <c r="DC580" s="2"/>
      <c r="DD580" s="2"/>
      <c r="DE580" s="2"/>
      <c r="DF580" s="2"/>
      <c r="DG580" s="2"/>
      <c r="DH580" s="2"/>
      <c r="DI580" s="2"/>
      <c r="DJ580" s="2"/>
      <c r="DK580" s="2"/>
      <c r="DL580" s="2"/>
      <c r="DM580" s="2"/>
      <c r="DN580" s="2"/>
      <c r="DO580" s="2"/>
      <c r="DP580" s="2"/>
      <c r="DQ580" s="2"/>
      <c r="DR580" s="2"/>
      <c r="DS580" s="2"/>
      <c r="DT580" s="2"/>
      <c r="DU580" s="2"/>
    </row>
    <row r="581" spans="1:125" ht="13.5" customHeight="1" x14ac:dyDescent="0.25">
      <c r="A581" s="93">
        <v>2012</v>
      </c>
      <c r="B581" s="89">
        <v>40988</v>
      </c>
      <c r="C581" s="94" t="e">
        <v>#N/A</v>
      </c>
      <c r="D581" s="95" t="e">
        <v>#N/A</v>
      </c>
      <c r="E581" s="94" t="e">
        <v>#N/A</v>
      </c>
      <c r="F581" s="94" t="e">
        <v>#N/A</v>
      </c>
      <c r="G581" s="96" t="e">
        <v>#N/A</v>
      </c>
      <c r="H581" s="103"/>
      <c r="I581" s="95"/>
      <c r="J581" s="94"/>
      <c r="K581" s="94"/>
      <c r="L581" s="96"/>
      <c r="M581" s="103" t="e">
        <v>#N/A</v>
      </c>
      <c r="N581" s="95" t="e">
        <v>#N/A</v>
      </c>
      <c r="O581" s="94" t="e">
        <v>#N/A</v>
      </c>
      <c r="P581" s="94" t="e">
        <v>#N/A</v>
      </c>
      <c r="Q581" s="96" t="e">
        <v>#N/A</v>
      </c>
      <c r="R581" s="103" t="str">
        <f t="shared" si="33"/>
        <v>#N/A</v>
      </c>
      <c r="S581" s="95" t="str">
        <f t="shared" si="34"/>
        <v>#N/A</v>
      </c>
      <c r="T581" s="94" t="str">
        <f t="shared" si="35"/>
        <v>#N/A</v>
      </c>
      <c r="U581" s="94" t="str">
        <f t="shared" si="36"/>
        <v>#N/A</v>
      </c>
      <c r="V581" s="98" t="e">
        <v>#N/A</v>
      </c>
      <c r="W581" s="24"/>
      <c r="X581" s="103" t="e">
        <v>#N/A</v>
      </c>
      <c r="Y581" s="95" t="e">
        <v>#N/A</v>
      </c>
      <c r="Z581" s="94" t="e">
        <v>#N/A</v>
      </c>
      <c r="AA581" s="94" t="e">
        <v>#N/A</v>
      </c>
      <c r="AB581" s="94" t="e">
        <v>#N/A</v>
      </c>
      <c r="AC581" s="24"/>
      <c r="AD581" s="94"/>
      <c r="AE581" s="103"/>
      <c r="AF581" s="94"/>
      <c r="AG581" s="2"/>
      <c r="AH581" s="2"/>
      <c r="AI581" s="2"/>
      <c r="AJ581" s="94">
        <v>5</v>
      </c>
      <c r="AK581" s="2"/>
      <c r="AL581" s="2"/>
      <c r="AM581" s="2"/>
      <c r="AN581" s="2"/>
      <c r="AO581" s="2"/>
      <c r="AP581" s="2"/>
      <c r="AQ581" s="2"/>
      <c r="AR581" s="2"/>
      <c r="AS581" s="2"/>
      <c r="AT581" s="2"/>
      <c r="AU581" s="2"/>
      <c r="AV581" s="2"/>
      <c r="AW581" s="2"/>
      <c r="AX581" s="2"/>
      <c r="AY581" s="2"/>
      <c r="AZ581" s="2"/>
      <c r="BA581" s="2"/>
      <c r="BB581" s="2"/>
      <c r="BC581" s="2"/>
      <c r="BD581" s="2"/>
      <c r="BE581" s="2"/>
      <c r="BF581" s="2"/>
      <c r="BG581" s="2"/>
      <c r="BH581" s="2"/>
      <c r="BI581" s="2"/>
      <c r="BJ581" s="2"/>
      <c r="BK581" s="2"/>
      <c r="BL581" s="2"/>
      <c r="BM581" s="2"/>
      <c r="BN581" s="2"/>
      <c r="BO581" s="2"/>
      <c r="BP581" s="2"/>
      <c r="BQ581" s="2"/>
      <c r="BR581" s="2"/>
      <c r="BS581" s="2"/>
      <c r="BT581" s="2"/>
      <c r="BU581" s="2"/>
      <c r="BV581" s="2"/>
      <c r="BW581" s="2"/>
      <c r="BX581" s="2"/>
      <c r="BY581" s="2"/>
      <c r="BZ581" s="2"/>
      <c r="CA581" s="2"/>
      <c r="CB581" s="2"/>
      <c r="CC581" s="2"/>
      <c r="CD581" s="2"/>
      <c r="CE581" s="2"/>
      <c r="CF581" s="2"/>
      <c r="CG581" s="2"/>
      <c r="CH581" s="2"/>
      <c r="CI581" s="2"/>
      <c r="CJ581" s="2"/>
      <c r="CK581" s="2"/>
      <c r="CL581" s="2"/>
      <c r="CM581" s="2"/>
      <c r="CN581" s="2"/>
      <c r="CO581" s="2"/>
      <c r="CP581" s="2"/>
      <c r="CQ581" s="2"/>
      <c r="CR581" s="2"/>
      <c r="CS581" s="2"/>
      <c r="CT581" s="2"/>
      <c r="CU581" s="2"/>
      <c r="CV581" s="2"/>
      <c r="CW581" s="2"/>
      <c r="CX581" s="2"/>
      <c r="CY581" s="2"/>
      <c r="CZ581" s="2"/>
      <c r="DA581" s="2"/>
      <c r="DB581" s="2"/>
      <c r="DC581" s="2"/>
      <c r="DD581" s="2"/>
      <c r="DE581" s="2"/>
      <c r="DF581" s="2"/>
      <c r="DG581" s="2"/>
      <c r="DH581" s="2"/>
      <c r="DI581" s="2"/>
      <c r="DJ581" s="2"/>
      <c r="DK581" s="2"/>
      <c r="DL581" s="2"/>
      <c r="DM581" s="2"/>
      <c r="DN581" s="2"/>
      <c r="DO581" s="2"/>
      <c r="DP581" s="2"/>
      <c r="DQ581" s="2"/>
      <c r="DR581" s="2"/>
      <c r="DS581" s="2"/>
      <c r="DT581" s="2"/>
      <c r="DU581" s="2"/>
    </row>
    <row r="582" spans="1:125" ht="13.5" customHeight="1" x14ac:dyDescent="0.25">
      <c r="A582" s="93">
        <v>2012</v>
      </c>
      <c r="B582" s="89">
        <v>40989</v>
      </c>
      <c r="C582" s="94" t="e">
        <v>#N/A</v>
      </c>
      <c r="D582" s="95" t="e">
        <v>#N/A</v>
      </c>
      <c r="E582" s="94" t="e">
        <v>#N/A</v>
      </c>
      <c r="F582" s="94" t="e">
        <v>#N/A</v>
      </c>
      <c r="G582" s="96" t="e">
        <v>#N/A</v>
      </c>
      <c r="H582" s="103"/>
      <c r="I582" s="95"/>
      <c r="J582" s="94"/>
      <c r="K582" s="94"/>
      <c r="L582" s="96"/>
      <c r="M582" s="103" t="e">
        <v>#N/A</v>
      </c>
      <c r="N582" s="95" t="e">
        <v>#N/A</v>
      </c>
      <c r="O582" s="94" t="e">
        <v>#N/A</v>
      </c>
      <c r="P582" s="94" t="e">
        <v>#N/A</v>
      </c>
      <c r="Q582" s="96" t="e">
        <v>#N/A</v>
      </c>
      <c r="R582" s="103" t="str">
        <f t="shared" si="33"/>
        <v>#N/A</v>
      </c>
      <c r="S582" s="95" t="str">
        <f t="shared" si="34"/>
        <v>#N/A</v>
      </c>
      <c r="T582" s="94" t="str">
        <f t="shared" si="35"/>
        <v>#N/A</v>
      </c>
      <c r="U582" s="94" t="str">
        <f t="shared" si="36"/>
        <v>#N/A</v>
      </c>
      <c r="V582" s="98" t="e">
        <v>#N/A</v>
      </c>
      <c r="W582" s="24"/>
      <c r="X582" s="103" t="e">
        <v>#N/A</v>
      </c>
      <c r="Y582" s="95" t="e">
        <v>#N/A</v>
      </c>
      <c r="Z582" s="94" t="e">
        <v>#N/A</v>
      </c>
      <c r="AA582" s="94" t="e">
        <v>#N/A</v>
      </c>
      <c r="AB582" s="94" t="e">
        <v>#N/A</v>
      </c>
      <c r="AC582" s="24"/>
      <c r="AD582" s="94"/>
      <c r="AE582" s="103"/>
      <c r="AF582" s="94"/>
      <c r="AG582" s="2"/>
      <c r="AH582" s="2"/>
      <c r="AI582" s="2"/>
      <c r="AJ582" s="94">
        <v>5</v>
      </c>
      <c r="AK582" s="2"/>
      <c r="AL582" s="2"/>
      <c r="AM582" s="2"/>
      <c r="AN582" s="2"/>
      <c r="AO582" s="2"/>
      <c r="AP582" s="2"/>
      <c r="AQ582" s="2"/>
      <c r="AR582" s="2"/>
      <c r="AS582" s="2"/>
      <c r="AT582" s="2"/>
      <c r="AU582" s="2"/>
      <c r="AV582" s="2"/>
      <c r="AW582" s="2"/>
      <c r="AX582" s="2"/>
      <c r="AY582" s="2"/>
      <c r="AZ582" s="2"/>
      <c r="BA582" s="2"/>
      <c r="BB582" s="2"/>
      <c r="BC582" s="2"/>
      <c r="BD582" s="2"/>
      <c r="BE582" s="2"/>
      <c r="BF582" s="2"/>
      <c r="BG582" s="2"/>
      <c r="BH582" s="2"/>
      <c r="BI582" s="2"/>
      <c r="BJ582" s="2"/>
      <c r="BK582" s="2"/>
      <c r="BL582" s="2"/>
      <c r="BM582" s="2"/>
      <c r="BN582" s="2"/>
      <c r="BO582" s="2"/>
      <c r="BP582" s="2"/>
      <c r="BQ582" s="2"/>
      <c r="BR582" s="2"/>
      <c r="BS582" s="2"/>
      <c r="BT582" s="2"/>
      <c r="BU582" s="2"/>
      <c r="BV582" s="2"/>
      <c r="BW582" s="2"/>
      <c r="BX582" s="2"/>
      <c r="BY582" s="2"/>
      <c r="BZ582" s="2"/>
      <c r="CA582" s="2"/>
      <c r="CB582" s="2"/>
      <c r="CC582" s="2"/>
      <c r="CD582" s="2"/>
      <c r="CE582" s="2"/>
      <c r="CF582" s="2"/>
      <c r="CG582" s="2"/>
      <c r="CH582" s="2"/>
      <c r="CI582" s="2"/>
      <c r="CJ582" s="2"/>
      <c r="CK582" s="2"/>
      <c r="CL582" s="2"/>
      <c r="CM582" s="2"/>
      <c r="CN582" s="2"/>
      <c r="CO582" s="2"/>
      <c r="CP582" s="2"/>
      <c r="CQ582" s="2"/>
      <c r="CR582" s="2"/>
      <c r="CS582" s="2"/>
      <c r="CT582" s="2"/>
      <c r="CU582" s="2"/>
      <c r="CV582" s="2"/>
      <c r="CW582" s="2"/>
      <c r="CX582" s="2"/>
      <c r="CY582" s="2"/>
      <c r="CZ582" s="2"/>
      <c r="DA582" s="2"/>
      <c r="DB582" s="2"/>
      <c r="DC582" s="2"/>
      <c r="DD582" s="2"/>
      <c r="DE582" s="2"/>
      <c r="DF582" s="2"/>
      <c r="DG582" s="2"/>
      <c r="DH582" s="2"/>
      <c r="DI582" s="2"/>
      <c r="DJ582" s="2"/>
      <c r="DK582" s="2"/>
      <c r="DL582" s="2"/>
      <c r="DM582" s="2"/>
      <c r="DN582" s="2"/>
      <c r="DO582" s="2"/>
      <c r="DP582" s="2"/>
      <c r="DQ582" s="2"/>
      <c r="DR582" s="2"/>
      <c r="DS582" s="2"/>
      <c r="DT582" s="2"/>
      <c r="DU582" s="2"/>
    </row>
    <row r="583" spans="1:125" ht="13.5" customHeight="1" x14ac:dyDescent="0.25">
      <c r="A583" s="93">
        <v>2012</v>
      </c>
      <c r="B583" s="89">
        <v>40990</v>
      </c>
      <c r="C583" s="94" t="e">
        <v>#N/A</v>
      </c>
      <c r="D583" s="95" t="e">
        <v>#N/A</v>
      </c>
      <c r="E583" s="94" t="e">
        <v>#N/A</v>
      </c>
      <c r="F583" s="94" t="e">
        <v>#N/A</v>
      </c>
      <c r="G583" s="96" t="e">
        <v>#N/A</v>
      </c>
      <c r="H583" s="103"/>
      <c r="I583" s="95"/>
      <c r="J583" s="94"/>
      <c r="K583" s="94"/>
      <c r="L583" s="96"/>
      <c r="M583" s="103" t="e">
        <v>#N/A</v>
      </c>
      <c r="N583" s="95" t="e">
        <v>#N/A</v>
      </c>
      <c r="O583" s="94" t="e">
        <v>#N/A</v>
      </c>
      <c r="P583" s="94" t="e">
        <v>#N/A</v>
      </c>
      <c r="Q583" s="96" t="e">
        <v>#N/A</v>
      </c>
      <c r="R583" s="103" t="str">
        <f t="shared" si="33"/>
        <v>#N/A</v>
      </c>
      <c r="S583" s="95" t="str">
        <f t="shared" si="34"/>
        <v>#N/A</v>
      </c>
      <c r="T583" s="94" t="str">
        <f t="shared" si="35"/>
        <v>#N/A</v>
      </c>
      <c r="U583" s="94" t="str">
        <f t="shared" si="36"/>
        <v>#N/A</v>
      </c>
      <c r="V583" s="98" t="e">
        <v>#N/A</v>
      </c>
      <c r="W583" s="24"/>
      <c r="X583" s="103" t="e">
        <v>#N/A</v>
      </c>
      <c r="Y583" s="95" t="e">
        <v>#N/A</v>
      </c>
      <c r="Z583" s="94" t="e">
        <v>#N/A</v>
      </c>
      <c r="AA583" s="94" t="e">
        <v>#N/A</v>
      </c>
      <c r="AB583" s="94" t="e">
        <v>#N/A</v>
      </c>
      <c r="AC583" s="24"/>
      <c r="AD583" s="94"/>
      <c r="AE583" s="103"/>
      <c r="AF583" s="94"/>
      <c r="AG583" s="2"/>
      <c r="AH583" s="2"/>
      <c r="AI583" s="2"/>
      <c r="AJ583" s="94">
        <v>5</v>
      </c>
      <c r="AK583" s="2"/>
      <c r="AL583" s="2"/>
      <c r="AM583" s="2"/>
      <c r="AN583" s="2"/>
      <c r="AO583" s="2"/>
      <c r="AP583" s="2"/>
      <c r="AQ583" s="2"/>
      <c r="AR583" s="2"/>
      <c r="AS583" s="2"/>
      <c r="AT583" s="2"/>
      <c r="AU583" s="2"/>
      <c r="AV583" s="2"/>
      <c r="AW583" s="2"/>
      <c r="AX583" s="2"/>
      <c r="AY583" s="2"/>
      <c r="AZ583" s="2"/>
      <c r="BA583" s="2"/>
      <c r="BB583" s="2"/>
      <c r="BC583" s="2"/>
      <c r="BD583" s="2"/>
      <c r="BE583" s="2"/>
      <c r="BF583" s="2"/>
      <c r="BG583" s="2"/>
      <c r="BH583" s="2"/>
      <c r="BI583" s="2"/>
      <c r="BJ583" s="2"/>
      <c r="BK583" s="2"/>
      <c r="BL583" s="2"/>
      <c r="BM583" s="2"/>
      <c r="BN583" s="2"/>
      <c r="BO583" s="2"/>
      <c r="BP583" s="2"/>
      <c r="BQ583" s="2"/>
      <c r="BR583" s="2"/>
      <c r="BS583" s="2"/>
      <c r="BT583" s="2"/>
      <c r="BU583" s="2"/>
      <c r="BV583" s="2"/>
      <c r="BW583" s="2"/>
      <c r="BX583" s="2"/>
      <c r="BY583" s="2"/>
      <c r="BZ583" s="2"/>
      <c r="CA583" s="2"/>
      <c r="CB583" s="2"/>
      <c r="CC583" s="2"/>
      <c r="CD583" s="2"/>
      <c r="CE583" s="2"/>
      <c r="CF583" s="2"/>
      <c r="CG583" s="2"/>
      <c r="CH583" s="2"/>
      <c r="CI583" s="2"/>
      <c r="CJ583" s="2"/>
      <c r="CK583" s="2"/>
      <c r="CL583" s="2"/>
      <c r="CM583" s="2"/>
      <c r="CN583" s="2"/>
      <c r="CO583" s="2"/>
      <c r="CP583" s="2"/>
      <c r="CQ583" s="2"/>
      <c r="CR583" s="2"/>
      <c r="CS583" s="2"/>
      <c r="CT583" s="2"/>
      <c r="CU583" s="2"/>
      <c r="CV583" s="2"/>
      <c r="CW583" s="2"/>
      <c r="CX583" s="2"/>
      <c r="CY583" s="2"/>
      <c r="CZ583" s="2"/>
      <c r="DA583" s="2"/>
      <c r="DB583" s="2"/>
      <c r="DC583" s="2"/>
      <c r="DD583" s="2"/>
      <c r="DE583" s="2"/>
      <c r="DF583" s="2"/>
      <c r="DG583" s="2"/>
      <c r="DH583" s="2"/>
      <c r="DI583" s="2"/>
      <c r="DJ583" s="2"/>
      <c r="DK583" s="2"/>
      <c r="DL583" s="2"/>
      <c r="DM583" s="2"/>
      <c r="DN583" s="2"/>
      <c r="DO583" s="2"/>
      <c r="DP583" s="2"/>
      <c r="DQ583" s="2"/>
      <c r="DR583" s="2"/>
      <c r="DS583" s="2"/>
      <c r="DT583" s="2"/>
      <c r="DU583" s="2"/>
    </row>
    <row r="584" spans="1:125" ht="13.5" customHeight="1" x14ac:dyDescent="0.25">
      <c r="A584" s="93">
        <v>2012</v>
      </c>
      <c r="B584" s="89">
        <v>40991</v>
      </c>
      <c r="C584" s="94" t="e">
        <v>#N/A</v>
      </c>
      <c r="D584" s="95" t="e">
        <v>#N/A</v>
      </c>
      <c r="E584" s="94" t="e">
        <v>#N/A</v>
      </c>
      <c r="F584" s="94" t="e">
        <v>#N/A</v>
      </c>
      <c r="G584" s="96" t="e">
        <v>#N/A</v>
      </c>
      <c r="H584" s="103"/>
      <c r="I584" s="95"/>
      <c r="J584" s="94"/>
      <c r="K584" s="94"/>
      <c r="L584" s="96"/>
      <c r="M584" s="103" t="e">
        <v>#N/A</v>
      </c>
      <c r="N584" s="95" t="e">
        <v>#N/A</v>
      </c>
      <c r="O584" s="94" t="e">
        <v>#N/A</v>
      </c>
      <c r="P584" s="94" t="e">
        <v>#N/A</v>
      </c>
      <c r="Q584" s="96" t="e">
        <v>#N/A</v>
      </c>
      <c r="R584" s="103" t="str">
        <f t="shared" si="33"/>
        <v>#N/A</v>
      </c>
      <c r="S584" s="95" t="str">
        <f t="shared" si="34"/>
        <v>#N/A</v>
      </c>
      <c r="T584" s="94" t="str">
        <f t="shared" si="35"/>
        <v>#N/A</v>
      </c>
      <c r="U584" s="94" t="str">
        <f t="shared" si="36"/>
        <v>#N/A</v>
      </c>
      <c r="V584" s="98" t="e">
        <v>#N/A</v>
      </c>
      <c r="W584" s="24"/>
      <c r="X584" s="103" t="e">
        <v>#N/A</v>
      </c>
      <c r="Y584" s="95" t="e">
        <v>#N/A</v>
      </c>
      <c r="Z584" s="94" t="e">
        <v>#N/A</v>
      </c>
      <c r="AA584" s="94" t="e">
        <v>#N/A</v>
      </c>
      <c r="AB584" s="94" t="e">
        <v>#N/A</v>
      </c>
      <c r="AC584" s="24"/>
      <c r="AD584" s="94"/>
      <c r="AE584" s="103"/>
      <c r="AF584" s="94"/>
      <c r="AG584" s="2"/>
      <c r="AH584" s="2"/>
      <c r="AI584" s="2"/>
      <c r="AJ584" s="94">
        <v>5</v>
      </c>
      <c r="AK584" s="2"/>
      <c r="AL584" s="2"/>
      <c r="AM584" s="2"/>
      <c r="AN584" s="2"/>
      <c r="AO584" s="2"/>
      <c r="AP584" s="2"/>
      <c r="AQ584" s="2"/>
      <c r="AR584" s="2"/>
      <c r="AS584" s="2"/>
      <c r="AT584" s="2"/>
      <c r="AU584" s="2"/>
      <c r="AV584" s="2"/>
      <c r="AW584" s="2"/>
      <c r="AX584" s="2"/>
      <c r="AY584" s="2"/>
      <c r="AZ584" s="2"/>
      <c r="BA584" s="2"/>
      <c r="BB584" s="2"/>
      <c r="BC584" s="2"/>
      <c r="BD584" s="2"/>
      <c r="BE584" s="2"/>
      <c r="BF584" s="2"/>
      <c r="BG584" s="2"/>
      <c r="BH584" s="2"/>
      <c r="BI584" s="2"/>
      <c r="BJ584" s="2"/>
      <c r="BK584" s="2"/>
      <c r="BL584" s="2"/>
      <c r="BM584" s="2"/>
      <c r="BN584" s="2"/>
      <c r="BO584" s="2"/>
      <c r="BP584" s="2"/>
      <c r="BQ584" s="2"/>
      <c r="BR584" s="2"/>
      <c r="BS584" s="2"/>
      <c r="BT584" s="2"/>
      <c r="BU584" s="2"/>
      <c r="BV584" s="2"/>
      <c r="BW584" s="2"/>
      <c r="BX584" s="2"/>
      <c r="BY584" s="2"/>
      <c r="BZ584" s="2"/>
      <c r="CA584" s="2"/>
      <c r="CB584" s="2"/>
      <c r="CC584" s="2"/>
      <c r="CD584" s="2"/>
      <c r="CE584" s="2"/>
      <c r="CF584" s="2"/>
      <c r="CG584" s="2"/>
      <c r="CH584" s="2"/>
      <c r="CI584" s="2"/>
      <c r="CJ584" s="2"/>
      <c r="CK584" s="2"/>
      <c r="CL584" s="2"/>
      <c r="CM584" s="2"/>
      <c r="CN584" s="2"/>
      <c r="CO584" s="2"/>
      <c r="CP584" s="2"/>
      <c r="CQ584" s="2"/>
      <c r="CR584" s="2"/>
      <c r="CS584" s="2"/>
      <c r="CT584" s="2"/>
      <c r="CU584" s="2"/>
      <c r="CV584" s="2"/>
      <c r="CW584" s="2"/>
      <c r="CX584" s="2"/>
      <c r="CY584" s="2"/>
      <c r="CZ584" s="2"/>
      <c r="DA584" s="2"/>
      <c r="DB584" s="2"/>
      <c r="DC584" s="2"/>
      <c r="DD584" s="2"/>
      <c r="DE584" s="2"/>
      <c r="DF584" s="2"/>
      <c r="DG584" s="2"/>
      <c r="DH584" s="2"/>
      <c r="DI584" s="2"/>
      <c r="DJ584" s="2"/>
      <c r="DK584" s="2"/>
      <c r="DL584" s="2"/>
      <c r="DM584" s="2"/>
      <c r="DN584" s="2"/>
      <c r="DO584" s="2"/>
      <c r="DP584" s="2"/>
      <c r="DQ584" s="2"/>
      <c r="DR584" s="2"/>
      <c r="DS584" s="2"/>
      <c r="DT584" s="2"/>
      <c r="DU584" s="2"/>
    </row>
    <row r="585" spans="1:125" ht="13.5" customHeight="1" x14ac:dyDescent="0.25">
      <c r="A585" s="93">
        <v>2012</v>
      </c>
      <c r="B585" s="89">
        <v>40994</v>
      </c>
      <c r="C585" s="94" t="e">
        <v>#N/A</v>
      </c>
      <c r="D585" s="95" t="e">
        <v>#N/A</v>
      </c>
      <c r="E585" s="94" t="e">
        <v>#N/A</v>
      </c>
      <c r="F585" s="94" t="e">
        <v>#N/A</v>
      </c>
      <c r="G585" s="96" t="e">
        <v>#N/A</v>
      </c>
      <c r="H585" s="103"/>
      <c r="I585" s="95"/>
      <c r="J585" s="94"/>
      <c r="K585" s="94"/>
      <c r="L585" s="96"/>
      <c r="M585" s="103" t="e">
        <v>#N/A</v>
      </c>
      <c r="N585" s="95" t="e">
        <v>#N/A</v>
      </c>
      <c r="O585" s="94" t="e">
        <v>#N/A</v>
      </c>
      <c r="P585" s="94" t="e">
        <v>#N/A</v>
      </c>
      <c r="Q585" s="96" t="e">
        <v>#N/A</v>
      </c>
      <c r="R585" s="103" t="str">
        <f t="shared" si="33"/>
        <v>#N/A</v>
      </c>
      <c r="S585" s="95" t="str">
        <f t="shared" si="34"/>
        <v>#N/A</v>
      </c>
      <c r="T585" s="94" t="str">
        <f t="shared" si="35"/>
        <v>#N/A</v>
      </c>
      <c r="U585" s="94" t="str">
        <f t="shared" si="36"/>
        <v>#N/A</v>
      </c>
      <c r="V585" s="98" t="e">
        <v>#N/A</v>
      </c>
      <c r="W585" s="24"/>
      <c r="X585" s="103">
        <v>2000000</v>
      </c>
      <c r="Y585" s="95">
        <v>1</v>
      </c>
      <c r="Z585" s="94">
        <v>3.3</v>
      </c>
      <c r="AA585" s="94">
        <v>3.3</v>
      </c>
      <c r="AB585" s="94">
        <v>3.3</v>
      </c>
      <c r="AC585" s="24"/>
      <c r="AD585" s="94"/>
      <c r="AE585" s="103"/>
      <c r="AF585" s="94"/>
      <c r="AG585" s="2"/>
      <c r="AH585" s="2"/>
      <c r="AI585" s="2"/>
      <c r="AJ585" s="94">
        <v>5</v>
      </c>
      <c r="AK585" s="2"/>
      <c r="AL585" s="2"/>
      <c r="AM585" s="2"/>
      <c r="AN585" s="2"/>
      <c r="AO585" s="2"/>
      <c r="AP585" s="2"/>
      <c r="AQ585" s="2"/>
      <c r="AR585" s="2"/>
      <c r="AS585" s="2"/>
      <c r="AT585" s="2"/>
      <c r="AU585" s="2"/>
      <c r="AV585" s="2"/>
      <c r="AW585" s="2"/>
      <c r="AX585" s="2"/>
      <c r="AY585" s="2"/>
      <c r="AZ585" s="2"/>
      <c r="BA585" s="2"/>
      <c r="BB585" s="2"/>
      <c r="BC585" s="2"/>
      <c r="BD585" s="2"/>
      <c r="BE585" s="2"/>
      <c r="BF585" s="2"/>
      <c r="BG585" s="2"/>
      <c r="BH585" s="2"/>
      <c r="BI585" s="2"/>
      <c r="BJ585" s="2"/>
      <c r="BK585" s="2"/>
      <c r="BL585" s="2"/>
      <c r="BM585" s="2"/>
      <c r="BN585" s="2"/>
      <c r="BO585" s="2"/>
      <c r="BP585" s="2"/>
      <c r="BQ585" s="2"/>
      <c r="BR585" s="2"/>
      <c r="BS585" s="2"/>
      <c r="BT585" s="2"/>
      <c r="BU585" s="2"/>
      <c r="BV585" s="2"/>
      <c r="BW585" s="2"/>
      <c r="BX585" s="2"/>
      <c r="BY585" s="2"/>
      <c r="BZ585" s="2"/>
      <c r="CA585" s="2"/>
      <c r="CB585" s="2"/>
      <c r="CC585" s="2"/>
      <c r="CD585" s="2"/>
      <c r="CE585" s="2"/>
      <c r="CF585" s="2"/>
      <c r="CG585" s="2"/>
      <c r="CH585" s="2"/>
      <c r="CI585" s="2"/>
      <c r="CJ585" s="2"/>
      <c r="CK585" s="2"/>
      <c r="CL585" s="2"/>
      <c r="CM585" s="2"/>
      <c r="CN585" s="2"/>
      <c r="CO585" s="2"/>
      <c r="CP585" s="2"/>
      <c r="CQ585" s="2"/>
      <c r="CR585" s="2"/>
      <c r="CS585" s="2"/>
      <c r="CT585" s="2"/>
      <c r="CU585" s="2"/>
      <c r="CV585" s="2"/>
      <c r="CW585" s="2"/>
      <c r="CX585" s="2"/>
      <c r="CY585" s="2"/>
      <c r="CZ585" s="2"/>
      <c r="DA585" s="2"/>
      <c r="DB585" s="2"/>
      <c r="DC585" s="2"/>
      <c r="DD585" s="2"/>
      <c r="DE585" s="2"/>
      <c r="DF585" s="2"/>
      <c r="DG585" s="2"/>
      <c r="DH585" s="2"/>
      <c r="DI585" s="2"/>
      <c r="DJ585" s="2"/>
      <c r="DK585" s="2"/>
      <c r="DL585" s="2"/>
      <c r="DM585" s="2"/>
      <c r="DN585" s="2"/>
      <c r="DO585" s="2"/>
      <c r="DP585" s="2"/>
      <c r="DQ585" s="2"/>
      <c r="DR585" s="2"/>
      <c r="DS585" s="2"/>
      <c r="DT585" s="2"/>
      <c r="DU585" s="2"/>
    </row>
    <row r="586" spans="1:125" ht="13.5" customHeight="1" x14ac:dyDescent="0.25">
      <c r="A586" s="93">
        <v>2012</v>
      </c>
      <c r="B586" s="89">
        <v>40995</v>
      </c>
      <c r="C586" s="94" t="e">
        <v>#N/A</v>
      </c>
      <c r="D586" s="95" t="e">
        <v>#N/A</v>
      </c>
      <c r="E586" s="94" t="e">
        <v>#N/A</v>
      </c>
      <c r="F586" s="94" t="e">
        <v>#N/A</v>
      </c>
      <c r="G586" s="96" t="e">
        <v>#N/A</v>
      </c>
      <c r="H586" s="103"/>
      <c r="I586" s="95"/>
      <c r="J586" s="94"/>
      <c r="K586" s="94"/>
      <c r="L586" s="96"/>
      <c r="M586" s="103" t="e">
        <v>#N/A</v>
      </c>
      <c r="N586" s="95" t="e">
        <v>#N/A</v>
      </c>
      <c r="O586" s="94" t="e">
        <v>#N/A</v>
      </c>
      <c r="P586" s="94" t="e">
        <v>#N/A</v>
      </c>
      <c r="Q586" s="96" t="e">
        <v>#N/A</v>
      </c>
      <c r="R586" s="103" t="str">
        <f t="shared" si="33"/>
        <v>#N/A</v>
      </c>
      <c r="S586" s="95" t="str">
        <f t="shared" si="34"/>
        <v>#N/A</v>
      </c>
      <c r="T586" s="94" t="str">
        <f t="shared" si="35"/>
        <v>#N/A</v>
      </c>
      <c r="U586" s="94" t="str">
        <f t="shared" si="36"/>
        <v>#N/A</v>
      </c>
      <c r="V586" s="98" t="e">
        <v>#N/A</v>
      </c>
      <c r="W586" s="24"/>
      <c r="X586" s="103" t="e">
        <v>#N/A</v>
      </c>
      <c r="Y586" s="95" t="e">
        <v>#N/A</v>
      </c>
      <c r="Z586" s="94" t="e">
        <v>#N/A</v>
      </c>
      <c r="AA586" s="94" t="e">
        <v>#N/A</v>
      </c>
      <c r="AB586" s="94" t="e">
        <v>#N/A</v>
      </c>
      <c r="AC586" s="24"/>
      <c r="AD586" s="94"/>
      <c r="AE586" s="103"/>
      <c r="AF586" s="94"/>
      <c r="AG586" s="2"/>
      <c r="AH586" s="2"/>
      <c r="AI586" s="2"/>
      <c r="AJ586" s="94">
        <v>5</v>
      </c>
      <c r="AK586" s="2"/>
      <c r="AL586" s="2"/>
      <c r="AM586" s="2"/>
      <c r="AN586" s="2"/>
      <c r="AO586" s="2"/>
      <c r="AP586" s="2"/>
      <c r="AQ586" s="2"/>
      <c r="AR586" s="2"/>
      <c r="AS586" s="2"/>
      <c r="AT586" s="2"/>
      <c r="AU586" s="2"/>
      <c r="AV586" s="2"/>
      <c r="AW586" s="2"/>
      <c r="AX586" s="2"/>
      <c r="AY586" s="2"/>
      <c r="AZ586" s="2"/>
      <c r="BA586" s="2"/>
      <c r="BB586" s="2"/>
      <c r="BC586" s="2"/>
      <c r="BD586" s="2"/>
      <c r="BE586" s="2"/>
      <c r="BF586" s="2"/>
      <c r="BG586" s="2"/>
      <c r="BH586" s="2"/>
      <c r="BI586" s="2"/>
      <c r="BJ586" s="2"/>
      <c r="BK586" s="2"/>
      <c r="BL586" s="2"/>
      <c r="BM586" s="2"/>
      <c r="BN586" s="2"/>
      <c r="BO586" s="2"/>
      <c r="BP586" s="2"/>
      <c r="BQ586" s="2"/>
      <c r="BR586" s="2"/>
      <c r="BS586" s="2"/>
      <c r="BT586" s="2"/>
      <c r="BU586" s="2"/>
      <c r="BV586" s="2"/>
      <c r="BW586" s="2"/>
      <c r="BX586" s="2"/>
      <c r="BY586" s="2"/>
      <c r="BZ586" s="2"/>
      <c r="CA586" s="2"/>
      <c r="CB586" s="2"/>
      <c r="CC586" s="2"/>
      <c r="CD586" s="2"/>
      <c r="CE586" s="2"/>
      <c r="CF586" s="2"/>
      <c r="CG586" s="2"/>
      <c r="CH586" s="2"/>
      <c r="CI586" s="2"/>
      <c r="CJ586" s="2"/>
      <c r="CK586" s="2"/>
      <c r="CL586" s="2"/>
      <c r="CM586" s="2"/>
      <c r="CN586" s="2"/>
      <c r="CO586" s="2"/>
      <c r="CP586" s="2"/>
      <c r="CQ586" s="2"/>
      <c r="CR586" s="2"/>
      <c r="CS586" s="2"/>
      <c r="CT586" s="2"/>
      <c r="CU586" s="2"/>
      <c r="CV586" s="2"/>
      <c r="CW586" s="2"/>
      <c r="CX586" s="2"/>
      <c r="CY586" s="2"/>
      <c r="CZ586" s="2"/>
      <c r="DA586" s="2"/>
      <c r="DB586" s="2"/>
      <c r="DC586" s="2"/>
      <c r="DD586" s="2"/>
      <c r="DE586" s="2"/>
      <c r="DF586" s="2"/>
      <c r="DG586" s="2"/>
      <c r="DH586" s="2"/>
      <c r="DI586" s="2"/>
      <c r="DJ586" s="2"/>
      <c r="DK586" s="2"/>
      <c r="DL586" s="2"/>
      <c r="DM586" s="2"/>
      <c r="DN586" s="2"/>
      <c r="DO586" s="2"/>
      <c r="DP586" s="2"/>
      <c r="DQ586" s="2"/>
      <c r="DR586" s="2"/>
      <c r="DS586" s="2"/>
      <c r="DT586" s="2"/>
      <c r="DU586" s="2"/>
    </row>
    <row r="587" spans="1:125" ht="13.5" customHeight="1" x14ac:dyDescent="0.25">
      <c r="A587" s="93">
        <v>2012</v>
      </c>
      <c r="B587" s="89">
        <v>40996</v>
      </c>
      <c r="C587" s="94" t="e">
        <v>#N/A</v>
      </c>
      <c r="D587" s="95" t="e">
        <v>#N/A</v>
      </c>
      <c r="E587" s="94" t="e">
        <v>#N/A</v>
      </c>
      <c r="F587" s="94" t="e">
        <v>#N/A</v>
      </c>
      <c r="G587" s="96" t="e">
        <v>#N/A</v>
      </c>
      <c r="H587" s="103"/>
      <c r="I587" s="95"/>
      <c r="J587" s="94"/>
      <c r="K587" s="94"/>
      <c r="L587" s="96"/>
      <c r="M587" s="103" t="e">
        <v>#N/A</v>
      </c>
      <c r="N587" s="95" t="e">
        <v>#N/A</v>
      </c>
      <c r="O587" s="94" t="e">
        <v>#N/A</v>
      </c>
      <c r="P587" s="94" t="e">
        <v>#N/A</v>
      </c>
      <c r="Q587" s="96" t="e">
        <v>#N/A</v>
      </c>
      <c r="R587" s="103" t="str">
        <f t="shared" si="33"/>
        <v>#N/A</v>
      </c>
      <c r="S587" s="95" t="str">
        <f t="shared" si="34"/>
        <v>#N/A</v>
      </c>
      <c r="T587" s="94" t="str">
        <f t="shared" si="35"/>
        <v>#N/A</v>
      </c>
      <c r="U587" s="94" t="str">
        <f t="shared" si="36"/>
        <v>#N/A</v>
      </c>
      <c r="V587" s="98" t="e">
        <v>#N/A</v>
      </c>
      <c r="W587" s="24"/>
      <c r="X587" s="103" t="e">
        <v>#N/A</v>
      </c>
      <c r="Y587" s="95" t="e">
        <v>#N/A</v>
      </c>
      <c r="Z587" s="94" t="e">
        <v>#N/A</v>
      </c>
      <c r="AA587" s="94" t="e">
        <v>#N/A</v>
      </c>
      <c r="AB587" s="94" t="e">
        <v>#N/A</v>
      </c>
      <c r="AC587" s="24"/>
      <c r="AD587" s="94"/>
      <c r="AE587" s="103"/>
      <c r="AF587" s="94"/>
      <c r="AG587" s="2"/>
      <c r="AH587" s="2"/>
      <c r="AI587" s="2"/>
      <c r="AJ587" s="94">
        <v>5</v>
      </c>
      <c r="AK587" s="2"/>
      <c r="AL587" s="2"/>
      <c r="AM587" s="2"/>
      <c r="AN587" s="2"/>
      <c r="AO587" s="2"/>
      <c r="AP587" s="2"/>
      <c r="AQ587" s="2"/>
      <c r="AR587" s="2"/>
      <c r="AS587" s="2"/>
      <c r="AT587" s="2"/>
      <c r="AU587" s="2"/>
      <c r="AV587" s="2"/>
      <c r="AW587" s="2"/>
      <c r="AX587" s="2"/>
      <c r="AY587" s="2"/>
      <c r="AZ587" s="2"/>
      <c r="BA587" s="2"/>
      <c r="BB587" s="2"/>
      <c r="BC587" s="2"/>
      <c r="BD587" s="2"/>
      <c r="BE587" s="2"/>
      <c r="BF587" s="2"/>
      <c r="BG587" s="2"/>
      <c r="BH587" s="2"/>
      <c r="BI587" s="2"/>
      <c r="BJ587" s="2"/>
      <c r="BK587" s="2"/>
      <c r="BL587" s="2"/>
      <c r="BM587" s="2"/>
      <c r="BN587" s="2"/>
      <c r="BO587" s="2"/>
      <c r="BP587" s="2"/>
      <c r="BQ587" s="2"/>
      <c r="BR587" s="2"/>
      <c r="BS587" s="2"/>
      <c r="BT587" s="2"/>
      <c r="BU587" s="2"/>
      <c r="BV587" s="2"/>
      <c r="BW587" s="2"/>
      <c r="BX587" s="2"/>
      <c r="BY587" s="2"/>
      <c r="BZ587" s="2"/>
      <c r="CA587" s="2"/>
      <c r="CB587" s="2"/>
      <c r="CC587" s="2"/>
      <c r="CD587" s="2"/>
      <c r="CE587" s="2"/>
      <c r="CF587" s="2"/>
      <c r="CG587" s="2"/>
      <c r="CH587" s="2"/>
      <c r="CI587" s="2"/>
      <c r="CJ587" s="2"/>
      <c r="CK587" s="2"/>
      <c r="CL587" s="2"/>
      <c r="CM587" s="2"/>
      <c r="CN587" s="2"/>
      <c r="CO587" s="2"/>
      <c r="CP587" s="2"/>
      <c r="CQ587" s="2"/>
      <c r="CR587" s="2"/>
      <c r="CS587" s="2"/>
      <c r="CT587" s="2"/>
      <c r="CU587" s="2"/>
      <c r="CV587" s="2"/>
      <c r="CW587" s="2"/>
      <c r="CX587" s="2"/>
      <c r="CY587" s="2"/>
      <c r="CZ587" s="2"/>
      <c r="DA587" s="2"/>
      <c r="DB587" s="2"/>
      <c r="DC587" s="2"/>
      <c r="DD587" s="2"/>
      <c r="DE587" s="2"/>
      <c r="DF587" s="2"/>
      <c r="DG587" s="2"/>
      <c r="DH587" s="2"/>
      <c r="DI587" s="2"/>
      <c r="DJ587" s="2"/>
      <c r="DK587" s="2"/>
      <c r="DL587" s="2"/>
      <c r="DM587" s="2"/>
      <c r="DN587" s="2"/>
      <c r="DO587" s="2"/>
      <c r="DP587" s="2"/>
      <c r="DQ587" s="2"/>
      <c r="DR587" s="2"/>
      <c r="DS587" s="2"/>
      <c r="DT587" s="2"/>
      <c r="DU587" s="2"/>
    </row>
    <row r="588" spans="1:125" ht="13.5" customHeight="1" x14ac:dyDescent="0.25">
      <c r="A588" s="93">
        <v>2012</v>
      </c>
      <c r="B588" s="89">
        <v>40997</v>
      </c>
      <c r="C588" s="94" t="e">
        <v>#N/A</v>
      </c>
      <c r="D588" s="95" t="e">
        <v>#N/A</v>
      </c>
      <c r="E588" s="94" t="e">
        <v>#N/A</v>
      </c>
      <c r="F588" s="94" t="e">
        <v>#N/A</v>
      </c>
      <c r="G588" s="96" t="e">
        <v>#N/A</v>
      </c>
      <c r="H588" s="103"/>
      <c r="I588" s="95"/>
      <c r="J588" s="94"/>
      <c r="K588" s="94"/>
      <c r="L588" s="96"/>
      <c r="M588" s="103" t="e">
        <v>#N/A</v>
      </c>
      <c r="N588" s="95" t="e">
        <v>#N/A</v>
      </c>
      <c r="O588" s="94" t="e">
        <v>#N/A</v>
      </c>
      <c r="P588" s="94" t="e">
        <v>#N/A</v>
      </c>
      <c r="Q588" s="96" t="e">
        <v>#N/A</v>
      </c>
      <c r="R588" s="103" t="str">
        <f t="shared" si="33"/>
        <v>#N/A</v>
      </c>
      <c r="S588" s="95" t="str">
        <f t="shared" si="34"/>
        <v>#N/A</v>
      </c>
      <c r="T588" s="94" t="str">
        <f t="shared" si="35"/>
        <v>#N/A</v>
      </c>
      <c r="U588" s="94" t="str">
        <f t="shared" si="36"/>
        <v>#N/A</v>
      </c>
      <c r="V588" s="98" t="e">
        <v>#N/A</v>
      </c>
      <c r="W588" s="24"/>
      <c r="X588" s="103" t="e">
        <v>#N/A</v>
      </c>
      <c r="Y588" s="95" t="e">
        <v>#N/A</v>
      </c>
      <c r="Z588" s="94" t="e">
        <v>#N/A</v>
      </c>
      <c r="AA588" s="94" t="e">
        <v>#N/A</v>
      </c>
      <c r="AB588" s="94" t="e">
        <v>#N/A</v>
      </c>
      <c r="AC588" s="24"/>
      <c r="AD588" s="94"/>
      <c r="AE588" s="103"/>
      <c r="AF588" s="94"/>
      <c r="AG588" s="2"/>
      <c r="AH588" s="2"/>
      <c r="AI588" s="2"/>
      <c r="AJ588" s="94">
        <v>5</v>
      </c>
      <c r="AK588" s="2"/>
      <c r="AL588" s="2"/>
      <c r="AM588" s="2"/>
      <c r="AN588" s="2"/>
      <c r="AO588" s="2"/>
      <c r="AP588" s="2"/>
      <c r="AQ588" s="2"/>
      <c r="AR588" s="2"/>
      <c r="AS588" s="2"/>
      <c r="AT588" s="2"/>
      <c r="AU588" s="2"/>
      <c r="AV588" s="2"/>
      <c r="AW588" s="2"/>
      <c r="AX588" s="2"/>
      <c r="AY588" s="2"/>
      <c r="AZ588" s="2"/>
      <c r="BA588" s="2"/>
      <c r="BB588" s="2"/>
      <c r="BC588" s="2"/>
      <c r="BD588" s="2"/>
      <c r="BE588" s="2"/>
      <c r="BF588" s="2"/>
      <c r="BG588" s="2"/>
      <c r="BH588" s="2"/>
      <c r="BI588" s="2"/>
      <c r="BJ588" s="2"/>
      <c r="BK588" s="2"/>
      <c r="BL588" s="2"/>
      <c r="BM588" s="2"/>
      <c r="BN588" s="2"/>
      <c r="BO588" s="2"/>
      <c r="BP588" s="2"/>
      <c r="BQ588" s="2"/>
      <c r="BR588" s="2"/>
      <c r="BS588" s="2"/>
      <c r="BT588" s="2"/>
      <c r="BU588" s="2"/>
      <c r="BV588" s="2"/>
      <c r="BW588" s="2"/>
      <c r="BX588" s="2"/>
      <c r="BY588" s="2"/>
      <c r="BZ588" s="2"/>
      <c r="CA588" s="2"/>
      <c r="CB588" s="2"/>
      <c r="CC588" s="2"/>
      <c r="CD588" s="2"/>
      <c r="CE588" s="2"/>
      <c r="CF588" s="2"/>
      <c r="CG588" s="2"/>
      <c r="CH588" s="2"/>
      <c r="CI588" s="2"/>
      <c r="CJ588" s="2"/>
      <c r="CK588" s="2"/>
      <c r="CL588" s="2"/>
      <c r="CM588" s="2"/>
      <c r="CN588" s="2"/>
      <c r="CO588" s="2"/>
      <c r="CP588" s="2"/>
      <c r="CQ588" s="2"/>
      <c r="CR588" s="2"/>
      <c r="CS588" s="2"/>
      <c r="CT588" s="2"/>
      <c r="CU588" s="2"/>
      <c r="CV588" s="2"/>
      <c r="CW588" s="2"/>
      <c r="CX588" s="2"/>
      <c r="CY588" s="2"/>
      <c r="CZ588" s="2"/>
      <c r="DA588" s="2"/>
      <c r="DB588" s="2"/>
      <c r="DC588" s="2"/>
      <c r="DD588" s="2"/>
      <c r="DE588" s="2"/>
      <c r="DF588" s="2"/>
      <c r="DG588" s="2"/>
      <c r="DH588" s="2"/>
      <c r="DI588" s="2"/>
      <c r="DJ588" s="2"/>
      <c r="DK588" s="2"/>
      <c r="DL588" s="2"/>
      <c r="DM588" s="2"/>
      <c r="DN588" s="2"/>
      <c r="DO588" s="2"/>
      <c r="DP588" s="2"/>
      <c r="DQ588" s="2"/>
      <c r="DR588" s="2"/>
      <c r="DS588" s="2"/>
      <c r="DT588" s="2"/>
      <c r="DU588" s="2"/>
    </row>
    <row r="589" spans="1:125" ht="13.5" customHeight="1" x14ac:dyDescent="0.25">
      <c r="A589" s="93">
        <v>2012</v>
      </c>
      <c r="B589" s="89">
        <v>40998</v>
      </c>
      <c r="C589" s="94" t="e">
        <v>#N/A</v>
      </c>
      <c r="D589" s="95" t="e">
        <v>#N/A</v>
      </c>
      <c r="E589" s="94" t="e">
        <v>#N/A</v>
      </c>
      <c r="F589" s="94" t="e">
        <v>#N/A</v>
      </c>
      <c r="G589" s="96" t="e">
        <v>#N/A</v>
      </c>
      <c r="H589" s="103"/>
      <c r="I589" s="95"/>
      <c r="J589" s="94"/>
      <c r="K589" s="94"/>
      <c r="L589" s="96"/>
      <c r="M589" s="103" t="e">
        <v>#N/A</v>
      </c>
      <c r="N589" s="95" t="e">
        <v>#N/A</v>
      </c>
      <c r="O589" s="94" t="e">
        <v>#N/A</v>
      </c>
      <c r="P589" s="94" t="e">
        <v>#N/A</v>
      </c>
      <c r="Q589" s="96" t="e">
        <v>#N/A</v>
      </c>
      <c r="R589" s="103" t="str">
        <f t="shared" si="33"/>
        <v>#N/A</v>
      </c>
      <c r="S589" s="95" t="str">
        <f t="shared" si="34"/>
        <v>#N/A</v>
      </c>
      <c r="T589" s="94" t="str">
        <f t="shared" si="35"/>
        <v>#N/A</v>
      </c>
      <c r="U589" s="94" t="str">
        <f t="shared" si="36"/>
        <v>#N/A</v>
      </c>
      <c r="V589" s="98" t="e">
        <v>#N/A</v>
      </c>
      <c r="W589" s="24"/>
      <c r="X589" s="103" t="e">
        <v>#N/A</v>
      </c>
      <c r="Y589" s="95" t="e">
        <v>#N/A</v>
      </c>
      <c r="Z589" s="94" t="e">
        <v>#N/A</v>
      </c>
      <c r="AA589" s="94" t="e">
        <v>#N/A</v>
      </c>
      <c r="AB589" s="94" t="e">
        <v>#N/A</v>
      </c>
      <c r="AC589" s="24"/>
      <c r="AD589" s="94"/>
      <c r="AE589" s="103"/>
      <c r="AF589" s="94"/>
      <c r="AG589" s="2"/>
      <c r="AH589" s="2"/>
      <c r="AI589" s="2"/>
      <c r="AJ589" s="94">
        <v>5</v>
      </c>
      <c r="AK589" s="2"/>
      <c r="AL589" s="2"/>
      <c r="AM589" s="2"/>
      <c r="AN589" s="2"/>
      <c r="AO589" s="2"/>
      <c r="AP589" s="2"/>
      <c r="AQ589" s="2"/>
      <c r="AR589" s="2"/>
      <c r="AS589" s="2"/>
      <c r="AT589" s="2"/>
      <c r="AU589" s="2"/>
      <c r="AV589" s="2"/>
      <c r="AW589" s="2"/>
      <c r="AX589" s="2"/>
      <c r="AY589" s="2"/>
      <c r="AZ589" s="2"/>
      <c r="BA589" s="2"/>
      <c r="BB589" s="2"/>
      <c r="BC589" s="2"/>
      <c r="BD589" s="2"/>
      <c r="BE589" s="2"/>
      <c r="BF589" s="2"/>
      <c r="BG589" s="2"/>
      <c r="BH589" s="2"/>
      <c r="BI589" s="2"/>
      <c r="BJ589" s="2"/>
      <c r="BK589" s="2"/>
      <c r="BL589" s="2"/>
      <c r="BM589" s="2"/>
      <c r="BN589" s="2"/>
      <c r="BO589" s="2"/>
      <c r="BP589" s="2"/>
      <c r="BQ589" s="2"/>
      <c r="BR589" s="2"/>
      <c r="BS589" s="2"/>
      <c r="BT589" s="2"/>
      <c r="BU589" s="2"/>
      <c r="BV589" s="2"/>
      <c r="BW589" s="2"/>
      <c r="BX589" s="2"/>
      <c r="BY589" s="2"/>
      <c r="BZ589" s="2"/>
      <c r="CA589" s="2"/>
      <c r="CB589" s="2"/>
      <c r="CC589" s="2"/>
      <c r="CD589" s="2"/>
      <c r="CE589" s="2"/>
      <c r="CF589" s="2"/>
      <c r="CG589" s="2"/>
      <c r="CH589" s="2"/>
      <c r="CI589" s="2"/>
      <c r="CJ589" s="2"/>
      <c r="CK589" s="2"/>
      <c r="CL589" s="2"/>
      <c r="CM589" s="2"/>
      <c r="CN589" s="2"/>
      <c r="CO589" s="2"/>
      <c r="CP589" s="2"/>
      <c r="CQ589" s="2"/>
      <c r="CR589" s="2"/>
      <c r="CS589" s="2"/>
      <c r="CT589" s="2"/>
      <c r="CU589" s="2"/>
      <c r="CV589" s="2"/>
      <c r="CW589" s="2"/>
      <c r="CX589" s="2"/>
      <c r="CY589" s="2"/>
      <c r="CZ589" s="2"/>
      <c r="DA589" s="2"/>
      <c r="DB589" s="2"/>
      <c r="DC589" s="2"/>
      <c r="DD589" s="2"/>
      <c r="DE589" s="2"/>
      <c r="DF589" s="2"/>
      <c r="DG589" s="2"/>
      <c r="DH589" s="2"/>
      <c r="DI589" s="2"/>
      <c r="DJ589" s="2"/>
      <c r="DK589" s="2"/>
      <c r="DL589" s="2"/>
      <c r="DM589" s="2"/>
      <c r="DN589" s="2"/>
      <c r="DO589" s="2"/>
      <c r="DP589" s="2"/>
      <c r="DQ589" s="2"/>
      <c r="DR589" s="2"/>
      <c r="DS589" s="2"/>
      <c r="DT589" s="2"/>
      <c r="DU589" s="2"/>
    </row>
    <row r="590" spans="1:125" ht="13.5" customHeight="1" x14ac:dyDescent="0.25">
      <c r="A590" s="93">
        <v>2012</v>
      </c>
      <c r="B590" s="89">
        <v>41001</v>
      </c>
      <c r="C590" s="94" t="e">
        <v>#N/A</v>
      </c>
      <c r="D590" s="95" t="e">
        <v>#N/A</v>
      </c>
      <c r="E590" s="94" t="e">
        <v>#N/A</v>
      </c>
      <c r="F590" s="94" t="e">
        <v>#N/A</v>
      </c>
      <c r="G590" s="96" t="e">
        <v>#N/A</v>
      </c>
      <c r="H590" s="103"/>
      <c r="I590" s="95"/>
      <c r="J590" s="94"/>
      <c r="K590" s="94"/>
      <c r="L590" s="96"/>
      <c r="M590" s="103" t="e">
        <v>#N/A</v>
      </c>
      <c r="N590" s="95" t="e">
        <v>#N/A</v>
      </c>
      <c r="O590" s="94" t="e">
        <v>#N/A</v>
      </c>
      <c r="P590" s="94" t="e">
        <v>#N/A</v>
      </c>
      <c r="Q590" s="96" t="e">
        <v>#N/A</v>
      </c>
      <c r="R590" s="103" t="str">
        <f t="shared" si="33"/>
        <v>#N/A</v>
      </c>
      <c r="S590" s="95" t="str">
        <f t="shared" si="34"/>
        <v>#N/A</v>
      </c>
      <c r="T590" s="94" t="str">
        <f t="shared" si="35"/>
        <v>#N/A</v>
      </c>
      <c r="U590" s="94" t="str">
        <f t="shared" si="36"/>
        <v>#N/A</v>
      </c>
      <c r="V590" s="98" t="e">
        <v>#N/A</v>
      </c>
      <c r="W590" s="24"/>
      <c r="X590" s="103" t="e">
        <v>#N/A</v>
      </c>
      <c r="Y590" s="95" t="e">
        <v>#N/A</v>
      </c>
      <c r="Z590" s="94" t="e">
        <v>#N/A</v>
      </c>
      <c r="AA590" s="94" t="e">
        <v>#N/A</v>
      </c>
      <c r="AB590" s="94" t="e">
        <v>#N/A</v>
      </c>
      <c r="AC590" s="24"/>
      <c r="AD590" s="94"/>
      <c r="AE590" s="103"/>
      <c r="AF590" s="94"/>
      <c r="AG590" s="2"/>
      <c r="AH590" s="2"/>
      <c r="AI590" s="2"/>
      <c r="AJ590" s="94">
        <v>5</v>
      </c>
      <c r="AK590" s="2"/>
      <c r="AL590" s="2"/>
      <c r="AM590" s="2"/>
      <c r="AN590" s="2"/>
      <c r="AO590" s="2"/>
      <c r="AP590" s="2"/>
      <c r="AQ590" s="2"/>
      <c r="AR590" s="2"/>
      <c r="AS590" s="2"/>
      <c r="AT590" s="2"/>
      <c r="AU590" s="2"/>
      <c r="AV590" s="2"/>
      <c r="AW590" s="2"/>
      <c r="AX590" s="2"/>
      <c r="AY590" s="2"/>
      <c r="AZ590" s="2"/>
      <c r="BA590" s="2"/>
      <c r="BB590" s="2"/>
      <c r="BC590" s="2"/>
      <c r="BD590" s="2"/>
      <c r="BE590" s="2"/>
      <c r="BF590" s="2"/>
      <c r="BG590" s="2"/>
      <c r="BH590" s="2"/>
      <c r="BI590" s="2"/>
      <c r="BJ590" s="2"/>
      <c r="BK590" s="2"/>
      <c r="BL590" s="2"/>
      <c r="BM590" s="2"/>
      <c r="BN590" s="2"/>
      <c r="BO590" s="2"/>
      <c r="BP590" s="2"/>
      <c r="BQ590" s="2"/>
      <c r="BR590" s="2"/>
      <c r="BS590" s="2"/>
      <c r="BT590" s="2"/>
      <c r="BU590" s="2"/>
      <c r="BV590" s="2"/>
      <c r="BW590" s="2"/>
      <c r="BX590" s="2"/>
      <c r="BY590" s="2"/>
      <c r="BZ590" s="2"/>
      <c r="CA590" s="2"/>
      <c r="CB590" s="2"/>
      <c r="CC590" s="2"/>
      <c r="CD590" s="2"/>
      <c r="CE590" s="2"/>
      <c r="CF590" s="2"/>
      <c r="CG590" s="2"/>
      <c r="CH590" s="2"/>
      <c r="CI590" s="2"/>
      <c r="CJ590" s="2"/>
      <c r="CK590" s="2"/>
      <c r="CL590" s="2"/>
      <c r="CM590" s="2"/>
      <c r="CN590" s="2"/>
      <c r="CO590" s="2"/>
      <c r="CP590" s="2"/>
      <c r="CQ590" s="2"/>
      <c r="CR590" s="2"/>
      <c r="CS590" s="2"/>
      <c r="CT590" s="2"/>
      <c r="CU590" s="2"/>
      <c r="CV590" s="2"/>
      <c r="CW590" s="2"/>
      <c r="CX590" s="2"/>
      <c r="CY590" s="2"/>
      <c r="CZ590" s="2"/>
      <c r="DA590" s="2"/>
      <c r="DB590" s="2"/>
      <c r="DC590" s="2"/>
      <c r="DD590" s="2"/>
      <c r="DE590" s="2"/>
      <c r="DF590" s="2"/>
      <c r="DG590" s="2"/>
      <c r="DH590" s="2"/>
      <c r="DI590" s="2"/>
      <c r="DJ590" s="2"/>
      <c r="DK590" s="2"/>
      <c r="DL590" s="2"/>
      <c r="DM590" s="2"/>
      <c r="DN590" s="2"/>
      <c r="DO590" s="2"/>
      <c r="DP590" s="2"/>
      <c r="DQ590" s="2"/>
      <c r="DR590" s="2"/>
      <c r="DS590" s="2"/>
      <c r="DT590" s="2"/>
      <c r="DU590" s="2"/>
    </row>
    <row r="591" spans="1:125" ht="13.5" customHeight="1" x14ac:dyDescent="0.25">
      <c r="A591" s="93">
        <v>2012</v>
      </c>
      <c r="B591" s="89">
        <v>41002</v>
      </c>
      <c r="C591" s="94" t="e">
        <v>#N/A</v>
      </c>
      <c r="D591" s="95" t="e">
        <v>#N/A</v>
      </c>
      <c r="E591" s="94" t="e">
        <v>#N/A</v>
      </c>
      <c r="F591" s="94" t="e">
        <v>#N/A</v>
      </c>
      <c r="G591" s="96" t="e">
        <v>#N/A</v>
      </c>
      <c r="H591" s="103"/>
      <c r="I591" s="95"/>
      <c r="J591" s="94"/>
      <c r="K591" s="94"/>
      <c r="L591" s="96"/>
      <c r="M591" s="103" t="e">
        <v>#N/A</v>
      </c>
      <c r="N591" s="95" t="e">
        <v>#N/A</v>
      </c>
      <c r="O591" s="94" t="e">
        <v>#N/A</v>
      </c>
      <c r="P591" s="94" t="e">
        <v>#N/A</v>
      </c>
      <c r="Q591" s="96" t="e">
        <v>#N/A</v>
      </c>
      <c r="R591" s="103" t="str">
        <f t="shared" si="33"/>
        <v>#N/A</v>
      </c>
      <c r="S591" s="95" t="str">
        <f t="shared" si="34"/>
        <v>#N/A</v>
      </c>
      <c r="T591" s="94" t="str">
        <f t="shared" si="35"/>
        <v>#N/A</v>
      </c>
      <c r="U591" s="94" t="str">
        <f t="shared" si="36"/>
        <v>#N/A</v>
      </c>
      <c r="V591" s="98" t="e">
        <v>#N/A</v>
      </c>
      <c r="W591" s="24"/>
      <c r="X591" s="103" t="e">
        <v>#N/A</v>
      </c>
      <c r="Y591" s="95" t="e">
        <v>#N/A</v>
      </c>
      <c r="Z591" s="94" t="e">
        <v>#N/A</v>
      </c>
      <c r="AA591" s="94" t="e">
        <v>#N/A</v>
      </c>
      <c r="AB591" s="94" t="e">
        <v>#N/A</v>
      </c>
      <c r="AC591" s="24"/>
      <c r="AD591" s="94"/>
      <c r="AE591" s="103"/>
      <c r="AF591" s="94"/>
      <c r="AG591" s="2"/>
      <c r="AH591" s="2"/>
      <c r="AI591" s="2"/>
      <c r="AJ591" s="94">
        <v>5</v>
      </c>
      <c r="AK591" s="2"/>
      <c r="AL591" s="2"/>
      <c r="AM591" s="2"/>
      <c r="AN591" s="2"/>
      <c r="AO591" s="2"/>
      <c r="AP591" s="2"/>
      <c r="AQ591" s="2"/>
      <c r="AR591" s="2"/>
      <c r="AS591" s="2"/>
      <c r="AT591" s="2"/>
      <c r="AU591" s="2"/>
      <c r="AV591" s="2"/>
      <c r="AW591" s="2"/>
      <c r="AX591" s="2"/>
      <c r="AY591" s="2"/>
      <c r="AZ591" s="2"/>
      <c r="BA591" s="2"/>
      <c r="BB591" s="2"/>
      <c r="BC591" s="2"/>
      <c r="BD591" s="2"/>
      <c r="BE591" s="2"/>
      <c r="BF591" s="2"/>
      <c r="BG591" s="2"/>
      <c r="BH591" s="2"/>
      <c r="BI591" s="2"/>
      <c r="BJ591" s="2"/>
      <c r="BK591" s="2"/>
      <c r="BL591" s="2"/>
      <c r="BM591" s="2"/>
      <c r="BN591" s="2"/>
      <c r="BO591" s="2"/>
      <c r="BP591" s="2"/>
      <c r="BQ591" s="2"/>
      <c r="BR591" s="2"/>
      <c r="BS591" s="2"/>
      <c r="BT591" s="2"/>
      <c r="BU591" s="2"/>
      <c r="BV591" s="2"/>
      <c r="BW591" s="2"/>
      <c r="BX591" s="2"/>
      <c r="BY591" s="2"/>
      <c r="BZ591" s="2"/>
      <c r="CA591" s="2"/>
      <c r="CB591" s="2"/>
      <c r="CC591" s="2"/>
      <c r="CD591" s="2"/>
      <c r="CE591" s="2"/>
      <c r="CF591" s="2"/>
      <c r="CG591" s="2"/>
      <c r="CH591" s="2"/>
      <c r="CI591" s="2"/>
      <c r="CJ591" s="2"/>
      <c r="CK591" s="2"/>
      <c r="CL591" s="2"/>
      <c r="CM591" s="2"/>
      <c r="CN591" s="2"/>
      <c r="CO591" s="2"/>
      <c r="CP591" s="2"/>
      <c r="CQ591" s="2"/>
      <c r="CR591" s="2"/>
      <c r="CS591" s="2"/>
      <c r="CT591" s="2"/>
      <c r="CU591" s="2"/>
      <c r="CV591" s="2"/>
      <c r="CW591" s="2"/>
      <c r="CX591" s="2"/>
      <c r="CY591" s="2"/>
      <c r="CZ591" s="2"/>
      <c r="DA591" s="2"/>
      <c r="DB591" s="2"/>
      <c r="DC591" s="2"/>
      <c r="DD591" s="2"/>
      <c r="DE591" s="2"/>
      <c r="DF591" s="2"/>
      <c r="DG591" s="2"/>
      <c r="DH591" s="2"/>
      <c r="DI591" s="2"/>
      <c r="DJ591" s="2"/>
      <c r="DK591" s="2"/>
      <c r="DL591" s="2"/>
      <c r="DM591" s="2"/>
      <c r="DN591" s="2"/>
      <c r="DO591" s="2"/>
      <c r="DP591" s="2"/>
      <c r="DQ591" s="2"/>
      <c r="DR591" s="2"/>
      <c r="DS591" s="2"/>
      <c r="DT591" s="2"/>
      <c r="DU591" s="2"/>
    </row>
    <row r="592" spans="1:125" ht="13.5" customHeight="1" x14ac:dyDescent="0.25">
      <c r="A592" s="93">
        <v>2012</v>
      </c>
      <c r="B592" s="89">
        <v>41003</v>
      </c>
      <c r="C592" s="94" t="e">
        <v>#N/A</v>
      </c>
      <c r="D592" s="95" t="e">
        <v>#N/A</v>
      </c>
      <c r="E592" s="94" t="e">
        <v>#N/A</v>
      </c>
      <c r="F592" s="94" t="e">
        <v>#N/A</v>
      </c>
      <c r="G592" s="96" t="e">
        <v>#N/A</v>
      </c>
      <c r="H592" s="103"/>
      <c r="I592" s="95"/>
      <c r="J592" s="94"/>
      <c r="K592" s="94"/>
      <c r="L592" s="96"/>
      <c r="M592" s="103" t="e">
        <v>#N/A</v>
      </c>
      <c r="N592" s="95" t="e">
        <v>#N/A</v>
      </c>
      <c r="O592" s="94" t="e">
        <v>#N/A</v>
      </c>
      <c r="P592" s="94" t="e">
        <v>#N/A</v>
      </c>
      <c r="Q592" s="96" t="e">
        <v>#N/A</v>
      </c>
      <c r="R592" s="103" t="str">
        <f t="shared" si="33"/>
        <v>#N/A</v>
      </c>
      <c r="S592" s="95" t="str">
        <f t="shared" si="34"/>
        <v>#N/A</v>
      </c>
      <c r="T592" s="94" t="str">
        <f t="shared" si="35"/>
        <v>#N/A</v>
      </c>
      <c r="U592" s="94" t="str">
        <f t="shared" si="36"/>
        <v>#N/A</v>
      </c>
      <c r="V592" s="98" t="e">
        <v>#N/A</v>
      </c>
      <c r="W592" s="24"/>
      <c r="X592" s="103" t="e">
        <v>#N/A</v>
      </c>
      <c r="Y592" s="95" t="e">
        <v>#N/A</v>
      </c>
      <c r="Z592" s="94" t="e">
        <v>#N/A</v>
      </c>
      <c r="AA592" s="94" t="e">
        <v>#N/A</v>
      </c>
      <c r="AB592" s="94" t="e">
        <v>#N/A</v>
      </c>
      <c r="AC592" s="24"/>
      <c r="AD592" s="94"/>
      <c r="AE592" s="103"/>
      <c r="AF592" s="94"/>
      <c r="AG592" s="2"/>
      <c r="AH592" s="2"/>
      <c r="AI592" s="2"/>
      <c r="AJ592" s="94">
        <v>5</v>
      </c>
      <c r="AK592" s="2"/>
      <c r="AL592" s="2"/>
      <c r="AM592" s="2"/>
      <c r="AN592" s="2"/>
      <c r="AO592" s="2"/>
      <c r="AP592" s="2"/>
      <c r="AQ592" s="2"/>
      <c r="AR592" s="2"/>
      <c r="AS592" s="2"/>
      <c r="AT592" s="2"/>
      <c r="AU592" s="2"/>
      <c r="AV592" s="2"/>
      <c r="AW592" s="2"/>
      <c r="AX592" s="2"/>
      <c r="AY592" s="2"/>
      <c r="AZ592" s="2"/>
      <c r="BA592" s="2"/>
      <c r="BB592" s="2"/>
      <c r="BC592" s="2"/>
      <c r="BD592" s="2"/>
      <c r="BE592" s="2"/>
      <c r="BF592" s="2"/>
      <c r="BG592" s="2"/>
      <c r="BH592" s="2"/>
      <c r="BI592" s="2"/>
      <c r="BJ592" s="2"/>
      <c r="BK592" s="2"/>
      <c r="BL592" s="2"/>
      <c r="BM592" s="2"/>
      <c r="BN592" s="2"/>
      <c r="BO592" s="2"/>
      <c r="BP592" s="2"/>
      <c r="BQ592" s="2"/>
      <c r="BR592" s="2"/>
      <c r="BS592" s="2"/>
      <c r="BT592" s="2"/>
      <c r="BU592" s="2"/>
      <c r="BV592" s="2"/>
      <c r="BW592" s="2"/>
      <c r="BX592" s="2"/>
      <c r="BY592" s="2"/>
      <c r="BZ592" s="2"/>
      <c r="CA592" s="2"/>
      <c r="CB592" s="2"/>
      <c r="CC592" s="2"/>
      <c r="CD592" s="2"/>
      <c r="CE592" s="2"/>
      <c r="CF592" s="2"/>
      <c r="CG592" s="2"/>
      <c r="CH592" s="2"/>
      <c r="CI592" s="2"/>
      <c r="CJ592" s="2"/>
      <c r="CK592" s="2"/>
      <c r="CL592" s="2"/>
      <c r="CM592" s="2"/>
      <c r="CN592" s="2"/>
      <c r="CO592" s="2"/>
      <c r="CP592" s="2"/>
      <c r="CQ592" s="2"/>
      <c r="CR592" s="2"/>
      <c r="CS592" s="2"/>
      <c r="CT592" s="2"/>
      <c r="CU592" s="2"/>
      <c r="CV592" s="2"/>
      <c r="CW592" s="2"/>
      <c r="CX592" s="2"/>
      <c r="CY592" s="2"/>
      <c r="CZ592" s="2"/>
      <c r="DA592" s="2"/>
      <c r="DB592" s="2"/>
      <c r="DC592" s="2"/>
      <c r="DD592" s="2"/>
      <c r="DE592" s="2"/>
      <c r="DF592" s="2"/>
      <c r="DG592" s="2"/>
      <c r="DH592" s="2"/>
      <c r="DI592" s="2"/>
      <c r="DJ592" s="2"/>
      <c r="DK592" s="2"/>
      <c r="DL592" s="2"/>
      <c r="DM592" s="2"/>
      <c r="DN592" s="2"/>
      <c r="DO592" s="2"/>
      <c r="DP592" s="2"/>
      <c r="DQ592" s="2"/>
      <c r="DR592" s="2"/>
      <c r="DS592" s="2"/>
      <c r="DT592" s="2"/>
      <c r="DU592" s="2"/>
    </row>
    <row r="593" spans="1:125" ht="13.5" customHeight="1" x14ac:dyDescent="0.25">
      <c r="A593" s="93">
        <v>2012</v>
      </c>
      <c r="B593" s="89">
        <v>41008</v>
      </c>
      <c r="C593" s="94" t="e">
        <v>#N/A</v>
      </c>
      <c r="D593" s="95" t="e">
        <v>#N/A</v>
      </c>
      <c r="E593" s="94" t="e">
        <v>#N/A</v>
      </c>
      <c r="F593" s="94" t="e">
        <v>#N/A</v>
      </c>
      <c r="G593" s="96" t="e">
        <v>#N/A</v>
      </c>
      <c r="H593" s="103"/>
      <c r="I593" s="95"/>
      <c r="J593" s="94"/>
      <c r="K593" s="94"/>
      <c r="L593" s="96"/>
      <c r="M593" s="103" t="e">
        <v>#N/A</v>
      </c>
      <c r="N593" s="95" t="e">
        <v>#N/A</v>
      </c>
      <c r="O593" s="94" t="e">
        <v>#N/A</v>
      </c>
      <c r="P593" s="94" t="e">
        <v>#N/A</v>
      </c>
      <c r="Q593" s="96" t="e">
        <v>#N/A</v>
      </c>
      <c r="R593" s="103" t="str">
        <f t="shared" si="33"/>
        <v>#N/A</v>
      </c>
      <c r="S593" s="95" t="str">
        <f t="shared" si="34"/>
        <v>#N/A</v>
      </c>
      <c r="T593" s="94" t="str">
        <f t="shared" si="35"/>
        <v>#N/A</v>
      </c>
      <c r="U593" s="94" t="str">
        <f t="shared" si="36"/>
        <v>#N/A</v>
      </c>
      <c r="V593" s="98" t="e">
        <v>#N/A</v>
      </c>
      <c r="W593" s="24"/>
      <c r="X593" s="103">
        <v>2000000</v>
      </c>
      <c r="Y593" s="95">
        <v>1</v>
      </c>
      <c r="Z593" s="94">
        <v>3.3</v>
      </c>
      <c r="AA593" s="94">
        <v>3.3</v>
      </c>
      <c r="AB593" s="94">
        <v>3.3</v>
      </c>
      <c r="AC593" s="24"/>
      <c r="AD593" s="94"/>
      <c r="AE593" s="103"/>
      <c r="AF593" s="94"/>
      <c r="AG593" s="2"/>
      <c r="AH593" s="2"/>
      <c r="AI593" s="2"/>
      <c r="AJ593" s="94">
        <v>5</v>
      </c>
      <c r="AK593" s="2"/>
      <c r="AL593" s="2"/>
      <c r="AM593" s="2"/>
      <c r="AN593" s="2"/>
      <c r="AO593" s="2"/>
      <c r="AP593" s="2"/>
      <c r="AQ593" s="2"/>
      <c r="AR593" s="2"/>
      <c r="AS593" s="2"/>
      <c r="AT593" s="2"/>
      <c r="AU593" s="2"/>
      <c r="AV593" s="2"/>
      <c r="AW593" s="2"/>
      <c r="AX593" s="2"/>
      <c r="AY593" s="2"/>
      <c r="AZ593" s="2"/>
      <c r="BA593" s="2"/>
      <c r="BB593" s="2"/>
      <c r="BC593" s="2"/>
      <c r="BD593" s="2"/>
      <c r="BE593" s="2"/>
      <c r="BF593" s="2"/>
      <c r="BG593" s="2"/>
      <c r="BH593" s="2"/>
      <c r="BI593" s="2"/>
      <c r="BJ593" s="2"/>
      <c r="BK593" s="2"/>
      <c r="BL593" s="2"/>
      <c r="BM593" s="2"/>
      <c r="BN593" s="2"/>
      <c r="BO593" s="2"/>
      <c r="BP593" s="2"/>
      <c r="BQ593" s="2"/>
      <c r="BR593" s="2"/>
      <c r="BS593" s="2"/>
      <c r="BT593" s="2"/>
      <c r="BU593" s="2"/>
      <c r="BV593" s="2"/>
      <c r="BW593" s="2"/>
      <c r="BX593" s="2"/>
      <c r="BY593" s="2"/>
      <c r="BZ593" s="2"/>
      <c r="CA593" s="2"/>
      <c r="CB593" s="2"/>
      <c r="CC593" s="2"/>
      <c r="CD593" s="2"/>
      <c r="CE593" s="2"/>
      <c r="CF593" s="2"/>
      <c r="CG593" s="2"/>
      <c r="CH593" s="2"/>
      <c r="CI593" s="2"/>
      <c r="CJ593" s="2"/>
      <c r="CK593" s="2"/>
      <c r="CL593" s="2"/>
      <c r="CM593" s="2"/>
      <c r="CN593" s="2"/>
      <c r="CO593" s="2"/>
      <c r="CP593" s="2"/>
      <c r="CQ593" s="2"/>
      <c r="CR593" s="2"/>
      <c r="CS593" s="2"/>
      <c r="CT593" s="2"/>
      <c r="CU593" s="2"/>
      <c r="CV593" s="2"/>
      <c r="CW593" s="2"/>
      <c r="CX593" s="2"/>
      <c r="CY593" s="2"/>
      <c r="CZ593" s="2"/>
      <c r="DA593" s="2"/>
      <c r="DB593" s="2"/>
      <c r="DC593" s="2"/>
      <c r="DD593" s="2"/>
      <c r="DE593" s="2"/>
      <c r="DF593" s="2"/>
      <c r="DG593" s="2"/>
      <c r="DH593" s="2"/>
      <c r="DI593" s="2"/>
      <c r="DJ593" s="2"/>
      <c r="DK593" s="2"/>
      <c r="DL593" s="2"/>
      <c r="DM593" s="2"/>
      <c r="DN593" s="2"/>
      <c r="DO593" s="2"/>
      <c r="DP593" s="2"/>
      <c r="DQ593" s="2"/>
      <c r="DR593" s="2"/>
      <c r="DS593" s="2"/>
      <c r="DT593" s="2"/>
      <c r="DU593" s="2"/>
    </row>
    <row r="594" spans="1:125" ht="13.5" customHeight="1" x14ac:dyDescent="0.25">
      <c r="A594" s="93">
        <v>2012</v>
      </c>
      <c r="B594" s="89">
        <v>41009</v>
      </c>
      <c r="C594" s="94" t="e">
        <v>#N/A</v>
      </c>
      <c r="D594" s="95" t="e">
        <v>#N/A</v>
      </c>
      <c r="E594" s="94" t="e">
        <v>#N/A</v>
      </c>
      <c r="F594" s="94" t="e">
        <v>#N/A</v>
      </c>
      <c r="G594" s="96" t="e">
        <v>#N/A</v>
      </c>
      <c r="H594" s="103"/>
      <c r="I594" s="95"/>
      <c r="J594" s="94"/>
      <c r="K594" s="94"/>
      <c r="L594" s="96"/>
      <c r="M594" s="103" t="e">
        <v>#N/A</v>
      </c>
      <c r="N594" s="95" t="e">
        <v>#N/A</v>
      </c>
      <c r="O594" s="94" t="e">
        <v>#N/A</v>
      </c>
      <c r="P594" s="94" t="e">
        <v>#N/A</v>
      </c>
      <c r="Q594" s="96" t="e">
        <v>#N/A</v>
      </c>
      <c r="R594" s="103" t="str">
        <f t="shared" si="33"/>
        <v>#N/A</v>
      </c>
      <c r="S594" s="95" t="str">
        <f t="shared" si="34"/>
        <v>#N/A</v>
      </c>
      <c r="T594" s="94" t="str">
        <f t="shared" si="35"/>
        <v>#N/A</v>
      </c>
      <c r="U594" s="94" t="str">
        <f t="shared" si="36"/>
        <v>#N/A</v>
      </c>
      <c r="V594" s="98" t="e">
        <v>#N/A</v>
      </c>
      <c r="W594" s="24"/>
      <c r="X594" s="103" t="e">
        <v>#N/A</v>
      </c>
      <c r="Y594" s="95" t="e">
        <v>#N/A</v>
      </c>
      <c r="Z594" s="94" t="e">
        <v>#N/A</v>
      </c>
      <c r="AA594" s="94" t="e">
        <v>#N/A</v>
      </c>
      <c r="AB594" s="94" t="e">
        <v>#N/A</v>
      </c>
      <c r="AC594" s="24"/>
      <c r="AD594" s="94"/>
      <c r="AE594" s="103"/>
      <c r="AF594" s="94"/>
      <c r="AG594" s="2"/>
      <c r="AH594" s="2"/>
      <c r="AI594" s="2"/>
      <c r="AJ594" s="94">
        <v>5</v>
      </c>
      <c r="AK594" s="2"/>
      <c r="AL594" s="2"/>
      <c r="AM594" s="2"/>
      <c r="AN594" s="2"/>
      <c r="AO594" s="2"/>
      <c r="AP594" s="2"/>
      <c r="AQ594" s="2"/>
      <c r="AR594" s="2"/>
      <c r="AS594" s="2"/>
      <c r="AT594" s="2"/>
      <c r="AU594" s="2"/>
      <c r="AV594" s="2"/>
      <c r="AW594" s="2"/>
      <c r="AX594" s="2"/>
      <c r="AY594" s="2"/>
      <c r="AZ594" s="2"/>
      <c r="BA594" s="2"/>
      <c r="BB594" s="2"/>
      <c r="BC594" s="2"/>
      <c r="BD594" s="2"/>
      <c r="BE594" s="2"/>
      <c r="BF594" s="2"/>
      <c r="BG594" s="2"/>
      <c r="BH594" s="2"/>
      <c r="BI594" s="2"/>
      <c r="BJ594" s="2"/>
      <c r="BK594" s="2"/>
      <c r="BL594" s="2"/>
      <c r="BM594" s="2"/>
      <c r="BN594" s="2"/>
      <c r="BO594" s="2"/>
      <c r="BP594" s="2"/>
      <c r="BQ594" s="2"/>
      <c r="BR594" s="2"/>
      <c r="BS594" s="2"/>
      <c r="BT594" s="2"/>
      <c r="BU594" s="2"/>
      <c r="BV594" s="2"/>
      <c r="BW594" s="2"/>
      <c r="BX594" s="2"/>
      <c r="BY594" s="2"/>
      <c r="BZ594" s="2"/>
      <c r="CA594" s="2"/>
      <c r="CB594" s="2"/>
      <c r="CC594" s="2"/>
      <c r="CD594" s="2"/>
      <c r="CE594" s="2"/>
      <c r="CF594" s="2"/>
      <c r="CG594" s="2"/>
      <c r="CH594" s="2"/>
      <c r="CI594" s="2"/>
      <c r="CJ594" s="2"/>
      <c r="CK594" s="2"/>
      <c r="CL594" s="2"/>
      <c r="CM594" s="2"/>
      <c r="CN594" s="2"/>
      <c r="CO594" s="2"/>
      <c r="CP594" s="2"/>
      <c r="CQ594" s="2"/>
      <c r="CR594" s="2"/>
      <c r="CS594" s="2"/>
      <c r="CT594" s="2"/>
      <c r="CU594" s="2"/>
      <c r="CV594" s="2"/>
      <c r="CW594" s="2"/>
      <c r="CX594" s="2"/>
      <c r="CY594" s="2"/>
      <c r="CZ594" s="2"/>
      <c r="DA594" s="2"/>
      <c r="DB594" s="2"/>
      <c r="DC594" s="2"/>
      <c r="DD594" s="2"/>
      <c r="DE594" s="2"/>
      <c r="DF594" s="2"/>
      <c r="DG594" s="2"/>
      <c r="DH594" s="2"/>
      <c r="DI594" s="2"/>
      <c r="DJ594" s="2"/>
      <c r="DK594" s="2"/>
      <c r="DL594" s="2"/>
      <c r="DM594" s="2"/>
      <c r="DN594" s="2"/>
      <c r="DO594" s="2"/>
      <c r="DP594" s="2"/>
      <c r="DQ594" s="2"/>
      <c r="DR594" s="2"/>
      <c r="DS594" s="2"/>
      <c r="DT594" s="2"/>
      <c r="DU594" s="2"/>
    </row>
    <row r="595" spans="1:125" ht="13.5" customHeight="1" x14ac:dyDescent="0.25">
      <c r="A595" s="93">
        <v>2012</v>
      </c>
      <c r="B595" s="89">
        <v>41010</v>
      </c>
      <c r="C595" s="94" t="e">
        <v>#N/A</v>
      </c>
      <c r="D595" s="95" t="e">
        <v>#N/A</v>
      </c>
      <c r="E595" s="94" t="e">
        <v>#N/A</v>
      </c>
      <c r="F595" s="94" t="e">
        <v>#N/A</v>
      </c>
      <c r="G595" s="96" t="e">
        <v>#N/A</v>
      </c>
      <c r="H595" s="103"/>
      <c r="I595" s="95"/>
      <c r="J595" s="94"/>
      <c r="K595" s="94"/>
      <c r="L595" s="96"/>
      <c r="M595" s="103" t="e">
        <v>#N/A</v>
      </c>
      <c r="N595" s="95" t="e">
        <v>#N/A</v>
      </c>
      <c r="O595" s="94" t="e">
        <v>#N/A</v>
      </c>
      <c r="P595" s="94" t="e">
        <v>#N/A</v>
      </c>
      <c r="Q595" s="96" t="e">
        <v>#N/A</v>
      </c>
      <c r="R595" s="103" t="str">
        <f t="shared" si="33"/>
        <v>#N/A</v>
      </c>
      <c r="S595" s="95" t="str">
        <f t="shared" si="34"/>
        <v>#N/A</v>
      </c>
      <c r="T595" s="94" t="str">
        <f t="shared" si="35"/>
        <v>#N/A</v>
      </c>
      <c r="U595" s="94" t="str">
        <f t="shared" si="36"/>
        <v>#N/A</v>
      </c>
      <c r="V595" s="98" t="e">
        <v>#N/A</v>
      </c>
      <c r="W595" s="24"/>
      <c r="X595" s="103" t="e">
        <v>#N/A</v>
      </c>
      <c r="Y595" s="95" t="e">
        <v>#N/A</v>
      </c>
      <c r="Z595" s="94" t="e">
        <v>#N/A</v>
      </c>
      <c r="AA595" s="94" t="e">
        <v>#N/A</v>
      </c>
      <c r="AB595" s="94" t="e">
        <v>#N/A</v>
      </c>
      <c r="AC595" s="24"/>
      <c r="AD595" s="94"/>
      <c r="AE595" s="103"/>
      <c r="AF595" s="94"/>
      <c r="AG595" s="2"/>
      <c r="AH595" s="2"/>
      <c r="AI595" s="2"/>
      <c r="AJ595" s="94">
        <v>5</v>
      </c>
      <c r="AK595" s="2"/>
      <c r="AL595" s="2"/>
      <c r="AM595" s="2"/>
      <c r="AN595" s="2"/>
      <c r="AO595" s="2"/>
      <c r="AP595" s="2"/>
      <c r="AQ595" s="2"/>
      <c r="AR595" s="2"/>
      <c r="AS595" s="2"/>
      <c r="AT595" s="2"/>
      <c r="AU595" s="2"/>
      <c r="AV595" s="2"/>
      <c r="AW595" s="2"/>
      <c r="AX595" s="2"/>
      <c r="AY595" s="2"/>
      <c r="AZ595" s="2"/>
      <c r="BA595" s="2"/>
      <c r="BB595" s="2"/>
      <c r="BC595" s="2"/>
      <c r="BD595" s="2"/>
      <c r="BE595" s="2"/>
      <c r="BF595" s="2"/>
      <c r="BG595" s="2"/>
      <c r="BH595" s="2"/>
      <c r="BI595" s="2"/>
      <c r="BJ595" s="2"/>
      <c r="BK595" s="2"/>
      <c r="BL595" s="2"/>
      <c r="BM595" s="2"/>
      <c r="BN595" s="2"/>
      <c r="BO595" s="2"/>
      <c r="BP595" s="2"/>
      <c r="BQ595" s="2"/>
      <c r="BR595" s="2"/>
      <c r="BS595" s="2"/>
      <c r="BT595" s="2"/>
      <c r="BU595" s="2"/>
      <c r="BV595" s="2"/>
      <c r="BW595" s="2"/>
      <c r="BX595" s="2"/>
      <c r="BY595" s="2"/>
      <c r="BZ595" s="2"/>
      <c r="CA595" s="2"/>
      <c r="CB595" s="2"/>
      <c r="CC595" s="2"/>
      <c r="CD595" s="2"/>
      <c r="CE595" s="2"/>
      <c r="CF595" s="2"/>
      <c r="CG595" s="2"/>
      <c r="CH595" s="2"/>
      <c r="CI595" s="2"/>
      <c r="CJ595" s="2"/>
      <c r="CK595" s="2"/>
      <c r="CL595" s="2"/>
      <c r="CM595" s="2"/>
      <c r="CN595" s="2"/>
      <c r="CO595" s="2"/>
      <c r="CP595" s="2"/>
      <c r="CQ595" s="2"/>
      <c r="CR595" s="2"/>
      <c r="CS595" s="2"/>
      <c r="CT595" s="2"/>
      <c r="CU595" s="2"/>
      <c r="CV595" s="2"/>
      <c r="CW595" s="2"/>
      <c r="CX595" s="2"/>
      <c r="CY595" s="2"/>
      <c r="CZ595" s="2"/>
      <c r="DA595" s="2"/>
      <c r="DB595" s="2"/>
      <c r="DC595" s="2"/>
      <c r="DD595" s="2"/>
      <c r="DE595" s="2"/>
      <c r="DF595" s="2"/>
      <c r="DG595" s="2"/>
      <c r="DH595" s="2"/>
      <c r="DI595" s="2"/>
      <c r="DJ595" s="2"/>
      <c r="DK595" s="2"/>
      <c r="DL595" s="2"/>
      <c r="DM595" s="2"/>
      <c r="DN595" s="2"/>
      <c r="DO595" s="2"/>
      <c r="DP595" s="2"/>
      <c r="DQ595" s="2"/>
      <c r="DR595" s="2"/>
      <c r="DS595" s="2"/>
      <c r="DT595" s="2"/>
      <c r="DU595" s="2"/>
    </row>
    <row r="596" spans="1:125" ht="13.5" customHeight="1" x14ac:dyDescent="0.25">
      <c r="A596" s="93">
        <v>2012</v>
      </c>
      <c r="B596" s="89">
        <v>41011</v>
      </c>
      <c r="C596" s="94" t="e">
        <v>#N/A</v>
      </c>
      <c r="D596" s="95" t="e">
        <v>#N/A</v>
      </c>
      <c r="E596" s="94" t="e">
        <v>#N/A</v>
      </c>
      <c r="F596" s="94" t="e">
        <v>#N/A</v>
      </c>
      <c r="G596" s="96" t="e">
        <v>#N/A</v>
      </c>
      <c r="H596" s="103"/>
      <c r="I596" s="95"/>
      <c r="J596" s="94"/>
      <c r="K596" s="94"/>
      <c r="L596" s="96"/>
      <c r="M596" s="103" t="e">
        <v>#N/A</v>
      </c>
      <c r="N596" s="95" t="e">
        <v>#N/A</v>
      </c>
      <c r="O596" s="94" t="e">
        <v>#N/A</v>
      </c>
      <c r="P596" s="94" t="e">
        <v>#N/A</v>
      </c>
      <c r="Q596" s="96" t="e">
        <v>#N/A</v>
      </c>
      <c r="R596" s="103" t="str">
        <f t="shared" ref="R596:R660" si="38">+IF((IFERROR(C596,1)+IFERROR(M596,1))=2,"#N/A",(IFERROR(C596,0)+IFERROR(M596,0)))</f>
        <v>#N/A</v>
      </c>
      <c r="S596" s="95" t="str">
        <f t="shared" ref="S596:S660" si="39">+IF((IFERROR(D596,-1)+IFERROR(N596,-1))=-2,"#N/A",(IFERROR(D596,0)+IFERROR(N596,0)))</f>
        <v>#N/A</v>
      </c>
      <c r="T596" s="94" t="str">
        <f t="shared" ref="T596:T660" si="40">IF((IFERROR(E596,-1)+IFERROR(O596,-1))=-2,"#N/A",MAX(IFERROR(E596,-1),IFERROR(O596,-1)))</f>
        <v>#N/A</v>
      </c>
      <c r="U596" s="94" t="str">
        <f t="shared" ref="U596:U660" si="41">IF((IFERROR(F596,-1)+IFERROR(P596,-1))=-2,"#N/A",MIN(IFERROR(F596,1000),IFERROR(P596,1000)))</f>
        <v>#N/A</v>
      </c>
      <c r="V596" s="98" t="e">
        <v>#N/A</v>
      </c>
      <c r="W596" s="24"/>
      <c r="X596" s="103" t="e">
        <v>#N/A</v>
      </c>
      <c r="Y596" s="95" t="e">
        <v>#N/A</v>
      </c>
      <c r="Z596" s="94" t="e">
        <v>#N/A</v>
      </c>
      <c r="AA596" s="94" t="e">
        <v>#N/A</v>
      </c>
      <c r="AB596" s="94" t="e">
        <v>#N/A</v>
      </c>
      <c r="AC596" s="24"/>
      <c r="AD596" s="94"/>
      <c r="AE596" s="103"/>
      <c r="AF596" s="94"/>
      <c r="AG596" s="2"/>
      <c r="AH596" s="2"/>
      <c r="AI596" s="2"/>
      <c r="AJ596" s="94">
        <v>5</v>
      </c>
      <c r="AK596" s="2"/>
      <c r="AL596" s="2"/>
      <c r="AM596" s="2"/>
      <c r="AN596" s="2"/>
      <c r="AO596" s="2"/>
      <c r="AP596" s="2"/>
      <c r="AQ596" s="2"/>
      <c r="AR596" s="2"/>
      <c r="AS596" s="2"/>
      <c r="AT596" s="2"/>
      <c r="AU596" s="2"/>
      <c r="AV596" s="2"/>
      <c r="AW596" s="2"/>
      <c r="AX596" s="2"/>
      <c r="AY596" s="2"/>
      <c r="AZ596" s="2"/>
      <c r="BA596" s="2"/>
      <c r="BB596" s="2"/>
      <c r="BC596" s="2"/>
      <c r="BD596" s="2"/>
      <c r="BE596" s="2"/>
      <c r="BF596" s="2"/>
      <c r="BG596" s="2"/>
      <c r="BH596" s="2"/>
      <c r="BI596" s="2"/>
      <c r="BJ596" s="2"/>
      <c r="BK596" s="2"/>
      <c r="BL596" s="2"/>
      <c r="BM596" s="2"/>
      <c r="BN596" s="2"/>
      <c r="BO596" s="2"/>
      <c r="BP596" s="2"/>
      <c r="BQ596" s="2"/>
      <c r="BR596" s="2"/>
      <c r="BS596" s="2"/>
      <c r="BT596" s="2"/>
      <c r="BU596" s="2"/>
      <c r="BV596" s="2"/>
      <c r="BW596" s="2"/>
      <c r="BX596" s="2"/>
      <c r="BY596" s="2"/>
      <c r="BZ596" s="2"/>
      <c r="CA596" s="2"/>
      <c r="CB596" s="2"/>
      <c r="CC596" s="2"/>
      <c r="CD596" s="2"/>
      <c r="CE596" s="2"/>
      <c r="CF596" s="2"/>
      <c r="CG596" s="2"/>
      <c r="CH596" s="2"/>
      <c r="CI596" s="2"/>
      <c r="CJ596" s="2"/>
      <c r="CK596" s="2"/>
      <c r="CL596" s="2"/>
      <c r="CM596" s="2"/>
      <c r="CN596" s="2"/>
      <c r="CO596" s="2"/>
      <c r="CP596" s="2"/>
      <c r="CQ596" s="2"/>
      <c r="CR596" s="2"/>
      <c r="CS596" s="2"/>
      <c r="CT596" s="2"/>
      <c r="CU596" s="2"/>
      <c r="CV596" s="2"/>
      <c r="CW596" s="2"/>
      <c r="CX596" s="2"/>
      <c r="CY596" s="2"/>
      <c r="CZ596" s="2"/>
      <c r="DA596" s="2"/>
      <c r="DB596" s="2"/>
      <c r="DC596" s="2"/>
      <c r="DD596" s="2"/>
      <c r="DE596" s="2"/>
      <c r="DF596" s="2"/>
      <c r="DG596" s="2"/>
      <c r="DH596" s="2"/>
      <c r="DI596" s="2"/>
      <c r="DJ596" s="2"/>
      <c r="DK596" s="2"/>
      <c r="DL596" s="2"/>
      <c r="DM596" s="2"/>
      <c r="DN596" s="2"/>
      <c r="DO596" s="2"/>
      <c r="DP596" s="2"/>
      <c r="DQ596" s="2"/>
      <c r="DR596" s="2"/>
      <c r="DS596" s="2"/>
      <c r="DT596" s="2"/>
      <c r="DU596" s="2"/>
    </row>
    <row r="597" spans="1:125" ht="13.5" customHeight="1" x14ac:dyDescent="0.25">
      <c r="A597" s="93">
        <v>2012</v>
      </c>
      <c r="B597" s="89">
        <v>41012</v>
      </c>
      <c r="C597" s="94" t="e">
        <v>#N/A</v>
      </c>
      <c r="D597" s="95" t="e">
        <v>#N/A</v>
      </c>
      <c r="E597" s="94" t="e">
        <v>#N/A</v>
      </c>
      <c r="F597" s="94" t="e">
        <v>#N/A</v>
      </c>
      <c r="G597" s="96" t="e">
        <v>#N/A</v>
      </c>
      <c r="H597" s="103"/>
      <c r="I597" s="95"/>
      <c r="J597" s="94"/>
      <c r="K597" s="94"/>
      <c r="L597" s="96"/>
      <c r="M597" s="103" t="e">
        <v>#N/A</v>
      </c>
      <c r="N597" s="95" t="e">
        <v>#N/A</v>
      </c>
      <c r="O597" s="94" t="e">
        <v>#N/A</v>
      </c>
      <c r="P597" s="94" t="e">
        <v>#N/A</v>
      </c>
      <c r="Q597" s="96" t="e">
        <v>#N/A</v>
      </c>
      <c r="R597" s="103" t="str">
        <f t="shared" si="38"/>
        <v>#N/A</v>
      </c>
      <c r="S597" s="95" t="str">
        <f t="shared" si="39"/>
        <v>#N/A</v>
      </c>
      <c r="T597" s="94" t="str">
        <f t="shared" si="40"/>
        <v>#N/A</v>
      </c>
      <c r="U597" s="94" t="str">
        <f t="shared" si="41"/>
        <v>#N/A</v>
      </c>
      <c r="V597" s="98" t="e">
        <v>#N/A</v>
      </c>
      <c r="W597" s="24"/>
      <c r="X597" s="103" t="e">
        <v>#N/A</v>
      </c>
      <c r="Y597" s="95" t="e">
        <v>#N/A</v>
      </c>
      <c r="Z597" s="94" t="e">
        <v>#N/A</v>
      </c>
      <c r="AA597" s="94" t="e">
        <v>#N/A</v>
      </c>
      <c r="AB597" s="94" t="e">
        <v>#N/A</v>
      </c>
      <c r="AC597" s="24"/>
      <c r="AD597" s="94"/>
      <c r="AE597" s="103"/>
      <c r="AF597" s="94"/>
      <c r="AG597" s="2"/>
      <c r="AH597" s="2"/>
      <c r="AI597" s="2"/>
      <c r="AJ597" s="94">
        <v>5</v>
      </c>
      <c r="AK597" s="2"/>
      <c r="AL597" s="2"/>
      <c r="AM597" s="2"/>
      <c r="AN597" s="2"/>
      <c r="AO597" s="2"/>
      <c r="AP597" s="2"/>
      <c r="AQ597" s="2"/>
      <c r="AR597" s="2"/>
      <c r="AS597" s="2"/>
      <c r="AT597" s="2"/>
      <c r="AU597" s="2"/>
      <c r="AV597" s="2"/>
      <c r="AW597" s="2"/>
      <c r="AX597" s="2"/>
      <c r="AY597" s="2"/>
      <c r="AZ597" s="2"/>
      <c r="BA597" s="2"/>
      <c r="BB597" s="2"/>
      <c r="BC597" s="2"/>
      <c r="BD597" s="2"/>
      <c r="BE597" s="2"/>
      <c r="BF597" s="2"/>
      <c r="BG597" s="2"/>
      <c r="BH597" s="2"/>
      <c r="BI597" s="2"/>
      <c r="BJ597" s="2"/>
      <c r="BK597" s="2"/>
      <c r="BL597" s="2"/>
      <c r="BM597" s="2"/>
      <c r="BN597" s="2"/>
      <c r="BO597" s="2"/>
      <c r="BP597" s="2"/>
      <c r="BQ597" s="2"/>
      <c r="BR597" s="2"/>
      <c r="BS597" s="2"/>
      <c r="BT597" s="2"/>
      <c r="BU597" s="2"/>
      <c r="BV597" s="2"/>
      <c r="BW597" s="2"/>
      <c r="BX597" s="2"/>
      <c r="BY597" s="2"/>
      <c r="BZ597" s="2"/>
      <c r="CA597" s="2"/>
      <c r="CB597" s="2"/>
      <c r="CC597" s="2"/>
      <c r="CD597" s="2"/>
      <c r="CE597" s="2"/>
      <c r="CF597" s="2"/>
      <c r="CG597" s="2"/>
      <c r="CH597" s="2"/>
      <c r="CI597" s="2"/>
      <c r="CJ597" s="2"/>
      <c r="CK597" s="2"/>
      <c r="CL597" s="2"/>
      <c r="CM597" s="2"/>
      <c r="CN597" s="2"/>
      <c r="CO597" s="2"/>
      <c r="CP597" s="2"/>
      <c r="CQ597" s="2"/>
      <c r="CR597" s="2"/>
      <c r="CS597" s="2"/>
      <c r="CT597" s="2"/>
      <c r="CU597" s="2"/>
      <c r="CV597" s="2"/>
      <c r="CW597" s="2"/>
      <c r="CX597" s="2"/>
      <c r="CY597" s="2"/>
      <c r="CZ597" s="2"/>
      <c r="DA597" s="2"/>
      <c r="DB597" s="2"/>
      <c r="DC597" s="2"/>
      <c r="DD597" s="2"/>
      <c r="DE597" s="2"/>
      <c r="DF597" s="2"/>
      <c r="DG597" s="2"/>
      <c r="DH597" s="2"/>
      <c r="DI597" s="2"/>
      <c r="DJ597" s="2"/>
      <c r="DK597" s="2"/>
      <c r="DL597" s="2"/>
      <c r="DM597" s="2"/>
      <c r="DN597" s="2"/>
      <c r="DO597" s="2"/>
      <c r="DP597" s="2"/>
      <c r="DQ597" s="2"/>
      <c r="DR597" s="2"/>
      <c r="DS597" s="2"/>
      <c r="DT597" s="2"/>
      <c r="DU597" s="2"/>
    </row>
    <row r="598" spans="1:125" ht="13.5" customHeight="1" x14ac:dyDescent="0.25">
      <c r="A598" s="93">
        <v>2012</v>
      </c>
      <c r="B598" s="89">
        <v>41015</v>
      </c>
      <c r="C598" s="94" t="e">
        <v>#N/A</v>
      </c>
      <c r="D598" s="95" t="e">
        <v>#N/A</v>
      </c>
      <c r="E598" s="94" t="e">
        <v>#N/A</v>
      </c>
      <c r="F598" s="94" t="e">
        <v>#N/A</v>
      </c>
      <c r="G598" s="96" t="e">
        <v>#N/A</v>
      </c>
      <c r="H598" s="103"/>
      <c r="I598" s="95"/>
      <c r="J598" s="94"/>
      <c r="K598" s="94"/>
      <c r="L598" s="96"/>
      <c r="M598" s="103" t="e">
        <v>#N/A</v>
      </c>
      <c r="N598" s="95" t="e">
        <v>#N/A</v>
      </c>
      <c r="O598" s="94" t="e">
        <v>#N/A</v>
      </c>
      <c r="P598" s="94" t="e">
        <v>#N/A</v>
      </c>
      <c r="Q598" s="96" t="e">
        <v>#N/A</v>
      </c>
      <c r="R598" s="103" t="str">
        <f t="shared" si="38"/>
        <v>#N/A</v>
      </c>
      <c r="S598" s="95" t="str">
        <f t="shared" si="39"/>
        <v>#N/A</v>
      </c>
      <c r="T598" s="94" t="str">
        <f t="shared" si="40"/>
        <v>#N/A</v>
      </c>
      <c r="U598" s="94" t="str">
        <f t="shared" si="41"/>
        <v>#N/A</v>
      </c>
      <c r="V598" s="98" t="e">
        <v>#N/A</v>
      </c>
      <c r="W598" s="24"/>
      <c r="X598" s="103" t="e">
        <v>#N/A</v>
      </c>
      <c r="Y598" s="95" t="e">
        <v>#N/A</v>
      </c>
      <c r="Z598" s="94" t="e">
        <v>#N/A</v>
      </c>
      <c r="AA598" s="94" t="e">
        <v>#N/A</v>
      </c>
      <c r="AB598" s="94" t="e">
        <v>#N/A</v>
      </c>
      <c r="AC598" s="24"/>
      <c r="AD598" s="94"/>
      <c r="AE598" s="103"/>
      <c r="AF598" s="94"/>
      <c r="AG598" s="2"/>
      <c r="AH598" s="2"/>
      <c r="AI598" s="2"/>
      <c r="AJ598" s="94">
        <v>5</v>
      </c>
      <c r="AK598" s="2"/>
      <c r="AL598" s="2"/>
      <c r="AM598" s="2"/>
      <c r="AN598" s="2"/>
      <c r="AO598" s="2"/>
      <c r="AP598" s="2"/>
      <c r="AQ598" s="2"/>
      <c r="AR598" s="2"/>
      <c r="AS598" s="2"/>
      <c r="AT598" s="2"/>
      <c r="AU598" s="2"/>
      <c r="AV598" s="2"/>
      <c r="AW598" s="2"/>
      <c r="AX598" s="2"/>
      <c r="AY598" s="2"/>
      <c r="AZ598" s="2"/>
      <c r="BA598" s="2"/>
      <c r="BB598" s="2"/>
      <c r="BC598" s="2"/>
      <c r="BD598" s="2"/>
      <c r="BE598" s="2"/>
      <c r="BF598" s="2"/>
      <c r="BG598" s="2"/>
      <c r="BH598" s="2"/>
      <c r="BI598" s="2"/>
      <c r="BJ598" s="2"/>
      <c r="BK598" s="2"/>
      <c r="BL598" s="2"/>
      <c r="BM598" s="2"/>
      <c r="BN598" s="2"/>
      <c r="BO598" s="2"/>
      <c r="BP598" s="2"/>
      <c r="BQ598" s="2"/>
      <c r="BR598" s="2"/>
      <c r="BS598" s="2"/>
      <c r="BT598" s="2"/>
      <c r="BU598" s="2"/>
      <c r="BV598" s="2"/>
      <c r="BW598" s="2"/>
      <c r="BX598" s="2"/>
      <c r="BY598" s="2"/>
      <c r="BZ598" s="2"/>
      <c r="CA598" s="2"/>
      <c r="CB598" s="2"/>
      <c r="CC598" s="2"/>
      <c r="CD598" s="2"/>
      <c r="CE598" s="2"/>
      <c r="CF598" s="2"/>
      <c r="CG598" s="2"/>
      <c r="CH598" s="2"/>
      <c r="CI598" s="2"/>
      <c r="CJ598" s="2"/>
      <c r="CK598" s="2"/>
      <c r="CL598" s="2"/>
      <c r="CM598" s="2"/>
      <c r="CN598" s="2"/>
      <c r="CO598" s="2"/>
      <c r="CP598" s="2"/>
      <c r="CQ598" s="2"/>
      <c r="CR598" s="2"/>
      <c r="CS598" s="2"/>
      <c r="CT598" s="2"/>
      <c r="CU598" s="2"/>
      <c r="CV598" s="2"/>
      <c r="CW598" s="2"/>
      <c r="CX598" s="2"/>
      <c r="CY598" s="2"/>
      <c r="CZ598" s="2"/>
      <c r="DA598" s="2"/>
      <c r="DB598" s="2"/>
      <c r="DC598" s="2"/>
      <c r="DD598" s="2"/>
      <c r="DE598" s="2"/>
      <c r="DF598" s="2"/>
      <c r="DG598" s="2"/>
      <c r="DH598" s="2"/>
      <c r="DI598" s="2"/>
      <c r="DJ598" s="2"/>
      <c r="DK598" s="2"/>
      <c r="DL598" s="2"/>
      <c r="DM598" s="2"/>
      <c r="DN598" s="2"/>
      <c r="DO598" s="2"/>
      <c r="DP598" s="2"/>
      <c r="DQ598" s="2"/>
      <c r="DR598" s="2"/>
      <c r="DS598" s="2"/>
      <c r="DT598" s="2"/>
      <c r="DU598" s="2"/>
    </row>
    <row r="599" spans="1:125" ht="13.5" customHeight="1" x14ac:dyDescent="0.25">
      <c r="A599" s="93">
        <v>2012</v>
      </c>
      <c r="B599" s="89">
        <v>41016</v>
      </c>
      <c r="C599" s="94" t="e">
        <v>#N/A</v>
      </c>
      <c r="D599" s="95" t="e">
        <v>#N/A</v>
      </c>
      <c r="E599" s="94" t="e">
        <v>#N/A</v>
      </c>
      <c r="F599" s="94" t="e">
        <v>#N/A</v>
      </c>
      <c r="G599" s="96" t="e">
        <v>#N/A</v>
      </c>
      <c r="H599" s="103"/>
      <c r="I599" s="95"/>
      <c r="J599" s="94"/>
      <c r="K599" s="94"/>
      <c r="L599" s="96"/>
      <c r="M599" s="103" t="e">
        <v>#N/A</v>
      </c>
      <c r="N599" s="95" t="e">
        <v>#N/A</v>
      </c>
      <c r="O599" s="94" t="e">
        <v>#N/A</v>
      </c>
      <c r="P599" s="94" t="e">
        <v>#N/A</v>
      </c>
      <c r="Q599" s="96" t="e">
        <v>#N/A</v>
      </c>
      <c r="R599" s="103" t="str">
        <f t="shared" si="38"/>
        <v>#N/A</v>
      </c>
      <c r="S599" s="95" t="str">
        <f t="shared" si="39"/>
        <v>#N/A</v>
      </c>
      <c r="T599" s="94" t="str">
        <f t="shared" si="40"/>
        <v>#N/A</v>
      </c>
      <c r="U599" s="94" t="str">
        <f t="shared" si="41"/>
        <v>#N/A</v>
      </c>
      <c r="V599" s="98" t="e">
        <v>#N/A</v>
      </c>
      <c r="W599" s="24"/>
      <c r="X599" s="103" t="e">
        <v>#N/A</v>
      </c>
      <c r="Y599" s="95" t="e">
        <v>#N/A</v>
      </c>
      <c r="Z599" s="94" t="e">
        <v>#N/A</v>
      </c>
      <c r="AA599" s="94" t="e">
        <v>#N/A</v>
      </c>
      <c r="AB599" s="94" t="e">
        <v>#N/A</v>
      </c>
      <c r="AC599" s="24"/>
      <c r="AD599" s="94"/>
      <c r="AE599" s="103"/>
      <c r="AF599" s="94"/>
      <c r="AG599" s="2"/>
      <c r="AH599" s="2"/>
      <c r="AI599" s="2"/>
      <c r="AJ599" s="94">
        <v>5</v>
      </c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  <c r="AX599" s="2"/>
      <c r="AY599" s="2"/>
      <c r="AZ599" s="2"/>
      <c r="BA599" s="2"/>
      <c r="BB599" s="2"/>
      <c r="BC599" s="2"/>
      <c r="BD599" s="2"/>
      <c r="BE599" s="2"/>
      <c r="BF599" s="2"/>
      <c r="BG599" s="2"/>
      <c r="BH599" s="2"/>
      <c r="BI599" s="2"/>
      <c r="BJ599" s="2"/>
      <c r="BK599" s="2"/>
      <c r="BL599" s="2"/>
      <c r="BM599" s="2"/>
      <c r="BN599" s="2"/>
      <c r="BO599" s="2"/>
      <c r="BP599" s="2"/>
      <c r="BQ599" s="2"/>
      <c r="BR599" s="2"/>
      <c r="BS599" s="2"/>
      <c r="BT599" s="2"/>
      <c r="BU599" s="2"/>
      <c r="BV599" s="2"/>
      <c r="BW599" s="2"/>
      <c r="BX599" s="2"/>
      <c r="BY599" s="2"/>
      <c r="BZ599" s="2"/>
      <c r="CA599" s="2"/>
      <c r="CB599" s="2"/>
      <c r="CC599" s="2"/>
      <c r="CD599" s="2"/>
      <c r="CE599" s="2"/>
      <c r="CF599" s="2"/>
      <c r="CG599" s="2"/>
      <c r="CH599" s="2"/>
      <c r="CI599" s="2"/>
      <c r="CJ599" s="2"/>
      <c r="CK599" s="2"/>
      <c r="CL599" s="2"/>
      <c r="CM599" s="2"/>
      <c r="CN599" s="2"/>
      <c r="CO599" s="2"/>
      <c r="CP599" s="2"/>
      <c r="CQ599" s="2"/>
      <c r="CR599" s="2"/>
      <c r="CS599" s="2"/>
      <c r="CT599" s="2"/>
      <c r="CU599" s="2"/>
      <c r="CV599" s="2"/>
      <c r="CW599" s="2"/>
      <c r="CX599" s="2"/>
      <c r="CY599" s="2"/>
      <c r="CZ599" s="2"/>
      <c r="DA599" s="2"/>
      <c r="DB599" s="2"/>
      <c r="DC599" s="2"/>
      <c r="DD599" s="2"/>
      <c r="DE599" s="2"/>
      <c r="DF599" s="2"/>
      <c r="DG599" s="2"/>
      <c r="DH599" s="2"/>
      <c r="DI599" s="2"/>
      <c r="DJ599" s="2"/>
      <c r="DK599" s="2"/>
      <c r="DL599" s="2"/>
      <c r="DM599" s="2"/>
      <c r="DN599" s="2"/>
      <c r="DO599" s="2"/>
      <c r="DP599" s="2"/>
      <c r="DQ599" s="2"/>
      <c r="DR599" s="2"/>
      <c r="DS599" s="2"/>
      <c r="DT599" s="2"/>
      <c r="DU599" s="2"/>
    </row>
    <row r="600" spans="1:125" ht="13.5" customHeight="1" x14ac:dyDescent="0.25">
      <c r="A600" s="93">
        <v>2012</v>
      </c>
      <c r="B600" s="89">
        <v>41017</v>
      </c>
      <c r="C600" s="94" t="e">
        <v>#N/A</v>
      </c>
      <c r="D600" s="95" t="e">
        <v>#N/A</v>
      </c>
      <c r="E600" s="94" t="e">
        <v>#N/A</v>
      </c>
      <c r="F600" s="94" t="e">
        <v>#N/A</v>
      </c>
      <c r="G600" s="96" t="e">
        <v>#N/A</v>
      </c>
      <c r="H600" s="103"/>
      <c r="I600" s="95"/>
      <c r="J600" s="94"/>
      <c r="K600" s="94"/>
      <c r="L600" s="96"/>
      <c r="M600" s="103" t="e">
        <v>#N/A</v>
      </c>
      <c r="N600" s="95" t="e">
        <v>#N/A</v>
      </c>
      <c r="O600" s="94" t="e">
        <v>#N/A</v>
      </c>
      <c r="P600" s="94" t="e">
        <v>#N/A</v>
      </c>
      <c r="Q600" s="96" t="e">
        <v>#N/A</v>
      </c>
      <c r="R600" s="103" t="str">
        <f t="shared" si="38"/>
        <v>#N/A</v>
      </c>
      <c r="S600" s="95" t="str">
        <f t="shared" si="39"/>
        <v>#N/A</v>
      </c>
      <c r="T600" s="94" t="str">
        <f t="shared" si="40"/>
        <v>#N/A</v>
      </c>
      <c r="U600" s="94" t="str">
        <f t="shared" si="41"/>
        <v>#N/A</v>
      </c>
      <c r="V600" s="98" t="e">
        <v>#N/A</v>
      </c>
      <c r="W600" s="24"/>
      <c r="X600" s="103" t="e">
        <v>#N/A</v>
      </c>
      <c r="Y600" s="95" t="e">
        <v>#N/A</v>
      </c>
      <c r="Z600" s="94" t="e">
        <v>#N/A</v>
      </c>
      <c r="AA600" s="94" t="e">
        <v>#N/A</v>
      </c>
      <c r="AB600" s="94" t="e">
        <v>#N/A</v>
      </c>
      <c r="AC600" s="24"/>
      <c r="AD600" s="94"/>
      <c r="AE600" s="103"/>
      <c r="AF600" s="94"/>
      <c r="AG600" s="2"/>
      <c r="AH600" s="2"/>
      <c r="AI600" s="2"/>
      <c r="AJ600" s="94">
        <v>5</v>
      </c>
      <c r="AK600" s="2"/>
      <c r="AL600" s="2"/>
      <c r="AM600" s="2"/>
      <c r="AN600" s="2"/>
      <c r="AO600" s="2"/>
      <c r="AP600" s="2"/>
      <c r="AQ600" s="2"/>
      <c r="AR600" s="2"/>
      <c r="AS600" s="2"/>
      <c r="AT600" s="2"/>
      <c r="AU600" s="2"/>
      <c r="AV600" s="2"/>
      <c r="AW600" s="2"/>
      <c r="AX600" s="2"/>
      <c r="AY600" s="2"/>
      <c r="AZ600" s="2"/>
      <c r="BA600" s="2"/>
      <c r="BB600" s="2"/>
      <c r="BC600" s="2"/>
      <c r="BD600" s="2"/>
      <c r="BE600" s="2"/>
      <c r="BF600" s="2"/>
      <c r="BG600" s="2"/>
      <c r="BH600" s="2"/>
      <c r="BI600" s="2"/>
      <c r="BJ600" s="2"/>
      <c r="BK600" s="2"/>
      <c r="BL600" s="2"/>
      <c r="BM600" s="2"/>
      <c r="BN600" s="2"/>
      <c r="BO600" s="2"/>
      <c r="BP600" s="2"/>
      <c r="BQ600" s="2"/>
      <c r="BR600" s="2"/>
      <c r="BS600" s="2"/>
      <c r="BT600" s="2"/>
      <c r="BU600" s="2"/>
      <c r="BV600" s="2"/>
      <c r="BW600" s="2"/>
      <c r="BX600" s="2"/>
      <c r="BY600" s="2"/>
      <c r="BZ600" s="2"/>
      <c r="CA600" s="2"/>
      <c r="CB600" s="2"/>
      <c r="CC600" s="2"/>
      <c r="CD600" s="2"/>
      <c r="CE600" s="2"/>
      <c r="CF600" s="2"/>
      <c r="CG600" s="2"/>
      <c r="CH600" s="2"/>
      <c r="CI600" s="2"/>
      <c r="CJ600" s="2"/>
      <c r="CK600" s="2"/>
      <c r="CL600" s="2"/>
      <c r="CM600" s="2"/>
      <c r="CN600" s="2"/>
      <c r="CO600" s="2"/>
      <c r="CP600" s="2"/>
      <c r="CQ600" s="2"/>
      <c r="CR600" s="2"/>
      <c r="CS600" s="2"/>
      <c r="CT600" s="2"/>
      <c r="CU600" s="2"/>
      <c r="CV600" s="2"/>
      <c r="CW600" s="2"/>
      <c r="CX600" s="2"/>
      <c r="CY600" s="2"/>
      <c r="CZ600" s="2"/>
      <c r="DA600" s="2"/>
      <c r="DB600" s="2"/>
      <c r="DC600" s="2"/>
      <c r="DD600" s="2"/>
      <c r="DE600" s="2"/>
      <c r="DF600" s="2"/>
      <c r="DG600" s="2"/>
      <c r="DH600" s="2"/>
      <c r="DI600" s="2"/>
      <c r="DJ600" s="2"/>
      <c r="DK600" s="2"/>
      <c r="DL600" s="2"/>
      <c r="DM600" s="2"/>
      <c r="DN600" s="2"/>
      <c r="DO600" s="2"/>
      <c r="DP600" s="2"/>
      <c r="DQ600" s="2"/>
      <c r="DR600" s="2"/>
      <c r="DS600" s="2"/>
      <c r="DT600" s="2"/>
      <c r="DU600" s="2"/>
    </row>
    <row r="601" spans="1:125" ht="13.5" customHeight="1" x14ac:dyDescent="0.25">
      <c r="A601" s="93">
        <v>2012</v>
      </c>
      <c r="B601" s="89">
        <v>41018</v>
      </c>
      <c r="C601" s="94" t="e">
        <v>#N/A</v>
      </c>
      <c r="D601" s="95" t="e">
        <v>#N/A</v>
      </c>
      <c r="E601" s="94" t="e">
        <v>#N/A</v>
      </c>
      <c r="F601" s="94" t="e">
        <v>#N/A</v>
      </c>
      <c r="G601" s="96" t="e">
        <v>#N/A</v>
      </c>
      <c r="H601" s="103"/>
      <c r="I601" s="95"/>
      <c r="J601" s="94"/>
      <c r="K601" s="94"/>
      <c r="L601" s="96"/>
      <c r="M601" s="103" t="e">
        <v>#N/A</v>
      </c>
      <c r="N601" s="95" t="e">
        <v>#N/A</v>
      </c>
      <c r="O601" s="94" t="e">
        <v>#N/A</v>
      </c>
      <c r="P601" s="94" t="e">
        <v>#N/A</v>
      </c>
      <c r="Q601" s="96" t="e">
        <v>#N/A</v>
      </c>
      <c r="R601" s="103" t="str">
        <f t="shared" si="38"/>
        <v>#N/A</v>
      </c>
      <c r="S601" s="95" t="str">
        <f t="shared" si="39"/>
        <v>#N/A</v>
      </c>
      <c r="T601" s="94" t="str">
        <f t="shared" si="40"/>
        <v>#N/A</v>
      </c>
      <c r="U601" s="94" t="str">
        <f t="shared" si="41"/>
        <v>#N/A</v>
      </c>
      <c r="V601" s="98" t="e">
        <v>#N/A</v>
      </c>
      <c r="W601" s="24"/>
      <c r="X601" s="103" t="e">
        <v>#N/A</v>
      </c>
      <c r="Y601" s="95" t="e">
        <v>#N/A</v>
      </c>
      <c r="Z601" s="94" t="e">
        <v>#N/A</v>
      </c>
      <c r="AA601" s="94" t="e">
        <v>#N/A</v>
      </c>
      <c r="AB601" s="94" t="e">
        <v>#N/A</v>
      </c>
      <c r="AC601" s="24"/>
      <c r="AD601" s="94"/>
      <c r="AE601" s="103"/>
      <c r="AF601" s="94"/>
      <c r="AG601" s="2"/>
      <c r="AH601" s="2"/>
      <c r="AI601" s="2"/>
      <c r="AJ601" s="94">
        <v>5</v>
      </c>
      <c r="AK601" s="2"/>
      <c r="AL601" s="2"/>
      <c r="AM601" s="2"/>
      <c r="AN601" s="2"/>
      <c r="AO601" s="2"/>
      <c r="AP601" s="2"/>
      <c r="AQ601" s="2"/>
      <c r="AR601" s="2"/>
      <c r="AS601" s="2"/>
      <c r="AT601" s="2"/>
      <c r="AU601" s="2"/>
      <c r="AV601" s="2"/>
      <c r="AW601" s="2"/>
      <c r="AX601" s="2"/>
      <c r="AY601" s="2"/>
      <c r="AZ601" s="2"/>
      <c r="BA601" s="2"/>
      <c r="BB601" s="2"/>
      <c r="BC601" s="2"/>
      <c r="BD601" s="2"/>
      <c r="BE601" s="2"/>
      <c r="BF601" s="2"/>
      <c r="BG601" s="2"/>
      <c r="BH601" s="2"/>
      <c r="BI601" s="2"/>
      <c r="BJ601" s="2"/>
      <c r="BK601" s="2"/>
      <c r="BL601" s="2"/>
      <c r="BM601" s="2"/>
      <c r="BN601" s="2"/>
      <c r="BO601" s="2"/>
      <c r="BP601" s="2"/>
      <c r="BQ601" s="2"/>
      <c r="BR601" s="2"/>
      <c r="BS601" s="2"/>
      <c r="BT601" s="2"/>
      <c r="BU601" s="2"/>
      <c r="BV601" s="2"/>
      <c r="BW601" s="2"/>
      <c r="BX601" s="2"/>
      <c r="BY601" s="2"/>
      <c r="BZ601" s="2"/>
      <c r="CA601" s="2"/>
      <c r="CB601" s="2"/>
      <c r="CC601" s="2"/>
      <c r="CD601" s="2"/>
      <c r="CE601" s="2"/>
      <c r="CF601" s="2"/>
      <c r="CG601" s="2"/>
      <c r="CH601" s="2"/>
      <c r="CI601" s="2"/>
      <c r="CJ601" s="2"/>
      <c r="CK601" s="2"/>
      <c r="CL601" s="2"/>
      <c r="CM601" s="2"/>
      <c r="CN601" s="2"/>
      <c r="CO601" s="2"/>
      <c r="CP601" s="2"/>
      <c r="CQ601" s="2"/>
      <c r="CR601" s="2"/>
      <c r="CS601" s="2"/>
      <c r="CT601" s="2"/>
      <c r="CU601" s="2"/>
      <c r="CV601" s="2"/>
      <c r="CW601" s="2"/>
      <c r="CX601" s="2"/>
      <c r="CY601" s="2"/>
      <c r="CZ601" s="2"/>
      <c r="DA601" s="2"/>
      <c r="DB601" s="2"/>
      <c r="DC601" s="2"/>
      <c r="DD601" s="2"/>
      <c r="DE601" s="2"/>
      <c r="DF601" s="2"/>
      <c r="DG601" s="2"/>
      <c r="DH601" s="2"/>
      <c r="DI601" s="2"/>
      <c r="DJ601" s="2"/>
      <c r="DK601" s="2"/>
      <c r="DL601" s="2"/>
      <c r="DM601" s="2"/>
      <c r="DN601" s="2"/>
      <c r="DO601" s="2"/>
      <c r="DP601" s="2"/>
      <c r="DQ601" s="2"/>
      <c r="DR601" s="2"/>
      <c r="DS601" s="2"/>
      <c r="DT601" s="2"/>
      <c r="DU601" s="2"/>
    </row>
    <row r="602" spans="1:125" ht="13.5" customHeight="1" x14ac:dyDescent="0.25">
      <c r="A602" s="93">
        <v>2012</v>
      </c>
      <c r="B602" s="89">
        <v>41019</v>
      </c>
      <c r="C602" s="94" t="e">
        <v>#N/A</v>
      </c>
      <c r="D602" s="95" t="e">
        <v>#N/A</v>
      </c>
      <c r="E602" s="94" t="e">
        <v>#N/A</v>
      </c>
      <c r="F602" s="94" t="e">
        <v>#N/A</v>
      </c>
      <c r="G602" s="96" t="e">
        <v>#N/A</v>
      </c>
      <c r="H602" s="103"/>
      <c r="I602" s="95"/>
      <c r="J602" s="94"/>
      <c r="K602" s="94"/>
      <c r="L602" s="96"/>
      <c r="M602" s="103" t="e">
        <v>#N/A</v>
      </c>
      <c r="N602" s="95" t="e">
        <v>#N/A</v>
      </c>
      <c r="O602" s="94" t="e">
        <v>#N/A</v>
      </c>
      <c r="P602" s="94" t="e">
        <v>#N/A</v>
      </c>
      <c r="Q602" s="96" t="e">
        <v>#N/A</v>
      </c>
      <c r="R602" s="103" t="str">
        <f t="shared" si="38"/>
        <v>#N/A</v>
      </c>
      <c r="S602" s="95" t="str">
        <f t="shared" si="39"/>
        <v>#N/A</v>
      </c>
      <c r="T602" s="94" t="str">
        <f t="shared" si="40"/>
        <v>#N/A</v>
      </c>
      <c r="U602" s="94" t="str">
        <f t="shared" si="41"/>
        <v>#N/A</v>
      </c>
      <c r="V602" s="98" t="e">
        <v>#N/A</v>
      </c>
      <c r="W602" s="24"/>
      <c r="X602" s="103" t="e">
        <v>#N/A</v>
      </c>
      <c r="Y602" s="95" t="e">
        <v>#N/A</v>
      </c>
      <c r="Z602" s="94" t="e">
        <v>#N/A</v>
      </c>
      <c r="AA602" s="94" t="e">
        <v>#N/A</v>
      </c>
      <c r="AB602" s="94" t="e">
        <v>#N/A</v>
      </c>
      <c r="AC602" s="24"/>
      <c r="AD602" s="94"/>
      <c r="AE602" s="103"/>
      <c r="AF602" s="94"/>
      <c r="AG602" s="2"/>
      <c r="AH602" s="2"/>
      <c r="AI602" s="2"/>
      <c r="AJ602" s="94">
        <v>5</v>
      </c>
      <c r="AK602" s="2"/>
      <c r="AL602" s="2"/>
      <c r="AM602" s="2"/>
      <c r="AN602" s="2"/>
      <c r="AO602" s="2"/>
      <c r="AP602" s="2"/>
      <c r="AQ602" s="2"/>
      <c r="AR602" s="2"/>
      <c r="AS602" s="2"/>
      <c r="AT602" s="2"/>
      <c r="AU602" s="2"/>
      <c r="AV602" s="2"/>
      <c r="AW602" s="2"/>
      <c r="AX602" s="2"/>
      <c r="AY602" s="2"/>
      <c r="AZ602" s="2"/>
      <c r="BA602" s="2"/>
      <c r="BB602" s="2"/>
      <c r="BC602" s="2"/>
      <c r="BD602" s="2"/>
      <c r="BE602" s="2"/>
      <c r="BF602" s="2"/>
      <c r="BG602" s="2"/>
      <c r="BH602" s="2"/>
      <c r="BI602" s="2"/>
      <c r="BJ602" s="2"/>
      <c r="BK602" s="2"/>
      <c r="BL602" s="2"/>
      <c r="BM602" s="2"/>
      <c r="BN602" s="2"/>
      <c r="BO602" s="2"/>
      <c r="BP602" s="2"/>
      <c r="BQ602" s="2"/>
      <c r="BR602" s="2"/>
      <c r="BS602" s="2"/>
      <c r="BT602" s="2"/>
      <c r="BU602" s="2"/>
      <c r="BV602" s="2"/>
      <c r="BW602" s="2"/>
      <c r="BX602" s="2"/>
      <c r="BY602" s="2"/>
      <c r="BZ602" s="2"/>
      <c r="CA602" s="2"/>
      <c r="CB602" s="2"/>
      <c r="CC602" s="2"/>
      <c r="CD602" s="2"/>
      <c r="CE602" s="2"/>
      <c r="CF602" s="2"/>
      <c r="CG602" s="2"/>
      <c r="CH602" s="2"/>
      <c r="CI602" s="2"/>
      <c r="CJ602" s="2"/>
      <c r="CK602" s="2"/>
      <c r="CL602" s="2"/>
      <c r="CM602" s="2"/>
      <c r="CN602" s="2"/>
      <c r="CO602" s="2"/>
      <c r="CP602" s="2"/>
      <c r="CQ602" s="2"/>
      <c r="CR602" s="2"/>
      <c r="CS602" s="2"/>
      <c r="CT602" s="2"/>
      <c r="CU602" s="2"/>
      <c r="CV602" s="2"/>
      <c r="CW602" s="2"/>
      <c r="CX602" s="2"/>
      <c r="CY602" s="2"/>
      <c r="CZ602" s="2"/>
      <c r="DA602" s="2"/>
      <c r="DB602" s="2"/>
      <c r="DC602" s="2"/>
      <c r="DD602" s="2"/>
      <c r="DE602" s="2"/>
      <c r="DF602" s="2"/>
      <c r="DG602" s="2"/>
      <c r="DH602" s="2"/>
      <c r="DI602" s="2"/>
      <c r="DJ602" s="2"/>
      <c r="DK602" s="2"/>
      <c r="DL602" s="2"/>
      <c r="DM602" s="2"/>
      <c r="DN602" s="2"/>
      <c r="DO602" s="2"/>
      <c r="DP602" s="2"/>
      <c r="DQ602" s="2"/>
      <c r="DR602" s="2"/>
      <c r="DS602" s="2"/>
      <c r="DT602" s="2"/>
      <c r="DU602" s="2"/>
    </row>
    <row r="603" spans="1:125" ht="13.5" customHeight="1" x14ac:dyDescent="0.25">
      <c r="A603" s="93">
        <v>2012</v>
      </c>
      <c r="B603" s="89">
        <v>41022</v>
      </c>
      <c r="C603" s="94" t="e">
        <v>#N/A</v>
      </c>
      <c r="D603" s="95" t="e">
        <v>#N/A</v>
      </c>
      <c r="E603" s="94" t="e">
        <v>#N/A</v>
      </c>
      <c r="F603" s="94" t="e">
        <v>#N/A</v>
      </c>
      <c r="G603" s="96" t="e">
        <v>#N/A</v>
      </c>
      <c r="H603" s="103"/>
      <c r="I603" s="95"/>
      <c r="J603" s="94"/>
      <c r="K603" s="94"/>
      <c r="L603" s="96"/>
      <c r="M603" s="103" t="e">
        <v>#N/A</v>
      </c>
      <c r="N603" s="95" t="e">
        <v>#N/A</v>
      </c>
      <c r="O603" s="94" t="e">
        <v>#N/A</v>
      </c>
      <c r="P603" s="94" t="e">
        <v>#N/A</v>
      </c>
      <c r="Q603" s="96" t="e">
        <v>#N/A</v>
      </c>
      <c r="R603" s="103" t="str">
        <f t="shared" si="38"/>
        <v>#N/A</v>
      </c>
      <c r="S603" s="95" t="str">
        <f t="shared" si="39"/>
        <v>#N/A</v>
      </c>
      <c r="T603" s="94" t="str">
        <f t="shared" si="40"/>
        <v>#N/A</v>
      </c>
      <c r="U603" s="94" t="str">
        <f t="shared" si="41"/>
        <v>#N/A</v>
      </c>
      <c r="V603" s="98" t="e">
        <v>#N/A</v>
      </c>
      <c r="W603" s="24"/>
      <c r="X603" s="103" t="e">
        <v>#N/A</v>
      </c>
      <c r="Y603" s="95" t="e">
        <v>#N/A</v>
      </c>
      <c r="Z603" s="94" t="e">
        <v>#N/A</v>
      </c>
      <c r="AA603" s="94" t="e">
        <v>#N/A</v>
      </c>
      <c r="AB603" s="94" t="e">
        <v>#N/A</v>
      </c>
      <c r="AC603" s="24"/>
      <c r="AD603" s="94"/>
      <c r="AE603" s="103"/>
      <c r="AF603" s="94"/>
      <c r="AG603" s="2"/>
      <c r="AH603" s="2"/>
      <c r="AI603" s="2"/>
      <c r="AJ603" s="94">
        <v>5</v>
      </c>
      <c r="AK603" s="2"/>
      <c r="AL603" s="2"/>
      <c r="AM603" s="2"/>
      <c r="AN603" s="2"/>
      <c r="AO603" s="2"/>
      <c r="AP603" s="2"/>
      <c r="AQ603" s="2"/>
      <c r="AR603" s="2"/>
      <c r="AS603" s="2"/>
      <c r="AT603" s="2"/>
      <c r="AU603" s="2"/>
      <c r="AV603" s="2"/>
      <c r="AW603" s="2"/>
      <c r="AX603" s="2"/>
      <c r="AY603" s="2"/>
      <c r="AZ603" s="2"/>
      <c r="BA603" s="2"/>
      <c r="BB603" s="2"/>
      <c r="BC603" s="2"/>
      <c r="BD603" s="2"/>
      <c r="BE603" s="2"/>
      <c r="BF603" s="2"/>
      <c r="BG603" s="2"/>
      <c r="BH603" s="2"/>
      <c r="BI603" s="2"/>
      <c r="BJ603" s="2"/>
      <c r="BK603" s="2"/>
      <c r="BL603" s="2"/>
      <c r="BM603" s="2"/>
      <c r="BN603" s="2"/>
      <c r="BO603" s="2"/>
      <c r="BP603" s="2"/>
      <c r="BQ603" s="2"/>
      <c r="BR603" s="2"/>
      <c r="BS603" s="2"/>
      <c r="BT603" s="2"/>
      <c r="BU603" s="2"/>
      <c r="BV603" s="2"/>
      <c r="BW603" s="2"/>
      <c r="BX603" s="2"/>
      <c r="BY603" s="2"/>
      <c r="BZ603" s="2"/>
      <c r="CA603" s="2"/>
      <c r="CB603" s="2"/>
      <c r="CC603" s="2"/>
      <c r="CD603" s="2"/>
      <c r="CE603" s="2"/>
      <c r="CF603" s="2"/>
      <c r="CG603" s="2"/>
      <c r="CH603" s="2"/>
      <c r="CI603" s="2"/>
      <c r="CJ603" s="2"/>
      <c r="CK603" s="2"/>
      <c r="CL603" s="2"/>
      <c r="CM603" s="2"/>
      <c r="CN603" s="2"/>
      <c r="CO603" s="2"/>
      <c r="CP603" s="2"/>
      <c r="CQ603" s="2"/>
      <c r="CR603" s="2"/>
      <c r="CS603" s="2"/>
      <c r="CT603" s="2"/>
      <c r="CU603" s="2"/>
      <c r="CV603" s="2"/>
      <c r="CW603" s="2"/>
      <c r="CX603" s="2"/>
      <c r="CY603" s="2"/>
      <c r="CZ603" s="2"/>
      <c r="DA603" s="2"/>
      <c r="DB603" s="2"/>
      <c r="DC603" s="2"/>
      <c r="DD603" s="2"/>
      <c r="DE603" s="2"/>
      <c r="DF603" s="2"/>
      <c r="DG603" s="2"/>
      <c r="DH603" s="2"/>
      <c r="DI603" s="2"/>
      <c r="DJ603" s="2"/>
      <c r="DK603" s="2"/>
      <c r="DL603" s="2"/>
      <c r="DM603" s="2"/>
      <c r="DN603" s="2"/>
      <c r="DO603" s="2"/>
      <c r="DP603" s="2"/>
      <c r="DQ603" s="2"/>
      <c r="DR603" s="2"/>
      <c r="DS603" s="2"/>
      <c r="DT603" s="2"/>
      <c r="DU603" s="2"/>
    </row>
    <row r="604" spans="1:125" ht="13.5" customHeight="1" x14ac:dyDescent="0.25">
      <c r="A604" s="93">
        <v>2012</v>
      </c>
      <c r="B604" s="89">
        <v>41023</v>
      </c>
      <c r="C604" s="94" t="e">
        <v>#N/A</v>
      </c>
      <c r="D604" s="95" t="e">
        <v>#N/A</v>
      </c>
      <c r="E604" s="94" t="e">
        <v>#N/A</v>
      </c>
      <c r="F604" s="94" t="e">
        <v>#N/A</v>
      </c>
      <c r="G604" s="96" t="e">
        <v>#N/A</v>
      </c>
      <c r="H604" s="103"/>
      <c r="I604" s="95"/>
      <c r="J604" s="94"/>
      <c r="K604" s="94"/>
      <c r="L604" s="96"/>
      <c r="M604" s="103" t="e">
        <v>#N/A</v>
      </c>
      <c r="N604" s="95" t="e">
        <v>#N/A</v>
      </c>
      <c r="O604" s="94" t="e">
        <v>#N/A</v>
      </c>
      <c r="P604" s="94" t="e">
        <v>#N/A</v>
      </c>
      <c r="Q604" s="96" t="e">
        <v>#N/A</v>
      </c>
      <c r="R604" s="103" t="str">
        <f t="shared" si="38"/>
        <v>#N/A</v>
      </c>
      <c r="S604" s="95" t="str">
        <f t="shared" si="39"/>
        <v>#N/A</v>
      </c>
      <c r="T604" s="94" t="str">
        <f t="shared" si="40"/>
        <v>#N/A</v>
      </c>
      <c r="U604" s="94" t="str">
        <f t="shared" si="41"/>
        <v>#N/A</v>
      </c>
      <c r="V604" s="98" t="e">
        <v>#N/A</v>
      </c>
      <c r="W604" s="24"/>
      <c r="X604" s="103" t="e">
        <v>#N/A</v>
      </c>
      <c r="Y604" s="95" t="e">
        <v>#N/A</v>
      </c>
      <c r="Z604" s="94" t="e">
        <v>#N/A</v>
      </c>
      <c r="AA604" s="94" t="e">
        <v>#N/A</v>
      </c>
      <c r="AB604" s="94" t="e">
        <v>#N/A</v>
      </c>
      <c r="AC604" s="24"/>
      <c r="AD604" s="94"/>
      <c r="AE604" s="103"/>
      <c r="AF604" s="94"/>
      <c r="AG604" s="2"/>
      <c r="AH604" s="2"/>
      <c r="AI604" s="2"/>
      <c r="AJ604" s="94">
        <v>5</v>
      </c>
      <c r="AK604" s="2"/>
      <c r="AL604" s="2"/>
      <c r="AM604" s="2"/>
      <c r="AN604" s="2"/>
      <c r="AO604" s="2"/>
      <c r="AP604" s="2"/>
      <c r="AQ604" s="2"/>
      <c r="AR604" s="2"/>
      <c r="AS604" s="2"/>
      <c r="AT604" s="2"/>
      <c r="AU604" s="2"/>
      <c r="AV604" s="2"/>
      <c r="AW604" s="2"/>
      <c r="AX604" s="2"/>
      <c r="AY604" s="2"/>
      <c r="AZ604" s="2"/>
      <c r="BA604" s="2"/>
      <c r="BB604" s="2"/>
      <c r="BC604" s="2"/>
      <c r="BD604" s="2"/>
      <c r="BE604" s="2"/>
      <c r="BF604" s="2"/>
      <c r="BG604" s="2"/>
      <c r="BH604" s="2"/>
      <c r="BI604" s="2"/>
      <c r="BJ604" s="2"/>
      <c r="BK604" s="2"/>
      <c r="BL604" s="2"/>
      <c r="BM604" s="2"/>
      <c r="BN604" s="2"/>
      <c r="BO604" s="2"/>
      <c r="BP604" s="2"/>
      <c r="BQ604" s="2"/>
      <c r="BR604" s="2"/>
      <c r="BS604" s="2"/>
      <c r="BT604" s="2"/>
      <c r="BU604" s="2"/>
      <c r="BV604" s="2"/>
      <c r="BW604" s="2"/>
      <c r="BX604" s="2"/>
      <c r="BY604" s="2"/>
      <c r="BZ604" s="2"/>
      <c r="CA604" s="2"/>
      <c r="CB604" s="2"/>
      <c r="CC604" s="2"/>
      <c r="CD604" s="2"/>
      <c r="CE604" s="2"/>
      <c r="CF604" s="2"/>
      <c r="CG604" s="2"/>
      <c r="CH604" s="2"/>
      <c r="CI604" s="2"/>
      <c r="CJ604" s="2"/>
      <c r="CK604" s="2"/>
      <c r="CL604" s="2"/>
      <c r="CM604" s="2"/>
      <c r="CN604" s="2"/>
      <c r="CO604" s="2"/>
      <c r="CP604" s="2"/>
      <c r="CQ604" s="2"/>
      <c r="CR604" s="2"/>
      <c r="CS604" s="2"/>
      <c r="CT604" s="2"/>
      <c r="CU604" s="2"/>
      <c r="CV604" s="2"/>
      <c r="CW604" s="2"/>
      <c r="CX604" s="2"/>
      <c r="CY604" s="2"/>
      <c r="CZ604" s="2"/>
      <c r="DA604" s="2"/>
      <c r="DB604" s="2"/>
      <c r="DC604" s="2"/>
      <c r="DD604" s="2"/>
      <c r="DE604" s="2"/>
      <c r="DF604" s="2"/>
      <c r="DG604" s="2"/>
      <c r="DH604" s="2"/>
      <c r="DI604" s="2"/>
      <c r="DJ604" s="2"/>
      <c r="DK604" s="2"/>
      <c r="DL604" s="2"/>
      <c r="DM604" s="2"/>
      <c r="DN604" s="2"/>
      <c r="DO604" s="2"/>
      <c r="DP604" s="2"/>
      <c r="DQ604" s="2"/>
      <c r="DR604" s="2"/>
      <c r="DS604" s="2"/>
      <c r="DT604" s="2"/>
      <c r="DU604" s="2"/>
    </row>
    <row r="605" spans="1:125" ht="13.5" customHeight="1" x14ac:dyDescent="0.25">
      <c r="A605" s="93">
        <v>2012</v>
      </c>
      <c r="B605" s="89">
        <v>41024</v>
      </c>
      <c r="C605" s="94" t="e">
        <v>#N/A</v>
      </c>
      <c r="D605" s="95" t="e">
        <v>#N/A</v>
      </c>
      <c r="E605" s="94" t="e">
        <v>#N/A</v>
      </c>
      <c r="F605" s="94" t="e">
        <v>#N/A</v>
      </c>
      <c r="G605" s="96" t="e">
        <v>#N/A</v>
      </c>
      <c r="H605" s="103"/>
      <c r="I605" s="95"/>
      <c r="J605" s="94"/>
      <c r="K605" s="94"/>
      <c r="L605" s="96"/>
      <c r="M605" s="103" t="e">
        <v>#N/A</v>
      </c>
      <c r="N605" s="95" t="e">
        <v>#N/A</v>
      </c>
      <c r="O605" s="94" t="e">
        <v>#N/A</v>
      </c>
      <c r="P605" s="94" t="e">
        <v>#N/A</v>
      </c>
      <c r="Q605" s="96" t="e">
        <v>#N/A</v>
      </c>
      <c r="R605" s="103" t="str">
        <f t="shared" si="38"/>
        <v>#N/A</v>
      </c>
      <c r="S605" s="95" t="str">
        <f t="shared" si="39"/>
        <v>#N/A</v>
      </c>
      <c r="T605" s="94" t="str">
        <f t="shared" si="40"/>
        <v>#N/A</v>
      </c>
      <c r="U605" s="94" t="str">
        <f t="shared" si="41"/>
        <v>#N/A</v>
      </c>
      <c r="V605" s="98" t="e">
        <v>#N/A</v>
      </c>
      <c r="W605" s="24"/>
      <c r="X605" s="103" t="e">
        <v>#N/A</v>
      </c>
      <c r="Y605" s="95" t="e">
        <v>#N/A</v>
      </c>
      <c r="Z605" s="94" t="e">
        <v>#N/A</v>
      </c>
      <c r="AA605" s="94" t="e">
        <v>#N/A</v>
      </c>
      <c r="AB605" s="94" t="e">
        <v>#N/A</v>
      </c>
      <c r="AC605" s="24"/>
      <c r="AD605" s="94"/>
      <c r="AE605" s="103"/>
      <c r="AF605" s="94"/>
      <c r="AG605" s="2"/>
      <c r="AH605" s="2"/>
      <c r="AI605" s="2"/>
      <c r="AJ605" s="94">
        <v>5</v>
      </c>
      <c r="AK605" s="2"/>
      <c r="AL605" s="2"/>
      <c r="AM605" s="2"/>
      <c r="AN605" s="2"/>
      <c r="AO605" s="2"/>
      <c r="AP605" s="2"/>
      <c r="AQ605" s="2"/>
      <c r="AR605" s="2"/>
      <c r="AS605" s="2"/>
      <c r="AT605" s="2"/>
      <c r="AU605" s="2"/>
      <c r="AV605" s="2"/>
      <c r="AW605" s="2"/>
      <c r="AX605" s="2"/>
      <c r="AY605" s="2"/>
      <c r="AZ605" s="2"/>
      <c r="BA605" s="2"/>
      <c r="BB605" s="2"/>
      <c r="BC605" s="2"/>
      <c r="BD605" s="2"/>
      <c r="BE605" s="2"/>
      <c r="BF605" s="2"/>
      <c r="BG605" s="2"/>
      <c r="BH605" s="2"/>
      <c r="BI605" s="2"/>
      <c r="BJ605" s="2"/>
      <c r="BK605" s="2"/>
      <c r="BL605" s="2"/>
      <c r="BM605" s="2"/>
      <c r="BN605" s="2"/>
      <c r="BO605" s="2"/>
      <c r="BP605" s="2"/>
      <c r="BQ605" s="2"/>
      <c r="BR605" s="2"/>
      <c r="BS605" s="2"/>
      <c r="BT605" s="2"/>
      <c r="BU605" s="2"/>
      <c r="BV605" s="2"/>
      <c r="BW605" s="2"/>
      <c r="BX605" s="2"/>
      <c r="BY605" s="2"/>
      <c r="BZ605" s="2"/>
      <c r="CA605" s="2"/>
      <c r="CB605" s="2"/>
      <c r="CC605" s="2"/>
      <c r="CD605" s="2"/>
      <c r="CE605" s="2"/>
      <c r="CF605" s="2"/>
      <c r="CG605" s="2"/>
      <c r="CH605" s="2"/>
      <c r="CI605" s="2"/>
      <c r="CJ605" s="2"/>
      <c r="CK605" s="2"/>
      <c r="CL605" s="2"/>
      <c r="CM605" s="2"/>
      <c r="CN605" s="2"/>
      <c r="CO605" s="2"/>
      <c r="CP605" s="2"/>
      <c r="CQ605" s="2"/>
      <c r="CR605" s="2"/>
      <c r="CS605" s="2"/>
      <c r="CT605" s="2"/>
      <c r="CU605" s="2"/>
      <c r="CV605" s="2"/>
      <c r="CW605" s="2"/>
      <c r="CX605" s="2"/>
      <c r="CY605" s="2"/>
      <c r="CZ605" s="2"/>
      <c r="DA605" s="2"/>
      <c r="DB605" s="2"/>
      <c r="DC605" s="2"/>
      <c r="DD605" s="2"/>
      <c r="DE605" s="2"/>
      <c r="DF605" s="2"/>
      <c r="DG605" s="2"/>
      <c r="DH605" s="2"/>
      <c r="DI605" s="2"/>
      <c r="DJ605" s="2"/>
      <c r="DK605" s="2"/>
      <c r="DL605" s="2"/>
      <c r="DM605" s="2"/>
      <c r="DN605" s="2"/>
      <c r="DO605" s="2"/>
      <c r="DP605" s="2"/>
      <c r="DQ605" s="2"/>
      <c r="DR605" s="2"/>
      <c r="DS605" s="2"/>
      <c r="DT605" s="2"/>
      <c r="DU605" s="2"/>
    </row>
    <row r="606" spans="1:125" ht="13.5" customHeight="1" x14ac:dyDescent="0.25">
      <c r="A606" s="93">
        <v>2012</v>
      </c>
      <c r="B606" s="89">
        <v>41025</v>
      </c>
      <c r="C606" s="94" t="e">
        <v>#N/A</v>
      </c>
      <c r="D606" s="95" t="e">
        <v>#N/A</v>
      </c>
      <c r="E606" s="94" t="e">
        <v>#N/A</v>
      </c>
      <c r="F606" s="94" t="e">
        <v>#N/A</v>
      </c>
      <c r="G606" s="96" t="e">
        <v>#N/A</v>
      </c>
      <c r="H606" s="103"/>
      <c r="I606" s="95"/>
      <c r="J606" s="94"/>
      <c r="K606" s="94"/>
      <c r="L606" s="96"/>
      <c r="M606" s="103" t="e">
        <v>#N/A</v>
      </c>
      <c r="N606" s="95" t="e">
        <v>#N/A</v>
      </c>
      <c r="O606" s="94" t="e">
        <v>#N/A</v>
      </c>
      <c r="P606" s="94" t="e">
        <v>#N/A</v>
      </c>
      <c r="Q606" s="96" t="e">
        <v>#N/A</v>
      </c>
      <c r="R606" s="103" t="str">
        <f t="shared" si="38"/>
        <v>#N/A</v>
      </c>
      <c r="S606" s="95" t="str">
        <f t="shared" si="39"/>
        <v>#N/A</v>
      </c>
      <c r="T606" s="94" t="str">
        <f t="shared" si="40"/>
        <v>#N/A</v>
      </c>
      <c r="U606" s="94" t="str">
        <f t="shared" si="41"/>
        <v>#N/A</v>
      </c>
      <c r="V606" s="98" t="e">
        <v>#N/A</v>
      </c>
      <c r="W606" s="24"/>
      <c r="X606" s="103" t="e">
        <v>#N/A</v>
      </c>
      <c r="Y606" s="95" t="e">
        <v>#N/A</v>
      </c>
      <c r="Z606" s="94" t="e">
        <v>#N/A</v>
      </c>
      <c r="AA606" s="94" t="e">
        <v>#N/A</v>
      </c>
      <c r="AB606" s="94" t="e">
        <v>#N/A</v>
      </c>
      <c r="AC606" s="24"/>
      <c r="AD606" s="94"/>
      <c r="AE606" s="103"/>
      <c r="AF606" s="94"/>
      <c r="AG606" s="2"/>
      <c r="AH606" s="2"/>
      <c r="AI606" s="2"/>
      <c r="AJ606" s="94">
        <v>5</v>
      </c>
      <c r="AK606" s="2"/>
      <c r="AL606" s="2"/>
      <c r="AM606" s="2"/>
      <c r="AN606" s="2"/>
      <c r="AO606" s="2"/>
      <c r="AP606" s="2"/>
      <c r="AQ606" s="2"/>
      <c r="AR606" s="2"/>
      <c r="AS606" s="2"/>
      <c r="AT606" s="2"/>
      <c r="AU606" s="2"/>
      <c r="AV606" s="2"/>
      <c r="AW606" s="2"/>
      <c r="AX606" s="2"/>
      <c r="AY606" s="2"/>
      <c r="AZ606" s="2"/>
      <c r="BA606" s="2"/>
      <c r="BB606" s="2"/>
      <c r="BC606" s="2"/>
      <c r="BD606" s="2"/>
      <c r="BE606" s="2"/>
      <c r="BF606" s="2"/>
      <c r="BG606" s="2"/>
      <c r="BH606" s="2"/>
      <c r="BI606" s="2"/>
      <c r="BJ606" s="2"/>
      <c r="BK606" s="2"/>
      <c r="BL606" s="2"/>
      <c r="BM606" s="2"/>
      <c r="BN606" s="2"/>
      <c r="BO606" s="2"/>
      <c r="BP606" s="2"/>
      <c r="BQ606" s="2"/>
      <c r="BR606" s="2"/>
      <c r="BS606" s="2"/>
      <c r="BT606" s="2"/>
      <c r="BU606" s="2"/>
      <c r="BV606" s="2"/>
      <c r="BW606" s="2"/>
      <c r="BX606" s="2"/>
      <c r="BY606" s="2"/>
      <c r="BZ606" s="2"/>
      <c r="CA606" s="2"/>
      <c r="CB606" s="2"/>
      <c r="CC606" s="2"/>
      <c r="CD606" s="2"/>
      <c r="CE606" s="2"/>
      <c r="CF606" s="2"/>
      <c r="CG606" s="2"/>
      <c r="CH606" s="2"/>
      <c r="CI606" s="2"/>
      <c r="CJ606" s="2"/>
      <c r="CK606" s="2"/>
      <c r="CL606" s="2"/>
      <c r="CM606" s="2"/>
      <c r="CN606" s="2"/>
      <c r="CO606" s="2"/>
      <c r="CP606" s="2"/>
      <c r="CQ606" s="2"/>
      <c r="CR606" s="2"/>
      <c r="CS606" s="2"/>
      <c r="CT606" s="2"/>
      <c r="CU606" s="2"/>
      <c r="CV606" s="2"/>
      <c r="CW606" s="2"/>
      <c r="CX606" s="2"/>
      <c r="CY606" s="2"/>
      <c r="CZ606" s="2"/>
      <c r="DA606" s="2"/>
      <c r="DB606" s="2"/>
      <c r="DC606" s="2"/>
      <c r="DD606" s="2"/>
      <c r="DE606" s="2"/>
      <c r="DF606" s="2"/>
      <c r="DG606" s="2"/>
      <c r="DH606" s="2"/>
      <c r="DI606" s="2"/>
      <c r="DJ606" s="2"/>
      <c r="DK606" s="2"/>
      <c r="DL606" s="2"/>
      <c r="DM606" s="2"/>
      <c r="DN606" s="2"/>
      <c r="DO606" s="2"/>
      <c r="DP606" s="2"/>
      <c r="DQ606" s="2"/>
      <c r="DR606" s="2"/>
      <c r="DS606" s="2"/>
      <c r="DT606" s="2"/>
      <c r="DU606" s="2"/>
    </row>
    <row r="607" spans="1:125" ht="13.5" customHeight="1" x14ac:dyDescent="0.25">
      <c r="A607" s="93">
        <v>2012</v>
      </c>
      <c r="B607" s="89">
        <v>41026</v>
      </c>
      <c r="C607" s="94" t="e">
        <v>#N/A</v>
      </c>
      <c r="D607" s="95" t="e">
        <v>#N/A</v>
      </c>
      <c r="E607" s="94" t="e">
        <v>#N/A</v>
      </c>
      <c r="F607" s="94" t="e">
        <v>#N/A</v>
      </c>
      <c r="G607" s="96" t="e">
        <v>#N/A</v>
      </c>
      <c r="H607" s="103"/>
      <c r="I607" s="95"/>
      <c r="J607" s="94"/>
      <c r="K607" s="94"/>
      <c r="L607" s="96"/>
      <c r="M607" s="103" t="e">
        <v>#N/A</v>
      </c>
      <c r="N607" s="95" t="e">
        <v>#N/A</v>
      </c>
      <c r="O607" s="94" t="e">
        <v>#N/A</v>
      </c>
      <c r="P607" s="94" t="e">
        <v>#N/A</v>
      </c>
      <c r="Q607" s="96" t="e">
        <v>#N/A</v>
      </c>
      <c r="R607" s="103" t="str">
        <f t="shared" si="38"/>
        <v>#N/A</v>
      </c>
      <c r="S607" s="95" t="str">
        <f t="shared" si="39"/>
        <v>#N/A</v>
      </c>
      <c r="T607" s="94" t="str">
        <f t="shared" si="40"/>
        <v>#N/A</v>
      </c>
      <c r="U607" s="94" t="str">
        <f t="shared" si="41"/>
        <v>#N/A</v>
      </c>
      <c r="V607" s="98" t="e">
        <v>#N/A</v>
      </c>
      <c r="W607" s="24"/>
      <c r="X607" s="103" t="e">
        <v>#N/A</v>
      </c>
      <c r="Y607" s="95" t="e">
        <v>#N/A</v>
      </c>
      <c r="Z607" s="94" t="e">
        <v>#N/A</v>
      </c>
      <c r="AA607" s="94" t="e">
        <v>#N/A</v>
      </c>
      <c r="AB607" s="94" t="e">
        <v>#N/A</v>
      </c>
      <c r="AC607" s="24"/>
      <c r="AD607" s="94"/>
      <c r="AE607" s="103"/>
      <c r="AF607" s="94"/>
      <c r="AG607" s="2"/>
      <c r="AH607" s="2"/>
      <c r="AI607" s="2"/>
      <c r="AJ607" s="94">
        <v>5</v>
      </c>
      <c r="AK607" s="2"/>
      <c r="AL607" s="2"/>
      <c r="AM607" s="2"/>
      <c r="AN607" s="2"/>
      <c r="AO607" s="2"/>
      <c r="AP607" s="2"/>
      <c r="AQ607" s="2"/>
      <c r="AR607" s="2"/>
      <c r="AS607" s="2"/>
      <c r="AT607" s="2"/>
      <c r="AU607" s="2"/>
      <c r="AV607" s="2"/>
      <c r="AW607" s="2"/>
      <c r="AX607" s="2"/>
      <c r="AY607" s="2"/>
      <c r="AZ607" s="2"/>
      <c r="BA607" s="2"/>
      <c r="BB607" s="2"/>
      <c r="BC607" s="2"/>
      <c r="BD607" s="2"/>
      <c r="BE607" s="2"/>
      <c r="BF607" s="2"/>
      <c r="BG607" s="2"/>
      <c r="BH607" s="2"/>
      <c r="BI607" s="2"/>
      <c r="BJ607" s="2"/>
      <c r="BK607" s="2"/>
      <c r="BL607" s="2"/>
      <c r="BM607" s="2"/>
      <c r="BN607" s="2"/>
      <c r="BO607" s="2"/>
      <c r="BP607" s="2"/>
      <c r="BQ607" s="2"/>
      <c r="BR607" s="2"/>
      <c r="BS607" s="2"/>
      <c r="BT607" s="2"/>
      <c r="BU607" s="2"/>
      <c r="BV607" s="2"/>
      <c r="BW607" s="2"/>
      <c r="BX607" s="2"/>
      <c r="BY607" s="2"/>
      <c r="BZ607" s="2"/>
      <c r="CA607" s="2"/>
      <c r="CB607" s="2"/>
      <c r="CC607" s="2"/>
      <c r="CD607" s="2"/>
      <c r="CE607" s="2"/>
      <c r="CF607" s="2"/>
      <c r="CG607" s="2"/>
      <c r="CH607" s="2"/>
      <c r="CI607" s="2"/>
      <c r="CJ607" s="2"/>
      <c r="CK607" s="2"/>
      <c r="CL607" s="2"/>
      <c r="CM607" s="2"/>
      <c r="CN607" s="2"/>
      <c r="CO607" s="2"/>
      <c r="CP607" s="2"/>
      <c r="CQ607" s="2"/>
      <c r="CR607" s="2"/>
      <c r="CS607" s="2"/>
      <c r="CT607" s="2"/>
      <c r="CU607" s="2"/>
      <c r="CV607" s="2"/>
      <c r="CW607" s="2"/>
      <c r="CX607" s="2"/>
      <c r="CY607" s="2"/>
      <c r="CZ607" s="2"/>
      <c r="DA607" s="2"/>
      <c r="DB607" s="2"/>
      <c r="DC607" s="2"/>
      <c r="DD607" s="2"/>
      <c r="DE607" s="2"/>
      <c r="DF607" s="2"/>
      <c r="DG607" s="2"/>
      <c r="DH607" s="2"/>
      <c r="DI607" s="2"/>
      <c r="DJ607" s="2"/>
      <c r="DK607" s="2"/>
      <c r="DL607" s="2"/>
      <c r="DM607" s="2"/>
      <c r="DN607" s="2"/>
      <c r="DO607" s="2"/>
      <c r="DP607" s="2"/>
      <c r="DQ607" s="2"/>
      <c r="DR607" s="2"/>
      <c r="DS607" s="2"/>
      <c r="DT607" s="2"/>
      <c r="DU607" s="2"/>
    </row>
    <row r="608" spans="1:125" ht="13.5" customHeight="1" x14ac:dyDescent="0.25">
      <c r="A608" s="93">
        <v>2012</v>
      </c>
      <c r="B608" s="89">
        <v>41029</v>
      </c>
      <c r="C608" s="94" t="e">
        <v>#N/A</v>
      </c>
      <c r="D608" s="95" t="e">
        <v>#N/A</v>
      </c>
      <c r="E608" s="94" t="e">
        <v>#N/A</v>
      </c>
      <c r="F608" s="94" t="e">
        <v>#N/A</v>
      </c>
      <c r="G608" s="96" t="e">
        <v>#N/A</v>
      </c>
      <c r="H608" s="103"/>
      <c r="I608" s="95"/>
      <c r="J608" s="94"/>
      <c r="K608" s="94"/>
      <c r="L608" s="96"/>
      <c r="M608" s="103" t="e">
        <v>#N/A</v>
      </c>
      <c r="N608" s="95" t="e">
        <v>#N/A</v>
      </c>
      <c r="O608" s="94" t="e">
        <v>#N/A</v>
      </c>
      <c r="P608" s="94" t="e">
        <v>#N/A</v>
      </c>
      <c r="Q608" s="96" t="e">
        <v>#N/A</v>
      </c>
      <c r="R608" s="103" t="str">
        <f t="shared" si="38"/>
        <v>#N/A</v>
      </c>
      <c r="S608" s="95" t="str">
        <f t="shared" si="39"/>
        <v>#N/A</v>
      </c>
      <c r="T608" s="94" t="str">
        <f t="shared" si="40"/>
        <v>#N/A</v>
      </c>
      <c r="U608" s="94" t="str">
        <f t="shared" si="41"/>
        <v>#N/A</v>
      </c>
      <c r="V608" s="98" t="e">
        <v>#N/A</v>
      </c>
      <c r="W608" s="24"/>
      <c r="X608" s="103" t="e">
        <v>#N/A</v>
      </c>
      <c r="Y608" s="95" t="e">
        <v>#N/A</v>
      </c>
      <c r="Z608" s="94" t="e">
        <v>#N/A</v>
      </c>
      <c r="AA608" s="94" t="e">
        <v>#N/A</v>
      </c>
      <c r="AB608" s="94" t="e">
        <v>#N/A</v>
      </c>
      <c r="AC608" s="24"/>
      <c r="AD608" s="94"/>
      <c r="AE608" s="103"/>
      <c r="AF608" s="94"/>
      <c r="AG608" s="2"/>
      <c r="AH608" s="2"/>
      <c r="AI608" s="2"/>
      <c r="AJ608" s="94">
        <v>5</v>
      </c>
      <c r="AK608" s="2"/>
      <c r="AL608" s="2"/>
      <c r="AM608" s="2"/>
      <c r="AN608" s="2"/>
      <c r="AO608" s="2"/>
      <c r="AP608" s="2"/>
      <c r="AQ608" s="2"/>
      <c r="AR608" s="2"/>
      <c r="AS608" s="2"/>
      <c r="AT608" s="2"/>
      <c r="AU608" s="2"/>
      <c r="AV608" s="2"/>
      <c r="AW608" s="2"/>
      <c r="AX608" s="2"/>
      <c r="AY608" s="2"/>
      <c r="AZ608" s="2"/>
      <c r="BA608" s="2"/>
      <c r="BB608" s="2"/>
      <c r="BC608" s="2"/>
      <c r="BD608" s="2"/>
      <c r="BE608" s="2"/>
      <c r="BF608" s="2"/>
      <c r="BG608" s="2"/>
      <c r="BH608" s="2"/>
      <c r="BI608" s="2"/>
      <c r="BJ608" s="2"/>
      <c r="BK608" s="2"/>
      <c r="BL608" s="2"/>
      <c r="BM608" s="2"/>
      <c r="BN608" s="2"/>
      <c r="BO608" s="2"/>
      <c r="BP608" s="2"/>
      <c r="BQ608" s="2"/>
      <c r="BR608" s="2"/>
      <c r="BS608" s="2"/>
      <c r="BT608" s="2"/>
      <c r="BU608" s="2"/>
      <c r="BV608" s="2"/>
      <c r="BW608" s="2"/>
      <c r="BX608" s="2"/>
      <c r="BY608" s="2"/>
      <c r="BZ608" s="2"/>
      <c r="CA608" s="2"/>
      <c r="CB608" s="2"/>
      <c r="CC608" s="2"/>
      <c r="CD608" s="2"/>
      <c r="CE608" s="2"/>
      <c r="CF608" s="2"/>
      <c r="CG608" s="2"/>
      <c r="CH608" s="2"/>
      <c r="CI608" s="2"/>
      <c r="CJ608" s="2"/>
      <c r="CK608" s="2"/>
      <c r="CL608" s="2"/>
      <c r="CM608" s="2"/>
      <c r="CN608" s="2"/>
      <c r="CO608" s="2"/>
      <c r="CP608" s="2"/>
      <c r="CQ608" s="2"/>
      <c r="CR608" s="2"/>
      <c r="CS608" s="2"/>
      <c r="CT608" s="2"/>
      <c r="CU608" s="2"/>
      <c r="CV608" s="2"/>
      <c r="CW608" s="2"/>
      <c r="CX608" s="2"/>
      <c r="CY608" s="2"/>
      <c r="CZ608" s="2"/>
      <c r="DA608" s="2"/>
      <c r="DB608" s="2"/>
      <c r="DC608" s="2"/>
      <c r="DD608" s="2"/>
      <c r="DE608" s="2"/>
      <c r="DF608" s="2"/>
      <c r="DG608" s="2"/>
      <c r="DH608" s="2"/>
      <c r="DI608" s="2"/>
      <c r="DJ608" s="2"/>
      <c r="DK608" s="2"/>
      <c r="DL608" s="2"/>
      <c r="DM608" s="2"/>
      <c r="DN608" s="2"/>
      <c r="DO608" s="2"/>
      <c r="DP608" s="2"/>
      <c r="DQ608" s="2"/>
      <c r="DR608" s="2"/>
      <c r="DS608" s="2"/>
      <c r="DT608" s="2"/>
      <c r="DU608" s="2"/>
    </row>
    <row r="609" spans="1:125" ht="13.5" customHeight="1" x14ac:dyDescent="0.25">
      <c r="A609" s="93">
        <v>2012</v>
      </c>
      <c r="B609" s="89">
        <v>41031</v>
      </c>
      <c r="C609" s="94" t="e">
        <v>#N/A</v>
      </c>
      <c r="D609" s="95" t="e">
        <v>#N/A</v>
      </c>
      <c r="E609" s="94" t="e">
        <v>#N/A</v>
      </c>
      <c r="F609" s="94" t="e">
        <v>#N/A</v>
      </c>
      <c r="G609" s="96" t="e">
        <v>#N/A</v>
      </c>
      <c r="H609" s="103"/>
      <c r="I609" s="95"/>
      <c r="J609" s="94"/>
      <c r="K609" s="94"/>
      <c r="L609" s="96"/>
      <c r="M609" s="103" t="e">
        <v>#N/A</v>
      </c>
      <c r="N609" s="95" t="e">
        <v>#N/A</v>
      </c>
      <c r="O609" s="94" t="e">
        <v>#N/A</v>
      </c>
      <c r="P609" s="94" t="e">
        <v>#N/A</v>
      </c>
      <c r="Q609" s="96" t="e">
        <v>#N/A</v>
      </c>
      <c r="R609" s="103" t="str">
        <f t="shared" si="38"/>
        <v>#N/A</v>
      </c>
      <c r="S609" s="95" t="str">
        <f t="shared" si="39"/>
        <v>#N/A</v>
      </c>
      <c r="T609" s="94" t="str">
        <f t="shared" si="40"/>
        <v>#N/A</v>
      </c>
      <c r="U609" s="94" t="str">
        <f t="shared" si="41"/>
        <v>#N/A</v>
      </c>
      <c r="V609" s="98" t="e">
        <v>#N/A</v>
      </c>
      <c r="W609" s="24"/>
      <c r="X609" s="103" t="e">
        <v>#N/A</v>
      </c>
      <c r="Y609" s="95" t="e">
        <v>#N/A</v>
      </c>
      <c r="Z609" s="94" t="e">
        <v>#N/A</v>
      </c>
      <c r="AA609" s="94" t="e">
        <v>#N/A</v>
      </c>
      <c r="AB609" s="94" t="e">
        <v>#N/A</v>
      </c>
      <c r="AC609" s="24"/>
      <c r="AD609" s="94"/>
      <c r="AE609" s="103"/>
      <c r="AF609" s="94"/>
      <c r="AG609" s="2"/>
      <c r="AH609" s="2"/>
      <c r="AI609" s="2"/>
      <c r="AJ609" s="94">
        <v>5</v>
      </c>
      <c r="AK609" s="2"/>
      <c r="AL609" s="2"/>
      <c r="AM609" s="2"/>
      <c r="AN609" s="2"/>
      <c r="AO609" s="2"/>
      <c r="AP609" s="2"/>
      <c r="AQ609" s="2"/>
      <c r="AR609" s="2"/>
      <c r="AS609" s="2"/>
      <c r="AT609" s="2"/>
      <c r="AU609" s="2"/>
      <c r="AV609" s="2"/>
      <c r="AW609" s="2"/>
      <c r="AX609" s="2"/>
      <c r="AY609" s="2"/>
      <c r="AZ609" s="2"/>
      <c r="BA609" s="2"/>
      <c r="BB609" s="2"/>
      <c r="BC609" s="2"/>
      <c r="BD609" s="2"/>
      <c r="BE609" s="2"/>
      <c r="BF609" s="2"/>
      <c r="BG609" s="2"/>
      <c r="BH609" s="2"/>
      <c r="BI609" s="2"/>
      <c r="BJ609" s="2"/>
      <c r="BK609" s="2"/>
      <c r="BL609" s="2"/>
      <c r="BM609" s="2"/>
      <c r="BN609" s="2"/>
      <c r="BO609" s="2"/>
      <c r="BP609" s="2"/>
      <c r="BQ609" s="2"/>
      <c r="BR609" s="2"/>
      <c r="BS609" s="2"/>
      <c r="BT609" s="2"/>
      <c r="BU609" s="2"/>
      <c r="BV609" s="2"/>
      <c r="BW609" s="2"/>
      <c r="BX609" s="2"/>
      <c r="BY609" s="2"/>
      <c r="BZ609" s="2"/>
      <c r="CA609" s="2"/>
      <c r="CB609" s="2"/>
      <c r="CC609" s="2"/>
      <c r="CD609" s="2"/>
      <c r="CE609" s="2"/>
      <c r="CF609" s="2"/>
      <c r="CG609" s="2"/>
      <c r="CH609" s="2"/>
      <c r="CI609" s="2"/>
      <c r="CJ609" s="2"/>
      <c r="CK609" s="2"/>
      <c r="CL609" s="2"/>
      <c r="CM609" s="2"/>
      <c r="CN609" s="2"/>
      <c r="CO609" s="2"/>
      <c r="CP609" s="2"/>
      <c r="CQ609" s="2"/>
      <c r="CR609" s="2"/>
      <c r="CS609" s="2"/>
      <c r="CT609" s="2"/>
      <c r="CU609" s="2"/>
      <c r="CV609" s="2"/>
      <c r="CW609" s="2"/>
      <c r="CX609" s="2"/>
      <c r="CY609" s="2"/>
      <c r="CZ609" s="2"/>
      <c r="DA609" s="2"/>
      <c r="DB609" s="2"/>
      <c r="DC609" s="2"/>
      <c r="DD609" s="2"/>
      <c r="DE609" s="2"/>
      <c r="DF609" s="2"/>
      <c r="DG609" s="2"/>
      <c r="DH609" s="2"/>
      <c r="DI609" s="2"/>
      <c r="DJ609" s="2"/>
      <c r="DK609" s="2"/>
      <c r="DL609" s="2"/>
      <c r="DM609" s="2"/>
      <c r="DN609" s="2"/>
      <c r="DO609" s="2"/>
      <c r="DP609" s="2"/>
      <c r="DQ609" s="2"/>
      <c r="DR609" s="2"/>
      <c r="DS609" s="2"/>
      <c r="DT609" s="2"/>
      <c r="DU609" s="2"/>
    </row>
    <row r="610" spans="1:125" ht="13.5" customHeight="1" x14ac:dyDescent="0.25">
      <c r="A610" s="93">
        <v>2012</v>
      </c>
      <c r="B610" s="89">
        <v>41032</v>
      </c>
      <c r="C610" s="94" t="e">
        <v>#N/A</v>
      </c>
      <c r="D610" s="95" t="e">
        <v>#N/A</v>
      </c>
      <c r="E610" s="94" t="e">
        <v>#N/A</v>
      </c>
      <c r="F610" s="94" t="e">
        <v>#N/A</v>
      </c>
      <c r="G610" s="96" t="e">
        <v>#N/A</v>
      </c>
      <c r="H610" s="103"/>
      <c r="I610" s="95"/>
      <c r="J610" s="94"/>
      <c r="K610" s="94"/>
      <c r="L610" s="96"/>
      <c r="M610" s="103" t="e">
        <v>#N/A</v>
      </c>
      <c r="N610" s="95" t="e">
        <v>#N/A</v>
      </c>
      <c r="O610" s="94" t="e">
        <v>#N/A</v>
      </c>
      <c r="P610" s="94" t="e">
        <v>#N/A</v>
      </c>
      <c r="Q610" s="96" t="e">
        <v>#N/A</v>
      </c>
      <c r="R610" s="103" t="str">
        <f t="shared" si="38"/>
        <v>#N/A</v>
      </c>
      <c r="S610" s="95" t="str">
        <f t="shared" si="39"/>
        <v>#N/A</v>
      </c>
      <c r="T610" s="94" t="str">
        <f t="shared" si="40"/>
        <v>#N/A</v>
      </c>
      <c r="U610" s="94" t="str">
        <f t="shared" si="41"/>
        <v>#N/A</v>
      </c>
      <c r="V610" s="98" t="e">
        <v>#N/A</v>
      </c>
      <c r="W610" s="24"/>
      <c r="X610" s="103" t="e">
        <v>#N/A</v>
      </c>
      <c r="Y610" s="95" t="e">
        <v>#N/A</v>
      </c>
      <c r="Z610" s="94" t="e">
        <v>#N/A</v>
      </c>
      <c r="AA610" s="94" t="e">
        <v>#N/A</v>
      </c>
      <c r="AB610" s="94" t="e">
        <v>#N/A</v>
      </c>
      <c r="AC610" s="24"/>
      <c r="AD610" s="94"/>
      <c r="AE610" s="103"/>
      <c r="AF610" s="94"/>
      <c r="AG610" s="2"/>
      <c r="AH610" s="2"/>
      <c r="AI610" s="2"/>
      <c r="AJ610" s="94">
        <v>5</v>
      </c>
      <c r="AK610" s="2"/>
      <c r="AL610" s="2"/>
      <c r="AM610" s="2"/>
      <c r="AN610" s="2"/>
      <c r="AO610" s="2"/>
      <c r="AP610" s="2"/>
      <c r="AQ610" s="2"/>
      <c r="AR610" s="2"/>
      <c r="AS610" s="2"/>
      <c r="AT610" s="2"/>
      <c r="AU610" s="2"/>
      <c r="AV610" s="2"/>
      <c r="AW610" s="2"/>
      <c r="AX610" s="2"/>
      <c r="AY610" s="2"/>
      <c r="AZ610" s="2"/>
      <c r="BA610" s="2"/>
      <c r="BB610" s="2"/>
      <c r="BC610" s="2"/>
      <c r="BD610" s="2"/>
      <c r="BE610" s="2"/>
      <c r="BF610" s="2"/>
      <c r="BG610" s="2"/>
      <c r="BH610" s="2"/>
      <c r="BI610" s="2"/>
      <c r="BJ610" s="2"/>
      <c r="BK610" s="2"/>
      <c r="BL610" s="2"/>
      <c r="BM610" s="2"/>
      <c r="BN610" s="2"/>
      <c r="BO610" s="2"/>
      <c r="BP610" s="2"/>
      <c r="BQ610" s="2"/>
      <c r="BR610" s="2"/>
      <c r="BS610" s="2"/>
      <c r="BT610" s="2"/>
      <c r="BU610" s="2"/>
      <c r="BV610" s="2"/>
      <c r="BW610" s="2"/>
      <c r="BX610" s="2"/>
      <c r="BY610" s="2"/>
      <c r="BZ610" s="2"/>
      <c r="CA610" s="2"/>
      <c r="CB610" s="2"/>
      <c r="CC610" s="2"/>
      <c r="CD610" s="2"/>
      <c r="CE610" s="2"/>
      <c r="CF610" s="2"/>
      <c r="CG610" s="2"/>
      <c r="CH610" s="2"/>
      <c r="CI610" s="2"/>
      <c r="CJ610" s="2"/>
      <c r="CK610" s="2"/>
      <c r="CL610" s="2"/>
      <c r="CM610" s="2"/>
      <c r="CN610" s="2"/>
      <c r="CO610" s="2"/>
      <c r="CP610" s="2"/>
      <c r="CQ610" s="2"/>
      <c r="CR610" s="2"/>
      <c r="CS610" s="2"/>
      <c r="CT610" s="2"/>
      <c r="CU610" s="2"/>
      <c r="CV610" s="2"/>
      <c r="CW610" s="2"/>
      <c r="CX610" s="2"/>
      <c r="CY610" s="2"/>
      <c r="CZ610" s="2"/>
      <c r="DA610" s="2"/>
      <c r="DB610" s="2"/>
      <c r="DC610" s="2"/>
      <c r="DD610" s="2"/>
      <c r="DE610" s="2"/>
      <c r="DF610" s="2"/>
      <c r="DG610" s="2"/>
      <c r="DH610" s="2"/>
      <c r="DI610" s="2"/>
      <c r="DJ610" s="2"/>
      <c r="DK610" s="2"/>
      <c r="DL610" s="2"/>
      <c r="DM610" s="2"/>
      <c r="DN610" s="2"/>
      <c r="DO610" s="2"/>
      <c r="DP610" s="2"/>
      <c r="DQ610" s="2"/>
      <c r="DR610" s="2"/>
      <c r="DS610" s="2"/>
      <c r="DT610" s="2"/>
      <c r="DU610" s="2"/>
    </row>
    <row r="611" spans="1:125" ht="13.5" customHeight="1" x14ac:dyDescent="0.25">
      <c r="A611" s="93">
        <v>2012</v>
      </c>
      <c r="B611" s="89">
        <v>41033</v>
      </c>
      <c r="C611" s="94" t="e">
        <v>#N/A</v>
      </c>
      <c r="D611" s="95" t="e">
        <v>#N/A</v>
      </c>
      <c r="E611" s="94" t="e">
        <v>#N/A</v>
      </c>
      <c r="F611" s="94" t="e">
        <v>#N/A</v>
      </c>
      <c r="G611" s="96" t="e">
        <v>#N/A</v>
      </c>
      <c r="H611" s="103"/>
      <c r="I611" s="95"/>
      <c r="J611" s="94"/>
      <c r="K611" s="94"/>
      <c r="L611" s="96"/>
      <c r="M611" s="103" t="e">
        <v>#N/A</v>
      </c>
      <c r="N611" s="95" t="e">
        <v>#N/A</v>
      </c>
      <c r="O611" s="94" t="e">
        <v>#N/A</v>
      </c>
      <c r="P611" s="94" t="e">
        <v>#N/A</v>
      </c>
      <c r="Q611" s="96" t="e">
        <v>#N/A</v>
      </c>
      <c r="R611" s="103" t="str">
        <f t="shared" si="38"/>
        <v>#N/A</v>
      </c>
      <c r="S611" s="95" t="str">
        <f t="shared" si="39"/>
        <v>#N/A</v>
      </c>
      <c r="T611" s="94" t="str">
        <f t="shared" si="40"/>
        <v>#N/A</v>
      </c>
      <c r="U611" s="94" t="str">
        <f t="shared" si="41"/>
        <v>#N/A</v>
      </c>
      <c r="V611" s="98" t="e">
        <v>#N/A</v>
      </c>
      <c r="W611" s="24"/>
      <c r="X611" s="103" t="e">
        <v>#N/A</v>
      </c>
      <c r="Y611" s="95" t="e">
        <v>#N/A</v>
      </c>
      <c r="Z611" s="94" t="e">
        <v>#N/A</v>
      </c>
      <c r="AA611" s="94" t="e">
        <v>#N/A</v>
      </c>
      <c r="AB611" s="94" t="e">
        <v>#N/A</v>
      </c>
      <c r="AC611" s="24"/>
      <c r="AD611" s="94"/>
      <c r="AE611" s="103"/>
      <c r="AF611" s="94"/>
      <c r="AG611" s="2"/>
      <c r="AH611" s="2"/>
      <c r="AI611" s="2"/>
      <c r="AJ611" s="94">
        <v>5</v>
      </c>
      <c r="AK611" s="2"/>
      <c r="AL611" s="2"/>
      <c r="AM611" s="2"/>
      <c r="AN611" s="2"/>
      <c r="AO611" s="2"/>
      <c r="AP611" s="2"/>
      <c r="AQ611" s="2"/>
      <c r="AR611" s="2"/>
      <c r="AS611" s="2"/>
      <c r="AT611" s="2"/>
      <c r="AU611" s="2"/>
      <c r="AV611" s="2"/>
      <c r="AW611" s="2"/>
      <c r="AX611" s="2"/>
      <c r="AY611" s="2"/>
      <c r="AZ611" s="2"/>
      <c r="BA611" s="2"/>
      <c r="BB611" s="2"/>
      <c r="BC611" s="2"/>
      <c r="BD611" s="2"/>
      <c r="BE611" s="2"/>
      <c r="BF611" s="2"/>
      <c r="BG611" s="2"/>
      <c r="BH611" s="2"/>
      <c r="BI611" s="2"/>
      <c r="BJ611" s="2"/>
      <c r="BK611" s="2"/>
      <c r="BL611" s="2"/>
      <c r="BM611" s="2"/>
      <c r="BN611" s="2"/>
      <c r="BO611" s="2"/>
      <c r="BP611" s="2"/>
      <c r="BQ611" s="2"/>
      <c r="BR611" s="2"/>
      <c r="BS611" s="2"/>
      <c r="BT611" s="2"/>
      <c r="BU611" s="2"/>
      <c r="BV611" s="2"/>
      <c r="BW611" s="2"/>
      <c r="BX611" s="2"/>
      <c r="BY611" s="2"/>
      <c r="BZ611" s="2"/>
      <c r="CA611" s="2"/>
      <c r="CB611" s="2"/>
      <c r="CC611" s="2"/>
      <c r="CD611" s="2"/>
      <c r="CE611" s="2"/>
      <c r="CF611" s="2"/>
      <c r="CG611" s="2"/>
      <c r="CH611" s="2"/>
      <c r="CI611" s="2"/>
      <c r="CJ611" s="2"/>
      <c r="CK611" s="2"/>
      <c r="CL611" s="2"/>
      <c r="CM611" s="2"/>
      <c r="CN611" s="2"/>
      <c r="CO611" s="2"/>
      <c r="CP611" s="2"/>
      <c r="CQ611" s="2"/>
      <c r="CR611" s="2"/>
      <c r="CS611" s="2"/>
      <c r="CT611" s="2"/>
      <c r="CU611" s="2"/>
      <c r="CV611" s="2"/>
      <c r="CW611" s="2"/>
      <c r="CX611" s="2"/>
      <c r="CY611" s="2"/>
      <c r="CZ611" s="2"/>
      <c r="DA611" s="2"/>
      <c r="DB611" s="2"/>
      <c r="DC611" s="2"/>
      <c r="DD611" s="2"/>
      <c r="DE611" s="2"/>
      <c r="DF611" s="2"/>
      <c r="DG611" s="2"/>
      <c r="DH611" s="2"/>
      <c r="DI611" s="2"/>
      <c r="DJ611" s="2"/>
      <c r="DK611" s="2"/>
      <c r="DL611" s="2"/>
      <c r="DM611" s="2"/>
      <c r="DN611" s="2"/>
      <c r="DO611" s="2"/>
      <c r="DP611" s="2"/>
      <c r="DQ611" s="2"/>
      <c r="DR611" s="2"/>
      <c r="DS611" s="2"/>
      <c r="DT611" s="2"/>
      <c r="DU611" s="2"/>
    </row>
    <row r="612" spans="1:125" ht="13.5" customHeight="1" x14ac:dyDescent="0.25">
      <c r="A612" s="93">
        <v>2012</v>
      </c>
      <c r="B612" s="89">
        <v>41036</v>
      </c>
      <c r="C612" s="94" t="e">
        <v>#N/A</v>
      </c>
      <c r="D612" s="95" t="e">
        <v>#N/A</v>
      </c>
      <c r="E612" s="94" t="e">
        <v>#N/A</v>
      </c>
      <c r="F612" s="94" t="e">
        <v>#N/A</v>
      </c>
      <c r="G612" s="96" t="e">
        <v>#N/A</v>
      </c>
      <c r="H612" s="103"/>
      <c r="I612" s="95"/>
      <c r="J612" s="94"/>
      <c r="K612" s="94"/>
      <c r="L612" s="96"/>
      <c r="M612" s="103" t="e">
        <v>#N/A</v>
      </c>
      <c r="N612" s="95" t="e">
        <v>#N/A</v>
      </c>
      <c r="O612" s="94" t="e">
        <v>#N/A</v>
      </c>
      <c r="P612" s="94" t="e">
        <v>#N/A</v>
      </c>
      <c r="Q612" s="96" t="e">
        <v>#N/A</v>
      </c>
      <c r="R612" s="103" t="str">
        <f t="shared" si="38"/>
        <v>#N/A</v>
      </c>
      <c r="S612" s="95" t="str">
        <f t="shared" si="39"/>
        <v>#N/A</v>
      </c>
      <c r="T612" s="94" t="str">
        <f t="shared" si="40"/>
        <v>#N/A</v>
      </c>
      <c r="U612" s="94" t="str">
        <f t="shared" si="41"/>
        <v>#N/A</v>
      </c>
      <c r="V612" s="98" t="e">
        <v>#N/A</v>
      </c>
      <c r="W612" s="24"/>
      <c r="X612" s="103" t="e">
        <v>#N/A</v>
      </c>
      <c r="Y612" s="95" t="e">
        <v>#N/A</v>
      </c>
      <c r="Z612" s="94" t="e">
        <v>#N/A</v>
      </c>
      <c r="AA612" s="94" t="e">
        <v>#N/A</v>
      </c>
      <c r="AB612" s="94" t="e">
        <v>#N/A</v>
      </c>
      <c r="AC612" s="24"/>
      <c r="AD612" s="94"/>
      <c r="AE612" s="103"/>
      <c r="AF612" s="94"/>
      <c r="AG612" s="2"/>
      <c r="AH612" s="2"/>
      <c r="AI612" s="2"/>
      <c r="AJ612" s="94">
        <v>5</v>
      </c>
      <c r="AK612" s="2"/>
      <c r="AL612" s="2"/>
      <c r="AM612" s="2"/>
      <c r="AN612" s="2"/>
      <c r="AO612" s="2"/>
      <c r="AP612" s="2"/>
      <c r="AQ612" s="2"/>
      <c r="AR612" s="2"/>
      <c r="AS612" s="2"/>
      <c r="AT612" s="2"/>
      <c r="AU612" s="2"/>
      <c r="AV612" s="2"/>
      <c r="AW612" s="2"/>
      <c r="AX612" s="2"/>
      <c r="AY612" s="2"/>
      <c r="AZ612" s="2"/>
      <c r="BA612" s="2"/>
      <c r="BB612" s="2"/>
      <c r="BC612" s="2"/>
      <c r="BD612" s="2"/>
      <c r="BE612" s="2"/>
      <c r="BF612" s="2"/>
      <c r="BG612" s="2"/>
      <c r="BH612" s="2"/>
      <c r="BI612" s="2"/>
      <c r="BJ612" s="2"/>
      <c r="BK612" s="2"/>
      <c r="BL612" s="2"/>
      <c r="BM612" s="2"/>
      <c r="BN612" s="2"/>
      <c r="BO612" s="2"/>
      <c r="BP612" s="2"/>
      <c r="BQ612" s="2"/>
      <c r="BR612" s="2"/>
      <c r="BS612" s="2"/>
      <c r="BT612" s="2"/>
      <c r="BU612" s="2"/>
      <c r="BV612" s="2"/>
      <c r="BW612" s="2"/>
      <c r="BX612" s="2"/>
      <c r="BY612" s="2"/>
      <c r="BZ612" s="2"/>
      <c r="CA612" s="2"/>
      <c r="CB612" s="2"/>
      <c r="CC612" s="2"/>
      <c r="CD612" s="2"/>
      <c r="CE612" s="2"/>
      <c r="CF612" s="2"/>
      <c r="CG612" s="2"/>
      <c r="CH612" s="2"/>
      <c r="CI612" s="2"/>
      <c r="CJ612" s="2"/>
      <c r="CK612" s="2"/>
      <c r="CL612" s="2"/>
      <c r="CM612" s="2"/>
      <c r="CN612" s="2"/>
      <c r="CO612" s="2"/>
      <c r="CP612" s="2"/>
      <c r="CQ612" s="2"/>
      <c r="CR612" s="2"/>
      <c r="CS612" s="2"/>
      <c r="CT612" s="2"/>
      <c r="CU612" s="2"/>
      <c r="CV612" s="2"/>
      <c r="CW612" s="2"/>
      <c r="CX612" s="2"/>
      <c r="CY612" s="2"/>
      <c r="CZ612" s="2"/>
      <c r="DA612" s="2"/>
      <c r="DB612" s="2"/>
      <c r="DC612" s="2"/>
      <c r="DD612" s="2"/>
      <c r="DE612" s="2"/>
      <c r="DF612" s="2"/>
      <c r="DG612" s="2"/>
      <c r="DH612" s="2"/>
      <c r="DI612" s="2"/>
      <c r="DJ612" s="2"/>
      <c r="DK612" s="2"/>
      <c r="DL612" s="2"/>
      <c r="DM612" s="2"/>
      <c r="DN612" s="2"/>
      <c r="DO612" s="2"/>
      <c r="DP612" s="2"/>
      <c r="DQ612" s="2"/>
      <c r="DR612" s="2"/>
      <c r="DS612" s="2"/>
      <c r="DT612" s="2"/>
      <c r="DU612" s="2"/>
    </row>
    <row r="613" spans="1:125" ht="13.5" customHeight="1" x14ac:dyDescent="0.25">
      <c r="A613" s="93">
        <v>2012</v>
      </c>
      <c r="B613" s="89">
        <v>41037</v>
      </c>
      <c r="C613" s="94" t="e">
        <v>#N/A</v>
      </c>
      <c r="D613" s="95" t="e">
        <v>#N/A</v>
      </c>
      <c r="E613" s="94" t="e">
        <v>#N/A</v>
      </c>
      <c r="F613" s="94" t="e">
        <v>#N/A</v>
      </c>
      <c r="G613" s="96" t="e">
        <v>#N/A</v>
      </c>
      <c r="H613" s="103"/>
      <c r="I613" s="95"/>
      <c r="J613" s="94"/>
      <c r="K613" s="94"/>
      <c r="L613" s="96"/>
      <c r="M613" s="103" t="e">
        <v>#N/A</v>
      </c>
      <c r="N613" s="95" t="e">
        <v>#N/A</v>
      </c>
      <c r="O613" s="94" t="e">
        <v>#N/A</v>
      </c>
      <c r="P613" s="94" t="e">
        <v>#N/A</v>
      </c>
      <c r="Q613" s="96" t="e">
        <v>#N/A</v>
      </c>
      <c r="R613" s="103" t="str">
        <f t="shared" si="38"/>
        <v>#N/A</v>
      </c>
      <c r="S613" s="95" t="str">
        <f t="shared" si="39"/>
        <v>#N/A</v>
      </c>
      <c r="T613" s="94" t="str">
        <f t="shared" si="40"/>
        <v>#N/A</v>
      </c>
      <c r="U613" s="94" t="str">
        <f t="shared" si="41"/>
        <v>#N/A</v>
      </c>
      <c r="V613" s="98" t="e">
        <v>#N/A</v>
      </c>
      <c r="W613" s="24"/>
      <c r="X613" s="103" t="e">
        <v>#N/A</v>
      </c>
      <c r="Y613" s="95" t="e">
        <v>#N/A</v>
      </c>
      <c r="Z613" s="94" t="e">
        <v>#N/A</v>
      </c>
      <c r="AA613" s="94" t="e">
        <v>#N/A</v>
      </c>
      <c r="AB613" s="94" t="e">
        <v>#N/A</v>
      </c>
      <c r="AC613" s="24"/>
      <c r="AD613" s="94"/>
      <c r="AE613" s="103"/>
      <c r="AF613" s="94"/>
      <c r="AG613" s="2"/>
      <c r="AH613" s="2"/>
      <c r="AI613" s="2"/>
      <c r="AJ613" s="94">
        <v>5</v>
      </c>
      <c r="AK613" s="2"/>
      <c r="AL613" s="2"/>
      <c r="AM613" s="2"/>
      <c r="AN613" s="2"/>
      <c r="AO613" s="2"/>
      <c r="AP613" s="2"/>
      <c r="AQ613" s="2"/>
      <c r="AR613" s="2"/>
      <c r="AS613" s="2"/>
      <c r="AT613" s="2"/>
      <c r="AU613" s="2"/>
      <c r="AV613" s="2"/>
      <c r="AW613" s="2"/>
      <c r="AX613" s="2"/>
      <c r="AY613" s="2"/>
      <c r="AZ613" s="2"/>
      <c r="BA613" s="2"/>
      <c r="BB613" s="2"/>
      <c r="BC613" s="2"/>
      <c r="BD613" s="2"/>
      <c r="BE613" s="2"/>
      <c r="BF613" s="2"/>
      <c r="BG613" s="2"/>
      <c r="BH613" s="2"/>
      <c r="BI613" s="2"/>
      <c r="BJ613" s="2"/>
      <c r="BK613" s="2"/>
      <c r="BL613" s="2"/>
      <c r="BM613" s="2"/>
      <c r="BN613" s="2"/>
      <c r="BO613" s="2"/>
      <c r="BP613" s="2"/>
      <c r="BQ613" s="2"/>
      <c r="BR613" s="2"/>
      <c r="BS613" s="2"/>
      <c r="BT613" s="2"/>
      <c r="BU613" s="2"/>
      <c r="BV613" s="2"/>
      <c r="BW613" s="2"/>
      <c r="BX613" s="2"/>
      <c r="BY613" s="2"/>
      <c r="BZ613" s="2"/>
      <c r="CA613" s="2"/>
      <c r="CB613" s="2"/>
      <c r="CC613" s="2"/>
      <c r="CD613" s="2"/>
      <c r="CE613" s="2"/>
      <c r="CF613" s="2"/>
      <c r="CG613" s="2"/>
      <c r="CH613" s="2"/>
      <c r="CI613" s="2"/>
      <c r="CJ613" s="2"/>
      <c r="CK613" s="2"/>
      <c r="CL613" s="2"/>
      <c r="CM613" s="2"/>
      <c r="CN613" s="2"/>
      <c r="CO613" s="2"/>
      <c r="CP613" s="2"/>
      <c r="CQ613" s="2"/>
      <c r="CR613" s="2"/>
      <c r="CS613" s="2"/>
      <c r="CT613" s="2"/>
      <c r="CU613" s="2"/>
      <c r="CV613" s="2"/>
      <c r="CW613" s="2"/>
      <c r="CX613" s="2"/>
      <c r="CY613" s="2"/>
      <c r="CZ613" s="2"/>
      <c r="DA613" s="2"/>
      <c r="DB613" s="2"/>
      <c r="DC613" s="2"/>
      <c r="DD613" s="2"/>
      <c r="DE613" s="2"/>
      <c r="DF613" s="2"/>
      <c r="DG613" s="2"/>
      <c r="DH613" s="2"/>
      <c r="DI613" s="2"/>
      <c r="DJ613" s="2"/>
      <c r="DK613" s="2"/>
      <c r="DL613" s="2"/>
      <c r="DM613" s="2"/>
      <c r="DN613" s="2"/>
      <c r="DO613" s="2"/>
      <c r="DP613" s="2"/>
      <c r="DQ613" s="2"/>
      <c r="DR613" s="2"/>
      <c r="DS613" s="2"/>
      <c r="DT613" s="2"/>
      <c r="DU613" s="2"/>
    </row>
    <row r="614" spans="1:125" ht="13.5" customHeight="1" x14ac:dyDescent="0.25">
      <c r="A614" s="93">
        <v>2012</v>
      </c>
      <c r="B614" s="89">
        <v>41038</v>
      </c>
      <c r="C614" s="94" t="e">
        <v>#N/A</v>
      </c>
      <c r="D614" s="95" t="e">
        <v>#N/A</v>
      </c>
      <c r="E614" s="94" t="e">
        <v>#N/A</v>
      </c>
      <c r="F614" s="94" t="e">
        <v>#N/A</v>
      </c>
      <c r="G614" s="96" t="e">
        <v>#N/A</v>
      </c>
      <c r="H614" s="103"/>
      <c r="I614" s="95"/>
      <c r="J614" s="94"/>
      <c r="K614" s="94"/>
      <c r="L614" s="96"/>
      <c r="M614" s="103" t="e">
        <v>#N/A</v>
      </c>
      <c r="N614" s="95" t="e">
        <v>#N/A</v>
      </c>
      <c r="O614" s="94" t="e">
        <v>#N/A</v>
      </c>
      <c r="P614" s="94" t="e">
        <v>#N/A</v>
      </c>
      <c r="Q614" s="96" t="e">
        <v>#N/A</v>
      </c>
      <c r="R614" s="103" t="str">
        <f t="shared" si="38"/>
        <v>#N/A</v>
      </c>
      <c r="S614" s="95" t="str">
        <f t="shared" si="39"/>
        <v>#N/A</v>
      </c>
      <c r="T614" s="94" t="str">
        <f t="shared" si="40"/>
        <v>#N/A</v>
      </c>
      <c r="U614" s="94" t="str">
        <f t="shared" si="41"/>
        <v>#N/A</v>
      </c>
      <c r="V614" s="98" t="e">
        <v>#N/A</v>
      </c>
      <c r="W614" s="24"/>
      <c r="X614" s="103" t="e">
        <v>#N/A</v>
      </c>
      <c r="Y614" s="95" t="e">
        <v>#N/A</v>
      </c>
      <c r="Z614" s="94" t="e">
        <v>#N/A</v>
      </c>
      <c r="AA614" s="94" t="e">
        <v>#N/A</v>
      </c>
      <c r="AB614" s="94" t="e">
        <v>#N/A</v>
      </c>
      <c r="AC614" s="24"/>
      <c r="AD614" s="94"/>
      <c r="AE614" s="103"/>
      <c r="AF614" s="94"/>
      <c r="AG614" s="2"/>
      <c r="AH614" s="2"/>
      <c r="AI614" s="2"/>
      <c r="AJ614" s="94">
        <v>5</v>
      </c>
      <c r="AK614" s="2"/>
      <c r="AL614" s="2"/>
      <c r="AM614" s="2"/>
      <c r="AN614" s="2"/>
      <c r="AO614" s="2"/>
      <c r="AP614" s="2"/>
      <c r="AQ614" s="2"/>
      <c r="AR614" s="2"/>
      <c r="AS614" s="2"/>
      <c r="AT614" s="2"/>
      <c r="AU614" s="2"/>
      <c r="AV614" s="2"/>
      <c r="AW614" s="2"/>
      <c r="AX614" s="2"/>
      <c r="AY614" s="2"/>
      <c r="AZ614" s="2"/>
      <c r="BA614" s="2"/>
      <c r="BB614" s="2"/>
      <c r="BC614" s="2"/>
      <c r="BD614" s="2"/>
      <c r="BE614" s="2"/>
      <c r="BF614" s="2"/>
      <c r="BG614" s="2"/>
      <c r="BH614" s="2"/>
      <c r="BI614" s="2"/>
      <c r="BJ614" s="2"/>
      <c r="BK614" s="2"/>
      <c r="BL614" s="2"/>
      <c r="BM614" s="2"/>
      <c r="BN614" s="2"/>
      <c r="BO614" s="2"/>
      <c r="BP614" s="2"/>
      <c r="BQ614" s="2"/>
      <c r="BR614" s="2"/>
      <c r="BS614" s="2"/>
      <c r="BT614" s="2"/>
      <c r="BU614" s="2"/>
      <c r="BV614" s="2"/>
      <c r="BW614" s="2"/>
      <c r="BX614" s="2"/>
      <c r="BY614" s="2"/>
      <c r="BZ614" s="2"/>
      <c r="CA614" s="2"/>
      <c r="CB614" s="2"/>
      <c r="CC614" s="2"/>
      <c r="CD614" s="2"/>
      <c r="CE614" s="2"/>
      <c r="CF614" s="2"/>
      <c r="CG614" s="2"/>
      <c r="CH614" s="2"/>
      <c r="CI614" s="2"/>
      <c r="CJ614" s="2"/>
      <c r="CK614" s="2"/>
      <c r="CL614" s="2"/>
      <c r="CM614" s="2"/>
      <c r="CN614" s="2"/>
      <c r="CO614" s="2"/>
      <c r="CP614" s="2"/>
      <c r="CQ614" s="2"/>
      <c r="CR614" s="2"/>
      <c r="CS614" s="2"/>
      <c r="CT614" s="2"/>
      <c r="CU614" s="2"/>
      <c r="CV614" s="2"/>
      <c r="CW614" s="2"/>
      <c r="CX614" s="2"/>
      <c r="CY614" s="2"/>
      <c r="CZ614" s="2"/>
      <c r="DA614" s="2"/>
      <c r="DB614" s="2"/>
      <c r="DC614" s="2"/>
      <c r="DD614" s="2"/>
      <c r="DE614" s="2"/>
      <c r="DF614" s="2"/>
      <c r="DG614" s="2"/>
      <c r="DH614" s="2"/>
      <c r="DI614" s="2"/>
      <c r="DJ614" s="2"/>
      <c r="DK614" s="2"/>
      <c r="DL614" s="2"/>
      <c r="DM614" s="2"/>
      <c r="DN614" s="2"/>
      <c r="DO614" s="2"/>
      <c r="DP614" s="2"/>
      <c r="DQ614" s="2"/>
      <c r="DR614" s="2"/>
      <c r="DS614" s="2"/>
      <c r="DT614" s="2"/>
      <c r="DU614" s="2"/>
    </row>
    <row r="615" spans="1:125" ht="13.5" customHeight="1" x14ac:dyDescent="0.25">
      <c r="A615" s="93">
        <v>2012</v>
      </c>
      <c r="B615" s="89">
        <v>41039</v>
      </c>
      <c r="C615" s="94" t="e">
        <v>#N/A</v>
      </c>
      <c r="D615" s="95" t="e">
        <v>#N/A</v>
      </c>
      <c r="E615" s="94" t="e">
        <v>#N/A</v>
      </c>
      <c r="F615" s="94" t="e">
        <v>#N/A</v>
      </c>
      <c r="G615" s="96" t="e">
        <v>#N/A</v>
      </c>
      <c r="H615" s="103"/>
      <c r="I615" s="95"/>
      <c r="J615" s="94"/>
      <c r="K615" s="94"/>
      <c r="L615" s="96"/>
      <c r="M615" s="103" t="e">
        <v>#N/A</v>
      </c>
      <c r="N615" s="95" t="e">
        <v>#N/A</v>
      </c>
      <c r="O615" s="94" t="e">
        <v>#N/A</v>
      </c>
      <c r="P615" s="94" t="e">
        <v>#N/A</v>
      </c>
      <c r="Q615" s="96" t="e">
        <v>#N/A</v>
      </c>
      <c r="R615" s="103" t="str">
        <f t="shared" si="38"/>
        <v>#N/A</v>
      </c>
      <c r="S615" s="95" t="str">
        <f t="shared" si="39"/>
        <v>#N/A</v>
      </c>
      <c r="T615" s="94" t="str">
        <f t="shared" si="40"/>
        <v>#N/A</v>
      </c>
      <c r="U615" s="94" t="str">
        <f t="shared" si="41"/>
        <v>#N/A</v>
      </c>
      <c r="V615" s="98" t="e">
        <v>#N/A</v>
      </c>
      <c r="W615" s="24"/>
      <c r="X615" s="103" t="e">
        <v>#N/A</v>
      </c>
      <c r="Y615" s="95" t="e">
        <v>#N/A</v>
      </c>
      <c r="Z615" s="94" t="e">
        <v>#N/A</v>
      </c>
      <c r="AA615" s="94" t="e">
        <v>#N/A</v>
      </c>
      <c r="AB615" s="94" t="e">
        <v>#N/A</v>
      </c>
      <c r="AC615" s="24"/>
      <c r="AD615" s="94"/>
      <c r="AE615" s="103"/>
      <c r="AF615" s="94"/>
      <c r="AG615" s="2"/>
      <c r="AH615" s="2"/>
      <c r="AI615" s="2"/>
      <c r="AJ615" s="94">
        <v>5</v>
      </c>
      <c r="AK615" s="2"/>
      <c r="AL615" s="2"/>
      <c r="AM615" s="2"/>
      <c r="AN615" s="2"/>
      <c r="AO615" s="2"/>
      <c r="AP615" s="2"/>
      <c r="AQ615" s="2"/>
      <c r="AR615" s="2"/>
      <c r="AS615" s="2"/>
      <c r="AT615" s="2"/>
      <c r="AU615" s="2"/>
      <c r="AV615" s="2"/>
      <c r="AW615" s="2"/>
      <c r="AX615" s="2"/>
      <c r="AY615" s="2"/>
      <c r="AZ615" s="2"/>
      <c r="BA615" s="2"/>
      <c r="BB615" s="2"/>
      <c r="BC615" s="2"/>
      <c r="BD615" s="2"/>
      <c r="BE615" s="2"/>
      <c r="BF615" s="2"/>
      <c r="BG615" s="2"/>
      <c r="BH615" s="2"/>
      <c r="BI615" s="2"/>
      <c r="BJ615" s="2"/>
      <c r="BK615" s="2"/>
      <c r="BL615" s="2"/>
      <c r="BM615" s="2"/>
      <c r="BN615" s="2"/>
      <c r="BO615" s="2"/>
      <c r="BP615" s="2"/>
      <c r="BQ615" s="2"/>
      <c r="BR615" s="2"/>
      <c r="BS615" s="2"/>
      <c r="BT615" s="2"/>
      <c r="BU615" s="2"/>
      <c r="BV615" s="2"/>
      <c r="BW615" s="2"/>
      <c r="BX615" s="2"/>
      <c r="BY615" s="2"/>
      <c r="BZ615" s="2"/>
      <c r="CA615" s="2"/>
      <c r="CB615" s="2"/>
      <c r="CC615" s="2"/>
      <c r="CD615" s="2"/>
      <c r="CE615" s="2"/>
      <c r="CF615" s="2"/>
      <c r="CG615" s="2"/>
      <c r="CH615" s="2"/>
      <c r="CI615" s="2"/>
      <c r="CJ615" s="2"/>
      <c r="CK615" s="2"/>
      <c r="CL615" s="2"/>
      <c r="CM615" s="2"/>
      <c r="CN615" s="2"/>
      <c r="CO615" s="2"/>
      <c r="CP615" s="2"/>
      <c r="CQ615" s="2"/>
      <c r="CR615" s="2"/>
      <c r="CS615" s="2"/>
      <c r="CT615" s="2"/>
      <c r="CU615" s="2"/>
      <c r="CV615" s="2"/>
      <c r="CW615" s="2"/>
      <c r="CX615" s="2"/>
      <c r="CY615" s="2"/>
      <c r="CZ615" s="2"/>
      <c r="DA615" s="2"/>
      <c r="DB615" s="2"/>
      <c r="DC615" s="2"/>
      <c r="DD615" s="2"/>
      <c r="DE615" s="2"/>
      <c r="DF615" s="2"/>
      <c r="DG615" s="2"/>
      <c r="DH615" s="2"/>
      <c r="DI615" s="2"/>
      <c r="DJ615" s="2"/>
      <c r="DK615" s="2"/>
      <c r="DL615" s="2"/>
      <c r="DM615" s="2"/>
      <c r="DN615" s="2"/>
      <c r="DO615" s="2"/>
      <c r="DP615" s="2"/>
      <c r="DQ615" s="2"/>
      <c r="DR615" s="2"/>
      <c r="DS615" s="2"/>
      <c r="DT615" s="2"/>
      <c r="DU615" s="2"/>
    </row>
    <row r="616" spans="1:125" ht="13.5" customHeight="1" x14ac:dyDescent="0.25">
      <c r="A616" s="93">
        <v>2012</v>
      </c>
      <c r="B616" s="89">
        <v>41040</v>
      </c>
      <c r="C616" s="94" t="e">
        <v>#N/A</v>
      </c>
      <c r="D616" s="95" t="e">
        <v>#N/A</v>
      </c>
      <c r="E616" s="94" t="e">
        <v>#N/A</v>
      </c>
      <c r="F616" s="94" t="e">
        <v>#N/A</v>
      </c>
      <c r="G616" s="96" t="e">
        <v>#N/A</v>
      </c>
      <c r="H616" s="103"/>
      <c r="I616" s="95"/>
      <c r="J616" s="94"/>
      <c r="K616" s="94"/>
      <c r="L616" s="96"/>
      <c r="M616" s="103" t="e">
        <v>#N/A</v>
      </c>
      <c r="N616" s="95" t="e">
        <v>#N/A</v>
      </c>
      <c r="O616" s="94" t="e">
        <v>#N/A</v>
      </c>
      <c r="P616" s="94" t="e">
        <v>#N/A</v>
      </c>
      <c r="Q616" s="96" t="e">
        <v>#N/A</v>
      </c>
      <c r="R616" s="103" t="str">
        <f t="shared" si="38"/>
        <v>#N/A</v>
      </c>
      <c r="S616" s="95" t="str">
        <f t="shared" si="39"/>
        <v>#N/A</v>
      </c>
      <c r="T616" s="94" t="str">
        <f t="shared" si="40"/>
        <v>#N/A</v>
      </c>
      <c r="U616" s="94" t="str">
        <f t="shared" si="41"/>
        <v>#N/A</v>
      </c>
      <c r="V616" s="98" t="e">
        <v>#N/A</v>
      </c>
      <c r="W616" s="24"/>
      <c r="X616" s="103" t="e">
        <v>#N/A</v>
      </c>
      <c r="Y616" s="95" t="e">
        <v>#N/A</v>
      </c>
      <c r="Z616" s="94" t="e">
        <v>#N/A</v>
      </c>
      <c r="AA616" s="94" t="e">
        <v>#N/A</v>
      </c>
      <c r="AB616" s="94" t="e">
        <v>#N/A</v>
      </c>
      <c r="AC616" s="24"/>
      <c r="AD616" s="94"/>
      <c r="AE616" s="103"/>
      <c r="AF616" s="94"/>
      <c r="AG616" s="2"/>
      <c r="AH616" s="2"/>
      <c r="AI616" s="2"/>
      <c r="AJ616" s="94">
        <v>5</v>
      </c>
      <c r="AK616" s="2"/>
      <c r="AL616" s="2"/>
      <c r="AM616" s="2"/>
      <c r="AN616" s="2"/>
      <c r="AO616" s="2"/>
      <c r="AP616" s="2"/>
      <c r="AQ616" s="2"/>
      <c r="AR616" s="2"/>
      <c r="AS616" s="2"/>
      <c r="AT616" s="2"/>
      <c r="AU616" s="2"/>
      <c r="AV616" s="2"/>
      <c r="AW616" s="2"/>
      <c r="AX616" s="2"/>
      <c r="AY616" s="2"/>
      <c r="AZ616" s="2"/>
      <c r="BA616" s="2"/>
      <c r="BB616" s="2"/>
      <c r="BC616" s="2"/>
      <c r="BD616" s="2"/>
      <c r="BE616" s="2"/>
      <c r="BF616" s="2"/>
      <c r="BG616" s="2"/>
      <c r="BH616" s="2"/>
      <c r="BI616" s="2"/>
      <c r="BJ616" s="2"/>
      <c r="BK616" s="2"/>
      <c r="BL616" s="2"/>
      <c r="BM616" s="2"/>
      <c r="BN616" s="2"/>
      <c r="BO616" s="2"/>
      <c r="BP616" s="2"/>
      <c r="BQ616" s="2"/>
      <c r="BR616" s="2"/>
      <c r="BS616" s="2"/>
      <c r="BT616" s="2"/>
      <c r="BU616" s="2"/>
      <c r="BV616" s="2"/>
      <c r="BW616" s="2"/>
      <c r="BX616" s="2"/>
      <c r="BY616" s="2"/>
      <c r="BZ616" s="2"/>
      <c r="CA616" s="2"/>
      <c r="CB616" s="2"/>
      <c r="CC616" s="2"/>
      <c r="CD616" s="2"/>
      <c r="CE616" s="2"/>
      <c r="CF616" s="2"/>
      <c r="CG616" s="2"/>
      <c r="CH616" s="2"/>
      <c r="CI616" s="2"/>
      <c r="CJ616" s="2"/>
      <c r="CK616" s="2"/>
      <c r="CL616" s="2"/>
      <c r="CM616" s="2"/>
      <c r="CN616" s="2"/>
      <c r="CO616" s="2"/>
      <c r="CP616" s="2"/>
      <c r="CQ616" s="2"/>
      <c r="CR616" s="2"/>
      <c r="CS616" s="2"/>
      <c r="CT616" s="2"/>
      <c r="CU616" s="2"/>
      <c r="CV616" s="2"/>
      <c r="CW616" s="2"/>
      <c r="CX616" s="2"/>
      <c r="CY616" s="2"/>
      <c r="CZ616" s="2"/>
      <c r="DA616" s="2"/>
      <c r="DB616" s="2"/>
      <c r="DC616" s="2"/>
      <c r="DD616" s="2"/>
      <c r="DE616" s="2"/>
      <c r="DF616" s="2"/>
      <c r="DG616" s="2"/>
      <c r="DH616" s="2"/>
      <c r="DI616" s="2"/>
      <c r="DJ616" s="2"/>
      <c r="DK616" s="2"/>
      <c r="DL616" s="2"/>
      <c r="DM616" s="2"/>
      <c r="DN616" s="2"/>
      <c r="DO616" s="2"/>
      <c r="DP616" s="2"/>
      <c r="DQ616" s="2"/>
      <c r="DR616" s="2"/>
      <c r="DS616" s="2"/>
      <c r="DT616" s="2"/>
      <c r="DU616" s="2"/>
    </row>
    <row r="617" spans="1:125" ht="13.5" customHeight="1" x14ac:dyDescent="0.25">
      <c r="A617" s="93">
        <v>2012</v>
      </c>
      <c r="B617" s="89">
        <v>41045</v>
      </c>
      <c r="C617" s="94" t="e">
        <v>#N/A</v>
      </c>
      <c r="D617" s="95" t="e">
        <v>#N/A</v>
      </c>
      <c r="E617" s="94" t="e">
        <v>#N/A</v>
      </c>
      <c r="F617" s="94" t="e">
        <v>#N/A</v>
      </c>
      <c r="G617" s="96" t="e">
        <v>#N/A</v>
      </c>
      <c r="H617" s="103"/>
      <c r="I617" s="95"/>
      <c r="J617" s="94"/>
      <c r="K617" s="94"/>
      <c r="L617" s="96"/>
      <c r="M617" s="103" t="e">
        <v>#N/A</v>
      </c>
      <c r="N617" s="95" t="e">
        <v>#N/A</v>
      </c>
      <c r="O617" s="94" t="e">
        <v>#N/A</v>
      </c>
      <c r="P617" s="94" t="e">
        <v>#N/A</v>
      </c>
      <c r="Q617" s="96" t="e">
        <v>#N/A</v>
      </c>
      <c r="R617" s="103" t="str">
        <f t="shared" si="38"/>
        <v>#N/A</v>
      </c>
      <c r="S617" s="95" t="str">
        <f t="shared" si="39"/>
        <v>#N/A</v>
      </c>
      <c r="T617" s="94" t="str">
        <f t="shared" si="40"/>
        <v>#N/A</v>
      </c>
      <c r="U617" s="94" t="str">
        <f t="shared" si="41"/>
        <v>#N/A</v>
      </c>
      <c r="V617" s="98" t="e">
        <v>#N/A</v>
      </c>
      <c r="W617" s="24"/>
      <c r="X617" s="103" t="e">
        <v>#N/A</v>
      </c>
      <c r="Y617" s="95" t="e">
        <v>#N/A</v>
      </c>
      <c r="Z617" s="94" t="e">
        <v>#N/A</v>
      </c>
      <c r="AA617" s="94" t="e">
        <v>#N/A</v>
      </c>
      <c r="AB617" s="94" t="e">
        <v>#N/A</v>
      </c>
      <c r="AC617" s="24"/>
      <c r="AD617" s="94"/>
      <c r="AE617" s="103"/>
      <c r="AF617" s="94"/>
      <c r="AG617" s="2"/>
      <c r="AH617" s="2"/>
      <c r="AI617" s="2"/>
      <c r="AJ617" s="94">
        <v>5</v>
      </c>
      <c r="AK617" s="2"/>
      <c r="AL617" s="2"/>
      <c r="AM617" s="2"/>
      <c r="AN617" s="2"/>
      <c r="AO617" s="2"/>
      <c r="AP617" s="2"/>
      <c r="AQ617" s="2"/>
      <c r="AR617" s="2"/>
      <c r="AS617" s="2"/>
      <c r="AT617" s="2"/>
      <c r="AU617" s="2"/>
      <c r="AV617" s="2"/>
      <c r="AW617" s="2"/>
      <c r="AX617" s="2"/>
      <c r="AY617" s="2"/>
      <c r="AZ617" s="2"/>
      <c r="BA617" s="2"/>
      <c r="BB617" s="2"/>
      <c r="BC617" s="2"/>
      <c r="BD617" s="2"/>
      <c r="BE617" s="2"/>
      <c r="BF617" s="2"/>
      <c r="BG617" s="2"/>
      <c r="BH617" s="2"/>
      <c r="BI617" s="2"/>
      <c r="BJ617" s="2"/>
      <c r="BK617" s="2"/>
      <c r="BL617" s="2"/>
      <c r="BM617" s="2"/>
      <c r="BN617" s="2"/>
      <c r="BO617" s="2"/>
      <c r="BP617" s="2"/>
      <c r="BQ617" s="2"/>
      <c r="BR617" s="2"/>
      <c r="BS617" s="2"/>
      <c r="BT617" s="2"/>
      <c r="BU617" s="2"/>
      <c r="BV617" s="2"/>
      <c r="BW617" s="2"/>
      <c r="BX617" s="2"/>
      <c r="BY617" s="2"/>
      <c r="BZ617" s="2"/>
      <c r="CA617" s="2"/>
      <c r="CB617" s="2"/>
      <c r="CC617" s="2"/>
      <c r="CD617" s="2"/>
      <c r="CE617" s="2"/>
      <c r="CF617" s="2"/>
      <c r="CG617" s="2"/>
      <c r="CH617" s="2"/>
      <c r="CI617" s="2"/>
      <c r="CJ617" s="2"/>
      <c r="CK617" s="2"/>
      <c r="CL617" s="2"/>
      <c r="CM617" s="2"/>
      <c r="CN617" s="2"/>
      <c r="CO617" s="2"/>
      <c r="CP617" s="2"/>
      <c r="CQ617" s="2"/>
      <c r="CR617" s="2"/>
      <c r="CS617" s="2"/>
      <c r="CT617" s="2"/>
      <c r="CU617" s="2"/>
      <c r="CV617" s="2"/>
      <c r="CW617" s="2"/>
      <c r="CX617" s="2"/>
      <c r="CY617" s="2"/>
      <c r="CZ617" s="2"/>
      <c r="DA617" s="2"/>
      <c r="DB617" s="2"/>
      <c r="DC617" s="2"/>
      <c r="DD617" s="2"/>
      <c r="DE617" s="2"/>
      <c r="DF617" s="2"/>
      <c r="DG617" s="2"/>
      <c r="DH617" s="2"/>
      <c r="DI617" s="2"/>
      <c r="DJ617" s="2"/>
      <c r="DK617" s="2"/>
      <c r="DL617" s="2"/>
      <c r="DM617" s="2"/>
      <c r="DN617" s="2"/>
      <c r="DO617" s="2"/>
      <c r="DP617" s="2"/>
      <c r="DQ617" s="2"/>
      <c r="DR617" s="2"/>
      <c r="DS617" s="2"/>
      <c r="DT617" s="2"/>
      <c r="DU617" s="2"/>
    </row>
    <row r="618" spans="1:125" ht="13.5" customHeight="1" x14ac:dyDescent="0.25">
      <c r="A618" s="93">
        <v>2012</v>
      </c>
      <c r="B618" s="89">
        <v>41046</v>
      </c>
      <c r="C618" s="94" t="e">
        <v>#N/A</v>
      </c>
      <c r="D618" s="95" t="e">
        <v>#N/A</v>
      </c>
      <c r="E618" s="94" t="e">
        <v>#N/A</v>
      </c>
      <c r="F618" s="94" t="e">
        <v>#N/A</v>
      </c>
      <c r="G618" s="96" t="e">
        <v>#N/A</v>
      </c>
      <c r="H618" s="103"/>
      <c r="I618" s="95"/>
      <c r="J618" s="94"/>
      <c r="K618" s="94"/>
      <c r="L618" s="96"/>
      <c r="M618" s="103" t="e">
        <v>#N/A</v>
      </c>
      <c r="N618" s="95" t="e">
        <v>#N/A</v>
      </c>
      <c r="O618" s="94" t="e">
        <v>#N/A</v>
      </c>
      <c r="P618" s="94" t="e">
        <v>#N/A</v>
      </c>
      <c r="Q618" s="96" t="e">
        <v>#N/A</v>
      </c>
      <c r="R618" s="103" t="str">
        <f t="shared" si="38"/>
        <v>#N/A</v>
      </c>
      <c r="S618" s="95" t="str">
        <f t="shared" si="39"/>
        <v>#N/A</v>
      </c>
      <c r="T618" s="94" t="str">
        <f t="shared" si="40"/>
        <v>#N/A</v>
      </c>
      <c r="U618" s="94" t="str">
        <f t="shared" si="41"/>
        <v>#N/A</v>
      </c>
      <c r="V618" s="98" t="e">
        <v>#N/A</v>
      </c>
      <c r="W618" s="24"/>
      <c r="X618" s="103" t="e">
        <v>#N/A</v>
      </c>
      <c r="Y618" s="95" t="e">
        <v>#N/A</v>
      </c>
      <c r="Z618" s="94" t="e">
        <v>#N/A</v>
      </c>
      <c r="AA618" s="94" t="e">
        <v>#N/A</v>
      </c>
      <c r="AB618" s="94" t="e">
        <v>#N/A</v>
      </c>
      <c r="AC618" s="24"/>
      <c r="AD618" s="94"/>
      <c r="AE618" s="103"/>
      <c r="AF618" s="94"/>
      <c r="AG618" s="2"/>
      <c r="AH618" s="2"/>
      <c r="AI618" s="2"/>
      <c r="AJ618" s="94">
        <v>5</v>
      </c>
      <c r="AK618" s="2"/>
      <c r="AL618" s="2"/>
      <c r="AM618" s="2"/>
      <c r="AN618" s="2"/>
      <c r="AO618" s="2"/>
      <c r="AP618" s="2"/>
      <c r="AQ618" s="2"/>
      <c r="AR618" s="2"/>
      <c r="AS618" s="2"/>
      <c r="AT618" s="2"/>
      <c r="AU618" s="2"/>
      <c r="AV618" s="2"/>
      <c r="AW618" s="2"/>
      <c r="AX618" s="2"/>
      <c r="AY618" s="2"/>
      <c r="AZ618" s="2"/>
      <c r="BA618" s="2"/>
      <c r="BB618" s="2"/>
      <c r="BC618" s="2"/>
      <c r="BD618" s="2"/>
      <c r="BE618" s="2"/>
      <c r="BF618" s="2"/>
      <c r="BG618" s="2"/>
      <c r="BH618" s="2"/>
      <c r="BI618" s="2"/>
      <c r="BJ618" s="2"/>
      <c r="BK618" s="2"/>
      <c r="BL618" s="2"/>
      <c r="BM618" s="2"/>
      <c r="BN618" s="2"/>
      <c r="BO618" s="2"/>
      <c r="BP618" s="2"/>
      <c r="BQ618" s="2"/>
      <c r="BR618" s="2"/>
      <c r="BS618" s="2"/>
      <c r="BT618" s="2"/>
      <c r="BU618" s="2"/>
      <c r="BV618" s="2"/>
      <c r="BW618" s="2"/>
      <c r="BX618" s="2"/>
      <c r="BY618" s="2"/>
      <c r="BZ618" s="2"/>
      <c r="CA618" s="2"/>
      <c r="CB618" s="2"/>
      <c r="CC618" s="2"/>
      <c r="CD618" s="2"/>
      <c r="CE618" s="2"/>
      <c r="CF618" s="2"/>
      <c r="CG618" s="2"/>
      <c r="CH618" s="2"/>
      <c r="CI618" s="2"/>
      <c r="CJ618" s="2"/>
      <c r="CK618" s="2"/>
      <c r="CL618" s="2"/>
      <c r="CM618" s="2"/>
      <c r="CN618" s="2"/>
      <c r="CO618" s="2"/>
      <c r="CP618" s="2"/>
      <c r="CQ618" s="2"/>
      <c r="CR618" s="2"/>
      <c r="CS618" s="2"/>
      <c r="CT618" s="2"/>
      <c r="CU618" s="2"/>
      <c r="CV618" s="2"/>
      <c r="CW618" s="2"/>
      <c r="CX618" s="2"/>
      <c r="CY618" s="2"/>
      <c r="CZ618" s="2"/>
      <c r="DA618" s="2"/>
      <c r="DB618" s="2"/>
      <c r="DC618" s="2"/>
      <c r="DD618" s="2"/>
      <c r="DE618" s="2"/>
      <c r="DF618" s="2"/>
      <c r="DG618" s="2"/>
      <c r="DH618" s="2"/>
      <c r="DI618" s="2"/>
      <c r="DJ618" s="2"/>
      <c r="DK618" s="2"/>
      <c r="DL618" s="2"/>
      <c r="DM618" s="2"/>
      <c r="DN618" s="2"/>
      <c r="DO618" s="2"/>
      <c r="DP618" s="2"/>
      <c r="DQ618" s="2"/>
      <c r="DR618" s="2"/>
      <c r="DS618" s="2"/>
      <c r="DT618" s="2"/>
      <c r="DU618" s="2"/>
    </row>
    <row r="619" spans="1:125" ht="13.5" customHeight="1" x14ac:dyDescent="0.25">
      <c r="A619" s="93">
        <v>2012</v>
      </c>
      <c r="B619" s="89">
        <v>41047</v>
      </c>
      <c r="C619" s="94" t="e">
        <v>#N/A</v>
      </c>
      <c r="D619" s="95" t="e">
        <v>#N/A</v>
      </c>
      <c r="E619" s="94" t="e">
        <v>#N/A</v>
      </c>
      <c r="F619" s="94" t="e">
        <v>#N/A</v>
      </c>
      <c r="G619" s="96" t="e">
        <v>#N/A</v>
      </c>
      <c r="H619" s="103"/>
      <c r="I619" s="95"/>
      <c r="J619" s="94"/>
      <c r="K619" s="94"/>
      <c r="L619" s="96"/>
      <c r="M619" s="103" t="e">
        <v>#N/A</v>
      </c>
      <c r="N619" s="95" t="e">
        <v>#N/A</v>
      </c>
      <c r="O619" s="94" t="e">
        <v>#N/A</v>
      </c>
      <c r="P619" s="94" t="e">
        <v>#N/A</v>
      </c>
      <c r="Q619" s="96" t="e">
        <v>#N/A</v>
      </c>
      <c r="R619" s="103" t="str">
        <f t="shared" si="38"/>
        <v>#N/A</v>
      </c>
      <c r="S619" s="95" t="str">
        <f t="shared" si="39"/>
        <v>#N/A</v>
      </c>
      <c r="T619" s="94" t="str">
        <f t="shared" si="40"/>
        <v>#N/A</v>
      </c>
      <c r="U619" s="94" t="str">
        <f t="shared" si="41"/>
        <v>#N/A</v>
      </c>
      <c r="V619" s="98" t="e">
        <v>#N/A</v>
      </c>
      <c r="W619" s="24"/>
      <c r="X619" s="103" t="e">
        <v>#N/A</v>
      </c>
      <c r="Y619" s="95" t="e">
        <v>#N/A</v>
      </c>
      <c r="Z619" s="94" t="e">
        <v>#N/A</v>
      </c>
      <c r="AA619" s="94" t="e">
        <v>#N/A</v>
      </c>
      <c r="AB619" s="94" t="e">
        <v>#N/A</v>
      </c>
      <c r="AC619" s="24"/>
      <c r="AD619" s="94"/>
      <c r="AE619" s="103"/>
      <c r="AF619" s="94"/>
      <c r="AG619" s="2"/>
      <c r="AH619" s="2"/>
      <c r="AI619" s="2"/>
      <c r="AJ619" s="94">
        <v>5</v>
      </c>
      <c r="AK619" s="2"/>
      <c r="AL619" s="2"/>
      <c r="AM619" s="2"/>
      <c r="AN619" s="2"/>
      <c r="AO619" s="2"/>
      <c r="AP619" s="2"/>
      <c r="AQ619" s="2"/>
      <c r="AR619" s="2"/>
      <c r="AS619" s="2"/>
      <c r="AT619" s="2"/>
      <c r="AU619" s="2"/>
      <c r="AV619" s="2"/>
      <c r="AW619" s="2"/>
      <c r="AX619" s="2"/>
      <c r="AY619" s="2"/>
      <c r="AZ619" s="2"/>
      <c r="BA619" s="2"/>
      <c r="BB619" s="2"/>
      <c r="BC619" s="2"/>
      <c r="BD619" s="2"/>
      <c r="BE619" s="2"/>
      <c r="BF619" s="2"/>
      <c r="BG619" s="2"/>
      <c r="BH619" s="2"/>
      <c r="BI619" s="2"/>
      <c r="BJ619" s="2"/>
      <c r="BK619" s="2"/>
      <c r="BL619" s="2"/>
      <c r="BM619" s="2"/>
      <c r="BN619" s="2"/>
      <c r="BO619" s="2"/>
      <c r="BP619" s="2"/>
      <c r="BQ619" s="2"/>
      <c r="BR619" s="2"/>
      <c r="BS619" s="2"/>
      <c r="BT619" s="2"/>
      <c r="BU619" s="2"/>
      <c r="BV619" s="2"/>
      <c r="BW619" s="2"/>
      <c r="BX619" s="2"/>
      <c r="BY619" s="2"/>
      <c r="BZ619" s="2"/>
      <c r="CA619" s="2"/>
      <c r="CB619" s="2"/>
      <c r="CC619" s="2"/>
      <c r="CD619" s="2"/>
      <c r="CE619" s="2"/>
      <c r="CF619" s="2"/>
      <c r="CG619" s="2"/>
      <c r="CH619" s="2"/>
      <c r="CI619" s="2"/>
      <c r="CJ619" s="2"/>
      <c r="CK619" s="2"/>
      <c r="CL619" s="2"/>
      <c r="CM619" s="2"/>
      <c r="CN619" s="2"/>
      <c r="CO619" s="2"/>
      <c r="CP619" s="2"/>
      <c r="CQ619" s="2"/>
      <c r="CR619" s="2"/>
      <c r="CS619" s="2"/>
      <c r="CT619" s="2"/>
      <c r="CU619" s="2"/>
      <c r="CV619" s="2"/>
      <c r="CW619" s="2"/>
      <c r="CX619" s="2"/>
      <c r="CY619" s="2"/>
      <c r="CZ619" s="2"/>
      <c r="DA619" s="2"/>
      <c r="DB619" s="2"/>
      <c r="DC619" s="2"/>
      <c r="DD619" s="2"/>
      <c r="DE619" s="2"/>
      <c r="DF619" s="2"/>
      <c r="DG619" s="2"/>
      <c r="DH619" s="2"/>
      <c r="DI619" s="2"/>
      <c r="DJ619" s="2"/>
      <c r="DK619" s="2"/>
      <c r="DL619" s="2"/>
      <c r="DM619" s="2"/>
      <c r="DN619" s="2"/>
      <c r="DO619" s="2"/>
      <c r="DP619" s="2"/>
      <c r="DQ619" s="2"/>
      <c r="DR619" s="2"/>
      <c r="DS619" s="2"/>
      <c r="DT619" s="2"/>
      <c r="DU619" s="2"/>
    </row>
    <row r="620" spans="1:125" ht="13.5" customHeight="1" x14ac:dyDescent="0.25">
      <c r="A620" s="93">
        <v>2012</v>
      </c>
      <c r="B620" s="89">
        <v>41050</v>
      </c>
      <c r="C620" s="94" t="e">
        <v>#N/A</v>
      </c>
      <c r="D620" s="95" t="e">
        <v>#N/A</v>
      </c>
      <c r="E620" s="94" t="e">
        <v>#N/A</v>
      </c>
      <c r="F620" s="94" t="e">
        <v>#N/A</v>
      </c>
      <c r="G620" s="96" t="e">
        <v>#N/A</v>
      </c>
      <c r="H620" s="103"/>
      <c r="I620" s="95"/>
      <c r="J620" s="94"/>
      <c r="K620" s="94"/>
      <c r="L620" s="96"/>
      <c r="M620" s="103" t="e">
        <v>#N/A</v>
      </c>
      <c r="N620" s="95" t="e">
        <v>#N/A</v>
      </c>
      <c r="O620" s="94" t="e">
        <v>#N/A</v>
      </c>
      <c r="P620" s="94" t="e">
        <v>#N/A</v>
      </c>
      <c r="Q620" s="96" t="e">
        <v>#N/A</v>
      </c>
      <c r="R620" s="103" t="str">
        <f t="shared" si="38"/>
        <v>#N/A</v>
      </c>
      <c r="S620" s="95" t="str">
        <f t="shared" si="39"/>
        <v>#N/A</v>
      </c>
      <c r="T620" s="94" t="str">
        <f t="shared" si="40"/>
        <v>#N/A</v>
      </c>
      <c r="U620" s="94" t="str">
        <f t="shared" si="41"/>
        <v>#N/A</v>
      </c>
      <c r="V620" s="98" t="e">
        <v>#N/A</v>
      </c>
      <c r="W620" s="24"/>
      <c r="X620" s="103" t="e">
        <v>#N/A</v>
      </c>
      <c r="Y620" s="95" t="e">
        <v>#N/A</v>
      </c>
      <c r="Z620" s="94" t="e">
        <v>#N/A</v>
      </c>
      <c r="AA620" s="94" t="e">
        <v>#N/A</v>
      </c>
      <c r="AB620" s="94" t="e">
        <v>#N/A</v>
      </c>
      <c r="AC620" s="24"/>
      <c r="AD620" s="94"/>
      <c r="AE620" s="103"/>
      <c r="AF620" s="94"/>
      <c r="AG620" s="2"/>
      <c r="AH620" s="2"/>
      <c r="AI620" s="2"/>
      <c r="AJ620" s="94">
        <v>5</v>
      </c>
      <c r="AK620" s="2"/>
      <c r="AL620" s="2"/>
      <c r="AM620" s="2"/>
      <c r="AN620" s="2"/>
      <c r="AO620" s="2"/>
      <c r="AP620" s="2"/>
      <c r="AQ620" s="2"/>
      <c r="AR620" s="2"/>
      <c r="AS620" s="2"/>
      <c r="AT620" s="2"/>
      <c r="AU620" s="2"/>
      <c r="AV620" s="2"/>
      <c r="AW620" s="2"/>
      <c r="AX620" s="2"/>
      <c r="AY620" s="2"/>
      <c r="AZ620" s="2"/>
      <c r="BA620" s="2"/>
      <c r="BB620" s="2"/>
      <c r="BC620" s="2"/>
      <c r="BD620" s="2"/>
      <c r="BE620" s="2"/>
      <c r="BF620" s="2"/>
      <c r="BG620" s="2"/>
      <c r="BH620" s="2"/>
      <c r="BI620" s="2"/>
      <c r="BJ620" s="2"/>
      <c r="BK620" s="2"/>
      <c r="BL620" s="2"/>
      <c r="BM620" s="2"/>
      <c r="BN620" s="2"/>
      <c r="BO620" s="2"/>
      <c r="BP620" s="2"/>
      <c r="BQ620" s="2"/>
      <c r="BR620" s="2"/>
      <c r="BS620" s="2"/>
      <c r="BT620" s="2"/>
      <c r="BU620" s="2"/>
      <c r="BV620" s="2"/>
      <c r="BW620" s="2"/>
      <c r="BX620" s="2"/>
      <c r="BY620" s="2"/>
      <c r="BZ620" s="2"/>
      <c r="CA620" s="2"/>
      <c r="CB620" s="2"/>
      <c r="CC620" s="2"/>
      <c r="CD620" s="2"/>
      <c r="CE620" s="2"/>
      <c r="CF620" s="2"/>
      <c r="CG620" s="2"/>
      <c r="CH620" s="2"/>
      <c r="CI620" s="2"/>
      <c r="CJ620" s="2"/>
      <c r="CK620" s="2"/>
      <c r="CL620" s="2"/>
      <c r="CM620" s="2"/>
      <c r="CN620" s="2"/>
      <c r="CO620" s="2"/>
      <c r="CP620" s="2"/>
      <c r="CQ620" s="2"/>
      <c r="CR620" s="2"/>
      <c r="CS620" s="2"/>
      <c r="CT620" s="2"/>
      <c r="CU620" s="2"/>
      <c r="CV620" s="2"/>
      <c r="CW620" s="2"/>
      <c r="CX620" s="2"/>
      <c r="CY620" s="2"/>
      <c r="CZ620" s="2"/>
      <c r="DA620" s="2"/>
      <c r="DB620" s="2"/>
      <c r="DC620" s="2"/>
      <c r="DD620" s="2"/>
      <c r="DE620" s="2"/>
      <c r="DF620" s="2"/>
      <c r="DG620" s="2"/>
      <c r="DH620" s="2"/>
      <c r="DI620" s="2"/>
      <c r="DJ620" s="2"/>
      <c r="DK620" s="2"/>
      <c r="DL620" s="2"/>
      <c r="DM620" s="2"/>
      <c r="DN620" s="2"/>
      <c r="DO620" s="2"/>
      <c r="DP620" s="2"/>
      <c r="DQ620" s="2"/>
      <c r="DR620" s="2"/>
      <c r="DS620" s="2"/>
      <c r="DT620" s="2"/>
      <c r="DU620" s="2"/>
    </row>
    <row r="621" spans="1:125" ht="13.5" customHeight="1" x14ac:dyDescent="0.25">
      <c r="A621" s="93">
        <v>2012</v>
      </c>
      <c r="B621" s="89">
        <v>41051</v>
      </c>
      <c r="C621" s="94" t="e">
        <v>#N/A</v>
      </c>
      <c r="D621" s="95" t="e">
        <v>#N/A</v>
      </c>
      <c r="E621" s="94" t="e">
        <v>#N/A</v>
      </c>
      <c r="F621" s="94" t="e">
        <v>#N/A</v>
      </c>
      <c r="G621" s="96" t="e">
        <v>#N/A</v>
      </c>
      <c r="H621" s="103"/>
      <c r="I621" s="95"/>
      <c r="J621" s="94"/>
      <c r="K621" s="94"/>
      <c r="L621" s="96"/>
      <c r="M621" s="103" t="e">
        <v>#N/A</v>
      </c>
      <c r="N621" s="95" t="e">
        <v>#N/A</v>
      </c>
      <c r="O621" s="94" t="e">
        <v>#N/A</v>
      </c>
      <c r="P621" s="94" t="e">
        <v>#N/A</v>
      </c>
      <c r="Q621" s="96" t="e">
        <v>#N/A</v>
      </c>
      <c r="R621" s="103" t="str">
        <f t="shared" si="38"/>
        <v>#N/A</v>
      </c>
      <c r="S621" s="95" t="str">
        <f t="shared" si="39"/>
        <v>#N/A</v>
      </c>
      <c r="T621" s="94" t="str">
        <f t="shared" si="40"/>
        <v>#N/A</v>
      </c>
      <c r="U621" s="94" t="str">
        <f t="shared" si="41"/>
        <v>#N/A</v>
      </c>
      <c r="V621" s="98" t="e">
        <v>#N/A</v>
      </c>
      <c r="W621" s="24"/>
      <c r="X621" s="103">
        <v>500000</v>
      </c>
      <c r="Y621" s="95">
        <v>1</v>
      </c>
      <c r="Z621" s="94">
        <v>3</v>
      </c>
      <c r="AA621" s="94">
        <v>3</v>
      </c>
      <c r="AB621" s="94">
        <v>3</v>
      </c>
      <c r="AC621" s="24"/>
      <c r="AD621" s="94"/>
      <c r="AE621" s="103"/>
      <c r="AF621" s="94"/>
      <c r="AG621" s="2"/>
      <c r="AH621" s="2"/>
      <c r="AI621" s="2"/>
      <c r="AJ621" s="94">
        <v>5</v>
      </c>
      <c r="AK621" s="2"/>
      <c r="AL621" s="2"/>
      <c r="AM621" s="2"/>
      <c r="AN621" s="2"/>
      <c r="AO621" s="2"/>
      <c r="AP621" s="2"/>
      <c r="AQ621" s="2"/>
      <c r="AR621" s="2"/>
      <c r="AS621" s="2"/>
      <c r="AT621" s="2"/>
      <c r="AU621" s="2"/>
      <c r="AV621" s="2"/>
      <c r="AW621" s="2"/>
      <c r="AX621" s="2"/>
      <c r="AY621" s="2"/>
      <c r="AZ621" s="2"/>
      <c r="BA621" s="2"/>
      <c r="BB621" s="2"/>
      <c r="BC621" s="2"/>
      <c r="BD621" s="2"/>
      <c r="BE621" s="2"/>
      <c r="BF621" s="2"/>
      <c r="BG621" s="2"/>
      <c r="BH621" s="2"/>
      <c r="BI621" s="2"/>
      <c r="BJ621" s="2"/>
      <c r="BK621" s="2"/>
      <c r="BL621" s="2"/>
      <c r="BM621" s="2"/>
      <c r="BN621" s="2"/>
      <c r="BO621" s="2"/>
      <c r="BP621" s="2"/>
      <c r="BQ621" s="2"/>
      <c r="BR621" s="2"/>
      <c r="BS621" s="2"/>
      <c r="BT621" s="2"/>
      <c r="BU621" s="2"/>
      <c r="BV621" s="2"/>
      <c r="BW621" s="2"/>
      <c r="BX621" s="2"/>
      <c r="BY621" s="2"/>
      <c r="BZ621" s="2"/>
      <c r="CA621" s="2"/>
      <c r="CB621" s="2"/>
      <c r="CC621" s="2"/>
      <c r="CD621" s="2"/>
      <c r="CE621" s="2"/>
      <c r="CF621" s="2"/>
      <c r="CG621" s="2"/>
      <c r="CH621" s="2"/>
      <c r="CI621" s="2"/>
      <c r="CJ621" s="2"/>
      <c r="CK621" s="2"/>
      <c r="CL621" s="2"/>
      <c r="CM621" s="2"/>
      <c r="CN621" s="2"/>
      <c r="CO621" s="2"/>
      <c r="CP621" s="2"/>
      <c r="CQ621" s="2"/>
      <c r="CR621" s="2"/>
      <c r="CS621" s="2"/>
      <c r="CT621" s="2"/>
      <c r="CU621" s="2"/>
      <c r="CV621" s="2"/>
      <c r="CW621" s="2"/>
      <c r="CX621" s="2"/>
      <c r="CY621" s="2"/>
      <c r="CZ621" s="2"/>
      <c r="DA621" s="2"/>
      <c r="DB621" s="2"/>
      <c r="DC621" s="2"/>
      <c r="DD621" s="2"/>
      <c r="DE621" s="2"/>
      <c r="DF621" s="2"/>
      <c r="DG621" s="2"/>
      <c r="DH621" s="2"/>
      <c r="DI621" s="2"/>
      <c r="DJ621" s="2"/>
      <c r="DK621" s="2"/>
      <c r="DL621" s="2"/>
      <c r="DM621" s="2"/>
      <c r="DN621" s="2"/>
      <c r="DO621" s="2"/>
      <c r="DP621" s="2"/>
      <c r="DQ621" s="2"/>
      <c r="DR621" s="2"/>
      <c r="DS621" s="2"/>
      <c r="DT621" s="2"/>
      <c r="DU621" s="2"/>
    </row>
    <row r="622" spans="1:125" ht="13.5" customHeight="1" x14ac:dyDescent="0.25">
      <c r="A622" s="93">
        <v>2012</v>
      </c>
      <c r="B622" s="89">
        <v>41052</v>
      </c>
      <c r="C622" s="94" t="e">
        <v>#N/A</v>
      </c>
      <c r="D622" s="95" t="e">
        <v>#N/A</v>
      </c>
      <c r="E622" s="94" t="e">
        <v>#N/A</v>
      </c>
      <c r="F622" s="94" t="e">
        <v>#N/A</v>
      </c>
      <c r="G622" s="96" t="e">
        <v>#N/A</v>
      </c>
      <c r="H622" s="103"/>
      <c r="I622" s="95"/>
      <c r="J622" s="94"/>
      <c r="K622" s="94"/>
      <c r="L622" s="96"/>
      <c r="M622" s="103" t="e">
        <v>#N/A</v>
      </c>
      <c r="N622" s="95" t="e">
        <v>#N/A</v>
      </c>
      <c r="O622" s="94" t="e">
        <v>#N/A</v>
      </c>
      <c r="P622" s="94" t="e">
        <v>#N/A</v>
      </c>
      <c r="Q622" s="96" t="e">
        <v>#N/A</v>
      </c>
      <c r="R622" s="103" t="str">
        <f t="shared" si="38"/>
        <v>#N/A</v>
      </c>
      <c r="S622" s="95" t="str">
        <f t="shared" si="39"/>
        <v>#N/A</v>
      </c>
      <c r="T622" s="94" t="str">
        <f t="shared" si="40"/>
        <v>#N/A</v>
      </c>
      <c r="U622" s="94" t="str">
        <f t="shared" si="41"/>
        <v>#N/A</v>
      </c>
      <c r="V622" s="98" t="e">
        <v>#N/A</v>
      </c>
      <c r="W622" s="24"/>
      <c r="X622" s="103" t="e">
        <v>#N/A</v>
      </c>
      <c r="Y622" s="95" t="e">
        <v>#N/A</v>
      </c>
      <c r="Z622" s="94" t="e">
        <v>#N/A</v>
      </c>
      <c r="AA622" s="94" t="e">
        <v>#N/A</v>
      </c>
      <c r="AB622" s="94" t="e">
        <v>#N/A</v>
      </c>
      <c r="AC622" s="24"/>
      <c r="AD622" s="94"/>
      <c r="AE622" s="103"/>
      <c r="AF622" s="94"/>
      <c r="AG622" s="2"/>
      <c r="AH622" s="2"/>
      <c r="AI622" s="2"/>
      <c r="AJ622" s="94">
        <v>5</v>
      </c>
      <c r="AK622" s="2"/>
      <c r="AL622" s="2"/>
      <c r="AM622" s="2"/>
      <c r="AN622" s="2"/>
      <c r="AO622" s="2"/>
      <c r="AP622" s="2"/>
      <c r="AQ622" s="2"/>
      <c r="AR622" s="2"/>
      <c r="AS622" s="2"/>
      <c r="AT622" s="2"/>
      <c r="AU622" s="2"/>
      <c r="AV622" s="2"/>
      <c r="AW622" s="2"/>
      <c r="AX622" s="2"/>
      <c r="AY622" s="2"/>
      <c r="AZ622" s="2"/>
      <c r="BA622" s="2"/>
      <c r="BB622" s="2"/>
      <c r="BC622" s="2"/>
      <c r="BD622" s="2"/>
      <c r="BE622" s="2"/>
      <c r="BF622" s="2"/>
      <c r="BG622" s="2"/>
      <c r="BH622" s="2"/>
      <c r="BI622" s="2"/>
      <c r="BJ622" s="2"/>
      <c r="BK622" s="2"/>
      <c r="BL622" s="2"/>
      <c r="BM622" s="2"/>
      <c r="BN622" s="2"/>
      <c r="BO622" s="2"/>
      <c r="BP622" s="2"/>
      <c r="BQ622" s="2"/>
      <c r="BR622" s="2"/>
      <c r="BS622" s="2"/>
      <c r="BT622" s="2"/>
      <c r="BU622" s="2"/>
      <c r="BV622" s="2"/>
      <c r="BW622" s="2"/>
      <c r="BX622" s="2"/>
      <c r="BY622" s="2"/>
      <c r="BZ622" s="2"/>
      <c r="CA622" s="2"/>
      <c r="CB622" s="2"/>
      <c r="CC622" s="2"/>
      <c r="CD622" s="2"/>
      <c r="CE622" s="2"/>
      <c r="CF622" s="2"/>
      <c r="CG622" s="2"/>
      <c r="CH622" s="2"/>
      <c r="CI622" s="2"/>
      <c r="CJ622" s="2"/>
      <c r="CK622" s="2"/>
      <c r="CL622" s="2"/>
      <c r="CM622" s="2"/>
      <c r="CN622" s="2"/>
      <c r="CO622" s="2"/>
      <c r="CP622" s="2"/>
      <c r="CQ622" s="2"/>
      <c r="CR622" s="2"/>
      <c r="CS622" s="2"/>
      <c r="CT622" s="2"/>
      <c r="CU622" s="2"/>
      <c r="CV622" s="2"/>
      <c r="CW622" s="2"/>
      <c r="CX622" s="2"/>
      <c r="CY622" s="2"/>
      <c r="CZ622" s="2"/>
      <c r="DA622" s="2"/>
      <c r="DB622" s="2"/>
      <c r="DC622" s="2"/>
      <c r="DD622" s="2"/>
      <c r="DE622" s="2"/>
      <c r="DF622" s="2"/>
      <c r="DG622" s="2"/>
      <c r="DH622" s="2"/>
      <c r="DI622" s="2"/>
      <c r="DJ622" s="2"/>
      <c r="DK622" s="2"/>
      <c r="DL622" s="2"/>
      <c r="DM622" s="2"/>
      <c r="DN622" s="2"/>
      <c r="DO622" s="2"/>
      <c r="DP622" s="2"/>
      <c r="DQ622" s="2"/>
      <c r="DR622" s="2"/>
      <c r="DS622" s="2"/>
      <c r="DT622" s="2"/>
      <c r="DU622" s="2"/>
    </row>
    <row r="623" spans="1:125" ht="13.5" customHeight="1" x14ac:dyDescent="0.25">
      <c r="A623" s="93">
        <v>2012</v>
      </c>
      <c r="B623" s="89">
        <v>41053</v>
      </c>
      <c r="C623" s="94" t="e">
        <v>#N/A</v>
      </c>
      <c r="D623" s="95" t="e">
        <v>#N/A</v>
      </c>
      <c r="E623" s="94" t="e">
        <v>#N/A</v>
      </c>
      <c r="F623" s="94" t="e">
        <v>#N/A</v>
      </c>
      <c r="G623" s="96" t="e">
        <v>#N/A</v>
      </c>
      <c r="H623" s="103"/>
      <c r="I623" s="95"/>
      <c r="J623" s="94"/>
      <c r="K623" s="94"/>
      <c r="L623" s="96"/>
      <c r="M623" s="103" t="e">
        <v>#N/A</v>
      </c>
      <c r="N623" s="95" t="e">
        <v>#N/A</v>
      </c>
      <c r="O623" s="94" t="e">
        <v>#N/A</v>
      </c>
      <c r="P623" s="94" t="e">
        <v>#N/A</v>
      </c>
      <c r="Q623" s="96" t="e">
        <v>#N/A</v>
      </c>
      <c r="R623" s="103" t="str">
        <f t="shared" si="38"/>
        <v>#N/A</v>
      </c>
      <c r="S623" s="95" t="str">
        <f t="shared" si="39"/>
        <v>#N/A</v>
      </c>
      <c r="T623" s="94" t="str">
        <f t="shared" si="40"/>
        <v>#N/A</v>
      </c>
      <c r="U623" s="94" t="str">
        <f t="shared" si="41"/>
        <v>#N/A</v>
      </c>
      <c r="V623" s="98" t="e">
        <v>#N/A</v>
      </c>
      <c r="W623" s="24"/>
      <c r="X623" s="103" t="e">
        <v>#N/A</v>
      </c>
      <c r="Y623" s="95" t="e">
        <v>#N/A</v>
      </c>
      <c r="Z623" s="94" t="e">
        <v>#N/A</v>
      </c>
      <c r="AA623" s="94" t="e">
        <v>#N/A</v>
      </c>
      <c r="AB623" s="94" t="e">
        <v>#N/A</v>
      </c>
      <c r="AC623" s="24"/>
      <c r="AD623" s="94"/>
      <c r="AE623" s="103"/>
      <c r="AF623" s="94"/>
      <c r="AG623" s="2"/>
      <c r="AH623" s="2"/>
      <c r="AI623" s="2"/>
      <c r="AJ623" s="94">
        <v>5</v>
      </c>
      <c r="AK623" s="2"/>
      <c r="AL623" s="2"/>
      <c r="AM623" s="2"/>
      <c r="AN623" s="2"/>
      <c r="AO623" s="2"/>
      <c r="AP623" s="2"/>
      <c r="AQ623" s="2"/>
      <c r="AR623" s="2"/>
      <c r="AS623" s="2"/>
      <c r="AT623" s="2"/>
      <c r="AU623" s="2"/>
      <c r="AV623" s="2"/>
      <c r="AW623" s="2"/>
      <c r="AX623" s="2"/>
      <c r="AY623" s="2"/>
      <c r="AZ623" s="2"/>
      <c r="BA623" s="2"/>
      <c r="BB623" s="2"/>
      <c r="BC623" s="2"/>
      <c r="BD623" s="2"/>
      <c r="BE623" s="2"/>
      <c r="BF623" s="2"/>
      <c r="BG623" s="2"/>
      <c r="BH623" s="2"/>
      <c r="BI623" s="2"/>
      <c r="BJ623" s="2"/>
      <c r="BK623" s="2"/>
      <c r="BL623" s="2"/>
      <c r="BM623" s="2"/>
      <c r="BN623" s="2"/>
      <c r="BO623" s="2"/>
      <c r="BP623" s="2"/>
      <c r="BQ623" s="2"/>
      <c r="BR623" s="2"/>
      <c r="BS623" s="2"/>
      <c r="BT623" s="2"/>
      <c r="BU623" s="2"/>
      <c r="BV623" s="2"/>
      <c r="BW623" s="2"/>
      <c r="BX623" s="2"/>
      <c r="BY623" s="2"/>
      <c r="BZ623" s="2"/>
      <c r="CA623" s="2"/>
      <c r="CB623" s="2"/>
      <c r="CC623" s="2"/>
      <c r="CD623" s="2"/>
      <c r="CE623" s="2"/>
      <c r="CF623" s="2"/>
      <c r="CG623" s="2"/>
      <c r="CH623" s="2"/>
      <c r="CI623" s="2"/>
      <c r="CJ623" s="2"/>
      <c r="CK623" s="2"/>
      <c r="CL623" s="2"/>
      <c r="CM623" s="2"/>
      <c r="CN623" s="2"/>
      <c r="CO623" s="2"/>
      <c r="CP623" s="2"/>
      <c r="CQ623" s="2"/>
      <c r="CR623" s="2"/>
      <c r="CS623" s="2"/>
      <c r="CT623" s="2"/>
      <c r="CU623" s="2"/>
      <c r="CV623" s="2"/>
      <c r="CW623" s="2"/>
      <c r="CX623" s="2"/>
      <c r="CY623" s="2"/>
      <c r="CZ623" s="2"/>
      <c r="DA623" s="2"/>
      <c r="DB623" s="2"/>
      <c r="DC623" s="2"/>
      <c r="DD623" s="2"/>
      <c r="DE623" s="2"/>
      <c r="DF623" s="2"/>
      <c r="DG623" s="2"/>
      <c r="DH623" s="2"/>
      <c r="DI623" s="2"/>
      <c r="DJ623" s="2"/>
      <c r="DK623" s="2"/>
      <c r="DL623" s="2"/>
      <c r="DM623" s="2"/>
      <c r="DN623" s="2"/>
      <c r="DO623" s="2"/>
      <c r="DP623" s="2"/>
      <c r="DQ623" s="2"/>
      <c r="DR623" s="2"/>
      <c r="DS623" s="2"/>
      <c r="DT623" s="2"/>
      <c r="DU623" s="2"/>
    </row>
    <row r="624" spans="1:125" ht="13.5" customHeight="1" x14ac:dyDescent="0.25">
      <c r="A624" s="93">
        <v>2012</v>
      </c>
      <c r="B624" s="89">
        <v>41054</v>
      </c>
      <c r="C624" s="94" t="e">
        <v>#N/A</v>
      </c>
      <c r="D624" s="95" t="e">
        <v>#N/A</v>
      </c>
      <c r="E624" s="94" t="e">
        <v>#N/A</v>
      </c>
      <c r="F624" s="94" t="e">
        <v>#N/A</v>
      </c>
      <c r="G624" s="96" t="e">
        <v>#N/A</v>
      </c>
      <c r="H624" s="103"/>
      <c r="I624" s="95"/>
      <c r="J624" s="94"/>
      <c r="K624" s="94"/>
      <c r="L624" s="96"/>
      <c r="M624" s="103" t="e">
        <v>#N/A</v>
      </c>
      <c r="N624" s="95" t="e">
        <v>#N/A</v>
      </c>
      <c r="O624" s="94" t="e">
        <v>#N/A</v>
      </c>
      <c r="P624" s="94" t="e">
        <v>#N/A</v>
      </c>
      <c r="Q624" s="96" t="e">
        <v>#N/A</v>
      </c>
      <c r="R624" s="103" t="str">
        <f t="shared" si="38"/>
        <v>#N/A</v>
      </c>
      <c r="S624" s="95" t="str">
        <f t="shared" si="39"/>
        <v>#N/A</v>
      </c>
      <c r="T624" s="94" t="str">
        <f t="shared" si="40"/>
        <v>#N/A</v>
      </c>
      <c r="U624" s="94" t="str">
        <f t="shared" si="41"/>
        <v>#N/A</v>
      </c>
      <c r="V624" s="98" t="e">
        <v>#N/A</v>
      </c>
      <c r="W624" s="24"/>
      <c r="X624" s="103" t="e">
        <v>#N/A</v>
      </c>
      <c r="Y624" s="95" t="e">
        <v>#N/A</v>
      </c>
      <c r="Z624" s="94" t="e">
        <v>#N/A</v>
      </c>
      <c r="AA624" s="94" t="e">
        <v>#N/A</v>
      </c>
      <c r="AB624" s="94" t="e">
        <v>#N/A</v>
      </c>
      <c r="AC624" s="24"/>
      <c r="AD624" s="94"/>
      <c r="AE624" s="103"/>
      <c r="AF624" s="94"/>
      <c r="AG624" s="2"/>
      <c r="AH624" s="2"/>
      <c r="AI624" s="2"/>
      <c r="AJ624" s="94">
        <v>5</v>
      </c>
      <c r="AK624" s="2"/>
      <c r="AL624" s="2"/>
      <c r="AM624" s="2"/>
      <c r="AN624" s="2"/>
      <c r="AO624" s="2"/>
      <c r="AP624" s="2"/>
      <c r="AQ624" s="2"/>
      <c r="AR624" s="2"/>
      <c r="AS624" s="2"/>
      <c r="AT624" s="2"/>
      <c r="AU624" s="2"/>
      <c r="AV624" s="2"/>
      <c r="AW624" s="2"/>
      <c r="AX624" s="2"/>
      <c r="AY624" s="2"/>
      <c r="AZ624" s="2"/>
      <c r="BA624" s="2"/>
      <c r="BB624" s="2"/>
      <c r="BC624" s="2"/>
      <c r="BD624" s="2"/>
      <c r="BE624" s="2"/>
      <c r="BF624" s="2"/>
      <c r="BG624" s="2"/>
      <c r="BH624" s="2"/>
      <c r="BI624" s="2"/>
      <c r="BJ624" s="2"/>
      <c r="BK624" s="2"/>
      <c r="BL624" s="2"/>
      <c r="BM624" s="2"/>
      <c r="BN624" s="2"/>
      <c r="BO624" s="2"/>
      <c r="BP624" s="2"/>
      <c r="BQ624" s="2"/>
      <c r="BR624" s="2"/>
      <c r="BS624" s="2"/>
      <c r="BT624" s="2"/>
      <c r="BU624" s="2"/>
      <c r="BV624" s="2"/>
      <c r="BW624" s="2"/>
      <c r="BX624" s="2"/>
      <c r="BY624" s="2"/>
      <c r="BZ624" s="2"/>
      <c r="CA624" s="2"/>
      <c r="CB624" s="2"/>
      <c r="CC624" s="2"/>
      <c r="CD624" s="2"/>
      <c r="CE624" s="2"/>
      <c r="CF624" s="2"/>
      <c r="CG624" s="2"/>
      <c r="CH624" s="2"/>
      <c r="CI624" s="2"/>
      <c r="CJ624" s="2"/>
      <c r="CK624" s="2"/>
      <c r="CL624" s="2"/>
      <c r="CM624" s="2"/>
      <c r="CN624" s="2"/>
      <c r="CO624" s="2"/>
      <c r="CP624" s="2"/>
      <c r="CQ624" s="2"/>
      <c r="CR624" s="2"/>
      <c r="CS624" s="2"/>
      <c r="CT624" s="2"/>
      <c r="CU624" s="2"/>
      <c r="CV624" s="2"/>
      <c r="CW624" s="2"/>
      <c r="CX624" s="2"/>
      <c r="CY624" s="2"/>
      <c r="CZ624" s="2"/>
      <c r="DA624" s="2"/>
      <c r="DB624" s="2"/>
      <c r="DC624" s="2"/>
      <c r="DD624" s="2"/>
      <c r="DE624" s="2"/>
      <c r="DF624" s="2"/>
      <c r="DG624" s="2"/>
      <c r="DH624" s="2"/>
      <c r="DI624" s="2"/>
      <c r="DJ624" s="2"/>
      <c r="DK624" s="2"/>
      <c r="DL624" s="2"/>
      <c r="DM624" s="2"/>
      <c r="DN624" s="2"/>
      <c r="DO624" s="2"/>
      <c r="DP624" s="2"/>
      <c r="DQ624" s="2"/>
      <c r="DR624" s="2"/>
      <c r="DS624" s="2"/>
      <c r="DT624" s="2"/>
      <c r="DU624" s="2"/>
    </row>
    <row r="625" spans="1:125" ht="13.5" customHeight="1" x14ac:dyDescent="0.25">
      <c r="A625" s="93">
        <v>2012</v>
      </c>
      <c r="B625" s="89">
        <v>41057</v>
      </c>
      <c r="C625" s="94" t="e">
        <v>#N/A</v>
      </c>
      <c r="D625" s="95" t="e">
        <v>#N/A</v>
      </c>
      <c r="E625" s="94" t="e">
        <v>#N/A</v>
      </c>
      <c r="F625" s="94" t="e">
        <v>#N/A</v>
      </c>
      <c r="G625" s="96" t="e">
        <v>#N/A</v>
      </c>
      <c r="H625" s="103"/>
      <c r="I625" s="95"/>
      <c r="J625" s="94"/>
      <c r="K625" s="94"/>
      <c r="L625" s="96"/>
      <c r="M625" s="103">
        <v>22931.223392</v>
      </c>
      <c r="N625" s="95">
        <v>2</v>
      </c>
      <c r="O625" s="94">
        <v>4</v>
      </c>
      <c r="P625" s="94">
        <v>4</v>
      </c>
      <c r="Q625" s="96">
        <v>4</v>
      </c>
      <c r="R625" s="103">
        <f t="shared" si="38"/>
        <v>22931.223392</v>
      </c>
      <c r="S625" s="95">
        <f t="shared" si="39"/>
        <v>2</v>
      </c>
      <c r="T625" s="94">
        <f t="shared" si="40"/>
        <v>4</v>
      </c>
      <c r="U625" s="94">
        <f t="shared" si="41"/>
        <v>4</v>
      </c>
      <c r="V625" s="98">
        <f t="shared" ref="V625:V647" si="42">+IF((IFERROR(C625,1)+IFERROR(M625,1))=2,"#N/A",(IFERROR(C625,0)*IFERROR(G625,0)+IFERROR(M625,0)*IFERROR(Q625,0))/(IFERROR(C625,0)+IFERROR(M625,0)))</f>
        <v>4</v>
      </c>
      <c r="W625" s="24"/>
      <c r="X625" s="103" t="e">
        <v>#N/A</v>
      </c>
      <c r="Y625" s="95" t="e">
        <v>#N/A</v>
      </c>
      <c r="Z625" s="94" t="e">
        <v>#N/A</v>
      </c>
      <c r="AA625" s="94" t="e">
        <v>#N/A</v>
      </c>
      <c r="AB625" s="94" t="e">
        <v>#N/A</v>
      </c>
      <c r="AC625" s="24"/>
      <c r="AD625" s="94"/>
      <c r="AE625" s="103"/>
      <c r="AF625" s="94"/>
      <c r="AG625" s="2"/>
      <c r="AH625" s="2"/>
      <c r="AI625" s="2"/>
      <c r="AJ625" s="94">
        <v>5</v>
      </c>
      <c r="AK625" s="2"/>
      <c r="AL625" s="2"/>
      <c r="AM625" s="2"/>
      <c r="AN625" s="2"/>
      <c r="AO625" s="2"/>
      <c r="AP625" s="2"/>
      <c r="AQ625" s="2"/>
      <c r="AR625" s="2"/>
      <c r="AS625" s="2"/>
      <c r="AT625" s="2"/>
      <c r="AU625" s="2"/>
      <c r="AV625" s="2"/>
      <c r="AW625" s="2"/>
      <c r="AX625" s="2"/>
      <c r="AY625" s="2"/>
      <c r="AZ625" s="2"/>
      <c r="BA625" s="2"/>
      <c r="BB625" s="2"/>
      <c r="BC625" s="2"/>
      <c r="BD625" s="2"/>
      <c r="BE625" s="2"/>
      <c r="BF625" s="2"/>
      <c r="BG625" s="2"/>
      <c r="BH625" s="2"/>
      <c r="BI625" s="2"/>
      <c r="BJ625" s="2"/>
      <c r="BK625" s="2"/>
      <c r="BL625" s="2"/>
      <c r="BM625" s="2"/>
      <c r="BN625" s="2"/>
      <c r="BO625" s="2"/>
      <c r="BP625" s="2"/>
      <c r="BQ625" s="2"/>
      <c r="BR625" s="2"/>
      <c r="BS625" s="2"/>
      <c r="BT625" s="2"/>
      <c r="BU625" s="2"/>
      <c r="BV625" s="2"/>
      <c r="BW625" s="2"/>
      <c r="BX625" s="2"/>
      <c r="BY625" s="2"/>
      <c r="BZ625" s="2"/>
      <c r="CA625" s="2"/>
      <c r="CB625" s="2"/>
      <c r="CC625" s="2"/>
      <c r="CD625" s="2"/>
      <c r="CE625" s="2"/>
      <c r="CF625" s="2"/>
      <c r="CG625" s="2"/>
      <c r="CH625" s="2"/>
      <c r="CI625" s="2"/>
      <c r="CJ625" s="2"/>
      <c r="CK625" s="2"/>
      <c r="CL625" s="2"/>
      <c r="CM625" s="2"/>
      <c r="CN625" s="2"/>
      <c r="CO625" s="2"/>
      <c r="CP625" s="2"/>
      <c r="CQ625" s="2"/>
      <c r="CR625" s="2"/>
      <c r="CS625" s="2"/>
      <c r="CT625" s="2"/>
      <c r="CU625" s="2"/>
      <c r="CV625" s="2"/>
      <c r="CW625" s="2"/>
      <c r="CX625" s="2"/>
      <c r="CY625" s="2"/>
      <c r="CZ625" s="2"/>
      <c r="DA625" s="2"/>
      <c r="DB625" s="2"/>
      <c r="DC625" s="2"/>
      <c r="DD625" s="2"/>
      <c r="DE625" s="2"/>
      <c r="DF625" s="2"/>
      <c r="DG625" s="2"/>
      <c r="DH625" s="2"/>
      <c r="DI625" s="2"/>
      <c r="DJ625" s="2"/>
      <c r="DK625" s="2"/>
      <c r="DL625" s="2"/>
      <c r="DM625" s="2"/>
      <c r="DN625" s="2"/>
      <c r="DO625" s="2"/>
      <c r="DP625" s="2"/>
      <c r="DQ625" s="2"/>
      <c r="DR625" s="2"/>
      <c r="DS625" s="2"/>
      <c r="DT625" s="2"/>
      <c r="DU625" s="2"/>
    </row>
    <row r="626" spans="1:125" ht="13.5" customHeight="1" x14ac:dyDescent="0.25">
      <c r="A626" s="93">
        <v>2012</v>
      </c>
      <c r="B626" s="89">
        <v>41058</v>
      </c>
      <c r="C626" s="94" t="e">
        <v>#N/A</v>
      </c>
      <c r="D626" s="95" t="e">
        <v>#N/A</v>
      </c>
      <c r="E626" s="94" t="e">
        <v>#N/A</v>
      </c>
      <c r="F626" s="94" t="e">
        <v>#N/A</v>
      </c>
      <c r="G626" s="96" t="e">
        <v>#N/A</v>
      </c>
      <c r="H626" s="103"/>
      <c r="I626" s="95"/>
      <c r="J626" s="94"/>
      <c r="K626" s="94"/>
      <c r="L626" s="96"/>
      <c r="M626" s="103" t="e">
        <v>#N/A</v>
      </c>
      <c r="N626" s="95" t="e">
        <v>#N/A</v>
      </c>
      <c r="O626" s="94" t="e">
        <v>#N/A</v>
      </c>
      <c r="P626" s="94" t="e">
        <v>#N/A</v>
      </c>
      <c r="Q626" s="96" t="e">
        <v>#N/A</v>
      </c>
      <c r="R626" s="103" t="str">
        <f t="shared" si="38"/>
        <v>#N/A</v>
      </c>
      <c r="S626" s="95" t="str">
        <f t="shared" si="39"/>
        <v>#N/A</v>
      </c>
      <c r="T626" s="94" t="str">
        <f t="shared" si="40"/>
        <v>#N/A</v>
      </c>
      <c r="U626" s="94" t="str">
        <f t="shared" si="41"/>
        <v>#N/A</v>
      </c>
      <c r="V626" s="98" t="e">
        <v>#N/A</v>
      </c>
      <c r="W626" s="24"/>
      <c r="X626" s="103" t="e">
        <v>#N/A</v>
      </c>
      <c r="Y626" s="95" t="e">
        <v>#N/A</v>
      </c>
      <c r="Z626" s="94" t="e">
        <v>#N/A</v>
      </c>
      <c r="AA626" s="94" t="e">
        <v>#N/A</v>
      </c>
      <c r="AB626" s="94" t="e">
        <v>#N/A</v>
      </c>
      <c r="AC626" s="24"/>
      <c r="AD626" s="94"/>
      <c r="AE626" s="103"/>
      <c r="AF626" s="94"/>
      <c r="AG626" s="2"/>
      <c r="AH626" s="2"/>
      <c r="AI626" s="2"/>
      <c r="AJ626" s="94">
        <v>5</v>
      </c>
      <c r="AK626" s="2"/>
      <c r="AL626" s="2"/>
      <c r="AM626" s="2"/>
      <c r="AN626" s="2"/>
      <c r="AO626" s="2"/>
      <c r="AP626" s="2"/>
      <c r="AQ626" s="2"/>
      <c r="AR626" s="2"/>
      <c r="AS626" s="2"/>
      <c r="AT626" s="2"/>
      <c r="AU626" s="2"/>
      <c r="AV626" s="2"/>
      <c r="AW626" s="2"/>
      <c r="AX626" s="2"/>
      <c r="AY626" s="2"/>
      <c r="AZ626" s="2"/>
      <c r="BA626" s="2"/>
      <c r="BB626" s="2"/>
      <c r="BC626" s="2"/>
      <c r="BD626" s="2"/>
      <c r="BE626" s="2"/>
      <c r="BF626" s="2"/>
      <c r="BG626" s="2"/>
      <c r="BH626" s="2"/>
      <c r="BI626" s="2"/>
      <c r="BJ626" s="2"/>
      <c r="BK626" s="2"/>
      <c r="BL626" s="2"/>
      <c r="BM626" s="2"/>
      <c r="BN626" s="2"/>
      <c r="BO626" s="2"/>
      <c r="BP626" s="2"/>
      <c r="BQ626" s="2"/>
      <c r="BR626" s="2"/>
      <c r="BS626" s="2"/>
      <c r="BT626" s="2"/>
      <c r="BU626" s="2"/>
      <c r="BV626" s="2"/>
      <c r="BW626" s="2"/>
      <c r="BX626" s="2"/>
      <c r="BY626" s="2"/>
      <c r="BZ626" s="2"/>
      <c r="CA626" s="2"/>
      <c r="CB626" s="2"/>
      <c r="CC626" s="2"/>
      <c r="CD626" s="2"/>
      <c r="CE626" s="2"/>
      <c r="CF626" s="2"/>
      <c r="CG626" s="2"/>
      <c r="CH626" s="2"/>
      <c r="CI626" s="2"/>
      <c r="CJ626" s="2"/>
      <c r="CK626" s="2"/>
      <c r="CL626" s="2"/>
      <c r="CM626" s="2"/>
      <c r="CN626" s="2"/>
      <c r="CO626" s="2"/>
      <c r="CP626" s="2"/>
      <c r="CQ626" s="2"/>
      <c r="CR626" s="2"/>
      <c r="CS626" s="2"/>
      <c r="CT626" s="2"/>
      <c r="CU626" s="2"/>
      <c r="CV626" s="2"/>
      <c r="CW626" s="2"/>
      <c r="CX626" s="2"/>
      <c r="CY626" s="2"/>
      <c r="CZ626" s="2"/>
      <c r="DA626" s="2"/>
      <c r="DB626" s="2"/>
      <c r="DC626" s="2"/>
      <c r="DD626" s="2"/>
      <c r="DE626" s="2"/>
      <c r="DF626" s="2"/>
      <c r="DG626" s="2"/>
      <c r="DH626" s="2"/>
      <c r="DI626" s="2"/>
      <c r="DJ626" s="2"/>
      <c r="DK626" s="2"/>
      <c r="DL626" s="2"/>
      <c r="DM626" s="2"/>
      <c r="DN626" s="2"/>
      <c r="DO626" s="2"/>
      <c r="DP626" s="2"/>
      <c r="DQ626" s="2"/>
      <c r="DR626" s="2"/>
      <c r="DS626" s="2"/>
      <c r="DT626" s="2"/>
      <c r="DU626" s="2"/>
    </row>
    <row r="627" spans="1:125" ht="13.5" customHeight="1" x14ac:dyDescent="0.25">
      <c r="A627" s="93">
        <v>2012</v>
      </c>
      <c r="B627" s="89">
        <v>41059</v>
      </c>
      <c r="C627" s="94" t="e">
        <v>#N/A</v>
      </c>
      <c r="D627" s="95" t="e">
        <v>#N/A</v>
      </c>
      <c r="E627" s="94" t="e">
        <v>#N/A</v>
      </c>
      <c r="F627" s="94" t="e">
        <v>#N/A</v>
      </c>
      <c r="G627" s="96" t="e">
        <v>#N/A</v>
      </c>
      <c r="H627" s="103"/>
      <c r="I627" s="95"/>
      <c r="J627" s="94"/>
      <c r="K627" s="94"/>
      <c r="L627" s="96"/>
      <c r="M627" s="103">
        <v>37954.506586000003</v>
      </c>
      <c r="N627" s="95">
        <v>1</v>
      </c>
      <c r="O627" s="94">
        <v>4.25</v>
      </c>
      <c r="P627" s="94">
        <v>4.25</v>
      </c>
      <c r="Q627" s="96">
        <v>4.25</v>
      </c>
      <c r="R627" s="103">
        <f t="shared" si="38"/>
        <v>37954.506586000003</v>
      </c>
      <c r="S627" s="95">
        <f t="shared" si="39"/>
        <v>1</v>
      </c>
      <c r="T627" s="94">
        <f t="shared" si="40"/>
        <v>4.25</v>
      </c>
      <c r="U627" s="94">
        <f t="shared" si="41"/>
        <v>4.25</v>
      </c>
      <c r="V627" s="98">
        <f t="shared" si="42"/>
        <v>4.25</v>
      </c>
      <c r="W627" s="24"/>
      <c r="X627" s="103" t="e">
        <v>#N/A</v>
      </c>
      <c r="Y627" s="95" t="e">
        <v>#N/A</v>
      </c>
      <c r="Z627" s="94" t="e">
        <v>#N/A</v>
      </c>
      <c r="AA627" s="94" t="e">
        <v>#N/A</v>
      </c>
      <c r="AB627" s="94" t="e">
        <v>#N/A</v>
      </c>
      <c r="AC627" s="24"/>
      <c r="AD627" s="94"/>
      <c r="AE627" s="103"/>
      <c r="AF627" s="94"/>
      <c r="AG627" s="2"/>
      <c r="AH627" s="2"/>
      <c r="AI627" s="2"/>
      <c r="AJ627" s="94">
        <v>5</v>
      </c>
      <c r="AK627" s="2"/>
      <c r="AL627" s="2"/>
      <c r="AM627" s="2"/>
      <c r="AN627" s="2"/>
      <c r="AO627" s="2"/>
      <c r="AP627" s="2"/>
      <c r="AQ627" s="2"/>
      <c r="AR627" s="2"/>
      <c r="AS627" s="2"/>
      <c r="AT627" s="2"/>
      <c r="AU627" s="2"/>
      <c r="AV627" s="2"/>
      <c r="AW627" s="2"/>
      <c r="AX627" s="2"/>
      <c r="AY627" s="2"/>
      <c r="AZ627" s="2"/>
      <c r="BA627" s="2"/>
      <c r="BB627" s="2"/>
      <c r="BC627" s="2"/>
      <c r="BD627" s="2"/>
      <c r="BE627" s="2"/>
      <c r="BF627" s="2"/>
      <c r="BG627" s="2"/>
      <c r="BH627" s="2"/>
      <c r="BI627" s="2"/>
      <c r="BJ627" s="2"/>
      <c r="BK627" s="2"/>
      <c r="BL627" s="2"/>
      <c r="BM627" s="2"/>
      <c r="BN627" s="2"/>
      <c r="BO627" s="2"/>
      <c r="BP627" s="2"/>
      <c r="BQ627" s="2"/>
      <c r="BR627" s="2"/>
      <c r="BS627" s="2"/>
      <c r="BT627" s="2"/>
      <c r="BU627" s="2"/>
      <c r="BV627" s="2"/>
      <c r="BW627" s="2"/>
      <c r="BX627" s="2"/>
      <c r="BY627" s="2"/>
      <c r="BZ627" s="2"/>
      <c r="CA627" s="2"/>
      <c r="CB627" s="2"/>
      <c r="CC627" s="2"/>
      <c r="CD627" s="2"/>
      <c r="CE627" s="2"/>
      <c r="CF627" s="2"/>
      <c r="CG627" s="2"/>
      <c r="CH627" s="2"/>
      <c r="CI627" s="2"/>
      <c r="CJ627" s="2"/>
      <c r="CK627" s="2"/>
      <c r="CL627" s="2"/>
      <c r="CM627" s="2"/>
      <c r="CN627" s="2"/>
      <c r="CO627" s="2"/>
      <c r="CP627" s="2"/>
      <c r="CQ627" s="2"/>
      <c r="CR627" s="2"/>
      <c r="CS627" s="2"/>
      <c r="CT627" s="2"/>
      <c r="CU627" s="2"/>
      <c r="CV627" s="2"/>
      <c r="CW627" s="2"/>
      <c r="CX627" s="2"/>
      <c r="CY627" s="2"/>
      <c r="CZ627" s="2"/>
      <c r="DA627" s="2"/>
      <c r="DB627" s="2"/>
      <c r="DC627" s="2"/>
      <c r="DD627" s="2"/>
      <c r="DE627" s="2"/>
      <c r="DF627" s="2"/>
      <c r="DG627" s="2"/>
      <c r="DH627" s="2"/>
      <c r="DI627" s="2"/>
      <c r="DJ627" s="2"/>
      <c r="DK627" s="2"/>
      <c r="DL627" s="2"/>
      <c r="DM627" s="2"/>
      <c r="DN627" s="2"/>
      <c r="DO627" s="2"/>
      <c r="DP627" s="2"/>
      <c r="DQ627" s="2"/>
      <c r="DR627" s="2"/>
      <c r="DS627" s="2"/>
      <c r="DT627" s="2"/>
      <c r="DU627" s="2"/>
    </row>
    <row r="628" spans="1:125" ht="13.5" customHeight="1" x14ac:dyDescent="0.25">
      <c r="A628" s="93">
        <v>2012</v>
      </c>
      <c r="B628" s="89">
        <v>41060</v>
      </c>
      <c r="C628" s="94" t="e">
        <v>#N/A</v>
      </c>
      <c r="D628" s="95" t="e">
        <v>#N/A</v>
      </c>
      <c r="E628" s="94" t="e">
        <v>#N/A</v>
      </c>
      <c r="F628" s="94" t="e">
        <v>#N/A</v>
      </c>
      <c r="G628" s="96" t="e">
        <v>#N/A</v>
      </c>
      <c r="H628" s="103"/>
      <c r="I628" s="95"/>
      <c r="J628" s="94"/>
      <c r="K628" s="94"/>
      <c r="L628" s="96"/>
      <c r="M628" s="103" t="e">
        <v>#N/A</v>
      </c>
      <c r="N628" s="95" t="e">
        <v>#N/A</v>
      </c>
      <c r="O628" s="94" t="e">
        <v>#N/A</v>
      </c>
      <c r="P628" s="94" t="e">
        <v>#N/A</v>
      </c>
      <c r="Q628" s="96" t="e">
        <v>#N/A</v>
      </c>
      <c r="R628" s="103" t="str">
        <f t="shared" si="38"/>
        <v>#N/A</v>
      </c>
      <c r="S628" s="95" t="str">
        <f t="shared" si="39"/>
        <v>#N/A</v>
      </c>
      <c r="T628" s="94" t="str">
        <f t="shared" si="40"/>
        <v>#N/A</v>
      </c>
      <c r="U628" s="94" t="str">
        <f t="shared" si="41"/>
        <v>#N/A</v>
      </c>
      <c r="V628" s="98" t="e">
        <v>#N/A</v>
      </c>
      <c r="W628" s="24"/>
      <c r="X628" s="103">
        <v>6000000</v>
      </c>
      <c r="Y628" s="95">
        <v>2</v>
      </c>
      <c r="Z628" s="94">
        <v>2.9</v>
      </c>
      <c r="AA628" s="94">
        <v>2.8</v>
      </c>
      <c r="AB628" s="94">
        <v>2.8666666666666667</v>
      </c>
      <c r="AC628" s="24"/>
      <c r="AD628" s="94"/>
      <c r="AE628" s="103"/>
      <c r="AF628" s="94"/>
      <c r="AG628" s="2"/>
      <c r="AH628" s="2"/>
      <c r="AI628" s="2"/>
      <c r="AJ628" s="94">
        <v>5</v>
      </c>
      <c r="AK628" s="2"/>
      <c r="AL628" s="2"/>
      <c r="AM628" s="2"/>
      <c r="AN628" s="2"/>
      <c r="AO628" s="2"/>
      <c r="AP628" s="2"/>
      <c r="AQ628" s="2"/>
      <c r="AR628" s="2"/>
      <c r="AS628" s="2"/>
      <c r="AT628" s="2"/>
      <c r="AU628" s="2"/>
      <c r="AV628" s="2"/>
      <c r="AW628" s="2"/>
      <c r="AX628" s="2"/>
      <c r="AY628" s="2"/>
      <c r="AZ628" s="2"/>
      <c r="BA628" s="2"/>
      <c r="BB628" s="2"/>
      <c r="BC628" s="2"/>
      <c r="BD628" s="2"/>
      <c r="BE628" s="2"/>
      <c r="BF628" s="2"/>
      <c r="BG628" s="2"/>
      <c r="BH628" s="2"/>
      <c r="BI628" s="2"/>
      <c r="BJ628" s="2"/>
      <c r="BK628" s="2"/>
      <c r="BL628" s="2"/>
      <c r="BM628" s="2"/>
      <c r="BN628" s="2"/>
      <c r="BO628" s="2"/>
      <c r="BP628" s="2"/>
      <c r="BQ628" s="2"/>
      <c r="BR628" s="2"/>
      <c r="BS628" s="2"/>
      <c r="BT628" s="2"/>
      <c r="BU628" s="2"/>
      <c r="BV628" s="2"/>
      <c r="BW628" s="2"/>
      <c r="BX628" s="2"/>
      <c r="BY628" s="2"/>
      <c r="BZ628" s="2"/>
      <c r="CA628" s="2"/>
      <c r="CB628" s="2"/>
      <c r="CC628" s="2"/>
      <c r="CD628" s="2"/>
      <c r="CE628" s="2"/>
      <c r="CF628" s="2"/>
      <c r="CG628" s="2"/>
      <c r="CH628" s="2"/>
      <c r="CI628" s="2"/>
      <c r="CJ628" s="2"/>
      <c r="CK628" s="2"/>
      <c r="CL628" s="2"/>
      <c r="CM628" s="2"/>
      <c r="CN628" s="2"/>
      <c r="CO628" s="2"/>
      <c r="CP628" s="2"/>
      <c r="CQ628" s="2"/>
      <c r="CR628" s="2"/>
      <c r="CS628" s="2"/>
      <c r="CT628" s="2"/>
      <c r="CU628" s="2"/>
      <c r="CV628" s="2"/>
      <c r="CW628" s="2"/>
      <c r="CX628" s="2"/>
      <c r="CY628" s="2"/>
      <c r="CZ628" s="2"/>
      <c r="DA628" s="2"/>
      <c r="DB628" s="2"/>
      <c r="DC628" s="2"/>
      <c r="DD628" s="2"/>
      <c r="DE628" s="2"/>
      <c r="DF628" s="2"/>
      <c r="DG628" s="2"/>
      <c r="DH628" s="2"/>
      <c r="DI628" s="2"/>
      <c r="DJ628" s="2"/>
      <c r="DK628" s="2"/>
      <c r="DL628" s="2"/>
      <c r="DM628" s="2"/>
      <c r="DN628" s="2"/>
      <c r="DO628" s="2"/>
      <c r="DP628" s="2"/>
      <c r="DQ628" s="2"/>
      <c r="DR628" s="2"/>
      <c r="DS628" s="2"/>
      <c r="DT628" s="2"/>
      <c r="DU628" s="2"/>
    </row>
    <row r="629" spans="1:125" ht="13.5" customHeight="1" x14ac:dyDescent="0.25">
      <c r="A629" s="93">
        <v>2012</v>
      </c>
      <c r="B629" s="89">
        <v>41061</v>
      </c>
      <c r="C629" s="94" t="e">
        <v>#N/A</v>
      </c>
      <c r="D629" s="95" t="e">
        <v>#N/A</v>
      </c>
      <c r="E629" s="94" t="e">
        <v>#N/A</v>
      </c>
      <c r="F629" s="94" t="e">
        <v>#N/A</v>
      </c>
      <c r="G629" s="96" t="e">
        <v>#N/A</v>
      </c>
      <c r="H629" s="103"/>
      <c r="I629" s="95"/>
      <c r="J629" s="94"/>
      <c r="K629" s="94"/>
      <c r="L629" s="96"/>
      <c r="M629" s="103">
        <v>125757.207051</v>
      </c>
      <c r="N629" s="95">
        <v>4</v>
      </c>
      <c r="O629" s="94">
        <v>4.5</v>
      </c>
      <c r="P629" s="94">
        <v>4.0999999999999996</v>
      </c>
      <c r="Q629" s="96">
        <v>4.3490444624434028</v>
      </c>
      <c r="R629" s="103">
        <f t="shared" si="38"/>
        <v>125757.207051</v>
      </c>
      <c r="S629" s="95">
        <f t="shared" si="39"/>
        <v>4</v>
      </c>
      <c r="T629" s="94">
        <f t="shared" si="40"/>
        <v>4.5</v>
      </c>
      <c r="U629" s="94">
        <f t="shared" si="41"/>
        <v>4.0999999999999996</v>
      </c>
      <c r="V629" s="98">
        <f t="shared" si="42"/>
        <v>4.3490444624434028</v>
      </c>
      <c r="W629" s="24"/>
      <c r="X629" s="103">
        <v>2000000</v>
      </c>
      <c r="Y629" s="95">
        <v>1</v>
      </c>
      <c r="Z629" s="94">
        <v>3.75</v>
      </c>
      <c r="AA629" s="94">
        <v>2.75</v>
      </c>
      <c r="AB629" s="94">
        <v>2.8</v>
      </c>
      <c r="AC629" s="24"/>
      <c r="AD629" s="94"/>
      <c r="AE629" s="103"/>
      <c r="AF629" s="94"/>
      <c r="AG629" s="2"/>
      <c r="AH629" s="2"/>
      <c r="AI629" s="2"/>
      <c r="AJ629" s="94">
        <v>5</v>
      </c>
      <c r="AK629" s="2"/>
      <c r="AL629" s="2"/>
      <c r="AM629" s="2"/>
      <c r="AN629" s="2"/>
      <c r="AO629" s="2"/>
      <c r="AP629" s="2"/>
      <c r="AQ629" s="2"/>
      <c r="AR629" s="2"/>
      <c r="AS629" s="2"/>
      <c r="AT629" s="2"/>
      <c r="AU629" s="2"/>
      <c r="AV629" s="2"/>
      <c r="AW629" s="2"/>
      <c r="AX629" s="2"/>
      <c r="AY629" s="2"/>
      <c r="AZ629" s="2"/>
      <c r="BA629" s="2"/>
      <c r="BB629" s="2"/>
      <c r="BC629" s="2"/>
      <c r="BD629" s="2"/>
      <c r="BE629" s="2"/>
      <c r="BF629" s="2"/>
      <c r="BG629" s="2"/>
      <c r="BH629" s="2"/>
      <c r="BI629" s="2"/>
      <c r="BJ629" s="2"/>
      <c r="BK629" s="2"/>
      <c r="BL629" s="2"/>
      <c r="BM629" s="2"/>
      <c r="BN629" s="2"/>
      <c r="BO629" s="2"/>
      <c r="BP629" s="2"/>
      <c r="BQ629" s="2"/>
      <c r="BR629" s="2"/>
      <c r="BS629" s="2"/>
      <c r="BT629" s="2"/>
      <c r="BU629" s="2"/>
      <c r="BV629" s="2"/>
      <c r="BW629" s="2"/>
      <c r="BX629" s="2"/>
      <c r="BY629" s="2"/>
      <c r="BZ629" s="2"/>
      <c r="CA629" s="2"/>
      <c r="CB629" s="2"/>
      <c r="CC629" s="2"/>
      <c r="CD629" s="2"/>
      <c r="CE629" s="2"/>
      <c r="CF629" s="2"/>
      <c r="CG629" s="2"/>
      <c r="CH629" s="2"/>
      <c r="CI629" s="2"/>
      <c r="CJ629" s="2"/>
      <c r="CK629" s="2"/>
      <c r="CL629" s="2"/>
      <c r="CM629" s="2"/>
      <c r="CN629" s="2"/>
      <c r="CO629" s="2"/>
      <c r="CP629" s="2"/>
      <c r="CQ629" s="2"/>
      <c r="CR629" s="2"/>
      <c r="CS629" s="2"/>
      <c r="CT629" s="2"/>
      <c r="CU629" s="2"/>
      <c r="CV629" s="2"/>
      <c r="CW629" s="2"/>
      <c r="CX629" s="2"/>
      <c r="CY629" s="2"/>
      <c r="CZ629" s="2"/>
      <c r="DA629" s="2"/>
      <c r="DB629" s="2"/>
      <c r="DC629" s="2"/>
      <c r="DD629" s="2"/>
      <c r="DE629" s="2"/>
      <c r="DF629" s="2"/>
      <c r="DG629" s="2"/>
      <c r="DH629" s="2"/>
      <c r="DI629" s="2"/>
      <c r="DJ629" s="2"/>
      <c r="DK629" s="2"/>
      <c r="DL629" s="2"/>
      <c r="DM629" s="2"/>
      <c r="DN629" s="2"/>
      <c r="DO629" s="2"/>
      <c r="DP629" s="2"/>
      <c r="DQ629" s="2"/>
      <c r="DR629" s="2"/>
      <c r="DS629" s="2"/>
      <c r="DT629" s="2"/>
      <c r="DU629" s="2"/>
    </row>
    <row r="630" spans="1:125" ht="13.5" customHeight="1" x14ac:dyDescent="0.25">
      <c r="A630" s="93">
        <v>2012</v>
      </c>
      <c r="B630" s="89">
        <v>41064</v>
      </c>
      <c r="C630" s="94" t="e">
        <v>#N/A</v>
      </c>
      <c r="D630" s="95" t="e">
        <v>#N/A</v>
      </c>
      <c r="E630" s="94" t="e">
        <v>#N/A</v>
      </c>
      <c r="F630" s="94" t="e">
        <v>#N/A</v>
      </c>
      <c r="G630" s="96" t="e">
        <v>#N/A</v>
      </c>
      <c r="H630" s="103"/>
      <c r="I630" s="95"/>
      <c r="J630" s="94"/>
      <c r="K630" s="94"/>
      <c r="L630" s="96"/>
      <c r="M630" s="103">
        <v>46855.932411000002</v>
      </c>
      <c r="N630" s="95">
        <v>2</v>
      </c>
      <c r="O630" s="94">
        <v>4.4000000000000004</v>
      </c>
      <c r="P630" s="94">
        <v>4.25</v>
      </c>
      <c r="Q630" s="96">
        <v>4.3087941218901724</v>
      </c>
      <c r="R630" s="103">
        <f t="shared" si="38"/>
        <v>46855.932411000002</v>
      </c>
      <c r="S630" s="95">
        <f t="shared" si="39"/>
        <v>2</v>
      </c>
      <c r="T630" s="94">
        <f t="shared" si="40"/>
        <v>4.4000000000000004</v>
      </c>
      <c r="U630" s="94">
        <f t="shared" si="41"/>
        <v>4.25</v>
      </c>
      <c r="V630" s="98">
        <f t="shared" si="42"/>
        <v>4.3087941218901724</v>
      </c>
      <c r="W630" s="24"/>
      <c r="X630" s="103">
        <v>6000000</v>
      </c>
      <c r="Y630" s="95">
        <v>2</v>
      </c>
      <c r="Z630" s="94">
        <v>2.9</v>
      </c>
      <c r="AA630" s="94">
        <v>2.8</v>
      </c>
      <c r="AB630" s="94">
        <v>2.8666666666666667</v>
      </c>
      <c r="AC630" s="24"/>
      <c r="AD630" s="94"/>
      <c r="AE630" s="103"/>
      <c r="AF630" s="94"/>
      <c r="AG630" s="2"/>
      <c r="AH630" s="2"/>
      <c r="AI630" s="2"/>
      <c r="AJ630" s="94">
        <v>5</v>
      </c>
      <c r="AK630" s="2"/>
      <c r="AL630" s="2"/>
      <c r="AM630" s="2"/>
      <c r="AN630" s="2"/>
      <c r="AO630" s="2"/>
      <c r="AP630" s="2"/>
      <c r="AQ630" s="2"/>
      <c r="AR630" s="2"/>
      <c r="AS630" s="2"/>
      <c r="AT630" s="2"/>
      <c r="AU630" s="2"/>
      <c r="AV630" s="2"/>
      <c r="AW630" s="2"/>
      <c r="AX630" s="2"/>
      <c r="AY630" s="2"/>
      <c r="AZ630" s="2"/>
      <c r="BA630" s="2"/>
      <c r="BB630" s="2"/>
      <c r="BC630" s="2"/>
      <c r="BD630" s="2"/>
      <c r="BE630" s="2"/>
      <c r="BF630" s="2"/>
      <c r="BG630" s="2"/>
      <c r="BH630" s="2"/>
      <c r="BI630" s="2"/>
      <c r="BJ630" s="2"/>
      <c r="BK630" s="2"/>
      <c r="BL630" s="2"/>
      <c r="BM630" s="2"/>
      <c r="BN630" s="2"/>
      <c r="BO630" s="2"/>
      <c r="BP630" s="2"/>
      <c r="BQ630" s="2"/>
      <c r="BR630" s="2"/>
      <c r="BS630" s="2"/>
      <c r="BT630" s="2"/>
      <c r="BU630" s="2"/>
      <c r="BV630" s="2"/>
      <c r="BW630" s="2"/>
      <c r="BX630" s="2"/>
      <c r="BY630" s="2"/>
      <c r="BZ630" s="2"/>
      <c r="CA630" s="2"/>
      <c r="CB630" s="2"/>
      <c r="CC630" s="2"/>
      <c r="CD630" s="2"/>
      <c r="CE630" s="2"/>
      <c r="CF630" s="2"/>
      <c r="CG630" s="2"/>
      <c r="CH630" s="2"/>
      <c r="CI630" s="2"/>
      <c r="CJ630" s="2"/>
      <c r="CK630" s="2"/>
      <c r="CL630" s="2"/>
      <c r="CM630" s="2"/>
      <c r="CN630" s="2"/>
      <c r="CO630" s="2"/>
      <c r="CP630" s="2"/>
      <c r="CQ630" s="2"/>
      <c r="CR630" s="2"/>
      <c r="CS630" s="2"/>
      <c r="CT630" s="2"/>
      <c r="CU630" s="2"/>
      <c r="CV630" s="2"/>
      <c r="CW630" s="2"/>
      <c r="CX630" s="2"/>
      <c r="CY630" s="2"/>
      <c r="CZ630" s="2"/>
      <c r="DA630" s="2"/>
      <c r="DB630" s="2"/>
      <c r="DC630" s="2"/>
      <c r="DD630" s="2"/>
      <c r="DE630" s="2"/>
      <c r="DF630" s="2"/>
      <c r="DG630" s="2"/>
      <c r="DH630" s="2"/>
      <c r="DI630" s="2"/>
      <c r="DJ630" s="2"/>
      <c r="DK630" s="2"/>
      <c r="DL630" s="2"/>
      <c r="DM630" s="2"/>
      <c r="DN630" s="2"/>
      <c r="DO630" s="2"/>
      <c r="DP630" s="2"/>
      <c r="DQ630" s="2"/>
      <c r="DR630" s="2"/>
      <c r="DS630" s="2"/>
      <c r="DT630" s="2"/>
      <c r="DU630" s="2"/>
    </row>
    <row r="631" spans="1:125" ht="13.5" customHeight="1" x14ac:dyDescent="0.25">
      <c r="A631" s="93">
        <v>2012</v>
      </c>
      <c r="B631" s="89">
        <v>41065</v>
      </c>
      <c r="C631" s="94" t="e">
        <v>#N/A</v>
      </c>
      <c r="D631" s="95" t="e">
        <v>#N/A</v>
      </c>
      <c r="E631" s="94" t="e">
        <v>#N/A</v>
      </c>
      <c r="F631" s="94" t="e">
        <v>#N/A</v>
      </c>
      <c r="G631" s="96" t="e">
        <v>#N/A</v>
      </c>
      <c r="H631" s="103"/>
      <c r="I631" s="95"/>
      <c r="J631" s="94"/>
      <c r="K631" s="94"/>
      <c r="L631" s="96"/>
      <c r="M631" s="103">
        <v>18108.538952999999</v>
      </c>
      <c r="N631" s="95">
        <v>1</v>
      </c>
      <c r="O631" s="94">
        <v>4.25</v>
      </c>
      <c r="P631" s="94">
        <v>4.25</v>
      </c>
      <c r="Q631" s="96">
        <v>4.25</v>
      </c>
      <c r="R631" s="103">
        <f t="shared" si="38"/>
        <v>18108.538952999999</v>
      </c>
      <c r="S631" s="95">
        <f t="shared" si="39"/>
        <v>1</v>
      </c>
      <c r="T631" s="94">
        <f t="shared" si="40"/>
        <v>4.25</v>
      </c>
      <c r="U631" s="94">
        <f t="shared" si="41"/>
        <v>4.25</v>
      </c>
      <c r="V631" s="98">
        <f t="shared" si="42"/>
        <v>4.25</v>
      </c>
      <c r="W631" s="24"/>
      <c r="X631" s="103">
        <v>6000000</v>
      </c>
      <c r="Y631" s="95">
        <v>2</v>
      </c>
      <c r="Z631" s="94">
        <v>2.9</v>
      </c>
      <c r="AA631" s="94">
        <v>2.8</v>
      </c>
      <c r="AB631" s="94">
        <v>2.8666666666666667</v>
      </c>
      <c r="AC631" s="24"/>
      <c r="AD631" s="94"/>
      <c r="AE631" s="103"/>
      <c r="AF631" s="94"/>
      <c r="AG631" s="2"/>
      <c r="AH631" s="2"/>
      <c r="AI631" s="2"/>
      <c r="AJ631" s="94">
        <v>5</v>
      </c>
      <c r="AK631" s="2"/>
      <c r="AL631" s="2"/>
      <c r="AM631" s="2"/>
      <c r="AN631" s="2"/>
      <c r="AO631" s="2"/>
      <c r="AP631" s="2"/>
      <c r="AQ631" s="2"/>
      <c r="AR631" s="2"/>
      <c r="AS631" s="2"/>
      <c r="AT631" s="2"/>
      <c r="AU631" s="2"/>
      <c r="AV631" s="2"/>
      <c r="AW631" s="2"/>
      <c r="AX631" s="2"/>
      <c r="AY631" s="2"/>
      <c r="AZ631" s="2"/>
      <c r="BA631" s="2"/>
      <c r="BB631" s="2"/>
      <c r="BC631" s="2"/>
      <c r="BD631" s="2"/>
      <c r="BE631" s="2"/>
      <c r="BF631" s="2"/>
      <c r="BG631" s="2"/>
      <c r="BH631" s="2"/>
      <c r="BI631" s="2"/>
      <c r="BJ631" s="2"/>
      <c r="BK631" s="2"/>
      <c r="BL631" s="2"/>
      <c r="BM631" s="2"/>
      <c r="BN631" s="2"/>
      <c r="BO631" s="2"/>
      <c r="BP631" s="2"/>
      <c r="BQ631" s="2"/>
      <c r="BR631" s="2"/>
      <c r="BS631" s="2"/>
      <c r="BT631" s="2"/>
      <c r="BU631" s="2"/>
      <c r="BV631" s="2"/>
      <c r="BW631" s="2"/>
      <c r="BX631" s="2"/>
      <c r="BY631" s="2"/>
      <c r="BZ631" s="2"/>
      <c r="CA631" s="2"/>
      <c r="CB631" s="2"/>
      <c r="CC631" s="2"/>
      <c r="CD631" s="2"/>
      <c r="CE631" s="2"/>
      <c r="CF631" s="2"/>
      <c r="CG631" s="2"/>
      <c r="CH631" s="2"/>
      <c r="CI631" s="2"/>
      <c r="CJ631" s="2"/>
      <c r="CK631" s="2"/>
      <c r="CL631" s="2"/>
      <c r="CM631" s="2"/>
      <c r="CN631" s="2"/>
      <c r="CO631" s="2"/>
      <c r="CP631" s="2"/>
      <c r="CQ631" s="2"/>
      <c r="CR631" s="2"/>
      <c r="CS631" s="2"/>
      <c r="CT631" s="2"/>
      <c r="CU631" s="2"/>
      <c r="CV631" s="2"/>
      <c r="CW631" s="2"/>
      <c r="CX631" s="2"/>
      <c r="CY631" s="2"/>
      <c r="CZ631" s="2"/>
      <c r="DA631" s="2"/>
      <c r="DB631" s="2"/>
      <c r="DC631" s="2"/>
      <c r="DD631" s="2"/>
      <c r="DE631" s="2"/>
      <c r="DF631" s="2"/>
      <c r="DG631" s="2"/>
      <c r="DH631" s="2"/>
      <c r="DI631" s="2"/>
      <c r="DJ631" s="2"/>
      <c r="DK631" s="2"/>
      <c r="DL631" s="2"/>
      <c r="DM631" s="2"/>
      <c r="DN631" s="2"/>
      <c r="DO631" s="2"/>
      <c r="DP631" s="2"/>
      <c r="DQ631" s="2"/>
      <c r="DR631" s="2"/>
      <c r="DS631" s="2"/>
      <c r="DT631" s="2"/>
      <c r="DU631" s="2"/>
    </row>
    <row r="632" spans="1:125" ht="13.5" customHeight="1" x14ac:dyDescent="0.25">
      <c r="A632" s="93">
        <v>2012</v>
      </c>
      <c r="B632" s="89">
        <v>41066</v>
      </c>
      <c r="C632" s="94" t="e">
        <v>#N/A</v>
      </c>
      <c r="D632" s="95" t="e">
        <v>#N/A</v>
      </c>
      <c r="E632" s="94" t="e">
        <v>#N/A</v>
      </c>
      <c r="F632" s="94" t="e">
        <v>#N/A</v>
      </c>
      <c r="G632" s="96" t="e">
        <v>#N/A</v>
      </c>
      <c r="H632" s="103"/>
      <c r="I632" s="95"/>
      <c r="J632" s="94"/>
      <c r="K632" s="94"/>
      <c r="L632" s="96"/>
      <c r="M632" s="103">
        <v>47483.738445000003</v>
      </c>
      <c r="N632" s="95">
        <v>1</v>
      </c>
      <c r="O632" s="94">
        <v>4.25</v>
      </c>
      <c r="P632" s="94">
        <v>4.25</v>
      </c>
      <c r="Q632" s="96">
        <v>4.25</v>
      </c>
      <c r="R632" s="103">
        <f t="shared" si="38"/>
        <v>47483.738445000003</v>
      </c>
      <c r="S632" s="95">
        <f t="shared" si="39"/>
        <v>1</v>
      </c>
      <c r="T632" s="94">
        <f t="shared" si="40"/>
        <v>4.25</v>
      </c>
      <c r="U632" s="94">
        <f t="shared" si="41"/>
        <v>4.25</v>
      </c>
      <c r="V632" s="98">
        <f t="shared" si="42"/>
        <v>4.25</v>
      </c>
      <c r="W632" s="24"/>
      <c r="X632" s="103">
        <v>6000000</v>
      </c>
      <c r="Y632" s="95">
        <v>2</v>
      </c>
      <c r="Z632" s="94">
        <v>2.9</v>
      </c>
      <c r="AA632" s="94">
        <v>2.8</v>
      </c>
      <c r="AB632" s="94">
        <v>2.8666666666666667</v>
      </c>
      <c r="AC632" s="24"/>
      <c r="AD632" s="94"/>
      <c r="AE632" s="103"/>
      <c r="AF632" s="94"/>
      <c r="AG632" s="2"/>
      <c r="AH632" s="2"/>
      <c r="AI632" s="2"/>
      <c r="AJ632" s="94">
        <v>5</v>
      </c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  <c r="AX632" s="2"/>
      <c r="AY632" s="2"/>
      <c r="AZ632" s="2"/>
      <c r="BA632" s="2"/>
      <c r="BB632" s="2"/>
      <c r="BC632" s="2"/>
      <c r="BD632" s="2"/>
      <c r="BE632" s="2"/>
      <c r="BF632" s="2"/>
      <c r="BG632" s="2"/>
      <c r="BH632" s="2"/>
      <c r="BI632" s="2"/>
      <c r="BJ632" s="2"/>
      <c r="BK632" s="2"/>
      <c r="BL632" s="2"/>
      <c r="BM632" s="2"/>
      <c r="BN632" s="2"/>
      <c r="BO632" s="2"/>
      <c r="BP632" s="2"/>
      <c r="BQ632" s="2"/>
      <c r="BR632" s="2"/>
      <c r="BS632" s="2"/>
      <c r="BT632" s="2"/>
      <c r="BU632" s="2"/>
      <c r="BV632" s="2"/>
      <c r="BW632" s="2"/>
      <c r="BX632" s="2"/>
      <c r="BY632" s="2"/>
      <c r="BZ632" s="2"/>
      <c r="CA632" s="2"/>
      <c r="CB632" s="2"/>
      <c r="CC632" s="2"/>
      <c r="CD632" s="2"/>
      <c r="CE632" s="2"/>
      <c r="CF632" s="2"/>
      <c r="CG632" s="2"/>
      <c r="CH632" s="2"/>
      <c r="CI632" s="2"/>
      <c r="CJ632" s="2"/>
      <c r="CK632" s="2"/>
      <c r="CL632" s="2"/>
      <c r="CM632" s="2"/>
      <c r="CN632" s="2"/>
      <c r="CO632" s="2"/>
      <c r="CP632" s="2"/>
      <c r="CQ632" s="2"/>
      <c r="CR632" s="2"/>
      <c r="CS632" s="2"/>
      <c r="CT632" s="2"/>
      <c r="CU632" s="2"/>
      <c r="CV632" s="2"/>
      <c r="CW632" s="2"/>
      <c r="CX632" s="2"/>
      <c r="CY632" s="2"/>
      <c r="CZ632" s="2"/>
      <c r="DA632" s="2"/>
      <c r="DB632" s="2"/>
      <c r="DC632" s="2"/>
      <c r="DD632" s="2"/>
      <c r="DE632" s="2"/>
      <c r="DF632" s="2"/>
      <c r="DG632" s="2"/>
      <c r="DH632" s="2"/>
      <c r="DI632" s="2"/>
      <c r="DJ632" s="2"/>
      <c r="DK632" s="2"/>
      <c r="DL632" s="2"/>
      <c r="DM632" s="2"/>
      <c r="DN632" s="2"/>
      <c r="DO632" s="2"/>
      <c r="DP632" s="2"/>
      <c r="DQ632" s="2"/>
      <c r="DR632" s="2"/>
      <c r="DS632" s="2"/>
      <c r="DT632" s="2"/>
      <c r="DU632" s="2"/>
    </row>
    <row r="633" spans="1:125" ht="13.5" customHeight="1" x14ac:dyDescent="0.25">
      <c r="A633" s="93">
        <v>2012</v>
      </c>
      <c r="B633" s="89">
        <v>41067</v>
      </c>
      <c r="C633" s="94" t="e">
        <v>#N/A</v>
      </c>
      <c r="D633" s="95" t="e">
        <v>#N/A</v>
      </c>
      <c r="E633" s="94" t="e">
        <v>#N/A</v>
      </c>
      <c r="F633" s="94" t="e">
        <v>#N/A</v>
      </c>
      <c r="G633" s="96" t="e">
        <v>#N/A</v>
      </c>
      <c r="H633" s="103"/>
      <c r="I633" s="95"/>
      <c r="J633" s="94"/>
      <c r="K633" s="94"/>
      <c r="L633" s="96"/>
      <c r="M633" s="103">
        <v>45936.449124999999</v>
      </c>
      <c r="N633" s="95">
        <v>1</v>
      </c>
      <c r="O633" s="94">
        <v>4.1500000000000004</v>
      </c>
      <c r="P633" s="94">
        <v>4.1500000000000004</v>
      </c>
      <c r="Q633" s="96">
        <v>4.1500000000000004</v>
      </c>
      <c r="R633" s="103">
        <f t="shared" si="38"/>
        <v>45936.449124999999</v>
      </c>
      <c r="S633" s="95">
        <f t="shared" si="39"/>
        <v>1</v>
      </c>
      <c r="T633" s="94">
        <f t="shared" si="40"/>
        <v>4.1500000000000004</v>
      </c>
      <c r="U633" s="94">
        <f t="shared" si="41"/>
        <v>4.1500000000000004</v>
      </c>
      <c r="V633" s="98">
        <f t="shared" si="42"/>
        <v>4.1500000000000004</v>
      </c>
      <c r="W633" s="24"/>
      <c r="X633" s="103">
        <v>6000000</v>
      </c>
      <c r="Y633" s="95">
        <v>2</v>
      </c>
      <c r="Z633" s="94">
        <v>2.9</v>
      </c>
      <c r="AA633" s="94">
        <v>2.8</v>
      </c>
      <c r="AB633" s="94">
        <v>2.8666666666666667</v>
      </c>
      <c r="AC633" s="24"/>
      <c r="AD633" s="94"/>
      <c r="AE633" s="103"/>
      <c r="AF633" s="94"/>
      <c r="AG633" s="2"/>
      <c r="AH633" s="2"/>
      <c r="AI633" s="2"/>
      <c r="AJ633" s="94">
        <v>5</v>
      </c>
      <c r="AK633" s="2"/>
      <c r="AL633" s="2"/>
      <c r="AM633" s="2"/>
      <c r="AN633" s="2"/>
      <c r="AO633" s="2"/>
      <c r="AP633" s="2"/>
      <c r="AQ633" s="2"/>
      <c r="AR633" s="2"/>
      <c r="AS633" s="2"/>
      <c r="AT633" s="2"/>
      <c r="AU633" s="2"/>
      <c r="AV633" s="2"/>
      <c r="AW633" s="2"/>
      <c r="AX633" s="2"/>
      <c r="AY633" s="2"/>
      <c r="AZ633" s="2"/>
      <c r="BA633" s="2"/>
      <c r="BB633" s="2"/>
      <c r="BC633" s="2"/>
      <c r="BD633" s="2"/>
      <c r="BE633" s="2"/>
      <c r="BF633" s="2"/>
      <c r="BG633" s="2"/>
      <c r="BH633" s="2"/>
      <c r="BI633" s="2"/>
      <c r="BJ633" s="2"/>
      <c r="BK633" s="2"/>
      <c r="BL633" s="2"/>
      <c r="BM633" s="2"/>
      <c r="BN633" s="2"/>
      <c r="BO633" s="2"/>
      <c r="BP633" s="2"/>
      <c r="BQ633" s="2"/>
      <c r="BR633" s="2"/>
      <c r="BS633" s="2"/>
      <c r="BT633" s="2"/>
      <c r="BU633" s="2"/>
      <c r="BV633" s="2"/>
      <c r="BW633" s="2"/>
      <c r="BX633" s="2"/>
      <c r="BY633" s="2"/>
      <c r="BZ633" s="2"/>
      <c r="CA633" s="2"/>
      <c r="CB633" s="2"/>
      <c r="CC633" s="2"/>
      <c r="CD633" s="2"/>
      <c r="CE633" s="2"/>
      <c r="CF633" s="2"/>
      <c r="CG633" s="2"/>
      <c r="CH633" s="2"/>
      <c r="CI633" s="2"/>
      <c r="CJ633" s="2"/>
      <c r="CK633" s="2"/>
      <c r="CL633" s="2"/>
      <c r="CM633" s="2"/>
      <c r="CN633" s="2"/>
      <c r="CO633" s="2"/>
      <c r="CP633" s="2"/>
      <c r="CQ633" s="2"/>
      <c r="CR633" s="2"/>
      <c r="CS633" s="2"/>
      <c r="CT633" s="2"/>
      <c r="CU633" s="2"/>
      <c r="CV633" s="2"/>
      <c r="CW633" s="2"/>
      <c r="CX633" s="2"/>
      <c r="CY633" s="2"/>
      <c r="CZ633" s="2"/>
      <c r="DA633" s="2"/>
      <c r="DB633" s="2"/>
      <c r="DC633" s="2"/>
      <c r="DD633" s="2"/>
      <c r="DE633" s="2"/>
      <c r="DF633" s="2"/>
      <c r="DG633" s="2"/>
      <c r="DH633" s="2"/>
      <c r="DI633" s="2"/>
      <c r="DJ633" s="2"/>
      <c r="DK633" s="2"/>
      <c r="DL633" s="2"/>
      <c r="DM633" s="2"/>
      <c r="DN633" s="2"/>
      <c r="DO633" s="2"/>
      <c r="DP633" s="2"/>
      <c r="DQ633" s="2"/>
      <c r="DR633" s="2"/>
      <c r="DS633" s="2"/>
      <c r="DT633" s="2"/>
      <c r="DU633" s="2"/>
    </row>
    <row r="634" spans="1:125" ht="13.5" customHeight="1" x14ac:dyDescent="0.25">
      <c r="A634" s="93">
        <v>2012</v>
      </c>
      <c r="B634" s="89">
        <v>41068</v>
      </c>
      <c r="C634" s="94" t="e">
        <v>#N/A</v>
      </c>
      <c r="D634" s="95" t="e">
        <v>#N/A</v>
      </c>
      <c r="E634" s="94" t="e">
        <v>#N/A</v>
      </c>
      <c r="F634" s="94" t="e">
        <v>#N/A</v>
      </c>
      <c r="G634" s="96" t="e">
        <v>#N/A</v>
      </c>
      <c r="H634" s="103"/>
      <c r="I634" s="95"/>
      <c r="J634" s="94"/>
      <c r="K634" s="94"/>
      <c r="L634" s="96"/>
      <c r="M634" s="103">
        <v>18117.125188999998</v>
      </c>
      <c r="N634" s="95">
        <v>1</v>
      </c>
      <c r="O634" s="94">
        <v>4.25</v>
      </c>
      <c r="P634" s="94">
        <v>4.25</v>
      </c>
      <c r="Q634" s="96">
        <v>4.25</v>
      </c>
      <c r="R634" s="103">
        <f t="shared" si="38"/>
        <v>18117.125188999998</v>
      </c>
      <c r="S634" s="95">
        <f t="shared" si="39"/>
        <v>1</v>
      </c>
      <c r="T634" s="94">
        <f t="shared" si="40"/>
        <v>4.25</v>
      </c>
      <c r="U634" s="94">
        <f t="shared" si="41"/>
        <v>4.25</v>
      </c>
      <c r="V634" s="98">
        <f t="shared" si="42"/>
        <v>4.25</v>
      </c>
      <c r="W634" s="24"/>
      <c r="X634" s="103">
        <v>10000000</v>
      </c>
      <c r="Y634" s="95">
        <v>4</v>
      </c>
      <c r="Z634" s="94">
        <v>3.75</v>
      </c>
      <c r="AA634" s="94">
        <v>2.8</v>
      </c>
      <c r="AB634" s="94">
        <v>3.145</v>
      </c>
      <c r="AC634" s="24"/>
      <c r="AD634" s="94"/>
      <c r="AE634" s="103"/>
      <c r="AF634" s="94"/>
      <c r="AG634" s="2"/>
      <c r="AH634" s="2"/>
      <c r="AI634" s="2"/>
      <c r="AJ634" s="94">
        <v>5</v>
      </c>
      <c r="AK634" s="2"/>
      <c r="AL634" s="2"/>
      <c r="AM634" s="2"/>
      <c r="AN634" s="2"/>
      <c r="AO634" s="2"/>
      <c r="AP634" s="2"/>
      <c r="AQ634" s="2"/>
      <c r="AR634" s="2"/>
      <c r="AS634" s="2"/>
      <c r="AT634" s="2"/>
      <c r="AU634" s="2"/>
      <c r="AV634" s="2"/>
      <c r="AW634" s="2"/>
      <c r="AX634" s="2"/>
      <c r="AY634" s="2"/>
      <c r="AZ634" s="2"/>
      <c r="BA634" s="2"/>
      <c r="BB634" s="2"/>
      <c r="BC634" s="2"/>
      <c r="BD634" s="2"/>
      <c r="BE634" s="2"/>
      <c r="BF634" s="2"/>
      <c r="BG634" s="2"/>
      <c r="BH634" s="2"/>
      <c r="BI634" s="2"/>
      <c r="BJ634" s="2"/>
      <c r="BK634" s="2"/>
      <c r="BL634" s="2"/>
      <c r="BM634" s="2"/>
      <c r="BN634" s="2"/>
      <c r="BO634" s="2"/>
      <c r="BP634" s="2"/>
      <c r="BQ634" s="2"/>
      <c r="BR634" s="2"/>
      <c r="BS634" s="2"/>
      <c r="BT634" s="2"/>
      <c r="BU634" s="2"/>
      <c r="BV634" s="2"/>
      <c r="BW634" s="2"/>
      <c r="BX634" s="2"/>
      <c r="BY634" s="2"/>
      <c r="BZ634" s="2"/>
      <c r="CA634" s="2"/>
      <c r="CB634" s="2"/>
      <c r="CC634" s="2"/>
      <c r="CD634" s="2"/>
      <c r="CE634" s="2"/>
      <c r="CF634" s="2"/>
      <c r="CG634" s="2"/>
      <c r="CH634" s="2"/>
      <c r="CI634" s="2"/>
      <c r="CJ634" s="2"/>
      <c r="CK634" s="2"/>
      <c r="CL634" s="2"/>
      <c r="CM634" s="2"/>
      <c r="CN634" s="2"/>
      <c r="CO634" s="2"/>
      <c r="CP634" s="2"/>
      <c r="CQ634" s="2"/>
      <c r="CR634" s="2"/>
      <c r="CS634" s="2"/>
      <c r="CT634" s="2"/>
      <c r="CU634" s="2"/>
      <c r="CV634" s="2"/>
      <c r="CW634" s="2"/>
      <c r="CX634" s="2"/>
      <c r="CY634" s="2"/>
      <c r="CZ634" s="2"/>
      <c r="DA634" s="2"/>
      <c r="DB634" s="2"/>
      <c r="DC634" s="2"/>
      <c r="DD634" s="2"/>
      <c r="DE634" s="2"/>
      <c r="DF634" s="2"/>
      <c r="DG634" s="2"/>
      <c r="DH634" s="2"/>
      <c r="DI634" s="2"/>
      <c r="DJ634" s="2"/>
      <c r="DK634" s="2"/>
      <c r="DL634" s="2"/>
      <c r="DM634" s="2"/>
      <c r="DN634" s="2"/>
      <c r="DO634" s="2"/>
      <c r="DP634" s="2"/>
      <c r="DQ634" s="2"/>
      <c r="DR634" s="2"/>
      <c r="DS634" s="2"/>
      <c r="DT634" s="2"/>
      <c r="DU634" s="2"/>
    </row>
    <row r="635" spans="1:125" ht="13.5" customHeight="1" x14ac:dyDescent="0.25">
      <c r="A635" s="93">
        <v>2012</v>
      </c>
      <c r="B635" s="89">
        <v>41071</v>
      </c>
      <c r="C635" s="94" t="e">
        <v>#N/A</v>
      </c>
      <c r="D635" s="95" t="e">
        <v>#N/A</v>
      </c>
      <c r="E635" s="94" t="e">
        <v>#N/A</v>
      </c>
      <c r="F635" s="94" t="e">
        <v>#N/A</v>
      </c>
      <c r="G635" s="96" t="e">
        <v>#N/A</v>
      </c>
      <c r="H635" s="103"/>
      <c r="I635" s="95"/>
      <c r="J635" s="94"/>
      <c r="K635" s="94"/>
      <c r="L635" s="96"/>
      <c r="M635" s="103" t="e">
        <v>#N/A</v>
      </c>
      <c r="N635" s="95" t="e">
        <v>#N/A</v>
      </c>
      <c r="O635" s="94" t="e">
        <v>#N/A</v>
      </c>
      <c r="P635" s="94" t="e">
        <v>#N/A</v>
      </c>
      <c r="Q635" s="96" t="e">
        <v>#N/A</v>
      </c>
      <c r="R635" s="103" t="str">
        <f t="shared" si="38"/>
        <v>#N/A</v>
      </c>
      <c r="S635" s="95" t="str">
        <f t="shared" si="39"/>
        <v>#N/A</v>
      </c>
      <c r="T635" s="94" t="str">
        <f t="shared" si="40"/>
        <v>#N/A</v>
      </c>
      <c r="U635" s="94" t="str">
        <f t="shared" si="41"/>
        <v>#N/A</v>
      </c>
      <c r="V635" s="98" t="e">
        <v>#N/A</v>
      </c>
      <c r="W635" s="24"/>
      <c r="X635" s="103">
        <v>6000000</v>
      </c>
      <c r="Y635" s="95">
        <v>2</v>
      </c>
      <c r="Z635" s="94">
        <v>2.9</v>
      </c>
      <c r="AA635" s="94">
        <v>2.8</v>
      </c>
      <c r="AB635" s="94">
        <v>2.8666666666666667</v>
      </c>
      <c r="AC635" s="24"/>
      <c r="AD635" s="94"/>
      <c r="AE635" s="103"/>
      <c r="AF635" s="94"/>
      <c r="AG635" s="2"/>
      <c r="AH635" s="2"/>
      <c r="AI635" s="2"/>
      <c r="AJ635" s="94">
        <v>5</v>
      </c>
      <c r="AK635" s="2"/>
      <c r="AL635" s="2"/>
      <c r="AM635" s="2"/>
      <c r="AN635" s="2"/>
      <c r="AO635" s="2"/>
      <c r="AP635" s="2"/>
      <c r="AQ635" s="2"/>
      <c r="AR635" s="2"/>
      <c r="AS635" s="2"/>
      <c r="AT635" s="2"/>
      <c r="AU635" s="2"/>
      <c r="AV635" s="2"/>
      <c r="AW635" s="2"/>
      <c r="AX635" s="2"/>
      <c r="AY635" s="2"/>
      <c r="AZ635" s="2"/>
      <c r="BA635" s="2"/>
      <c r="BB635" s="2"/>
      <c r="BC635" s="2"/>
      <c r="BD635" s="2"/>
      <c r="BE635" s="2"/>
      <c r="BF635" s="2"/>
      <c r="BG635" s="2"/>
      <c r="BH635" s="2"/>
      <c r="BI635" s="2"/>
      <c r="BJ635" s="2"/>
      <c r="BK635" s="2"/>
      <c r="BL635" s="2"/>
      <c r="BM635" s="2"/>
      <c r="BN635" s="2"/>
      <c r="BO635" s="2"/>
      <c r="BP635" s="2"/>
      <c r="BQ635" s="2"/>
      <c r="BR635" s="2"/>
      <c r="BS635" s="2"/>
      <c r="BT635" s="2"/>
      <c r="BU635" s="2"/>
      <c r="BV635" s="2"/>
      <c r="BW635" s="2"/>
      <c r="BX635" s="2"/>
      <c r="BY635" s="2"/>
      <c r="BZ635" s="2"/>
      <c r="CA635" s="2"/>
      <c r="CB635" s="2"/>
      <c r="CC635" s="2"/>
      <c r="CD635" s="2"/>
      <c r="CE635" s="2"/>
      <c r="CF635" s="2"/>
      <c r="CG635" s="2"/>
      <c r="CH635" s="2"/>
      <c r="CI635" s="2"/>
      <c r="CJ635" s="2"/>
      <c r="CK635" s="2"/>
      <c r="CL635" s="2"/>
      <c r="CM635" s="2"/>
      <c r="CN635" s="2"/>
      <c r="CO635" s="2"/>
      <c r="CP635" s="2"/>
      <c r="CQ635" s="2"/>
      <c r="CR635" s="2"/>
      <c r="CS635" s="2"/>
      <c r="CT635" s="2"/>
      <c r="CU635" s="2"/>
      <c r="CV635" s="2"/>
      <c r="CW635" s="2"/>
      <c r="CX635" s="2"/>
      <c r="CY635" s="2"/>
      <c r="CZ635" s="2"/>
      <c r="DA635" s="2"/>
      <c r="DB635" s="2"/>
      <c r="DC635" s="2"/>
      <c r="DD635" s="2"/>
      <c r="DE635" s="2"/>
      <c r="DF635" s="2"/>
      <c r="DG635" s="2"/>
      <c r="DH635" s="2"/>
      <c r="DI635" s="2"/>
      <c r="DJ635" s="2"/>
      <c r="DK635" s="2"/>
      <c r="DL635" s="2"/>
      <c r="DM635" s="2"/>
      <c r="DN635" s="2"/>
      <c r="DO635" s="2"/>
      <c r="DP635" s="2"/>
      <c r="DQ635" s="2"/>
      <c r="DR635" s="2"/>
      <c r="DS635" s="2"/>
      <c r="DT635" s="2"/>
      <c r="DU635" s="2"/>
    </row>
    <row r="636" spans="1:125" ht="13.5" customHeight="1" x14ac:dyDescent="0.25">
      <c r="A636" s="93">
        <v>2012</v>
      </c>
      <c r="B636" s="89">
        <v>41072</v>
      </c>
      <c r="C636" s="94" t="e">
        <v>#N/A</v>
      </c>
      <c r="D636" s="95" t="e">
        <v>#N/A</v>
      </c>
      <c r="E636" s="94" t="e">
        <v>#N/A</v>
      </c>
      <c r="F636" s="94" t="e">
        <v>#N/A</v>
      </c>
      <c r="G636" s="96" t="e">
        <v>#N/A</v>
      </c>
      <c r="H636" s="103"/>
      <c r="I636" s="95"/>
      <c r="J636" s="94"/>
      <c r="K636" s="94"/>
      <c r="L636" s="96"/>
      <c r="M636" s="103" t="e">
        <v>#N/A</v>
      </c>
      <c r="N636" s="95" t="e">
        <v>#N/A</v>
      </c>
      <c r="O636" s="94" t="e">
        <v>#N/A</v>
      </c>
      <c r="P636" s="94" t="e">
        <v>#N/A</v>
      </c>
      <c r="Q636" s="96" t="e">
        <v>#N/A</v>
      </c>
      <c r="R636" s="103" t="e">
        <v>#N/A</v>
      </c>
      <c r="S636" s="95" t="e">
        <v>#N/A</v>
      </c>
      <c r="T636" s="94" t="e">
        <v>#N/A</v>
      </c>
      <c r="U636" s="94" t="e">
        <v>#N/A</v>
      </c>
      <c r="V636" s="98" t="e">
        <v>#N/A</v>
      </c>
      <c r="W636" s="24"/>
      <c r="X636" s="103" t="e">
        <v>#N/A</v>
      </c>
      <c r="Y636" s="95" t="e">
        <v>#N/A</v>
      </c>
      <c r="Z636" s="94" t="e">
        <v>#N/A</v>
      </c>
      <c r="AA636" s="94" t="e">
        <v>#N/A</v>
      </c>
      <c r="AB636" s="94" t="e">
        <v>#N/A</v>
      </c>
      <c r="AC636" s="24"/>
      <c r="AD636" s="94"/>
      <c r="AE636" s="103"/>
      <c r="AF636" s="94"/>
      <c r="AG636" s="2"/>
      <c r="AH636" s="2"/>
      <c r="AI636" s="2"/>
      <c r="AJ636" s="94">
        <v>5</v>
      </c>
      <c r="AK636" s="2"/>
      <c r="AL636" s="2"/>
      <c r="AM636" s="2"/>
      <c r="AN636" s="2"/>
      <c r="AO636" s="2"/>
      <c r="AP636" s="2"/>
      <c r="AQ636" s="2"/>
      <c r="AR636" s="2"/>
      <c r="AS636" s="2"/>
      <c r="AT636" s="2"/>
      <c r="AU636" s="2"/>
      <c r="AV636" s="2"/>
      <c r="AW636" s="2"/>
      <c r="AX636" s="2"/>
      <c r="AY636" s="2"/>
      <c r="AZ636" s="2"/>
      <c r="BA636" s="2"/>
      <c r="BB636" s="2"/>
      <c r="BC636" s="2"/>
      <c r="BD636" s="2"/>
      <c r="BE636" s="2"/>
      <c r="BF636" s="2"/>
      <c r="BG636" s="2"/>
      <c r="BH636" s="2"/>
      <c r="BI636" s="2"/>
      <c r="BJ636" s="2"/>
      <c r="BK636" s="2"/>
      <c r="BL636" s="2"/>
      <c r="BM636" s="2"/>
      <c r="BN636" s="2"/>
      <c r="BO636" s="2"/>
      <c r="BP636" s="2"/>
      <c r="BQ636" s="2"/>
      <c r="BR636" s="2"/>
      <c r="BS636" s="2"/>
      <c r="BT636" s="2"/>
      <c r="BU636" s="2"/>
      <c r="BV636" s="2"/>
      <c r="BW636" s="2"/>
      <c r="BX636" s="2"/>
      <c r="BY636" s="2"/>
      <c r="BZ636" s="2"/>
      <c r="CA636" s="2"/>
      <c r="CB636" s="2"/>
      <c r="CC636" s="2"/>
      <c r="CD636" s="2"/>
      <c r="CE636" s="2"/>
      <c r="CF636" s="2"/>
      <c r="CG636" s="2"/>
      <c r="CH636" s="2"/>
      <c r="CI636" s="2"/>
      <c r="CJ636" s="2"/>
      <c r="CK636" s="2"/>
      <c r="CL636" s="2"/>
      <c r="CM636" s="2"/>
      <c r="CN636" s="2"/>
      <c r="CO636" s="2"/>
      <c r="CP636" s="2"/>
      <c r="CQ636" s="2"/>
      <c r="CR636" s="2"/>
      <c r="CS636" s="2"/>
      <c r="CT636" s="2"/>
      <c r="CU636" s="2"/>
      <c r="CV636" s="2"/>
      <c r="CW636" s="2"/>
      <c r="CX636" s="2"/>
      <c r="CY636" s="2"/>
      <c r="CZ636" s="2"/>
      <c r="DA636" s="2"/>
      <c r="DB636" s="2"/>
      <c r="DC636" s="2"/>
      <c r="DD636" s="2"/>
      <c r="DE636" s="2"/>
      <c r="DF636" s="2"/>
      <c r="DG636" s="2"/>
      <c r="DH636" s="2"/>
      <c r="DI636" s="2"/>
      <c r="DJ636" s="2"/>
      <c r="DK636" s="2"/>
      <c r="DL636" s="2"/>
      <c r="DM636" s="2"/>
      <c r="DN636" s="2"/>
      <c r="DO636" s="2"/>
      <c r="DP636" s="2"/>
      <c r="DQ636" s="2"/>
      <c r="DR636" s="2"/>
      <c r="DS636" s="2"/>
      <c r="DT636" s="2"/>
      <c r="DU636" s="2"/>
    </row>
    <row r="637" spans="1:125" ht="13.5" customHeight="1" x14ac:dyDescent="0.25">
      <c r="A637" s="93">
        <v>2012</v>
      </c>
      <c r="B637" s="89">
        <v>41073</v>
      </c>
      <c r="C637" s="94" t="e">
        <v>#N/A</v>
      </c>
      <c r="D637" s="95" t="e">
        <v>#N/A</v>
      </c>
      <c r="E637" s="94" t="e">
        <v>#N/A</v>
      </c>
      <c r="F637" s="94" t="e">
        <v>#N/A</v>
      </c>
      <c r="G637" s="96" t="e">
        <v>#N/A</v>
      </c>
      <c r="H637" s="103"/>
      <c r="I637" s="95"/>
      <c r="J637" s="94"/>
      <c r="K637" s="94"/>
      <c r="L637" s="96"/>
      <c r="M637" s="103">
        <v>19312.005415</v>
      </c>
      <c r="N637" s="95">
        <v>1</v>
      </c>
      <c r="O637" s="94">
        <v>4.3</v>
      </c>
      <c r="P637" s="94">
        <v>4.3</v>
      </c>
      <c r="Q637" s="96">
        <v>4.3</v>
      </c>
      <c r="R637" s="103">
        <f t="shared" si="38"/>
        <v>19312.005415</v>
      </c>
      <c r="S637" s="95">
        <f t="shared" si="39"/>
        <v>1</v>
      </c>
      <c r="T637" s="94">
        <f t="shared" si="40"/>
        <v>4.3</v>
      </c>
      <c r="U637" s="94">
        <f t="shared" si="41"/>
        <v>4.3</v>
      </c>
      <c r="V637" s="98">
        <f t="shared" si="42"/>
        <v>4.3</v>
      </c>
      <c r="W637" s="24"/>
      <c r="X637" s="103">
        <v>6000000</v>
      </c>
      <c r="Y637" s="95">
        <v>2</v>
      </c>
      <c r="Z637" s="94">
        <v>2.9</v>
      </c>
      <c r="AA637" s="94">
        <v>2.8</v>
      </c>
      <c r="AB637" s="94">
        <v>2.8666666666666667</v>
      </c>
      <c r="AC637" s="24"/>
      <c r="AD637" s="94"/>
      <c r="AE637" s="103"/>
      <c r="AF637" s="94"/>
      <c r="AG637" s="2"/>
      <c r="AH637" s="2"/>
      <c r="AI637" s="2"/>
      <c r="AJ637" s="94">
        <v>5</v>
      </c>
      <c r="AK637" s="2"/>
      <c r="AL637" s="2"/>
      <c r="AM637" s="2"/>
      <c r="AN637" s="2"/>
      <c r="AO637" s="2"/>
      <c r="AP637" s="2"/>
      <c r="AQ637" s="2"/>
      <c r="AR637" s="2"/>
      <c r="AS637" s="2"/>
      <c r="AT637" s="2"/>
      <c r="AU637" s="2"/>
      <c r="AV637" s="2"/>
      <c r="AW637" s="2"/>
      <c r="AX637" s="2"/>
      <c r="AY637" s="2"/>
      <c r="AZ637" s="2"/>
      <c r="BA637" s="2"/>
      <c r="BB637" s="2"/>
      <c r="BC637" s="2"/>
      <c r="BD637" s="2"/>
      <c r="BE637" s="2"/>
      <c r="BF637" s="2"/>
      <c r="BG637" s="2"/>
      <c r="BH637" s="2"/>
      <c r="BI637" s="2"/>
      <c r="BJ637" s="2"/>
      <c r="BK637" s="2"/>
      <c r="BL637" s="2"/>
      <c r="BM637" s="2"/>
      <c r="BN637" s="2"/>
      <c r="BO637" s="2"/>
      <c r="BP637" s="2"/>
      <c r="BQ637" s="2"/>
      <c r="BR637" s="2"/>
      <c r="BS637" s="2"/>
      <c r="BT637" s="2"/>
      <c r="BU637" s="2"/>
      <c r="BV637" s="2"/>
      <c r="BW637" s="2"/>
      <c r="BX637" s="2"/>
      <c r="BY637" s="2"/>
      <c r="BZ637" s="2"/>
      <c r="CA637" s="2"/>
      <c r="CB637" s="2"/>
      <c r="CC637" s="2"/>
      <c r="CD637" s="2"/>
      <c r="CE637" s="2"/>
      <c r="CF637" s="2"/>
      <c r="CG637" s="2"/>
      <c r="CH637" s="2"/>
      <c r="CI637" s="2"/>
      <c r="CJ637" s="2"/>
      <c r="CK637" s="2"/>
      <c r="CL637" s="2"/>
      <c r="CM637" s="2"/>
      <c r="CN637" s="2"/>
      <c r="CO637" s="2"/>
      <c r="CP637" s="2"/>
      <c r="CQ637" s="2"/>
      <c r="CR637" s="2"/>
      <c r="CS637" s="2"/>
      <c r="CT637" s="2"/>
      <c r="CU637" s="2"/>
      <c r="CV637" s="2"/>
      <c r="CW637" s="2"/>
      <c r="CX637" s="2"/>
      <c r="CY637" s="2"/>
      <c r="CZ637" s="2"/>
      <c r="DA637" s="2"/>
      <c r="DB637" s="2"/>
      <c r="DC637" s="2"/>
      <c r="DD637" s="2"/>
      <c r="DE637" s="2"/>
      <c r="DF637" s="2"/>
      <c r="DG637" s="2"/>
      <c r="DH637" s="2"/>
      <c r="DI637" s="2"/>
      <c r="DJ637" s="2"/>
      <c r="DK637" s="2"/>
      <c r="DL637" s="2"/>
      <c r="DM637" s="2"/>
      <c r="DN637" s="2"/>
      <c r="DO637" s="2"/>
      <c r="DP637" s="2"/>
      <c r="DQ637" s="2"/>
      <c r="DR637" s="2"/>
      <c r="DS637" s="2"/>
      <c r="DT637" s="2"/>
      <c r="DU637" s="2"/>
    </row>
    <row r="638" spans="1:125" ht="13.5" customHeight="1" x14ac:dyDescent="0.25">
      <c r="A638" s="93">
        <v>2012</v>
      </c>
      <c r="B638" s="89">
        <v>41074</v>
      </c>
      <c r="C638" s="94" t="e">
        <v>#N/A</v>
      </c>
      <c r="D638" s="95" t="e">
        <v>#N/A</v>
      </c>
      <c r="E638" s="94" t="e">
        <v>#N/A</v>
      </c>
      <c r="F638" s="94" t="e">
        <v>#N/A</v>
      </c>
      <c r="G638" s="96" t="e">
        <v>#N/A</v>
      </c>
      <c r="H638" s="103"/>
      <c r="I638" s="95"/>
      <c r="J638" s="94"/>
      <c r="K638" s="94"/>
      <c r="L638" s="96"/>
      <c r="M638" s="103">
        <v>9342.3413540000001</v>
      </c>
      <c r="N638" s="95">
        <v>2</v>
      </c>
      <c r="O638" s="94">
        <v>4.3</v>
      </c>
      <c r="P638" s="94">
        <v>4.2</v>
      </c>
      <c r="Q638" s="96">
        <v>4.249225768228122</v>
      </c>
      <c r="R638" s="103">
        <f t="shared" si="38"/>
        <v>9342.3413540000001</v>
      </c>
      <c r="S638" s="95">
        <f t="shared" si="39"/>
        <v>2</v>
      </c>
      <c r="T638" s="94">
        <f t="shared" si="40"/>
        <v>4.3</v>
      </c>
      <c r="U638" s="94">
        <f t="shared" si="41"/>
        <v>4.2</v>
      </c>
      <c r="V638" s="98">
        <f t="shared" si="42"/>
        <v>4.249225768228122</v>
      </c>
      <c r="W638" s="24"/>
      <c r="X638" s="103">
        <v>6000000</v>
      </c>
      <c r="Y638" s="95">
        <v>2</v>
      </c>
      <c r="Z638" s="94">
        <v>2.9</v>
      </c>
      <c r="AA638" s="94">
        <v>2.8</v>
      </c>
      <c r="AB638" s="94">
        <v>2.8666666666666667</v>
      </c>
      <c r="AC638" s="24"/>
      <c r="AD638" s="94"/>
      <c r="AE638" s="103"/>
      <c r="AF638" s="94"/>
      <c r="AG638" s="2"/>
      <c r="AH638" s="2"/>
      <c r="AI638" s="2"/>
      <c r="AJ638" s="94">
        <v>5</v>
      </c>
      <c r="AK638" s="2"/>
      <c r="AL638" s="2"/>
      <c r="AM638" s="2"/>
      <c r="AN638" s="2"/>
      <c r="AO638" s="2"/>
      <c r="AP638" s="2"/>
      <c r="AQ638" s="2"/>
      <c r="AR638" s="2"/>
      <c r="AS638" s="2"/>
      <c r="AT638" s="2"/>
      <c r="AU638" s="2"/>
      <c r="AV638" s="2"/>
      <c r="AW638" s="2"/>
      <c r="AX638" s="2"/>
      <c r="AY638" s="2"/>
      <c r="AZ638" s="2"/>
      <c r="BA638" s="2"/>
      <c r="BB638" s="2"/>
      <c r="BC638" s="2"/>
      <c r="BD638" s="2"/>
      <c r="BE638" s="2"/>
      <c r="BF638" s="2"/>
      <c r="BG638" s="2"/>
      <c r="BH638" s="2"/>
      <c r="BI638" s="2"/>
      <c r="BJ638" s="2"/>
      <c r="BK638" s="2"/>
      <c r="BL638" s="2"/>
      <c r="BM638" s="2"/>
      <c r="BN638" s="2"/>
      <c r="BO638" s="2"/>
      <c r="BP638" s="2"/>
      <c r="BQ638" s="2"/>
      <c r="BR638" s="2"/>
      <c r="BS638" s="2"/>
      <c r="BT638" s="2"/>
      <c r="BU638" s="2"/>
      <c r="BV638" s="2"/>
      <c r="BW638" s="2"/>
      <c r="BX638" s="2"/>
      <c r="BY638" s="2"/>
      <c r="BZ638" s="2"/>
      <c r="CA638" s="2"/>
      <c r="CB638" s="2"/>
      <c r="CC638" s="2"/>
      <c r="CD638" s="2"/>
      <c r="CE638" s="2"/>
      <c r="CF638" s="2"/>
      <c r="CG638" s="2"/>
      <c r="CH638" s="2"/>
      <c r="CI638" s="2"/>
      <c r="CJ638" s="2"/>
      <c r="CK638" s="2"/>
      <c r="CL638" s="2"/>
      <c r="CM638" s="2"/>
      <c r="CN638" s="2"/>
      <c r="CO638" s="2"/>
      <c r="CP638" s="2"/>
      <c r="CQ638" s="2"/>
      <c r="CR638" s="2"/>
      <c r="CS638" s="2"/>
      <c r="CT638" s="2"/>
      <c r="CU638" s="2"/>
      <c r="CV638" s="2"/>
      <c r="CW638" s="2"/>
      <c r="CX638" s="2"/>
      <c r="CY638" s="2"/>
      <c r="CZ638" s="2"/>
      <c r="DA638" s="2"/>
      <c r="DB638" s="2"/>
      <c r="DC638" s="2"/>
      <c r="DD638" s="2"/>
      <c r="DE638" s="2"/>
      <c r="DF638" s="2"/>
      <c r="DG638" s="2"/>
      <c r="DH638" s="2"/>
      <c r="DI638" s="2"/>
      <c r="DJ638" s="2"/>
      <c r="DK638" s="2"/>
      <c r="DL638" s="2"/>
      <c r="DM638" s="2"/>
      <c r="DN638" s="2"/>
      <c r="DO638" s="2"/>
      <c r="DP638" s="2"/>
      <c r="DQ638" s="2"/>
      <c r="DR638" s="2"/>
      <c r="DS638" s="2"/>
      <c r="DT638" s="2"/>
      <c r="DU638" s="2"/>
    </row>
    <row r="639" spans="1:125" ht="13.5" customHeight="1" x14ac:dyDescent="0.25">
      <c r="A639" s="93">
        <v>2012</v>
      </c>
      <c r="B639" s="89">
        <v>41075</v>
      </c>
      <c r="C639" s="94" t="e">
        <v>#N/A</v>
      </c>
      <c r="D639" s="95" t="e">
        <v>#N/A</v>
      </c>
      <c r="E639" s="94" t="e">
        <v>#N/A</v>
      </c>
      <c r="F639" s="94" t="e">
        <v>#N/A</v>
      </c>
      <c r="G639" s="96" t="e">
        <v>#N/A</v>
      </c>
      <c r="H639" s="103"/>
      <c r="I639" s="95"/>
      <c r="J639" s="94"/>
      <c r="K639" s="94"/>
      <c r="L639" s="96"/>
      <c r="M639" s="103" t="e">
        <v>#N/A</v>
      </c>
      <c r="N639" s="95" t="e">
        <v>#N/A</v>
      </c>
      <c r="O639" s="94" t="e">
        <v>#N/A</v>
      </c>
      <c r="P639" s="94" t="e">
        <v>#N/A</v>
      </c>
      <c r="Q639" s="96" t="e">
        <v>#N/A</v>
      </c>
      <c r="R639" s="103" t="str">
        <f t="shared" si="38"/>
        <v>#N/A</v>
      </c>
      <c r="S639" s="95" t="str">
        <f t="shared" si="39"/>
        <v>#N/A</v>
      </c>
      <c r="T639" s="94" t="str">
        <f t="shared" si="40"/>
        <v>#N/A</v>
      </c>
      <c r="U639" s="94" t="str">
        <f t="shared" si="41"/>
        <v>#N/A</v>
      </c>
      <c r="V639" s="98" t="e">
        <v>#N/A</v>
      </c>
      <c r="W639" s="24"/>
      <c r="X639" s="103">
        <v>6000000</v>
      </c>
      <c r="Y639" s="95">
        <v>2</v>
      </c>
      <c r="Z639" s="94">
        <v>2.9</v>
      </c>
      <c r="AA639" s="94">
        <v>2.8</v>
      </c>
      <c r="AB639" s="94">
        <v>2.8666666666666667</v>
      </c>
      <c r="AC639" s="24"/>
      <c r="AD639" s="94"/>
      <c r="AE639" s="103"/>
      <c r="AF639" s="94"/>
      <c r="AG639" s="2"/>
      <c r="AH639" s="2"/>
      <c r="AI639" s="2"/>
      <c r="AJ639" s="94">
        <v>5</v>
      </c>
      <c r="AK639" s="2"/>
      <c r="AL639" s="2"/>
      <c r="AM639" s="2"/>
      <c r="AN639" s="2"/>
      <c r="AO639" s="2"/>
      <c r="AP639" s="2"/>
      <c r="AQ639" s="2"/>
      <c r="AR639" s="2"/>
      <c r="AS639" s="2"/>
      <c r="AT639" s="2"/>
      <c r="AU639" s="2"/>
      <c r="AV639" s="2"/>
      <c r="AW639" s="2"/>
      <c r="AX639" s="2"/>
      <c r="AY639" s="2"/>
      <c r="AZ639" s="2"/>
      <c r="BA639" s="2"/>
      <c r="BB639" s="2"/>
      <c r="BC639" s="2"/>
      <c r="BD639" s="2"/>
      <c r="BE639" s="2"/>
      <c r="BF639" s="2"/>
      <c r="BG639" s="2"/>
      <c r="BH639" s="2"/>
      <c r="BI639" s="2"/>
      <c r="BJ639" s="2"/>
      <c r="BK639" s="2"/>
      <c r="BL639" s="2"/>
      <c r="BM639" s="2"/>
      <c r="BN639" s="2"/>
      <c r="BO639" s="2"/>
      <c r="BP639" s="2"/>
      <c r="BQ639" s="2"/>
      <c r="BR639" s="2"/>
      <c r="BS639" s="2"/>
      <c r="BT639" s="2"/>
      <c r="BU639" s="2"/>
      <c r="BV639" s="2"/>
      <c r="BW639" s="2"/>
      <c r="BX639" s="2"/>
      <c r="BY639" s="2"/>
      <c r="BZ639" s="2"/>
      <c r="CA639" s="2"/>
      <c r="CB639" s="2"/>
      <c r="CC639" s="2"/>
      <c r="CD639" s="2"/>
      <c r="CE639" s="2"/>
      <c r="CF639" s="2"/>
      <c r="CG639" s="2"/>
      <c r="CH639" s="2"/>
      <c r="CI639" s="2"/>
      <c r="CJ639" s="2"/>
      <c r="CK639" s="2"/>
      <c r="CL639" s="2"/>
      <c r="CM639" s="2"/>
      <c r="CN639" s="2"/>
      <c r="CO639" s="2"/>
      <c r="CP639" s="2"/>
      <c r="CQ639" s="2"/>
      <c r="CR639" s="2"/>
      <c r="CS639" s="2"/>
      <c r="CT639" s="2"/>
      <c r="CU639" s="2"/>
      <c r="CV639" s="2"/>
      <c r="CW639" s="2"/>
      <c r="CX639" s="2"/>
      <c r="CY639" s="2"/>
      <c r="CZ639" s="2"/>
      <c r="DA639" s="2"/>
      <c r="DB639" s="2"/>
      <c r="DC639" s="2"/>
      <c r="DD639" s="2"/>
      <c r="DE639" s="2"/>
      <c r="DF639" s="2"/>
      <c r="DG639" s="2"/>
      <c r="DH639" s="2"/>
      <c r="DI639" s="2"/>
      <c r="DJ639" s="2"/>
      <c r="DK639" s="2"/>
      <c r="DL639" s="2"/>
      <c r="DM639" s="2"/>
      <c r="DN639" s="2"/>
      <c r="DO639" s="2"/>
      <c r="DP639" s="2"/>
      <c r="DQ639" s="2"/>
      <c r="DR639" s="2"/>
      <c r="DS639" s="2"/>
      <c r="DT639" s="2"/>
      <c r="DU639" s="2"/>
    </row>
    <row r="640" spans="1:125" ht="13.5" customHeight="1" x14ac:dyDescent="0.25">
      <c r="A640" s="93">
        <v>2012</v>
      </c>
      <c r="B640" s="89">
        <v>41078</v>
      </c>
      <c r="C640" s="94" t="e">
        <v>#N/A</v>
      </c>
      <c r="D640" s="95" t="e">
        <v>#N/A</v>
      </c>
      <c r="E640" s="94" t="e">
        <v>#N/A</v>
      </c>
      <c r="F640" s="94" t="e">
        <v>#N/A</v>
      </c>
      <c r="G640" s="96" t="e">
        <v>#N/A</v>
      </c>
      <c r="H640" s="103"/>
      <c r="I640" s="95"/>
      <c r="J640" s="94"/>
      <c r="K640" s="94"/>
      <c r="L640" s="96"/>
      <c r="M640" s="103">
        <v>19053.095121999999</v>
      </c>
      <c r="N640" s="95">
        <v>1</v>
      </c>
      <c r="O640" s="94">
        <v>4.3499999999999996</v>
      </c>
      <c r="P640" s="94">
        <v>4.3499999999999996</v>
      </c>
      <c r="Q640" s="96">
        <v>4.3499999999999996</v>
      </c>
      <c r="R640" s="103">
        <f t="shared" si="38"/>
        <v>19053.095121999999</v>
      </c>
      <c r="S640" s="95">
        <f t="shared" si="39"/>
        <v>1</v>
      </c>
      <c r="T640" s="94">
        <f t="shared" si="40"/>
        <v>4.3499999999999996</v>
      </c>
      <c r="U640" s="94">
        <f t="shared" si="41"/>
        <v>4.3499999999999996</v>
      </c>
      <c r="V640" s="98">
        <f t="shared" si="42"/>
        <v>4.3499999999999996</v>
      </c>
      <c r="W640" s="24"/>
      <c r="X640" s="103">
        <v>6000000</v>
      </c>
      <c r="Y640" s="95">
        <v>2</v>
      </c>
      <c r="Z640" s="94">
        <v>2.9</v>
      </c>
      <c r="AA640" s="94">
        <v>2.8</v>
      </c>
      <c r="AB640" s="94">
        <v>2.8666666666666667</v>
      </c>
      <c r="AC640" s="24"/>
      <c r="AD640" s="94"/>
      <c r="AE640" s="103"/>
      <c r="AF640" s="94"/>
      <c r="AG640" s="2"/>
      <c r="AH640" s="2"/>
      <c r="AI640" s="2"/>
      <c r="AJ640" s="94">
        <v>5</v>
      </c>
      <c r="AK640" s="2"/>
      <c r="AL640" s="2"/>
      <c r="AM640" s="2"/>
      <c r="AN640" s="2"/>
      <c r="AO640" s="2"/>
      <c r="AP640" s="2"/>
      <c r="AQ640" s="2"/>
      <c r="AR640" s="2"/>
      <c r="AS640" s="2"/>
      <c r="AT640" s="2"/>
      <c r="AU640" s="2"/>
      <c r="AV640" s="2"/>
      <c r="AW640" s="2"/>
      <c r="AX640" s="2"/>
      <c r="AY640" s="2"/>
      <c r="AZ640" s="2"/>
      <c r="BA640" s="2"/>
      <c r="BB640" s="2"/>
      <c r="BC640" s="2"/>
      <c r="BD640" s="2"/>
      <c r="BE640" s="2"/>
      <c r="BF640" s="2"/>
      <c r="BG640" s="2"/>
      <c r="BH640" s="2"/>
      <c r="BI640" s="2"/>
      <c r="BJ640" s="2"/>
      <c r="BK640" s="2"/>
      <c r="BL640" s="2"/>
      <c r="BM640" s="2"/>
      <c r="BN640" s="2"/>
      <c r="BO640" s="2"/>
      <c r="BP640" s="2"/>
      <c r="BQ640" s="2"/>
      <c r="BR640" s="2"/>
      <c r="BS640" s="2"/>
      <c r="BT640" s="2"/>
      <c r="BU640" s="2"/>
      <c r="BV640" s="2"/>
      <c r="BW640" s="2"/>
      <c r="BX640" s="2"/>
      <c r="BY640" s="2"/>
      <c r="BZ640" s="2"/>
      <c r="CA640" s="2"/>
      <c r="CB640" s="2"/>
      <c r="CC640" s="2"/>
      <c r="CD640" s="2"/>
      <c r="CE640" s="2"/>
      <c r="CF640" s="2"/>
      <c r="CG640" s="2"/>
      <c r="CH640" s="2"/>
      <c r="CI640" s="2"/>
      <c r="CJ640" s="2"/>
      <c r="CK640" s="2"/>
      <c r="CL640" s="2"/>
      <c r="CM640" s="2"/>
      <c r="CN640" s="2"/>
      <c r="CO640" s="2"/>
      <c r="CP640" s="2"/>
      <c r="CQ640" s="2"/>
      <c r="CR640" s="2"/>
      <c r="CS640" s="2"/>
      <c r="CT640" s="2"/>
      <c r="CU640" s="2"/>
      <c r="CV640" s="2"/>
      <c r="CW640" s="2"/>
      <c r="CX640" s="2"/>
      <c r="CY640" s="2"/>
      <c r="CZ640" s="2"/>
      <c r="DA640" s="2"/>
      <c r="DB640" s="2"/>
      <c r="DC640" s="2"/>
      <c r="DD640" s="2"/>
      <c r="DE640" s="2"/>
      <c r="DF640" s="2"/>
      <c r="DG640" s="2"/>
      <c r="DH640" s="2"/>
      <c r="DI640" s="2"/>
      <c r="DJ640" s="2"/>
      <c r="DK640" s="2"/>
      <c r="DL640" s="2"/>
      <c r="DM640" s="2"/>
      <c r="DN640" s="2"/>
      <c r="DO640" s="2"/>
      <c r="DP640" s="2"/>
      <c r="DQ640" s="2"/>
      <c r="DR640" s="2"/>
      <c r="DS640" s="2"/>
      <c r="DT640" s="2"/>
      <c r="DU640" s="2"/>
    </row>
    <row r="641" spans="1:125" ht="13.5" customHeight="1" x14ac:dyDescent="0.25">
      <c r="A641" s="93">
        <v>2012</v>
      </c>
      <c r="B641" s="89">
        <v>41079</v>
      </c>
      <c r="C641" s="94" t="e">
        <v>#N/A</v>
      </c>
      <c r="D641" s="95" t="e">
        <v>#N/A</v>
      </c>
      <c r="E641" s="94" t="e">
        <v>#N/A</v>
      </c>
      <c r="F641" s="94" t="e">
        <v>#N/A</v>
      </c>
      <c r="G641" s="96" t="e">
        <v>#N/A</v>
      </c>
      <c r="H641" s="103"/>
      <c r="I641" s="95"/>
      <c r="J641" s="94"/>
      <c r="K641" s="94"/>
      <c r="L641" s="96"/>
      <c r="M641" s="103">
        <v>9487.0041039999996</v>
      </c>
      <c r="N641" s="95">
        <v>1</v>
      </c>
      <c r="O641" s="94">
        <v>4.25</v>
      </c>
      <c r="P641" s="94">
        <v>4.25</v>
      </c>
      <c r="Q641" s="96">
        <v>4.25</v>
      </c>
      <c r="R641" s="103">
        <f t="shared" si="38"/>
        <v>9487.0041039999996</v>
      </c>
      <c r="S641" s="95">
        <f t="shared" si="39"/>
        <v>1</v>
      </c>
      <c r="T641" s="94">
        <f t="shared" si="40"/>
        <v>4.25</v>
      </c>
      <c r="U641" s="94">
        <f t="shared" si="41"/>
        <v>4.25</v>
      </c>
      <c r="V641" s="98">
        <f t="shared" si="42"/>
        <v>4.25</v>
      </c>
      <c r="W641" s="24"/>
      <c r="X641" s="103">
        <v>6000000</v>
      </c>
      <c r="Y641" s="95">
        <v>2</v>
      </c>
      <c r="Z641" s="94">
        <v>2.9</v>
      </c>
      <c r="AA641" s="94">
        <v>2.8</v>
      </c>
      <c r="AB641" s="94">
        <v>2.8666666666666667</v>
      </c>
      <c r="AC641" s="24"/>
      <c r="AD641" s="94"/>
      <c r="AE641" s="103"/>
      <c r="AF641" s="94"/>
      <c r="AG641" s="2"/>
      <c r="AH641" s="2"/>
      <c r="AI641" s="2"/>
      <c r="AJ641" s="94">
        <v>5</v>
      </c>
      <c r="AK641" s="2"/>
      <c r="AL641" s="2"/>
      <c r="AM641" s="2"/>
      <c r="AN641" s="2"/>
      <c r="AO641" s="2"/>
      <c r="AP641" s="2"/>
      <c r="AQ641" s="2"/>
      <c r="AR641" s="2"/>
      <c r="AS641" s="2"/>
      <c r="AT641" s="2"/>
      <c r="AU641" s="2"/>
      <c r="AV641" s="2"/>
      <c r="AW641" s="2"/>
      <c r="AX641" s="2"/>
      <c r="AY641" s="2"/>
      <c r="AZ641" s="2"/>
      <c r="BA641" s="2"/>
      <c r="BB641" s="2"/>
      <c r="BC641" s="2"/>
      <c r="BD641" s="2"/>
      <c r="BE641" s="2"/>
      <c r="BF641" s="2"/>
      <c r="BG641" s="2"/>
      <c r="BH641" s="2"/>
      <c r="BI641" s="2"/>
      <c r="BJ641" s="2"/>
      <c r="BK641" s="2"/>
      <c r="BL641" s="2"/>
      <c r="BM641" s="2"/>
      <c r="BN641" s="2"/>
      <c r="BO641" s="2"/>
      <c r="BP641" s="2"/>
      <c r="BQ641" s="2"/>
      <c r="BR641" s="2"/>
      <c r="BS641" s="2"/>
      <c r="BT641" s="2"/>
      <c r="BU641" s="2"/>
      <c r="BV641" s="2"/>
      <c r="BW641" s="2"/>
      <c r="BX641" s="2"/>
      <c r="BY641" s="2"/>
      <c r="BZ641" s="2"/>
      <c r="CA641" s="2"/>
      <c r="CB641" s="2"/>
      <c r="CC641" s="2"/>
      <c r="CD641" s="2"/>
      <c r="CE641" s="2"/>
      <c r="CF641" s="2"/>
      <c r="CG641" s="2"/>
      <c r="CH641" s="2"/>
      <c r="CI641" s="2"/>
      <c r="CJ641" s="2"/>
      <c r="CK641" s="2"/>
      <c r="CL641" s="2"/>
      <c r="CM641" s="2"/>
      <c r="CN641" s="2"/>
      <c r="CO641" s="2"/>
      <c r="CP641" s="2"/>
      <c r="CQ641" s="2"/>
      <c r="CR641" s="2"/>
      <c r="CS641" s="2"/>
      <c r="CT641" s="2"/>
      <c r="CU641" s="2"/>
      <c r="CV641" s="2"/>
      <c r="CW641" s="2"/>
      <c r="CX641" s="2"/>
      <c r="CY641" s="2"/>
      <c r="CZ641" s="2"/>
      <c r="DA641" s="2"/>
      <c r="DB641" s="2"/>
      <c r="DC641" s="2"/>
      <c r="DD641" s="2"/>
      <c r="DE641" s="2"/>
      <c r="DF641" s="2"/>
      <c r="DG641" s="2"/>
      <c r="DH641" s="2"/>
      <c r="DI641" s="2"/>
      <c r="DJ641" s="2"/>
      <c r="DK641" s="2"/>
      <c r="DL641" s="2"/>
      <c r="DM641" s="2"/>
      <c r="DN641" s="2"/>
      <c r="DO641" s="2"/>
      <c r="DP641" s="2"/>
      <c r="DQ641" s="2"/>
      <c r="DR641" s="2"/>
      <c r="DS641" s="2"/>
      <c r="DT641" s="2"/>
      <c r="DU641" s="2"/>
    </row>
    <row r="642" spans="1:125" ht="13.5" customHeight="1" x14ac:dyDescent="0.25">
      <c r="A642" s="93">
        <v>2012</v>
      </c>
      <c r="B642" s="89">
        <v>41080</v>
      </c>
      <c r="C642" s="94" t="e">
        <v>#N/A</v>
      </c>
      <c r="D642" s="95" t="e">
        <v>#N/A</v>
      </c>
      <c r="E642" s="94" t="e">
        <v>#N/A</v>
      </c>
      <c r="F642" s="94" t="e">
        <v>#N/A</v>
      </c>
      <c r="G642" s="96" t="e">
        <v>#N/A</v>
      </c>
      <c r="H642" s="103"/>
      <c r="I642" s="95"/>
      <c r="J642" s="94"/>
      <c r="K642" s="94"/>
      <c r="L642" s="96"/>
      <c r="M642" s="103">
        <v>18993.495379</v>
      </c>
      <c r="N642" s="95">
        <v>1</v>
      </c>
      <c r="O642" s="94">
        <v>4.25</v>
      </c>
      <c r="P642" s="94">
        <v>4.25</v>
      </c>
      <c r="Q642" s="96">
        <v>4.25</v>
      </c>
      <c r="R642" s="103">
        <f t="shared" si="38"/>
        <v>18993.495379</v>
      </c>
      <c r="S642" s="95">
        <f t="shared" si="39"/>
        <v>1</v>
      </c>
      <c r="T642" s="94">
        <f t="shared" si="40"/>
        <v>4.25</v>
      </c>
      <c r="U642" s="94">
        <f t="shared" si="41"/>
        <v>4.25</v>
      </c>
      <c r="V642" s="98">
        <f t="shared" si="42"/>
        <v>4.25</v>
      </c>
      <c r="W642" s="24"/>
      <c r="X642" s="103" t="e">
        <v>#N/A</v>
      </c>
      <c r="Y642" s="95" t="e">
        <v>#N/A</v>
      </c>
      <c r="Z642" s="94" t="e">
        <v>#N/A</v>
      </c>
      <c r="AA642" s="94" t="e">
        <v>#N/A</v>
      </c>
      <c r="AB642" s="94" t="e">
        <v>#N/A</v>
      </c>
      <c r="AC642" s="24"/>
      <c r="AD642" s="94"/>
      <c r="AE642" s="103"/>
      <c r="AF642" s="94"/>
      <c r="AG642" s="2"/>
      <c r="AH642" s="2"/>
      <c r="AI642" s="2"/>
      <c r="AJ642" s="94">
        <v>5</v>
      </c>
      <c r="AK642" s="2"/>
      <c r="AL642" s="2"/>
      <c r="AM642" s="2"/>
      <c r="AN642" s="2"/>
      <c r="AO642" s="2"/>
      <c r="AP642" s="2"/>
      <c r="AQ642" s="2"/>
      <c r="AR642" s="2"/>
      <c r="AS642" s="2"/>
      <c r="AT642" s="2"/>
      <c r="AU642" s="2"/>
      <c r="AV642" s="2"/>
      <c r="AW642" s="2"/>
      <c r="AX642" s="2"/>
      <c r="AY642" s="2"/>
      <c r="AZ642" s="2"/>
      <c r="BA642" s="2"/>
      <c r="BB642" s="2"/>
      <c r="BC642" s="2"/>
      <c r="BD642" s="2"/>
      <c r="BE642" s="2"/>
      <c r="BF642" s="2"/>
      <c r="BG642" s="2"/>
      <c r="BH642" s="2"/>
      <c r="BI642" s="2"/>
      <c r="BJ642" s="2"/>
      <c r="BK642" s="2"/>
      <c r="BL642" s="2"/>
      <c r="BM642" s="2"/>
      <c r="BN642" s="2"/>
      <c r="BO642" s="2"/>
      <c r="BP642" s="2"/>
      <c r="BQ642" s="2"/>
      <c r="BR642" s="2"/>
      <c r="BS642" s="2"/>
      <c r="BT642" s="2"/>
      <c r="BU642" s="2"/>
      <c r="BV642" s="2"/>
      <c r="BW642" s="2"/>
      <c r="BX642" s="2"/>
      <c r="BY642" s="2"/>
      <c r="BZ642" s="2"/>
      <c r="CA642" s="2"/>
      <c r="CB642" s="2"/>
      <c r="CC642" s="2"/>
      <c r="CD642" s="2"/>
      <c r="CE642" s="2"/>
      <c r="CF642" s="2"/>
      <c r="CG642" s="2"/>
      <c r="CH642" s="2"/>
      <c r="CI642" s="2"/>
      <c r="CJ642" s="2"/>
      <c r="CK642" s="2"/>
      <c r="CL642" s="2"/>
      <c r="CM642" s="2"/>
      <c r="CN642" s="2"/>
      <c r="CO642" s="2"/>
      <c r="CP642" s="2"/>
      <c r="CQ642" s="2"/>
      <c r="CR642" s="2"/>
      <c r="CS642" s="2"/>
      <c r="CT642" s="2"/>
      <c r="CU642" s="2"/>
      <c r="CV642" s="2"/>
      <c r="CW642" s="2"/>
      <c r="CX642" s="2"/>
      <c r="CY642" s="2"/>
      <c r="CZ642" s="2"/>
      <c r="DA642" s="2"/>
      <c r="DB642" s="2"/>
      <c r="DC642" s="2"/>
      <c r="DD642" s="2"/>
      <c r="DE642" s="2"/>
      <c r="DF642" s="2"/>
      <c r="DG642" s="2"/>
      <c r="DH642" s="2"/>
      <c r="DI642" s="2"/>
      <c r="DJ642" s="2"/>
      <c r="DK642" s="2"/>
      <c r="DL642" s="2"/>
      <c r="DM642" s="2"/>
      <c r="DN642" s="2"/>
      <c r="DO642" s="2"/>
      <c r="DP642" s="2"/>
      <c r="DQ642" s="2"/>
      <c r="DR642" s="2"/>
      <c r="DS642" s="2"/>
      <c r="DT642" s="2"/>
      <c r="DU642" s="2"/>
    </row>
    <row r="643" spans="1:125" ht="13.5" customHeight="1" x14ac:dyDescent="0.25">
      <c r="A643" s="93">
        <v>2012</v>
      </c>
      <c r="B643" s="89">
        <v>41081</v>
      </c>
      <c r="C643" s="94" t="e">
        <v>#N/A</v>
      </c>
      <c r="D643" s="95" t="e">
        <v>#N/A</v>
      </c>
      <c r="E643" s="94" t="e">
        <v>#N/A</v>
      </c>
      <c r="F643" s="94" t="e">
        <v>#N/A</v>
      </c>
      <c r="G643" s="96" t="e">
        <v>#N/A</v>
      </c>
      <c r="H643" s="103"/>
      <c r="I643" s="95"/>
      <c r="J643" s="94"/>
      <c r="K643" s="94"/>
      <c r="L643" s="96"/>
      <c r="M643" s="103">
        <v>28470.749230000001</v>
      </c>
      <c r="N643" s="95">
        <v>2</v>
      </c>
      <c r="O643" s="94">
        <v>4.25</v>
      </c>
      <c r="P643" s="94">
        <v>4.25</v>
      </c>
      <c r="Q643" s="96">
        <v>4.25</v>
      </c>
      <c r="R643" s="103">
        <f t="shared" si="38"/>
        <v>28470.749230000001</v>
      </c>
      <c r="S643" s="95">
        <f t="shared" si="39"/>
        <v>2</v>
      </c>
      <c r="T643" s="94">
        <f t="shared" si="40"/>
        <v>4.25</v>
      </c>
      <c r="U643" s="94">
        <f t="shared" si="41"/>
        <v>4.25</v>
      </c>
      <c r="V643" s="98">
        <f t="shared" si="42"/>
        <v>4.25</v>
      </c>
      <c r="W643" s="24"/>
      <c r="X643" s="103" t="e">
        <v>#N/A</v>
      </c>
      <c r="Y643" s="95" t="e">
        <v>#N/A</v>
      </c>
      <c r="Z643" s="94" t="e">
        <v>#N/A</v>
      </c>
      <c r="AA643" s="94" t="e">
        <v>#N/A</v>
      </c>
      <c r="AB643" s="94" t="e">
        <v>#N/A</v>
      </c>
      <c r="AC643" s="24"/>
      <c r="AD643" s="94"/>
      <c r="AE643" s="103"/>
      <c r="AF643" s="94"/>
      <c r="AG643" s="2"/>
      <c r="AH643" s="2"/>
      <c r="AI643" s="2"/>
      <c r="AJ643" s="94">
        <v>5</v>
      </c>
      <c r="AK643" s="2"/>
      <c r="AL643" s="2"/>
      <c r="AM643" s="2"/>
      <c r="AN643" s="2"/>
      <c r="AO643" s="2"/>
      <c r="AP643" s="2"/>
      <c r="AQ643" s="2"/>
      <c r="AR643" s="2"/>
      <c r="AS643" s="2"/>
      <c r="AT643" s="2"/>
      <c r="AU643" s="2"/>
      <c r="AV643" s="2"/>
      <c r="AW643" s="2"/>
      <c r="AX643" s="2"/>
      <c r="AY643" s="2"/>
      <c r="AZ643" s="2"/>
      <c r="BA643" s="2"/>
      <c r="BB643" s="2"/>
      <c r="BC643" s="2"/>
      <c r="BD643" s="2"/>
      <c r="BE643" s="2"/>
      <c r="BF643" s="2"/>
      <c r="BG643" s="2"/>
      <c r="BH643" s="2"/>
      <c r="BI643" s="2"/>
      <c r="BJ643" s="2"/>
      <c r="BK643" s="2"/>
      <c r="BL643" s="2"/>
      <c r="BM643" s="2"/>
      <c r="BN643" s="2"/>
      <c r="BO643" s="2"/>
      <c r="BP643" s="2"/>
      <c r="BQ643" s="2"/>
      <c r="BR643" s="2"/>
      <c r="BS643" s="2"/>
      <c r="BT643" s="2"/>
      <c r="BU643" s="2"/>
      <c r="BV643" s="2"/>
      <c r="BW643" s="2"/>
      <c r="BX643" s="2"/>
      <c r="BY643" s="2"/>
      <c r="BZ643" s="2"/>
      <c r="CA643" s="2"/>
      <c r="CB643" s="2"/>
      <c r="CC643" s="2"/>
      <c r="CD643" s="2"/>
      <c r="CE643" s="2"/>
      <c r="CF643" s="2"/>
      <c r="CG643" s="2"/>
      <c r="CH643" s="2"/>
      <c r="CI643" s="2"/>
      <c r="CJ643" s="2"/>
      <c r="CK643" s="2"/>
      <c r="CL643" s="2"/>
      <c r="CM643" s="2"/>
      <c r="CN643" s="2"/>
      <c r="CO643" s="2"/>
      <c r="CP643" s="2"/>
      <c r="CQ643" s="2"/>
      <c r="CR643" s="2"/>
      <c r="CS643" s="2"/>
      <c r="CT643" s="2"/>
      <c r="CU643" s="2"/>
      <c r="CV643" s="2"/>
      <c r="CW643" s="2"/>
      <c r="CX643" s="2"/>
      <c r="CY643" s="2"/>
      <c r="CZ643" s="2"/>
      <c r="DA643" s="2"/>
      <c r="DB643" s="2"/>
      <c r="DC643" s="2"/>
      <c r="DD643" s="2"/>
      <c r="DE643" s="2"/>
      <c r="DF643" s="2"/>
      <c r="DG643" s="2"/>
      <c r="DH643" s="2"/>
      <c r="DI643" s="2"/>
      <c r="DJ643" s="2"/>
      <c r="DK643" s="2"/>
      <c r="DL643" s="2"/>
      <c r="DM643" s="2"/>
      <c r="DN643" s="2"/>
      <c r="DO643" s="2"/>
      <c r="DP643" s="2"/>
      <c r="DQ643" s="2"/>
      <c r="DR643" s="2"/>
      <c r="DS643" s="2"/>
      <c r="DT643" s="2"/>
      <c r="DU643" s="2"/>
    </row>
    <row r="644" spans="1:125" ht="13.5" customHeight="1" x14ac:dyDescent="0.25">
      <c r="A644" s="93">
        <v>2012</v>
      </c>
      <c r="B644" s="89">
        <v>41082</v>
      </c>
      <c r="C644" s="94" t="e">
        <v>#N/A</v>
      </c>
      <c r="D644" s="95" t="e">
        <v>#N/A</v>
      </c>
      <c r="E644" s="94" t="e">
        <v>#N/A</v>
      </c>
      <c r="F644" s="94" t="e">
        <v>#N/A</v>
      </c>
      <c r="G644" s="96" t="e">
        <v>#N/A</v>
      </c>
      <c r="H644" s="103"/>
      <c r="I644" s="95"/>
      <c r="J644" s="94"/>
      <c r="K644" s="94"/>
      <c r="L644" s="96"/>
      <c r="M644" s="103">
        <v>110182.48886500001</v>
      </c>
      <c r="N644" s="95">
        <v>4</v>
      </c>
      <c r="O644" s="94">
        <v>4.4000000000000004</v>
      </c>
      <c r="P644" s="94">
        <v>4.25</v>
      </c>
      <c r="Q644" s="96">
        <v>4.2866562992010335</v>
      </c>
      <c r="R644" s="103">
        <f t="shared" si="38"/>
        <v>110182.48886500001</v>
      </c>
      <c r="S644" s="95">
        <f t="shared" si="39"/>
        <v>4</v>
      </c>
      <c r="T644" s="94">
        <f t="shared" si="40"/>
        <v>4.4000000000000004</v>
      </c>
      <c r="U644" s="94">
        <f t="shared" si="41"/>
        <v>4.25</v>
      </c>
      <c r="V644" s="98">
        <f t="shared" si="42"/>
        <v>4.2866562992010335</v>
      </c>
      <c r="W644" s="24"/>
      <c r="X644" s="103" t="e">
        <v>#N/A</v>
      </c>
      <c r="Y644" s="95" t="e">
        <v>#N/A</v>
      </c>
      <c r="Z644" s="94" t="e">
        <v>#N/A</v>
      </c>
      <c r="AA644" s="94" t="e">
        <v>#N/A</v>
      </c>
      <c r="AB644" s="94" t="e">
        <v>#N/A</v>
      </c>
      <c r="AC644" s="24"/>
      <c r="AD644" s="94"/>
      <c r="AE644" s="103"/>
      <c r="AF644" s="94"/>
      <c r="AG644" s="2"/>
      <c r="AH644" s="2"/>
      <c r="AI644" s="2"/>
      <c r="AJ644" s="94">
        <v>5</v>
      </c>
      <c r="AK644" s="2"/>
      <c r="AL644" s="2"/>
      <c r="AM644" s="2"/>
      <c r="AN644" s="2"/>
      <c r="AO644" s="2"/>
      <c r="AP644" s="2"/>
      <c r="AQ644" s="2"/>
      <c r="AR644" s="2"/>
      <c r="AS644" s="2"/>
      <c r="AT644" s="2"/>
      <c r="AU644" s="2"/>
      <c r="AV644" s="2"/>
      <c r="AW644" s="2"/>
      <c r="AX644" s="2"/>
      <c r="AY644" s="2"/>
      <c r="AZ644" s="2"/>
      <c r="BA644" s="2"/>
      <c r="BB644" s="2"/>
      <c r="BC644" s="2"/>
      <c r="BD644" s="2"/>
      <c r="BE644" s="2"/>
      <c r="BF644" s="2"/>
      <c r="BG644" s="2"/>
      <c r="BH644" s="2"/>
      <c r="BI644" s="2"/>
      <c r="BJ644" s="2"/>
      <c r="BK644" s="2"/>
      <c r="BL644" s="2"/>
      <c r="BM644" s="2"/>
      <c r="BN644" s="2"/>
      <c r="BO644" s="2"/>
      <c r="BP644" s="2"/>
      <c r="BQ644" s="2"/>
      <c r="BR644" s="2"/>
      <c r="BS644" s="2"/>
      <c r="BT644" s="2"/>
      <c r="BU644" s="2"/>
      <c r="BV644" s="2"/>
      <c r="BW644" s="2"/>
      <c r="BX644" s="2"/>
      <c r="BY644" s="2"/>
      <c r="BZ644" s="2"/>
      <c r="CA644" s="2"/>
      <c r="CB644" s="2"/>
      <c r="CC644" s="2"/>
      <c r="CD644" s="2"/>
      <c r="CE644" s="2"/>
      <c r="CF644" s="2"/>
      <c r="CG644" s="2"/>
      <c r="CH644" s="2"/>
      <c r="CI644" s="2"/>
      <c r="CJ644" s="2"/>
      <c r="CK644" s="2"/>
      <c r="CL644" s="2"/>
      <c r="CM644" s="2"/>
      <c r="CN644" s="2"/>
      <c r="CO644" s="2"/>
      <c r="CP644" s="2"/>
      <c r="CQ644" s="2"/>
      <c r="CR644" s="2"/>
      <c r="CS644" s="2"/>
      <c r="CT644" s="2"/>
      <c r="CU644" s="2"/>
      <c r="CV644" s="2"/>
      <c r="CW644" s="2"/>
      <c r="CX644" s="2"/>
      <c r="CY644" s="2"/>
      <c r="CZ644" s="2"/>
      <c r="DA644" s="2"/>
      <c r="DB644" s="2"/>
      <c r="DC644" s="2"/>
      <c r="DD644" s="2"/>
      <c r="DE644" s="2"/>
      <c r="DF644" s="2"/>
      <c r="DG644" s="2"/>
      <c r="DH644" s="2"/>
      <c r="DI644" s="2"/>
      <c r="DJ644" s="2"/>
      <c r="DK644" s="2"/>
      <c r="DL644" s="2"/>
      <c r="DM644" s="2"/>
      <c r="DN644" s="2"/>
      <c r="DO644" s="2"/>
      <c r="DP644" s="2"/>
      <c r="DQ644" s="2"/>
      <c r="DR644" s="2"/>
      <c r="DS644" s="2"/>
      <c r="DT644" s="2"/>
      <c r="DU644" s="2"/>
    </row>
    <row r="645" spans="1:125" ht="13.5" customHeight="1" x14ac:dyDescent="0.25">
      <c r="A645" s="93">
        <v>2012</v>
      </c>
      <c r="B645" s="89">
        <v>41085</v>
      </c>
      <c r="C645" s="94" t="e">
        <v>#N/A</v>
      </c>
      <c r="D645" s="95" t="e">
        <v>#N/A</v>
      </c>
      <c r="E645" s="94" t="e">
        <v>#N/A</v>
      </c>
      <c r="F645" s="94" t="e">
        <v>#N/A</v>
      </c>
      <c r="G645" s="96" t="e">
        <v>#N/A</v>
      </c>
      <c r="H645" s="103"/>
      <c r="I645" s="95"/>
      <c r="J645" s="94"/>
      <c r="K645" s="94"/>
      <c r="L645" s="96"/>
      <c r="M645" s="103">
        <v>69997.156042000002</v>
      </c>
      <c r="N645" s="95">
        <v>2</v>
      </c>
      <c r="O645" s="94">
        <v>4.25</v>
      </c>
      <c r="P645" s="94">
        <v>4.25</v>
      </c>
      <c r="Q645" s="96">
        <v>4.25</v>
      </c>
      <c r="R645" s="103">
        <f t="shared" si="38"/>
        <v>69997.156042000002</v>
      </c>
      <c r="S645" s="95">
        <f t="shared" si="39"/>
        <v>2</v>
      </c>
      <c r="T645" s="94">
        <f t="shared" si="40"/>
        <v>4.25</v>
      </c>
      <c r="U645" s="94">
        <f t="shared" si="41"/>
        <v>4.25</v>
      </c>
      <c r="V645" s="98">
        <f t="shared" si="42"/>
        <v>4.25</v>
      </c>
      <c r="W645" s="24"/>
      <c r="X645" s="103" t="e">
        <v>#N/A</v>
      </c>
      <c r="Y645" s="95" t="e">
        <v>#N/A</v>
      </c>
      <c r="Z645" s="94" t="e">
        <v>#N/A</v>
      </c>
      <c r="AA645" s="94" t="e">
        <v>#N/A</v>
      </c>
      <c r="AB645" s="94" t="e">
        <v>#N/A</v>
      </c>
      <c r="AC645" s="24"/>
      <c r="AD645" s="94"/>
      <c r="AE645" s="103"/>
      <c r="AF645" s="94"/>
      <c r="AJ645" s="94">
        <v>5</v>
      </c>
    </row>
    <row r="646" spans="1:125" ht="13.5" customHeight="1" x14ac:dyDescent="0.25">
      <c r="A646" s="93">
        <v>2012</v>
      </c>
      <c r="B646" s="89">
        <v>41086</v>
      </c>
      <c r="C646" s="94" t="e">
        <v>#N/A</v>
      </c>
      <c r="D646" s="95" t="e">
        <v>#N/A</v>
      </c>
      <c r="E646" s="94" t="e">
        <v>#N/A</v>
      </c>
      <c r="F646" s="94" t="e">
        <v>#N/A</v>
      </c>
      <c r="G646" s="96" t="e">
        <v>#N/A</v>
      </c>
      <c r="H646" s="103"/>
      <c r="I646" s="95"/>
      <c r="J646" s="94"/>
      <c r="K646" s="94"/>
      <c r="L646" s="96"/>
      <c r="M646" s="103">
        <v>49996.511628</v>
      </c>
      <c r="N646" s="95">
        <v>1</v>
      </c>
      <c r="O646" s="94">
        <v>4.25</v>
      </c>
      <c r="P646" s="94">
        <v>4.25</v>
      </c>
      <c r="Q646" s="96">
        <v>4.25</v>
      </c>
      <c r="R646" s="103">
        <f t="shared" si="38"/>
        <v>49996.511628</v>
      </c>
      <c r="S646" s="95">
        <f t="shared" si="39"/>
        <v>1</v>
      </c>
      <c r="T646" s="94">
        <f t="shared" si="40"/>
        <v>4.25</v>
      </c>
      <c r="U646" s="94">
        <f t="shared" si="41"/>
        <v>4.25</v>
      </c>
      <c r="V646" s="98">
        <f t="shared" si="42"/>
        <v>4.25</v>
      </c>
      <c r="W646" s="24"/>
      <c r="X646" s="103" t="e">
        <v>#N/A</v>
      </c>
      <c r="Y646" s="95" t="e">
        <v>#N/A</v>
      </c>
      <c r="Z646" s="94" t="e">
        <v>#N/A</v>
      </c>
      <c r="AA646" s="94" t="e">
        <v>#N/A</v>
      </c>
      <c r="AB646" s="94" t="e">
        <v>#N/A</v>
      </c>
      <c r="AC646" s="24"/>
      <c r="AD646" s="94"/>
      <c r="AE646" s="103"/>
      <c r="AF646" s="94"/>
      <c r="AJ646" s="94">
        <v>5</v>
      </c>
    </row>
    <row r="647" spans="1:125" ht="13.5" customHeight="1" x14ac:dyDescent="0.25">
      <c r="A647" s="93">
        <v>2012</v>
      </c>
      <c r="B647" s="89">
        <v>41087</v>
      </c>
      <c r="C647" s="94" t="e">
        <v>#N/A</v>
      </c>
      <c r="D647" s="95" t="e">
        <v>#N/A</v>
      </c>
      <c r="E647" s="94" t="e">
        <v>#N/A</v>
      </c>
      <c r="F647" s="94" t="e">
        <v>#N/A</v>
      </c>
      <c r="G647" s="96" t="e">
        <v>#N/A</v>
      </c>
      <c r="H647" s="103"/>
      <c r="I647" s="95"/>
      <c r="J647" s="94"/>
      <c r="K647" s="94"/>
      <c r="L647" s="96"/>
      <c r="M647" s="103">
        <v>49997.449137000003</v>
      </c>
      <c r="N647" s="95">
        <v>1</v>
      </c>
      <c r="O647" s="94">
        <v>4.25</v>
      </c>
      <c r="P647" s="94">
        <v>4.25</v>
      </c>
      <c r="Q647" s="96">
        <v>4.25</v>
      </c>
      <c r="R647" s="103">
        <f t="shared" si="38"/>
        <v>49997.449137000003</v>
      </c>
      <c r="S647" s="95">
        <f t="shared" si="39"/>
        <v>1</v>
      </c>
      <c r="T647" s="94">
        <f t="shared" si="40"/>
        <v>4.25</v>
      </c>
      <c r="U647" s="94">
        <f t="shared" si="41"/>
        <v>4.25</v>
      </c>
      <c r="V647" s="98">
        <f t="shared" si="42"/>
        <v>4.25</v>
      </c>
      <c r="W647" s="24"/>
      <c r="X647" s="103" t="e">
        <v>#N/A</v>
      </c>
      <c r="Y647" s="95" t="e">
        <v>#N/A</v>
      </c>
      <c r="Z647" s="94" t="e">
        <v>#N/A</v>
      </c>
      <c r="AA647" s="94" t="e">
        <v>#N/A</v>
      </c>
      <c r="AB647" s="94" t="e">
        <v>#N/A</v>
      </c>
      <c r="AC647" s="24"/>
      <c r="AD647" s="94"/>
      <c r="AE647" s="103"/>
      <c r="AF647" s="94"/>
      <c r="AJ647" s="94">
        <v>5</v>
      </c>
    </row>
    <row r="648" spans="1:125" ht="13.5" customHeight="1" x14ac:dyDescent="0.25">
      <c r="A648" s="93">
        <v>2012</v>
      </c>
      <c r="B648" s="89">
        <v>41088</v>
      </c>
      <c r="C648" s="94" t="e">
        <v>#N/A</v>
      </c>
      <c r="D648" s="95" t="e">
        <v>#N/A</v>
      </c>
      <c r="E648" s="94" t="e">
        <v>#N/A</v>
      </c>
      <c r="F648" s="94" t="e">
        <v>#N/A</v>
      </c>
      <c r="G648" s="96" t="e">
        <v>#N/A</v>
      </c>
      <c r="H648" s="103"/>
      <c r="I648" s="95"/>
      <c r="J648" s="94"/>
      <c r="K648" s="94"/>
      <c r="L648" s="96"/>
      <c r="M648" s="103" t="e">
        <v>#N/A</v>
      </c>
      <c r="N648" s="95" t="e">
        <v>#N/A</v>
      </c>
      <c r="O648" s="94" t="e">
        <v>#N/A</v>
      </c>
      <c r="P648" s="94" t="e">
        <v>#N/A</v>
      </c>
      <c r="Q648" s="96" t="e">
        <v>#N/A</v>
      </c>
      <c r="R648" s="103" t="str">
        <f t="shared" si="38"/>
        <v>#N/A</v>
      </c>
      <c r="S648" s="95" t="str">
        <f t="shared" si="39"/>
        <v>#N/A</v>
      </c>
      <c r="T648" s="94" t="str">
        <f t="shared" si="40"/>
        <v>#N/A</v>
      </c>
      <c r="U648" s="94" t="str">
        <f t="shared" si="41"/>
        <v>#N/A</v>
      </c>
      <c r="V648" s="98" t="e">
        <v>#N/A</v>
      </c>
      <c r="W648" s="24"/>
      <c r="X648" s="103" t="e">
        <v>#N/A</v>
      </c>
      <c r="Y648" s="95" t="e">
        <v>#N/A</v>
      </c>
      <c r="Z648" s="94" t="e">
        <v>#N/A</v>
      </c>
      <c r="AA648" s="94" t="e">
        <v>#N/A</v>
      </c>
      <c r="AB648" s="94" t="e">
        <v>#N/A</v>
      </c>
      <c r="AC648" s="24"/>
      <c r="AD648" s="94"/>
      <c r="AE648" s="103"/>
      <c r="AF648" s="94"/>
      <c r="AJ648" s="94">
        <v>5</v>
      </c>
    </row>
    <row r="649" spans="1:125" ht="13.5" customHeight="1" x14ac:dyDescent="0.25">
      <c r="A649" s="93">
        <v>2012</v>
      </c>
      <c r="B649" s="89">
        <v>41089</v>
      </c>
      <c r="C649" s="94" t="e">
        <v>#N/A</v>
      </c>
      <c r="D649" s="95" t="e">
        <v>#N/A</v>
      </c>
      <c r="E649" s="94" t="e">
        <v>#N/A</v>
      </c>
      <c r="F649" s="94" t="e">
        <v>#N/A</v>
      </c>
      <c r="G649" s="96" t="e">
        <v>#N/A</v>
      </c>
      <c r="H649" s="103"/>
      <c r="I649" s="95"/>
      <c r="J649" s="94"/>
      <c r="K649" s="94"/>
      <c r="L649" s="96"/>
      <c r="M649" s="103">
        <v>54975.22292</v>
      </c>
      <c r="N649" s="95">
        <v>3</v>
      </c>
      <c r="O649" s="94">
        <v>4.5</v>
      </c>
      <c r="P649" s="94">
        <v>4.5</v>
      </c>
      <c r="Q649" s="96">
        <v>4.5</v>
      </c>
      <c r="R649" s="103">
        <f t="shared" si="38"/>
        <v>54975.22292</v>
      </c>
      <c r="S649" s="95">
        <f t="shared" si="39"/>
        <v>3</v>
      </c>
      <c r="T649" s="94">
        <f t="shared" si="40"/>
        <v>4.5</v>
      </c>
      <c r="U649" s="94">
        <f t="shared" si="41"/>
        <v>4.5</v>
      </c>
      <c r="V649" s="98">
        <f t="shared" ref="V649:V654" si="43">+IF((IFERROR(C649,1)+IFERROR(M649,1))=2,"#N/A",(IFERROR(C649,0)*IFERROR(G649,0)+IFERROR(M649,0)*IFERROR(Q649,0))/(IFERROR(C649,0)+IFERROR(M649,0)))</f>
        <v>4.5</v>
      </c>
      <c r="W649" s="24"/>
      <c r="X649" s="103" t="e">
        <v>#N/A</v>
      </c>
      <c r="Y649" s="95" t="e">
        <v>#N/A</v>
      </c>
      <c r="Z649" s="94" t="e">
        <v>#N/A</v>
      </c>
      <c r="AA649" s="94" t="e">
        <v>#N/A</v>
      </c>
      <c r="AB649" s="94" t="e">
        <v>#N/A</v>
      </c>
      <c r="AC649" s="24"/>
      <c r="AD649" s="94"/>
      <c r="AE649" s="103"/>
      <c r="AF649" s="94"/>
      <c r="AJ649" s="94">
        <v>5</v>
      </c>
    </row>
    <row r="650" spans="1:125" ht="13.5" customHeight="1" x14ac:dyDescent="0.25">
      <c r="A650" s="93">
        <v>2012</v>
      </c>
      <c r="B650" s="89">
        <v>41092</v>
      </c>
      <c r="C650" s="94" t="e">
        <v>#N/A</v>
      </c>
      <c r="D650" s="95" t="e">
        <v>#N/A</v>
      </c>
      <c r="E650" s="94" t="e">
        <v>#N/A</v>
      </c>
      <c r="F650" s="94" t="e">
        <v>#N/A</v>
      </c>
      <c r="G650" s="96" t="e">
        <v>#N/A</v>
      </c>
      <c r="H650" s="103"/>
      <c r="I650" s="95"/>
      <c r="J650" s="94"/>
      <c r="K650" s="94"/>
      <c r="L650" s="96"/>
      <c r="M650" s="103">
        <v>19993.305955</v>
      </c>
      <c r="N650" s="95">
        <v>1</v>
      </c>
      <c r="O650" s="94">
        <v>4.25</v>
      </c>
      <c r="P650" s="94">
        <v>4.25</v>
      </c>
      <c r="Q650" s="96">
        <v>4.25</v>
      </c>
      <c r="R650" s="103">
        <f t="shared" si="38"/>
        <v>19993.305955</v>
      </c>
      <c r="S650" s="95">
        <f t="shared" si="39"/>
        <v>1</v>
      </c>
      <c r="T650" s="94">
        <f t="shared" si="40"/>
        <v>4.25</v>
      </c>
      <c r="U650" s="94">
        <f t="shared" si="41"/>
        <v>4.25</v>
      </c>
      <c r="V650" s="98">
        <f t="shared" si="43"/>
        <v>4.25</v>
      </c>
      <c r="W650" s="24"/>
      <c r="X650" s="103" t="e">
        <v>#N/A</v>
      </c>
      <c r="Y650" s="95" t="e">
        <v>#N/A</v>
      </c>
      <c r="Z650" s="94" t="e">
        <v>#N/A</v>
      </c>
      <c r="AA650" s="94" t="e">
        <v>#N/A</v>
      </c>
      <c r="AB650" s="94" t="e">
        <v>#N/A</v>
      </c>
      <c r="AC650" s="24"/>
      <c r="AD650" s="94"/>
      <c r="AE650" s="103"/>
      <c r="AF650" s="94"/>
      <c r="AJ650" s="94">
        <v>5</v>
      </c>
    </row>
    <row r="651" spans="1:125" ht="13.5" customHeight="1" x14ac:dyDescent="0.25">
      <c r="A651" s="93">
        <v>2012</v>
      </c>
      <c r="B651" s="89">
        <v>41093</v>
      </c>
      <c r="C651" s="94" t="e">
        <v>#N/A</v>
      </c>
      <c r="D651" s="95" t="e">
        <v>#N/A</v>
      </c>
      <c r="E651" s="94" t="e">
        <v>#N/A</v>
      </c>
      <c r="F651" s="94" t="e">
        <v>#N/A</v>
      </c>
      <c r="G651" s="96" t="e">
        <v>#N/A</v>
      </c>
      <c r="H651" s="103"/>
      <c r="I651" s="95"/>
      <c r="J651" s="94"/>
      <c r="K651" s="94"/>
      <c r="L651" s="96"/>
      <c r="M651" s="103">
        <v>29995.091562000001</v>
      </c>
      <c r="N651" s="95">
        <v>2</v>
      </c>
      <c r="O651" s="94">
        <v>5.25</v>
      </c>
      <c r="P651" s="94">
        <v>5.25</v>
      </c>
      <c r="Q651" s="96">
        <v>5.25</v>
      </c>
      <c r="R651" s="103">
        <f t="shared" si="38"/>
        <v>29995.091562000001</v>
      </c>
      <c r="S651" s="95">
        <f t="shared" si="39"/>
        <v>2</v>
      </c>
      <c r="T651" s="94">
        <f t="shared" si="40"/>
        <v>5.25</v>
      </c>
      <c r="U651" s="94">
        <f t="shared" si="41"/>
        <v>5.25</v>
      </c>
      <c r="V651" s="98">
        <f t="shared" si="43"/>
        <v>5.25</v>
      </c>
      <c r="W651" s="24"/>
      <c r="X651" s="103" t="e">
        <v>#N/A</v>
      </c>
      <c r="Y651" s="95" t="e">
        <v>#N/A</v>
      </c>
      <c r="Z651" s="94" t="e">
        <v>#N/A</v>
      </c>
      <c r="AA651" s="94" t="e">
        <v>#N/A</v>
      </c>
      <c r="AB651" s="94" t="e">
        <v>#N/A</v>
      </c>
      <c r="AC651" s="24"/>
      <c r="AD651" s="94"/>
      <c r="AE651" s="103"/>
      <c r="AF651" s="94"/>
      <c r="AJ651" s="94">
        <v>5</v>
      </c>
    </row>
    <row r="652" spans="1:125" ht="13.5" customHeight="1" x14ac:dyDescent="0.25">
      <c r="A652" s="93">
        <v>2012</v>
      </c>
      <c r="B652" s="89">
        <v>41094</v>
      </c>
      <c r="C652" s="94" t="e">
        <v>#N/A</v>
      </c>
      <c r="D652" s="95" t="e">
        <v>#N/A</v>
      </c>
      <c r="E652" s="94" t="e">
        <v>#N/A</v>
      </c>
      <c r="F652" s="94" t="e">
        <v>#N/A</v>
      </c>
      <c r="G652" s="96" t="e">
        <v>#N/A</v>
      </c>
      <c r="H652" s="103"/>
      <c r="I652" s="95"/>
      <c r="J652" s="94"/>
      <c r="K652" s="94"/>
      <c r="L652" s="96"/>
      <c r="M652" s="103">
        <v>34987.043013000002</v>
      </c>
      <c r="N652" s="95">
        <v>2</v>
      </c>
      <c r="O652" s="94">
        <v>5.25</v>
      </c>
      <c r="P652" s="94">
        <v>4.25</v>
      </c>
      <c r="Q652" s="96">
        <v>4.8213730616952155</v>
      </c>
      <c r="R652" s="103">
        <f t="shared" si="38"/>
        <v>34987.043013000002</v>
      </c>
      <c r="S652" s="95">
        <f t="shared" si="39"/>
        <v>2</v>
      </c>
      <c r="T652" s="94">
        <f t="shared" si="40"/>
        <v>5.25</v>
      </c>
      <c r="U652" s="94">
        <f t="shared" si="41"/>
        <v>4.25</v>
      </c>
      <c r="V652" s="98">
        <f t="shared" si="43"/>
        <v>4.8213730616952155</v>
      </c>
      <c r="W652" s="24"/>
      <c r="X652" s="103" t="e">
        <v>#N/A</v>
      </c>
      <c r="Y652" s="95" t="e">
        <v>#N/A</v>
      </c>
      <c r="Z652" s="94" t="e">
        <v>#N/A</v>
      </c>
      <c r="AA652" s="94" t="e">
        <v>#N/A</v>
      </c>
      <c r="AB652" s="94" t="e">
        <v>#N/A</v>
      </c>
      <c r="AC652" s="24"/>
      <c r="AD652" s="94"/>
      <c r="AE652" s="103"/>
      <c r="AF652" s="94"/>
      <c r="AJ652" s="94">
        <v>5</v>
      </c>
    </row>
    <row r="653" spans="1:125" ht="13.5" customHeight="1" x14ac:dyDescent="0.25">
      <c r="A653" s="93">
        <v>2012</v>
      </c>
      <c r="B653" s="89">
        <v>41095</v>
      </c>
      <c r="C653" s="94" t="e">
        <v>#N/A</v>
      </c>
      <c r="D653" s="95" t="e">
        <v>#N/A</v>
      </c>
      <c r="E653" s="94" t="e">
        <v>#N/A</v>
      </c>
      <c r="F653" s="94" t="e">
        <v>#N/A</v>
      </c>
      <c r="G653" s="96" t="e">
        <v>#N/A</v>
      </c>
      <c r="H653" s="103"/>
      <c r="I653" s="95"/>
      <c r="J653" s="94"/>
      <c r="K653" s="94"/>
      <c r="L653" s="96"/>
      <c r="M653" s="103">
        <v>19998.604651000001</v>
      </c>
      <c r="N653" s="95">
        <v>1</v>
      </c>
      <c r="O653" s="94">
        <v>5.5</v>
      </c>
      <c r="P653" s="94">
        <v>5.5</v>
      </c>
      <c r="Q653" s="96">
        <v>5.5</v>
      </c>
      <c r="R653" s="103">
        <f t="shared" si="38"/>
        <v>19998.604651000001</v>
      </c>
      <c r="S653" s="95">
        <f t="shared" si="39"/>
        <v>1</v>
      </c>
      <c r="T653" s="94">
        <f t="shared" si="40"/>
        <v>5.5</v>
      </c>
      <c r="U653" s="94">
        <f t="shared" si="41"/>
        <v>5.5</v>
      </c>
      <c r="V653" s="98">
        <f t="shared" si="43"/>
        <v>5.5</v>
      </c>
      <c r="W653" s="24"/>
      <c r="X653" s="103">
        <v>4000000</v>
      </c>
      <c r="Y653" s="95">
        <v>1</v>
      </c>
      <c r="Z653" s="94">
        <v>2.8</v>
      </c>
      <c r="AA653" s="94">
        <v>2.8</v>
      </c>
      <c r="AB653" s="94">
        <v>2.8</v>
      </c>
      <c r="AC653" s="24"/>
      <c r="AD653" s="94"/>
      <c r="AE653" s="103"/>
      <c r="AF653" s="94"/>
      <c r="AJ653" s="94">
        <v>5</v>
      </c>
    </row>
    <row r="654" spans="1:125" ht="13.5" customHeight="1" x14ac:dyDescent="0.25">
      <c r="A654" s="93">
        <v>2012</v>
      </c>
      <c r="B654" s="89">
        <v>41096</v>
      </c>
      <c r="C654" s="94" t="e">
        <v>#N/A</v>
      </c>
      <c r="D654" s="95" t="e">
        <v>#N/A</v>
      </c>
      <c r="E654" s="94" t="e">
        <v>#N/A</v>
      </c>
      <c r="F654" s="94" t="e">
        <v>#N/A</v>
      </c>
      <c r="G654" s="96" t="e">
        <v>#N/A</v>
      </c>
      <c r="H654" s="103"/>
      <c r="I654" s="95"/>
      <c r="J654" s="94"/>
      <c r="K654" s="94"/>
      <c r="L654" s="96"/>
      <c r="M654" s="103">
        <v>21090</v>
      </c>
      <c r="N654" s="95">
        <v>1</v>
      </c>
      <c r="O654" s="94">
        <v>4.25</v>
      </c>
      <c r="P654" s="94">
        <v>4.25</v>
      </c>
      <c r="Q654" s="96">
        <v>4.25</v>
      </c>
      <c r="R654" s="103">
        <f t="shared" si="38"/>
        <v>21090</v>
      </c>
      <c r="S654" s="95">
        <f t="shared" si="39"/>
        <v>1</v>
      </c>
      <c r="T654" s="94">
        <f t="shared" si="40"/>
        <v>4.25</v>
      </c>
      <c r="U654" s="94">
        <f t="shared" si="41"/>
        <v>4.25</v>
      </c>
      <c r="V654" s="98">
        <f t="shared" si="43"/>
        <v>4.25</v>
      </c>
      <c r="W654" s="24"/>
      <c r="X654" s="103">
        <v>4000000</v>
      </c>
      <c r="Y654" s="95">
        <v>1</v>
      </c>
      <c r="Z654" s="94">
        <v>2.8</v>
      </c>
      <c r="AA654" s="94">
        <v>2.8</v>
      </c>
      <c r="AB654" s="94">
        <v>2.8</v>
      </c>
      <c r="AC654" s="24"/>
      <c r="AD654" s="94"/>
      <c r="AE654" s="103"/>
      <c r="AF654" s="94"/>
      <c r="AJ654" s="94">
        <v>5</v>
      </c>
    </row>
    <row r="655" spans="1:125" ht="13.5" customHeight="1" x14ac:dyDescent="0.25">
      <c r="A655" s="93">
        <v>2012</v>
      </c>
      <c r="B655" s="89">
        <v>41099</v>
      </c>
      <c r="C655" s="94" t="e">
        <v>#N/A</v>
      </c>
      <c r="D655" s="95" t="e">
        <v>#N/A</v>
      </c>
      <c r="E655" s="94" t="e">
        <v>#N/A</v>
      </c>
      <c r="F655" s="94" t="e">
        <v>#N/A</v>
      </c>
      <c r="G655" s="96" t="e">
        <v>#N/A</v>
      </c>
      <c r="H655" s="103"/>
      <c r="I655" s="95"/>
      <c r="J655" s="94"/>
      <c r="K655" s="94"/>
      <c r="L655" s="96"/>
      <c r="M655" s="103" t="e">
        <v>#N/A</v>
      </c>
      <c r="N655" s="95" t="e">
        <v>#N/A</v>
      </c>
      <c r="O655" s="94" t="e">
        <v>#N/A</v>
      </c>
      <c r="P655" s="94" t="e">
        <v>#N/A</v>
      </c>
      <c r="Q655" s="96" t="e">
        <v>#N/A</v>
      </c>
      <c r="R655" s="103" t="str">
        <f t="shared" si="38"/>
        <v>#N/A</v>
      </c>
      <c r="S655" s="95" t="str">
        <f t="shared" si="39"/>
        <v>#N/A</v>
      </c>
      <c r="T655" s="94" t="str">
        <f t="shared" si="40"/>
        <v>#N/A</v>
      </c>
      <c r="U655" s="94" t="str">
        <f t="shared" si="41"/>
        <v>#N/A</v>
      </c>
      <c r="V655" s="98" t="e">
        <v>#N/A</v>
      </c>
      <c r="W655" s="24"/>
      <c r="X655" s="103">
        <v>6000000</v>
      </c>
      <c r="Y655" s="95">
        <v>2</v>
      </c>
      <c r="Z655" s="94">
        <v>2.8</v>
      </c>
      <c r="AA655" s="94">
        <v>2.75</v>
      </c>
      <c r="AB655" s="94">
        <v>2.7833333333333332</v>
      </c>
      <c r="AC655" s="24"/>
      <c r="AD655" s="94"/>
      <c r="AE655" s="103"/>
      <c r="AF655" s="94"/>
      <c r="AJ655" s="94">
        <v>5</v>
      </c>
    </row>
    <row r="656" spans="1:125" ht="13.5" customHeight="1" x14ac:dyDescent="0.25">
      <c r="A656" s="93">
        <v>2012</v>
      </c>
      <c r="B656" s="89">
        <v>41100</v>
      </c>
      <c r="C656" s="94" t="e">
        <v>#N/A</v>
      </c>
      <c r="D656" s="95" t="e">
        <v>#N/A</v>
      </c>
      <c r="E656" s="94" t="e">
        <v>#N/A</v>
      </c>
      <c r="F656" s="94" t="e">
        <v>#N/A</v>
      </c>
      <c r="G656" s="96" t="e">
        <v>#N/A</v>
      </c>
      <c r="H656" s="103"/>
      <c r="I656" s="95"/>
      <c r="J656" s="94"/>
      <c r="K656" s="94"/>
      <c r="L656" s="96"/>
      <c r="M656" s="103" t="e">
        <v>#N/A</v>
      </c>
      <c r="N656" s="95" t="e">
        <v>#N/A</v>
      </c>
      <c r="O656" s="94" t="e">
        <v>#N/A</v>
      </c>
      <c r="P656" s="94" t="e">
        <v>#N/A</v>
      </c>
      <c r="Q656" s="96" t="e">
        <v>#N/A</v>
      </c>
      <c r="R656" s="103" t="str">
        <f t="shared" si="38"/>
        <v>#N/A</v>
      </c>
      <c r="S656" s="95" t="str">
        <f t="shared" si="39"/>
        <v>#N/A</v>
      </c>
      <c r="T656" s="94" t="str">
        <f t="shared" si="40"/>
        <v>#N/A</v>
      </c>
      <c r="U656" s="94" t="str">
        <f t="shared" si="41"/>
        <v>#N/A</v>
      </c>
      <c r="V656" s="98" t="e">
        <v>#N/A</v>
      </c>
      <c r="W656" s="24"/>
      <c r="X656" s="103">
        <v>7000000</v>
      </c>
      <c r="Y656" s="95">
        <v>3</v>
      </c>
      <c r="Z656" s="94">
        <v>2.8</v>
      </c>
      <c r="AA656" s="94">
        <v>2.7</v>
      </c>
      <c r="AB656" s="94">
        <v>2.7714285714285714</v>
      </c>
      <c r="AC656" s="24"/>
      <c r="AD656" s="94"/>
      <c r="AE656" s="103"/>
      <c r="AF656" s="94"/>
      <c r="AJ656" s="94">
        <v>5</v>
      </c>
    </row>
    <row r="657" spans="1:36" ht="13.5" customHeight="1" x14ac:dyDescent="0.25">
      <c r="A657" s="93">
        <v>2012</v>
      </c>
      <c r="B657" s="89">
        <v>41101</v>
      </c>
      <c r="C657" s="94" t="e">
        <v>#N/A</v>
      </c>
      <c r="D657" s="95" t="e">
        <v>#N/A</v>
      </c>
      <c r="E657" s="94" t="e">
        <v>#N/A</v>
      </c>
      <c r="F657" s="94" t="e">
        <v>#N/A</v>
      </c>
      <c r="G657" s="96" t="e">
        <v>#N/A</v>
      </c>
      <c r="H657" s="103"/>
      <c r="I657" s="95"/>
      <c r="J657" s="94"/>
      <c r="K657" s="94"/>
      <c r="L657" s="96"/>
      <c r="M657" s="103">
        <v>69396.128263999999</v>
      </c>
      <c r="N657" s="95">
        <v>3</v>
      </c>
      <c r="O657" s="94">
        <v>5.5</v>
      </c>
      <c r="P657" s="94">
        <v>5.25</v>
      </c>
      <c r="Q657" s="96">
        <v>5.3212540716612375</v>
      </c>
      <c r="R657" s="103">
        <f t="shared" si="38"/>
        <v>69396.128263999999</v>
      </c>
      <c r="S657" s="95">
        <f t="shared" si="39"/>
        <v>3</v>
      </c>
      <c r="T657" s="94">
        <f t="shared" si="40"/>
        <v>5.5</v>
      </c>
      <c r="U657" s="94">
        <f t="shared" si="41"/>
        <v>5.25</v>
      </c>
      <c r="V657" s="98">
        <f t="shared" ref="V657:V686" si="44">+IF((IFERROR(C657,1)+IFERROR(M657,1))=2,"#N/A",(IFERROR(C657,0)*IFERROR(G657,0)+IFERROR(M657,0)*IFERROR(Q657,0))/(IFERROR(C657,0)+IFERROR(M657,0)))</f>
        <v>5.3212540716612375</v>
      </c>
      <c r="W657" s="24"/>
      <c r="X657" s="103">
        <v>7000000</v>
      </c>
      <c r="Y657" s="95">
        <v>3</v>
      </c>
      <c r="Z657" s="94">
        <v>2.8</v>
      </c>
      <c r="AA657" s="94">
        <v>2.7</v>
      </c>
      <c r="AB657" s="94">
        <v>2.7714285714285714</v>
      </c>
      <c r="AC657" s="24"/>
      <c r="AD657" s="94"/>
      <c r="AE657" s="103"/>
      <c r="AF657" s="94"/>
      <c r="AJ657" s="94">
        <v>5</v>
      </c>
    </row>
    <row r="658" spans="1:36" ht="13.5" customHeight="1" x14ac:dyDescent="0.25">
      <c r="A658" s="93">
        <v>2012</v>
      </c>
      <c r="B658" s="89">
        <v>41102</v>
      </c>
      <c r="C658" s="94" t="e">
        <v>#N/A</v>
      </c>
      <c r="D658" s="95" t="e">
        <v>#N/A</v>
      </c>
      <c r="E658" s="94" t="e">
        <v>#N/A</v>
      </c>
      <c r="F658" s="94" t="e">
        <v>#N/A</v>
      </c>
      <c r="G658" s="96" t="e">
        <v>#N/A</v>
      </c>
      <c r="H658" s="103"/>
      <c r="I658" s="95"/>
      <c r="J658" s="94"/>
      <c r="K658" s="94"/>
      <c r="L658" s="96"/>
      <c r="M658" s="103">
        <v>34999.207174000003</v>
      </c>
      <c r="N658" s="95">
        <v>1</v>
      </c>
      <c r="O658" s="94">
        <v>5.5</v>
      </c>
      <c r="P658" s="94">
        <v>5.5</v>
      </c>
      <c r="Q658" s="96">
        <v>5.5</v>
      </c>
      <c r="R658" s="103">
        <f t="shared" si="38"/>
        <v>34999.207174000003</v>
      </c>
      <c r="S658" s="95">
        <f t="shared" si="39"/>
        <v>1</v>
      </c>
      <c r="T658" s="94">
        <f t="shared" si="40"/>
        <v>5.5</v>
      </c>
      <c r="U658" s="94">
        <f t="shared" si="41"/>
        <v>5.5</v>
      </c>
      <c r="V658" s="98">
        <f t="shared" si="44"/>
        <v>5.5</v>
      </c>
      <c r="W658" s="24"/>
      <c r="X658" s="103">
        <v>7000000</v>
      </c>
      <c r="Y658" s="95">
        <v>3</v>
      </c>
      <c r="Z658" s="94">
        <v>2.8</v>
      </c>
      <c r="AA658" s="94">
        <v>2.7</v>
      </c>
      <c r="AB658" s="94">
        <v>2.7714285714285714</v>
      </c>
      <c r="AC658" s="24"/>
      <c r="AD658" s="94"/>
      <c r="AE658" s="103"/>
      <c r="AF658" s="94"/>
      <c r="AJ658" s="94">
        <v>5</v>
      </c>
    </row>
    <row r="659" spans="1:36" ht="13.5" customHeight="1" x14ac:dyDescent="0.25">
      <c r="A659" s="93">
        <v>2012</v>
      </c>
      <c r="B659" s="89">
        <v>41103</v>
      </c>
      <c r="C659" s="94" t="e">
        <v>#N/A</v>
      </c>
      <c r="D659" s="95" t="e">
        <v>#N/A</v>
      </c>
      <c r="E659" s="94" t="e">
        <v>#N/A</v>
      </c>
      <c r="F659" s="94" t="e">
        <v>#N/A</v>
      </c>
      <c r="G659" s="96" t="e">
        <v>#N/A</v>
      </c>
      <c r="H659" s="103"/>
      <c r="I659" s="95"/>
      <c r="J659" s="94"/>
      <c r="K659" s="94"/>
      <c r="L659" s="96"/>
      <c r="M659" s="103">
        <v>99990.287847</v>
      </c>
      <c r="N659" s="95">
        <v>2</v>
      </c>
      <c r="O659" s="94">
        <v>5.5</v>
      </c>
      <c r="P659" s="94">
        <v>4.25</v>
      </c>
      <c r="Q659" s="96">
        <v>4.8746442125237195</v>
      </c>
      <c r="R659" s="103">
        <f t="shared" si="38"/>
        <v>99990.287847</v>
      </c>
      <c r="S659" s="95">
        <f t="shared" si="39"/>
        <v>2</v>
      </c>
      <c r="T659" s="94">
        <f t="shared" si="40"/>
        <v>5.5</v>
      </c>
      <c r="U659" s="94">
        <f t="shared" si="41"/>
        <v>4.25</v>
      </c>
      <c r="V659" s="98">
        <f t="shared" si="44"/>
        <v>4.8746442125237195</v>
      </c>
      <c r="W659" s="24"/>
      <c r="X659" s="103">
        <v>3000000</v>
      </c>
      <c r="Y659" s="95">
        <v>2</v>
      </c>
      <c r="Z659" s="94">
        <v>2.75</v>
      </c>
      <c r="AA659" s="94">
        <v>2.7</v>
      </c>
      <c r="AB659" s="94">
        <v>2.7333333333333334</v>
      </c>
      <c r="AC659" s="24"/>
      <c r="AD659" s="94"/>
      <c r="AE659" s="103"/>
      <c r="AF659" s="94"/>
      <c r="AJ659" s="94">
        <v>5</v>
      </c>
    </row>
    <row r="660" spans="1:36" ht="13.5" customHeight="1" x14ac:dyDescent="0.25">
      <c r="A660" s="93">
        <v>2012</v>
      </c>
      <c r="B660" s="89">
        <v>41106</v>
      </c>
      <c r="C660" s="94" t="e">
        <v>#N/A</v>
      </c>
      <c r="D660" s="95" t="e">
        <v>#N/A</v>
      </c>
      <c r="E660" s="94" t="e">
        <v>#N/A</v>
      </c>
      <c r="F660" s="94" t="e">
        <v>#N/A</v>
      </c>
      <c r="G660" s="96" t="e">
        <v>#N/A</v>
      </c>
      <c r="H660" s="103"/>
      <c r="I660" s="95"/>
      <c r="J660" s="94"/>
      <c r="K660" s="94"/>
      <c r="L660" s="96"/>
      <c r="M660" s="103">
        <v>69128.963529999994</v>
      </c>
      <c r="N660" s="95">
        <v>2</v>
      </c>
      <c r="O660" s="94">
        <v>5.75</v>
      </c>
      <c r="P660" s="94">
        <v>5.5</v>
      </c>
      <c r="Q660" s="96">
        <v>5.5712347354138396</v>
      </c>
      <c r="R660" s="103">
        <f t="shared" si="38"/>
        <v>69128.963529999994</v>
      </c>
      <c r="S660" s="95">
        <f t="shared" si="39"/>
        <v>2</v>
      </c>
      <c r="T660" s="94">
        <f t="shared" si="40"/>
        <v>5.75</v>
      </c>
      <c r="U660" s="94">
        <f t="shared" si="41"/>
        <v>5.5</v>
      </c>
      <c r="V660" s="98">
        <f t="shared" si="44"/>
        <v>5.5712347354138396</v>
      </c>
      <c r="W660" s="24"/>
      <c r="X660" s="103">
        <v>7000000</v>
      </c>
      <c r="Y660" s="95">
        <v>3</v>
      </c>
      <c r="Z660" s="94">
        <v>2.8</v>
      </c>
      <c r="AA660" s="94">
        <v>2.7</v>
      </c>
      <c r="AB660" s="94">
        <v>2.7714285714285714</v>
      </c>
      <c r="AC660" s="24"/>
      <c r="AD660" s="94"/>
      <c r="AE660" s="103"/>
      <c r="AF660" s="94"/>
      <c r="AJ660" s="94">
        <v>5</v>
      </c>
    </row>
    <row r="661" spans="1:36" ht="13.5" customHeight="1" x14ac:dyDescent="0.25">
      <c r="A661" s="93">
        <v>2012</v>
      </c>
      <c r="B661" s="89">
        <v>41107</v>
      </c>
      <c r="C661" s="94" t="e">
        <v>#N/A</v>
      </c>
      <c r="D661" s="95" t="e">
        <v>#N/A</v>
      </c>
      <c r="E661" s="94" t="e">
        <v>#N/A</v>
      </c>
      <c r="F661" s="94" t="e">
        <v>#N/A</v>
      </c>
      <c r="G661" s="96" t="e">
        <v>#N/A</v>
      </c>
      <c r="H661" s="103"/>
      <c r="I661" s="95"/>
      <c r="J661" s="94"/>
      <c r="K661" s="94"/>
      <c r="L661" s="96"/>
      <c r="M661" s="103">
        <v>49953.313413000003</v>
      </c>
      <c r="N661" s="95">
        <v>1</v>
      </c>
      <c r="O661" s="94">
        <v>5.5</v>
      </c>
      <c r="P661" s="94">
        <v>5.5</v>
      </c>
      <c r="Q661" s="96">
        <v>5.5</v>
      </c>
      <c r="R661" s="103">
        <f t="shared" ref="R661:R724" si="45">+IF((IFERROR(C661,1)+IFERROR(M661,1))=2,"#N/A",(IFERROR(C661,0)+IFERROR(M661,0)))</f>
        <v>49953.313413000003</v>
      </c>
      <c r="S661" s="95">
        <f t="shared" ref="S661:S724" si="46">+IF((IFERROR(D661,-1)+IFERROR(N661,-1))=-2,"#N/A",(IFERROR(D661,0)+IFERROR(N661,0)))</f>
        <v>1</v>
      </c>
      <c r="T661" s="94">
        <f t="shared" ref="T661:T724" si="47">IF((IFERROR(E661,-1)+IFERROR(O661,-1))=-2,"#N/A",MAX(IFERROR(E661,-1),IFERROR(O661,-1)))</f>
        <v>5.5</v>
      </c>
      <c r="U661" s="94">
        <f t="shared" ref="U661:U724" si="48">IF((IFERROR(F661,-1)+IFERROR(P661,-1))=-2,"#N/A",MIN(IFERROR(F661,1000),IFERROR(P661,1000)))</f>
        <v>5.5</v>
      </c>
      <c r="V661" s="98">
        <f t="shared" si="44"/>
        <v>5.4999999999999991</v>
      </c>
      <c r="W661" s="24"/>
      <c r="X661" s="103">
        <v>7000000</v>
      </c>
      <c r="Y661" s="95">
        <v>3</v>
      </c>
      <c r="Z661" s="94">
        <v>2.8</v>
      </c>
      <c r="AA661" s="94">
        <v>2.7</v>
      </c>
      <c r="AB661" s="94">
        <v>2.7714285714285714</v>
      </c>
      <c r="AC661" s="24"/>
      <c r="AD661" s="94"/>
      <c r="AE661" s="103"/>
      <c r="AF661" s="94"/>
      <c r="AJ661" s="94">
        <v>5</v>
      </c>
    </row>
    <row r="662" spans="1:36" ht="13.5" customHeight="1" x14ac:dyDescent="0.25">
      <c r="A662" s="93">
        <v>2012</v>
      </c>
      <c r="B662" s="89">
        <v>41108</v>
      </c>
      <c r="C662" s="94" t="e">
        <v>#N/A</v>
      </c>
      <c r="D662" s="95" t="e">
        <v>#N/A</v>
      </c>
      <c r="E662" s="94" t="e">
        <v>#N/A</v>
      </c>
      <c r="F662" s="94" t="e">
        <v>#N/A</v>
      </c>
      <c r="G662" s="96" t="e">
        <v>#N/A</v>
      </c>
      <c r="H662" s="103"/>
      <c r="I662" s="95"/>
      <c r="J662" s="94"/>
      <c r="K662" s="94"/>
      <c r="L662" s="96"/>
      <c r="M662" s="103">
        <v>109226.916166</v>
      </c>
      <c r="N662" s="95">
        <v>2</v>
      </c>
      <c r="O662" s="94">
        <v>5.5</v>
      </c>
      <c r="P662" s="94">
        <v>5</v>
      </c>
      <c r="Q662" s="96">
        <v>5.2303164718928601</v>
      </c>
      <c r="R662" s="103">
        <f t="shared" si="45"/>
        <v>109226.916166</v>
      </c>
      <c r="S662" s="95">
        <f t="shared" si="46"/>
        <v>2</v>
      </c>
      <c r="T662" s="94">
        <f t="shared" si="47"/>
        <v>5.5</v>
      </c>
      <c r="U662" s="94">
        <f t="shared" si="48"/>
        <v>5</v>
      </c>
      <c r="V662" s="98">
        <f t="shared" si="44"/>
        <v>5.2303164718928601</v>
      </c>
      <c r="W662" s="24"/>
      <c r="X662" s="103">
        <v>7000000</v>
      </c>
      <c r="Y662" s="95">
        <v>3</v>
      </c>
      <c r="Z662" s="94">
        <v>2.8</v>
      </c>
      <c r="AA662" s="94">
        <v>2.7</v>
      </c>
      <c r="AB662" s="94">
        <v>2.7714285714285714</v>
      </c>
      <c r="AC662" s="24"/>
      <c r="AD662" s="94"/>
      <c r="AE662" s="103"/>
      <c r="AF662" s="94"/>
      <c r="AJ662" s="94">
        <v>5</v>
      </c>
    </row>
    <row r="663" spans="1:36" ht="13.5" customHeight="1" x14ac:dyDescent="0.25">
      <c r="A663" s="93">
        <v>2012</v>
      </c>
      <c r="B663" s="89">
        <v>41109</v>
      </c>
      <c r="C663" s="94" t="e">
        <v>#N/A</v>
      </c>
      <c r="D663" s="95" t="e">
        <v>#N/A</v>
      </c>
      <c r="E663" s="94" t="e">
        <v>#N/A</v>
      </c>
      <c r="F663" s="94" t="e">
        <v>#N/A</v>
      </c>
      <c r="G663" s="96" t="e">
        <v>#N/A</v>
      </c>
      <c r="H663" s="103"/>
      <c r="I663" s="95"/>
      <c r="J663" s="94"/>
      <c r="K663" s="94"/>
      <c r="L663" s="96"/>
      <c r="M663" s="103">
        <v>49996.688198000003</v>
      </c>
      <c r="N663" s="95">
        <v>1</v>
      </c>
      <c r="O663" s="94">
        <v>5.5</v>
      </c>
      <c r="P663" s="94">
        <v>5.5</v>
      </c>
      <c r="Q663" s="96">
        <v>5.5</v>
      </c>
      <c r="R663" s="103">
        <f t="shared" si="45"/>
        <v>49996.688198000003</v>
      </c>
      <c r="S663" s="95">
        <f t="shared" si="46"/>
        <v>1</v>
      </c>
      <c r="T663" s="94">
        <f t="shared" si="47"/>
        <v>5.5</v>
      </c>
      <c r="U663" s="94">
        <f t="shared" si="48"/>
        <v>5.5</v>
      </c>
      <c r="V663" s="98">
        <f t="shared" si="44"/>
        <v>5.5</v>
      </c>
      <c r="W663" s="24"/>
      <c r="X663" s="103">
        <v>7000000</v>
      </c>
      <c r="Y663" s="95">
        <v>3</v>
      </c>
      <c r="Z663" s="94">
        <v>2.8</v>
      </c>
      <c r="AA663" s="94">
        <v>2.7</v>
      </c>
      <c r="AB663" s="94">
        <v>2.7714285714285714</v>
      </c>
      <c r="AC663" s="24"/>
      <c r="AD663" s="94"/>
      <c r="AE663" s="103"/>
      <c r="AF663" s="94"/>
      <c r="AJ663" s="94">
        <v>5</v>
      </c>
    </row>
    <row r="664" spans="1:36" ht="13.5" customHeight="1" x14ac:dyDescent="0.25">
      <c r="A664" s="93">
        <v>2012</v>
      </c>
      <c r="B664" s="89">
        <v>41110</v>
      </c>
      <c r="C664" s="94" t="e">
        <v>#N/A</v>
      </c>
      <c r="D664" s="95" t="e">
        <v>#N/A</v>
      </c>
      <c r="E664" s="94" t="e">
        <v>#N/A</v>
      </c>
      <c r="F664" s="94" t="e">
        <v>#N/A</v>
      </c>
      <c r="G664" s="96" t="e">
        <v>#N/A</v>
      </c>
      <c r="H664" s="103"/>
      <c r="I664" s="95"/>
      <c r="J664" s="94"/>
      <c r="K664" s="94"/>
      <c r="L664" s="96"/>
      <c r="M664" s="103">
        <v>95481.598681999996</v>
      </c>
      <c r="N664" s="95">
        <v>3</v>
      </c>
      <c r="O664" s="94">
        <v>5.75</v>
      </c>
      <c r="P664" s="94">
        <v>5.25</v>
      </c>
      <c r="Q664" s="96">
        <v>5.542294436238306</v>
      </c>
      <c r="R664" s="103">
        <f t="shared" si="45"/>
        <v>95481.598681999996</v>
      </c>
      <c r="S664" s="95">
        <f t="shared" si="46"/>
        <v>3</v>
      </c>
      <c r="T664" s="94">
        <f t="shared" si="47"/>
        <v>5.75</v>
      </c>
      <c r="U664" s="94">
        <f t="shared" si="48"/>
        <v>5.25</v>
      </c>
      <c r="V664" s="98">
        <f t="shared" si="44"/>
        <v>5.542294436238306</v>
      </c>
      <c r="W664" s="24"/>
      <c r="X664" s="103">
        <v>7000000</v>
      </c>
      <c r="Y664" s="95">
        <v>3</v>
      </c>
      <c r="Z664" s="94">
        <v>2.8</v>
      </c>
      <c r="AA664" s="94">
        <v>2.7</v>
      </c>
      <c r="AB664" s="94">
        <v>2.7714285714285714</v>
      </c>
      <c r="AC664" s="24"/>
      <c r="AD664" s="94"/>
      <c r="AE664" s="103"/>
      <c r="AF664" s="94"/>
      <c r="AJ664" s="94">
        <v>5</v>
      </c>
    </row>
    <row r="665" spans="1:36" ht="13.5" customHeight="1" x14ac:dyDescent="0.25">
      <c r="A665" s="93">
        <v>2012</v>
      </c>
      <c r="B665" s="89">
        <v>41113</v>
      </c>
      <c r="C665" s="94" t="e">
        <v>#N/A</v>
      </c>
      <c r="D665" s="95" t="e">
        <v>#N/A</v>
      </c>
      <c r="E665" s="94" t="e">
        <v>#N/A</v>
      </c>
      <c r="F665" s="94" t="e">
        <v>#N/A</v>
      </c>
      <c r="G665" s="96" t="e">
        <v>#N/A</v>
      </c>
      <c r="H665" s="103"/>
      <c r="I665" s="95"/>
      <c r="J665" s="94"/>
      <c r="K665" s="94"/>
      <c r="L665" s="96"/>
      <c r="M665" s="103">
        <v>63504.610284000002</v>
      </c>
      <c r="N665" s="95">
        <v>3</v>
      </c>
      <c r="O665" s="94">
        <v>5.5</v>
      </c>
      <c r="P665" s="94">
        <v>5.5</v>
      </c>
      <c r="Q665" s="96">
        <v>5.5</v>
      </c>
      <c r="R665" s="103">
        <f t="shared" si="45"/>
        <v>63504.610284000002</v>
      </c>
      <c r="S665" s="95">
        <f t="shared" si="46"/>
        <v>3</v>
      </c>
      <c r="T665" s="94">
        <f t="shared" si="47"/>
        <v>5.5</v>
      </c>
      <c r="U665" s="94">
        <f t="shared" si="48"/>
        <v>5.5</v>
      </c>
      <c r="V665" s="98">
        <f t="shared" si="44"/>
        <v>5.5</v>
      </c>
      <c r="W665" s="24"/>
      <c r="X665" s="103">
        <v>7000000</v>
      </c>
      <c r="Y665" s="95">
        <v>3</v>
      </c>
      <c r="Z665" s="94">
        <v>2.8</v>
      </c>
      <c r="AA665" s="94">
        <v>2.7</v>
      </c>
      <c r="AB665" s="94">
        <v>2.7714285714285714</v>
      </c>
      <c r="AC665" s="24"/>
      <c r="AD665" s="94"/>
      <c r="AE665" s="103"/>
      <c r="AF665" s="94"/>
      <c r="AJ665" s="94">
        <v>5</v>
      </c>
    </row>
    <row r="666" spans="1:36" ht="13.5" customHeight="1" x14ac:dyDescent="0.25">
      <c r="A666" s="93">
        <v>2012</v>
      </c>
      <c r="B666" s="89">
        <v>41114</v>
      </c>
      <c r="C666" s="94" t="e">
        <v>#N/A</v>
      </c>
      <c r="D666" s="95" t="e">
        <v>#N/A</v>
      </c>
      <c r="E666" s="94" t="e">
        <v>#N/A</v>
      </c>
      <c r="F666" s="94" t="e">
        <v>#N/A</v>
      </c>
      <c r="G666" s="96" t="e">
        <v>#N/A</v>
      </c>
      <c r="H666" s="103"/>
      <c r="I666" s="95"/>
      <c r="J666" s="94"/>
      <c r="K666" s="94"/>
      <c r="L666" s="96"/>
      <c r="M666" s="103">
        <v>86852.098486999996</v>
      </c>
      <c r="N666" s="95">
        <v>1</v>
      </c>
      <c r="O666" s="94">
        <v>5.5</v>
      </c>
      <c r="P666" s="94">
        <v>5.5</v>
      </c>
      <c r="Q666" s="96">
        <v>5.5</v>
      </c>
      <c r="R666" s="103">
        <f t="shared" si="45"/>
        <v>86852.098486999996</v>
      </c>
      <c r="S666" s="95">
        <f t="shared" si="46"/>
        <v>1</v>
      </c>
      <c r="T666" s="94">
        <f t="shared" si="47"/>
        <v>5.5</v>
      </c>
      <c r="U666" s="94">
        <f t="shared" si="48"/>
        <v>5.5</v>
      </c>
      <c r="V666" s="98">
        <f t="shared" si="44"/>
        <v>5.5</v>
      </c>
      <c r="W666" s="24"/>
      <c r="X666" s="103" t="e">
        <v>#N/A</v>
      </c>
      <c r="Y666" s="95" t="e">
        <v>#N/A</v>
      </c>
      <c r="Z666" s="94" t="e">
        <v>#N/A</v>
      </c>
      <c r="AA666" s="94" t="e">
        <v>#N/A</v>
      </c>
      <c r="AB666" s="94" t="e">
        <v>#N/A</v>
      </c>
      <c r="AC666" s="24"/>
      <c r="AD666" s="94"/>
      <c r="AE666" s="103"/>
      <c r="AF666" s="94"/>
      <c r="AJ666" s="94">
        <v>5</v>
      </c>
    </row>
    <row r="667" spans="1:36" ht="13.5" customHeight="1" x14ac:dyDescent="0.25">
      <c r="A667" s="93">
        <v>2012</v>
      </c>
      <c r="B667" s="89">
        <v>41115</v>
      </c>
      <c r="C667" s="94" t="e">
        <v>#N/A</v>
      </c>
      <c r="D667" s="95" t="e">
        <v>#N/A</v>
      </c>
      <c r="E667" s="94" t="e">
        <v>#N/A</v>
      </c>
      <c r="F667" s="94" t="e">
        <v>#N/A</v>
      </c>
      <c r="G667" s="96" t="e">
        <v>#N/A</v>
      </c>
      <c r="H667" s="103"/>
      <c r="I667" s="95"/>
      <c r="J667" s="94"/>
      <c r="K667" s="94"/>
      <c r="L667" s="96"/>
      <c r="M667" s="103">
        <v>45631.784725999998</v>
      </c>
      <c r="N667" s="95">
        <v>1</v>
      </c>
      <c r="O667" s="94">
        <v>5.5</v>
      </c>
      <c r="P667" s="94">
        <v>5.5</v>
      </c>
      <c r="Q667" s="96">
        <v>5.5</v>
      </c>
      <c r="R667" s="103">
        <f t="shared" si="45"/>
        <v>45631.784725999998</v>
      </c>
      <c r="S667" s="95">
        <f t="shared" si="46"/>
        <v>1</v>
      </c>
      <c r="T667" s="94">
        <f t="shared" si="47"/>
        <v>5.5</v>
      </c>
      <c r="U667" s="94">
        <f t="shared" si="48"/>
        <v>5.5</v>
      </c>
      <c r="V667" s="98">
        <f t="shared" si="44"/>
        <v>5.5</v>
      </c>
      <c r="W667" s="24"/>
      <c r="X667" s="103" t="e">
        <v>#N/A</v>
      </c>
      <c r="Y667" s="95" t="e">
        <v>#N/A</v>
      </c>
      <c r="Z667" s="94" t="e">
        <v>#N/A</v>
      </c>
      <c r="AA667" s="94" t="e">
        <v>#N/A</v>
      </c>
      <c r="AB667" s="94" t="e">
        <v>#N/A</v>
      </c>
      <c r="AC667" s="24"/>
      <c r="AD667" s="94"/>
      <c r="AE667" s="103"/>
      <c r="AF667" s="94"/>
      <c r="AJ667" s="94">
        <v>5</v>
      </c>
    </row>
    <row r="668" spans="1:36" ht="13.5" customHeight="1" x14ac:dyDescent="0.25">
      <c r="A668" s="93">
        <v>2012</v>
      </c>
      <c r="B668" s="89">
        <v>41116</v>
      </c>
      <c r="C668" s="94" t="e">
        <v>#N/A</v>
      </c>
      <c r="D668" s="95" t="e">
        <v>#N/A</v>
      </c>
      <c r="E668" s="94" t="e">
        <v>#N/A</v>
      </c>
      <c r="F668" s="94" t="e">
        <v>#N/A</v>
      </c>
      <c r="G668" s="96" t="e">
        <v>#N/A</v>
      </c>
      <c r="H668" s="103"/>
      <c r="I668" s="95"/>
      <c r="J668" s="94"/>
      <c r="K668" s="94"/>
      <c r="L668" s="96"/>
      <c r="M668" s="103">
        <v>97604.203395999997</v>
      </c>
      <c r="N668" s="95">
        <v>3</v>
      </c>
      <c r="O668" s="94">
        <v>5.5</v>
      </c>
      <c r="P668" s="94">
        <v>5.5</v>
      </c>
      <c r="Q668" s="96">
        <v>5.5</v>
      </c>
      <c r="R668" s="103">
        <f t="shared" si="45"/>
        <v>97604.203395999997</v>
      </c>
      <c r="S668" s="95">
        <f t="shared" si="46"/>
        <v>3</v>
      </c>
      <c r="T668" s="94">
        <f t="shared" si="47"/>
        <v>5.5</v>
      </c>
      <c r="U668" s="94">
        <f t="shared" si="48"/>
        <v>5.5</v>
      </c>
      <c r="V668" s="98">
        <f t="shared" si="44"/>
        <v>5.4999999999999991</v>
      </c>
      <c r="W668" s="24"/>
      <c r="X668" s="103" t="e">
        <v>#N/A</v>
      </c>
      <c r="Y668" s="95" t="e">
        <v>#N/A</v>
      </c>
      <c r="Z668" s="94" t="e">
        <v>#N/A</v>
      </c>
      <c r="AA668" s="94" t="e">
        <v>#N/A</v>
      </c>
      <c r="AB668" s="94" t="e">
        <v>#N/A</v>
      </c>
      <c r="AC668" s="24"/>
      <c r="AD668" s="94"/>
      <c r="AE668" s="103"/>
      <c r="AF668" s="94"/>
      <c r="AJ668" s="94">
        <v>5</v>
      </c>
    </row>
    <row r="669" spans="1:36" ht="13.5" customHeight="1" x14ac:dyDescent="0.25">
      <c r="A669" s="93">
        <v>2012</v>
      </c>
      <c r="B669" s="89">
        <v>41117</v>
      </c>
      <c r="C669" s="94" t="e">
        <v>#N/A</v>
      </c>
      <c r="D669" s="95" t="e">
        <v>#N/A</v>
      </c>
      <c r="E669" s="94" t="e">
        <v>#N/A</v>
      </c>
      <c r="F669" s="94" t="e">
        <v>#N/A</v>
      </c>
      <c r="G669" s="96" t="e">
        <v>#N/A</v>
      </c>
      <c r="H669" s="103"/>
      <c r="I669" s="95"/>
      <c r="J669" s="94"/>
      <c r="K669" s="94"/>
      <c r="L669" s="96"/>
      <c r="M669" s="103">
        <v>134999.25375599999</v>
      </c>
      <c r="N669" s="95">
        <v>2</v>
      </c>
      <c r="O669" s="94">
        <v>5.5</v>
      </c>
      <c r="P669" s="94">
        <v>5.5</v>
      </c>
      <c r="Q669" s="96">
        <v>5.5</v>
      </c>
      <c r="R669" s="103">
        <f t="shared" si="45"/>
        <v>134999.25375599999</v>
      </c>
      <c r="S669" s="95">
        <f t="shared" si="46"/>
        <v>2</v>
      </c>
      <c r="T669" s="94">
        <f t="shared" si="47"/>
        <v>5.5</v>
      </c>
      <c r="U669" s="94">
        <f t="shared" si="48"/>
        <v>5.5</v>
      </c>
      <c r="V669" s="98">
        <f t="shared" si="44"/>
        <v>5.5</v>
      </c>
      <c r="W669" s="24"/>
      <c r="X669" s="103" t="e">
        <v>#N/A</v>
      </c>
      <c r="Y669" s="95" t="e">
        <v>#N/A</v>
      </c>
      <c r="Z669" s="94" t="e">
        <v>#N/A</v>
      </c>
      <c r="AA669" s="94" t="e">
        <v>#N/A</v>
      </c>
      <c r="AB669" s="94" t="e">
        <v>#N/A</v>
      </c>
      <c r="AC669" s="24"/>
      <c r="AD669" s="94"/>
      <c r="AE669" s="103"/>
      <c r="AF669" s="94"/>
      <c r="AJ669" s="94">
        <v>5</v>
      </c>
    </row>
    <row r="670" spans="1:36" ht="13.5" customHeight="1" x14ac:dyDescent="0.25">
      <c r="A670" s="93">
        <v>2012</v>
      </c>
      <c r="B670" s="89">
        <v>41120</v>
      </c>
      <c r="C670" s="94" t="e">
        <v>#N/A</v>
      </c>
      <c r="D670" s="95" t="e">
        <v>#N/A</v>
      </c>
      <c r="E670" s="94" t="e">
        <v>#N/A</v>
      </c>
      <c r="F670" s="94" t="e">
        <v>#N/A</v>
      </c>
      <c r="G670" s="96" t="e">
        <v>#N/A</v>
      </c>
      <c r="H670" s="103"/>
      <c r="I670" s="95"/>
      <c r="J670" s="94"/>
      <c r="K670" s="94"/>
      <c r="L670" s="96"/>
      <c r="M670" s="103">
        <v>164995.23349000001</v>
      </c>
      <c r="N670" s="95">
        <v>3</v>
      </c>
      <c r="O670" s="94">
        <v>5.5</v>
      </c>
      <c r="P670" s="94">
        <v>5.5</v>
      </c>
      <c r="Q670" s="96">
        <v>5.5</v>
      </c>
      <c r="R670" s="103">
        <f t="shared" si="45"/>
        <v>164995.23349000001</v>
      </c>
      <c r="S670" s="95">
        <f t="shared" si="46"/>
        <v>3</v>
      </c>
      <c r="T670" s="94">
        <f t="shared" si="47"/>
        <v>5.5</v>
      </c>
      <c r="U670" s="94">
        <f t="shared" si="48"/>
        <v>5.5</v>
      </c>
      <c r="V670" s="98">
        <f t="shared" si="44"/>
        <v>5.5</v>
      </c>
      <c r="W670" s="24"/>
      <c r="X670" s="103" t="e">
        <v>#N/A</v>
      </c>
      <c r="Y670" s="95" t="e">
        <v>#N/A</v>
      </c>
      <c r="Z670" s="94" t="e">
        <v>#N/A</v>
      </c>
      <c r="AA670" s="94" t="e">
        <v>#N/A</v>
      </c>
      <c r="AB670" s="94" t="e">
        <v>#N/A</v>
      </c>
      <c r="AC670" s="24"/>
      <c r="AD670" s="94"/>
      <c r="AE670" s="103"/>
      <c r="AF670" s="94"/>
      <c r="AJ670" s="94">
        <v>5</v>
      </c>
    </row>
    <row r="671" spans="1:36" ht="13.5" customHeight="1" x14ac:dyDescent="0.25">
      <c r="A671" s="93">
        <v>2012</v>
      </c>
      <c r="B671" s="89">
        <v>41121</v>
      </c>
      <c r="C671" s="94" t="e">
        <v>#N/A</v>
      </c>
      <c r="D671" s="95" t="e">
        <v>#N/A</v>
      </c>
      <c r="E671" s="94" t="e">
        <v>#N/A</v>
      </c>
      <c r="F671" s="94" t="e">
        <v>#N/A</v>
      </c>
      <c r="G671" s="96" t="e">
        <v>#N/A</v>
      </c>
      <c r="H671" s="103"/>
      <c r="I671" s="95"/>
      <c r="J671" s="94"/>
      <c r="K671" s="94"/>
      <c r="L671" s="96"/>
      <c r="M671" s="103">
        <v>94002.312468000004</v>
      </c>
      <c r="N671" s="95">
        <v>2</v>
      </c>
      <c r="O671" s="94">
        <v>5.5</v>
      </c>
      <c r="P671" s="94">
        <v>5.5</v>
      </c>
      <c r="Q671" s="96">
        <v>5.5</v>
      </c>
      <c r="R671" s="103">
        <f t="shared" si="45"/>
        <v>94002.312468000004</v>
      </c>
      <c r="S671" s="95">
        <f t="shared" si="46"/>
        <v>2</v>
      </c>
      <c r="T671" s="94">
        <f t="shared" si="47"/>
        <v>5.5</v>
      </c>
      <c r="U671" s="94">
        <f t="shared" si="48"/>
        <v>5.5</v>
      </c>
      <c r="V671" s="98">
        <f t="shared" si="44"/>
        <v>5.5</v>
      </c>
      <c r="W671" s="24"/>
      <c r="X671" s="103" t="e">
        <v>#N/A</v>
      </c>
      <c r="Y671" s="95" t="e">
        <v>#N/A</v>
      </c>
      <c r="Z671" s="94" t="e">
        <v>#N/A</v>
      </c>
      <c r="AA671" s="94" t="e">
        <v>#N/A</v>
      </c>
      <c r="AB671" s="94" t="e">
        <v>#N/A</v>
      </c>
      <c r="AC671" s="24"/>
      <c r="AD671" s="94"/>
      <c r="AE671" s="103"/>
      <c r="AF671" s="94"/>
      <c r="AJ671" s="94">
        <v>5</v>
      </c>
    </row>
    <row r="672" spans="1:36" ht="13.5" customHeight="1" x14ac:dyDescent="0.25">
      <c r="A672" s="93">
        <v>2012</v>
      </c>
      <c r="B672" s="89">
        <v>41122</v>
      </c>
      <c r="C672" s="94" t="e">
        <v>#N/A</v>
      </c>
      <c r="D672" s="95" t="e">
        <v>#N/A</v>
      </c>
      <c r="E672" s="94" t="e">
        <v>#N/A</v>
      </c>
      <c r="F672" s="94" t="e">
        <v>#N/A</v>
      </c>
      <c r="G672" s="96" t="e">
        <v>#N/A</v>
      </c>
      <c r="H672" s="103"/>
      <c r="I672" s="95"/>
      <c r="J672" s="94"/>
      <c r="K672" s="94"/>
      <c r="L672" s="96"/>
      <c r="M672" s="103">
        <v>59999.885828999999</v>
      </c>
      <c r="N672" s="95">
        <v>1</v>
      </c>
      <c r="O672" s="94">
        <v>5.5</v>
      </c>
      <c r="P672" s="94">
        <v>5.5</v>
      </c>
      <c r="Q672" s="96">
        <v>5.5</v>
      </c>
      <c r="R672" s="103">
        <f t="shared" si="45"/>
        <v>59999.885828999999</v>
      </c>
      <c r="S672" s="95">
        <f t="shared" si="46"/>
        <v>1</v>
      </c>
      <c r="T672" s="94">
        <f t="shared" si="47"/>
        <v>5.5</v>
      </c>
      <c r="U672" s="94">
        <f t="shared" si="48"/>
        <v>5.5</v>
      </c>
      <c r="V672" s="98">
        <f t="shared" si="44"/>
        <v>5.5</v>
      </c>
      <c r="W672" s="24"/>
      <c r="X672" s="103" t="e">
        <v>#N/A</v>
      </c>
      <c r="Y672" s="95" t="e">
        <v>#N/A</v>
      </c>
      <c r="Z672" s="94" t="e">
        <v>#N/A</v>
      </c>
      <c r="AA672" s="94" t="e">
        <v>#N/A</v>
      </c>
      <c r="AB672" s="94" t="e">
        <v>#N/A</v>
      </c>
      <c r="AC672" s="24"/>
      <c r="AD672" s="94"/>
      <c r="AE672" s="103"/>
      <c r="AF672" s="94"/>
      <c r="AJ672" s="94">
        <v>5</v>
      </c>
    </row>
    <row r="673" spans="1:36" ht="13.5" customHeight="1" x14ac:dyDescent="0.25">
      <c r="A673" s="93">
        <v>2012</v>
      </c>
      <c r="B673" s="89">
        <v>41123</v>
      </c>
      <c r="C673" s="94" t="e">
        <v>#N/A</v>
      </c>
      <c r="D673" s="95" t="e">
        <v>#N/A</v>
      </c>
      <c r="E673" s="94" t="e">
        <v>#N/A</v>
      </c>
      <c r="F673" s="94" t="e">
        <v>#N/A</v>
      </c>
      <c r="G673" s="96" t="e">
        <v>#N/A</v>
      </c>
      <c r="H673" s="103"/>
      <c r="I673" s="95"/>
      <c r="J673" s="94"/>
      <c r="K673" s="94"/>
      <c r="L673" s="96"/>
      <c r="M673" s="103">
        <v>49996.688198000003</v>
      </c>
      <c r="N673" s="95">
        <v>1</v>
      </c>
      <c r="O673" s="94">
        <v>5.5</v>
      </c>
      <c r="P673" s="94">
        <v>5.5</v>
      </c>
      <c r="Q673" s="96">
        <v>5.5</v>
      </c>
      <c r="R673" s="103">
        <f t="shared" si="45"/>
        <v>49996.688198000003</v>
      </c>
      <c r="S673" s="95">
        <f t="shared" si="46"/>
        <v>1</v>
      </c>
      <c r="T673" s="94">
        <f t="shared" si="47"/>
        <v>5.5</v>
      </c>
      <c r="U673" s="94">
        <f t="shared" si="48"/>
        <v>5.5</v>
      </c>
      <c r="V673" s="98">
        <f t="shared" si="44"/>
        <v>5.5</v>
      </c>
      <c r="W673" s="24"/>
      <c r="X673" s="103" t="e">
        <v>#N/A</v>
      </c>
      <c r="Y673" s="95" t="e">
        <v>#N/A</v>
      </c>
      <c r="Z673" s="94" t="e">
        <v>#N/A</v>
      </c>
      <c r="AA673" s="94" t="e">
        <v>#N/A</v>
      </c>
      <c r="AB673" s="94" t="e">
        <v>#N/A</v>
      </c>
      <c r="AC673" s="24"/>
      <c r="AD673" s="94"/>
      <c r="AE673" s="103"/>
      <c r="AF673" s="94"/>
      <c r="AJ673" s="94">
        <v>5</v>
      </c>
    </row>
    <row r="674" spans="1:36" ht="13.5" customHeight="1" x14ac:dyDescent="0.25">
      <c r="A674" s="93">
        <v>2012</v>
      </c>
      <c r="B674" s="89">
        <v>41124</v>
      </c>
      <c r="C674" s="94" t="e">
        <v>#N/A</v>
      </c>
      <c r="D674" s="95" t="e">
        <v>#N/A</v>
      </c>
      <c r="E674" s="94" t="e">
        <v>#N/A</v>
      </c>
      <c r="F674" s="94" t="e">
        <v>#N/A</v>
      </c>
      <c r="G674" s="96" t="e">
        <v>#N/A</v>
      </c>
      <c r="H674" s="103"/>
      <c r="I674" s="95"/>
      <c r="J674" s="94"/>
      <c r="K674" s="94"/>
      <c r="L674" s="96"/>
      <c r="M674" s="103">
        <v>54991.523569999998</v>
      </c>
      <c r="N674" s="95">
        <v>1</v>
      </c>
      <c r="O674" s="94">
        <v>5.5</v>
      </c>
      <c r="P674" s="94">
        <v>5.5</v>
      </c>
      <c r="Q674" s="96">
        <v>5.5</v>
      </c>
      <c r="R674" s="103">
        <f t="shared" si="45"/>
        <v>54991.523569999998</v>
      </c>
      <c r="S674" s="95">
        <f t="shared" si="46"/>
        <v>1</v>
      </c>
      <c r="T674" s="94">
        <f t="shared" si="47"/>
        <v>5.5</v>
      </c>
      <c r="U674" s="94">
        <f t="shared" si="48"/>
        <v>5.5</v>
      </c>
      <c r="V674" s="98">
        <f t="shared" si="44"/>
        <v>5.4999999999999991</v>
      </c>
      <c r="W674" s="24"/>
      <c r="X674" s="103" t="e">
        <v>#N/A</v>
      </c>
      <c r="Y674" s="95" t="e">
        <v>#N/A</v>
      </c>
      <c r="Z674" s="94" t="e">
        <v>#N/A</v>
      </c>
      <c r="AA674" s="94" t="e">
        <v>#N/A</v>
      </c>
      <c r="AB674" s="94" t="e">
        <v>#N/A</v>
      </c>
      <c r="AC674" s="24"/>
      <c r="AD674" s="94"/>
      <c r="AE674" s="103"/>
      <c r="AF674" s="94"/>
      <c r="AJ674" s="94">
        <v>5</v>
      </c>
    </row>
    <row r="675" spans="1:36" ht="13.5" customHeight="1" x14ac:dyDescent="0.25">
      <c r="A675" s="93">
        <v>2012</v>
      </c>
      <c r="B675" s="89">
        <v>41127</v>
      </c>
      <c r="C675" s="94" t="e">
        <v>#N/A</v>
      </c>
      <c r="D675" s="95" t="e">
        <v>#N/A</v>
      </c>
      <c r="E675" s="94" t="e">
        <v>#N/A</v>
      </c>
      <c r="F675" s="94" t="e">
        <v>#N/A</v>
      </c>
      <c r="G675" s="96" t="e">
        <v>#N/A</v>
      </c>
      <c r="H675" s="103"/>
      <c r="I675" s="95"/>
      <c r="J675" s="94"/>
      <c r="K675" s="94"/>
      <c r="L675" s="96"/>
      <c r="M675" s="103">
        <v>89986.417549999998</v>
      </c>
      <c r="N675" s="95">
        <v>2</v>
      </c>
      <c r="O675" s="94">
        <v>5.5</v>
      </c>
      <c r="P675" s="94">
        <v>5.5</v>
      </c>
      <c r="Q675" s="96">
        <v>5.5</v>
      </c>
      <c r="R675" s="103">
        <f t="shared" si="45"/>
        <v>89986.417549999998</v>
      </c>
      <c r="S675" s="95">
        <f t="shared" si="46"/>
        <v>2</v>
      </c>
      <c r="T675" s="94">
        <f t="shared" si="47"/>
        <v>5.5</v>
      </c>
      <c r="U675" s="94">
        <f t="shared" si="48"/>
        <v>5.5</v>
      </c>
      <c r="V675" s="98">
        <f t="shared" si="44"/>
        <v>5.5</v>
      </c>
      <c r="W675" s="24"/>
      <c r="X675" s="103" t="e">
        <v>#N/A</v>
      </c>
      <c r="Y675" s="95" t="e">
        <v>#N/A</v>
      </c>
      <c r="Z675" s="94" t="e">
        <v>#N/A</v>
      </c>
      <c r="AA675" s="94" t="e">
        <v>#N/A</v>
      </c>
      <c r="AB675" s="94" t="e">
        <v>#N/A</v>
      </c>
      <c r="AC675" s="24"/>
      <c r="AD675" s="94"/>
      <c r="AE675" s="103"/>
      <c r="AF675" s="94"/>
      <c r="AJ675" s="94">
        <v>5</v>
      </c>
    </row>
    <row r="676" spans="1:36" ht="13.5" customHeight="1" x14ac:dyDescent="0.25">
      <c r="A676" s="93">
        <v>2012</v>
      </c>
      <c r="B676" s="89">
        <v>41128</v>
      </c>
      <c r="C676" s="94" t="e">
        <v>#N/A</v>
      </c>
      <c r="D676" s="95" t="e">
        <v>#N/A</v>
      </c>
      <c r="E676" s="94" t="e">
        <v>#N/A</v>
      </c>
      <c r="F676" s="94" t="e">
        <v>#N/A</v>
      </c>
      <c r="G676" s="96" t="e">
        <v>#N/A</v>
      </c>
      <c r="H676" s="103"/>
      <c r="I676" s="95"/>
      <c r="J676" s="94"/>
      <c r="K676" s="94"/>
      <c r="L676" s="96"/>
      <c r="M676" s="103">
        <v>9999.8495129999992</v>
      </c>
      <c r="N676" s="95">
        <v>1</v>
      </c>
      <c r="O676" s="94">
        <v>5.45</v>
      </c>
      <c r="P676" s="94">
        <v>5.45</v>
      </c>
      <c r="Q676" s="96">
        <v>5.45</v>
      </c>
      <c r="R676" s="103">
        <f t="shared" si="45"/>
        <v>9999.8495129999992</v>
      </c>
      <c r="S676" s="95">
        <f t="shared" si="46"/>
        <v>1</v>
      </c>
      <c r="T676" s="94">
        <f t="shared" si="47"/>
        <v>5.45</v>
      </c>
      <c r="U676" s="94">
        <f t="shared" si="48"/>
        <v>5.45</v>
      </c>
      <c r="V676" s="98">
        <f t="shared" si="44"/>
        <v>5.45</v>
      </c>
      <c r="W676" s="24"/>
      <c r="X676" s="103" t="e">
        <v>#N/A</v>
      </c>
      <c r="Y676" s="95" t="e">
        <v>#N/A</v>
      </c>
      <c r="Z676" s="94" t="e">
        <v>#N/A</v>
      </c>
      <c r="AA676" s="94" t="e">
        <v>#N/A</v>
      </c>
      <c r="AB676" s="94" t="e">
        <v>#N/A</v>
      </c>
      <c r="AC676" s="24"/>
      <c r="AD676" s="94"/>
      <c r="AE676" s="103"/>
      <c r="AF676" s="94"/>
      <c r="AJ676" s="94">
        <v>5</v>
      </c>
    </row>
    <row r="677" spans="1:36" ht="13.5" customHeight="1" x14ac:dyDescent="0.25">
      <c r="A677" s="93">
        <v>2012</v>
      </c>
      <c r="B677" s="89">
        <v>41129</v>
      </c>
      <c r="C677" s="94" t="e">
        <v>#N/A</v>
      </c>
      <c r="D677" s="95" t="e">
        <v>#N/A</v>
      </c>
      <c r="E677" s="94" t="e">
        <v>#N/A</v>
      </c>
      <c r="F677" s="94" t="e">
        <v>#N/A</v>
      </c>
      <c r="G677" s="96" t="e">
        <v>#N/A</v>
      </c>
      <c r="H677" s="103"/>
      <c r="I677" s="95"/>
      <c r="J677" s="94"/>
      <c r="K677" s="94"/>
      <c r="L677" s="96"/>
      <c r="M677" s="103">
        <v>19995.408952000002</v>
      </c>
      <c r="N677" s="95">
        <v>1</v>
      </c>
      <c r="O677" s="94">
        <v>5.0999999999999996</v>
      </c>
      <c r="P677" s="94">
        <v>5.0999999999999996</v>
      </c>
      <c r="Q677" s="96">
        <v>5.0999999999999996</v>
      </c>
      <c r="R677" s="103">
        <f t="shared" si="45"/>
        <v>19995.408952000002</v>
      </c>
      <c r="S677" s="95">
        <f t="shared" si="46"/>
        <v>1</v>
      </c>
      <c r="T677" s="94">
        <f t="shared" si="47"/>
        <v>5.0999999999999996</v>
      </c>
      <c r="U677" s="94">
        <f t="shared" si="48"/>
        <v>5.0999999999999996</v>
      </c>
      <c r="V677" s="98">
        <f t="shared" si="44"/>
        <v>5.0999999999999996</v>
      </c>
      <c r="W677" s="24"/>
      <c r="X677" s="103" t="e">
        <v>#N/A</v>
      </c>
      <c r="Y677" s="95" t="e">
        <v>#N/A</v>
      </c>
      <c r="Z677" s="94" t="e">
        <v>#N/A</v>
      </c>
      <c r="AA677" s="94" t="e">
        <v>#N/A</v>
      </c>
      <c r="AB677" s="94" t="e">
        <v>#N/A</v>
      </c>
      <c r="AC677" s="24"/>
      <c r="AD677" s="94"/>
      <c r="AE677" s="103"/>
      <c r="AF677" s="94"/>
      <c r="AJ677" s="94">
        <v>5</v>
      </c>
    </row>
    <row r="678" spans="1:36" ht="13.5" customHeight="1" x14ac:dyDescent="0.25">
      <c r="A678" s="93">
        <v>2012</v>
      </c>
      <c r="B678" s="89">
        <v>41130</v>
      </c>
      <c r="C678" s="94" t="e">
        <v>#N/A</v>
      </c>
      <c r="D678" s="95" t="e">
        <v>#N/A</v>
      </c>
      <c r="E678" s="94" t="e">
        <v>#N/A</v>
      </c>
      <c r="F678" s="94" t="e">
        <v>#N/A</v>
      </c>
      <c r="G678" s="96" t="e">
        <v>#N/A</v>
      </c>
      <c r="H678" s="103"/>
      <c r="I678" s="95"/>
      <c r="J678" s="94"/>
      <c r="K678" s="94"/>
      <c r="L678" s="96"/>
      <c r="M678" s="103">
        <v>14996.441573</v>
      </c>
      <c r="N678" s="95">
        <v>1</v>
      </c>
      <c r="O678" s="94">
        <v>5.0999999999999996</v>
      </c>
      <c r="P678" s="94">
        <v>5.0999999999999996</v>
      </c>
      <c r="Q678" s="96">
        <v>5.0999999999999996</v>
      </c>
      <c r="R678" s="103">
        <f t="shared" si="45"/>
        <v>14996.441573</v>
      </c>
      <c r="S678" s="95">
        <f t="shared" si="46"/>
        <v>1</v>
      </c>
      <c r="T678" s="94">
        <f t="shared" si="47"/>
        <v>5.0999999999999996</v>
      </c>
      <c r="U678" s="94">
        <f t="shared" si="48"/>
        <v>5.0999999999999996</v>
      </c>
      <c r="V678" s="98">
        <f t="shared" si="44"/>
        <v>5.0999999999999996</v>
      </c>
      <c r="W678" s="24"/>
      <c r="X678" s="103" t="e">
        <v>#N/A</v>
      </c>
      <c r="Y678" s="95" t="e">
        <v>#N/A</v>
      </c>
      <c r="Z678" s="94" t="e">
        <v>#N/A</v>
      </c>
      <c r="AA678" s="94" t="e">
        <v>#N/A</v>
      </c>
      <c r="AB678" s="94" t="e">
        <v>#N/A</v>
      </c>
      <c r="AC678" s="24"/>
      <c r="AD678" s="94"/>
      <c r="AE678" s="103"/>
      <c r="AF678" s="94"/>
      <c r="AJ678" s="94">
        <v>5</v>
      </c>
    </row>
    <row r="679" spans="1:36" ht="13.5" customHeight="1" x14ac:dyDescent="0.25">
      <c r="A679" s="93">
        <v>2012</v>
      </c>
      <c r="B679" s="89">
        <v>41131</v>
      </c>
      <c r="C679" s="94" t="e">
        <v>#N/A</v>
      </c>
      <c r="D679" s="95" t="e">
        <v>#N/A</v>
      </c>
      <c r="E679" s="94" t="e">
        <v>#N/A</v>
      </c>
      <c r="F679" s="94" t="e">
        <v>#N/A</v>
      </c>
      <c r="G679" s="96" t="e">
        <v>#N/A</v>
      </c>
      <c r="H679" s="103"/>
      <c r="I679" s="95"/>
      <c r="J679" s="94"/>
      <c r="K679" s="94"/>
      <c r="L679" s="96"/>
      <c r="M679" s="103">
        <v>59991.663016999999</v>
      </c>
      <c r="N679" s="95">
        <v>2</v>
      </c>
      <c r="O679" s="94">
        <v>5.25</v>
      </c>
      <c r="P679" s="94">
        <v>5.0999999999999996</v>
      </c>
      <c r="Q679" s="96">
        <v>5.1750355843745055</v>
      </c>
      <c r="R679" s="103">
        <f t="shared" si="45"/>
        <v>59991.663016999999</v>
      </c>
      <c r="S679" s="95">
        <f t="shared" si="46"/>
        <v>2</v>
      </c>
      <c r="T679" s="94">
        <f t="shared" si="47"/>
        <v>5.25</v>
      </c>
      <c r="U679" s="94">
        <f t="shared" si="48"/>
        <v>5.0999999999999996</v>
      </c>
      <c r="V679" s="98">
        <f t="shared" si="44"/>
        <v>5.1750355843745055</v>
      </c>
      <c r="W679" s="24"/>
      <c r="X679" s="103" t="e">
        <v>#N/A</v>
      </c>
      <c r="Y679" s="95" t="e">
        <v>#N/A</v>
      </c>
      <c r="Z679" s="94" t="e">
        <v>#N/A</v>
      </c>
      <c r="AA679" s="94" t="e">
        <v>#N/A</v>
      </c>
      <c r="AB679" s="94" t="e">
        <v>#N/A</v>
      </c>
      <c r="AC679" s="24"/>
      <c r="AD679" s="94"/>
      <c r="AE679" s="103"/>
      <c r="AF679" s="94"/>
      <c r="AJ679" s="94">
        <v>5</v>
      </c>
    </row>
    <row r="680" spans="1:36" ht="13.5" customHeight="1" x14ac:dyDescent="0.25">
      <c r="A680" s="93">
        <v>2012</v>
      </c>
      <c r="B680" s="89">
        <v>41134</v>
      </c>
      <c r="C680" s="94" t="e">
        <v>#N/A</v>
      </c>
      <c r="D680" s="95" t="e">
        <v>#N/A</v>
      </c>
      <c r="E680" s="94" t="e">
        <v>#N/A</v>
      </c>
      <c r="F680" s="94" t="e">
        <v>#N/A</v>
      </c>
      <c r="G680" s="96" t="e">
        <v>#N/A</v>
      </c>
      <c r="H680" s="103"/>
      <c r="I680" s="95"/>
      <c r="J680" s="94"/>
      <c r="K680" s="94"/>
      <c r="L680" s="96"/>
      <c r="M680" s="103">
        <v>79980.902547999998</v>
      </c>
      <c r="N680" s="95">
        <v>2</v>
      </c>
      <c r="O680" s="94">
        <v>5.17</v>
      </c>
      <c r="P680" s="94">
        <v>5.15</v>
      </c>
      <c r="Q680" s="96">
        <v>5.1651148225469727</v>
      </c>
      <c r="R680" s="103">
        <f t="shared" si="45"/>
        <v>79980.902547999998</v>
      </c>
      <c r="S680" s="95">
        <f t="shared" si="46"/>
        <v>2</v>
      </c>
      <c r="T680" s="94">
        <f t="shared" si="47"/>
        <v>5.17</v>
      </c>
      <c r="U680" s="94">
        <f t="shared" si="48"/>
        <v>5.15</v>
      </c>
      <c r="V680" s="98">
        <f t="shared" si="44"/>
        <v>5.1651148225469727</v>
      </c>
      <c r="W680" s="24"/>
      <c r="X680" s="103" t="e">
        <v>#N/A</v>
      </c>
      <c r="Y680" s="95" t="e">
        <v>#N/A</v>
      </c>
      <c r="Z680" s="94" t="e">
        <v>#N/A</v>
      </c>
      <c r="AA680" s="94" t="e">
        <v>#N/A</v>
      </c>
      <c r="AB680" s="94" t="e">
        <v>#N/A</v>
      </c>
      <c r="AC680" s="24"/>
      <c r="AD680" s="94"/>
      <c r="AE680" s="103"/>
      <c r="AF680" s="94"/>
      <c r="AJ680" s="94">
        <v>5</v>
      </c>
    </row>
    <row r="681" spans="1:36" ht="13.5" customHeight="1" x14ac:dyDescent="0.25">
      <c r="A681" s="93">
        <v>2012</v>
      </c>
      <c r="B681" s="89">
        <v>41135</v>
      </c>
      <c r="C681" s="94" t="e">
        <v>#N/A</v>
      </c>
      <c r="D681" s="95" t="e">
        <v>#N/A</v>
      </c>
      <c r="E681" s="94" t="e">
        <v>#N/A</v>
      </c>
      <c r="F681" s="94" t="e">
        <v>#N/A</v>
      </c>
      <c r="G681" s="96" t="e">
        <v>#N/A</v>
      </c>
      <c r="H681" s="103"/>
      <c r="I681" s="95"/>
      <c r="J681" s="94"/>
      <c r="K681" s="94"/>
      <c r="L681" s="96"/>
      <c r="M681" s="103">
        <v>31985.941604</v>
      </c>
      <c r="N681" s="95">
        <v>2</v>
      </c>
      <c r="O681" s="94">
        <v>5.25</v>
      </c>
      <c r="P681" s="94">
        <v>5.0999999999999996</v>
      </c>
      <c r="Q681" s="96">
        <v>5.170305547315337</v>
      </c>
      <c r="R681" s="103">
        <f t="shared" si="45"/>
        <v>31985.941604</v>
      </c>
      <c r="S681" s="95">
        <f t="shared" si="46"/>
        <v>2</v>
      </c>
      <c r="T681" s="94">
        <f t="shared" si="47"/>
        <v>5.25</v>
      </c>
      <c r="U681" s="94">
        <f t="shared" si="48"/>
        <v>5.0999999999999996</v>
      </c>
      <c r="V681" s="98">
        <f t="shared" si="44"/>
        <v>5.170305547315337</v>
      </c>
      <c r="W681" s="24"/>
      <c r="X681" s="103" t="e">
        <v>#N/A</v>
      </c>
      <c r="Y681" s="95" t="e">
        <v>#N/A</v>
      </c>
      <c r="Z681" s="94" t="e">
        <v>#N/A</v>
      </c>
      <c r="AA681" s="94" t="e">
        <v>#N/A</v>
      </c>
      <c r="AB681" s="94" t="e">
        <v>#N/A</v>
      </c>
      <c r="AC681" s="24"/>
      <c r="AD681" s="94"/>
      <c r="AE681" s="103"/>
      <c r="AF681" s="94"/>
      <c r="AJ681" s="94">
        <v>5</v>
      </c>
    </row>
    <row r="682" spans="1:36" ht="13.5" customHeight="1" x14ac:dyDescent="0.25">
      <c r="A682" s="93">
        <v>2012</v>
      </c>
      <c r="B682" s="89">
        <v>41137</v>
      </c>
      <c r="C682" s="94" t="e">
        <v>#N/A</v>
      </c>
      <c r="D682" s="95" t="e">
        <v>#N/A</v>
      </c>
      <c r="E682" s="94" t="e">
        <v>#N/A</v>
      </c>
      <c r="F682" s="94" t="e">
        <v>#N/A</v>
      </c>
      <c r="G682" s="96" t="e">
        <v>#N/A</v>
      </c>
      <c r="H682" s="103"/>
      <c r="I682" s="95"/>
      <c r="J682" s="94"/>
      <c r="K682" s="94"/>
      <c r="L682" s="96"/>
      <c r="M682" s="103">
        <v>49992.369231999997</v>
      </c>
      <c r="N682" s="95">
        <v>2</v>
      </c>
      <c r="O682" s="94">
        <v>5.2</v>
      </c>
      <c r="P682" s="94">
        <v>5.0999999999999996</v>
      </c>
      <c r="Q682" s="96">
        <v>5.1393097014925377</v>
      </c>
      <c r="R682" s="103">
        <f t="shared" si="45"/>
        <v>49992.369231999997</v>
      </c>
      <c r="S682" s="95">
        <f t="shared" si="46"/>
        <v>2</v>
      </c>
      <c r="T682" s="94">
        <f t="shared" si="47"/>
        <v>5.2</v>
      </c>
      <c r="U682" s="94">
        <f t="shared" si="48"/>
        <v>5.0999999999999996</v>
      </c>
      <c r="V682" s="98">
        <f t="shared" si="44"/>
        <v>5.1393097014925377</v>
      </c>
      <c r="W682" s="24"/>
      <c r="X682" s="103" t="e">
        <v>#N/A</v>
      </c>
      <c r="Y682" s="95" t="e">
        <v>#N/A</v>
      </c>
      <c r="Z682" s="94" t="e">
        <v>#N/A</v>
      </c>
      <c r="AA682" s="94" t="e">
        <v>#N/A</v>
      </c>
      <c r="AB682" s="94" t="e">
        <v>#N/A</v>
      </c>
      <c r="AC682" s="24"/>
      <c r="AD682" s="94"/>
      <c r="AE682" s="103"/>
      <c r="AF682" s="94"/>
      <c r="AJ682" s="94">
        <v>5</v>
      </c>
    </row>
    <row r="683" spans="1:36" ht="13.5" customHeight="1" x14ac:dyDescent="0.25">
      <c r="A683" s="93">
        <v>2012</v>
      </c>
      <c r="B683" s="89">
        <v>41138</v>
      </c>
      <c r="C683" s="94" t="e">
        <v>#N/A</v>
      </c>
      <c r="D683" s="95" t="e">
        <v>#N/A</v>
      </c>
      <c r="E683" s="94" t="e">
        <v>#N/A</v>
      </c>
      <c r="F683" s="94" t="e">
        <v>#N/A</v>
      </c>
      <c r="G683" s="96" t="e">
        <v>#N/A</v>
      </c>
      <c r="H683" s="103"/>
      <c r="I683" s="95"/>
      <c r="J683" s="94"/>
      <c r="K683" s="94"/>
      <c r="L683" s="96"/>
      <c r="M683" s="103">
        <v>70421.749427999996</v>
      </c>
      <c r="N683" s="95">
        <v>3</v>
      </c>
      <c r="O683" s="94">
        <v>5.15</v>
      </c>
      <c r="P683" s="94">
        <v>5.0999999999999996</v>
      </c>
      <c r="Q683" s="96">
        <v>5.133154967999161</v>
      </c>
      <c r="R683" s="103">
        <f t="shared" si="45"/>
        <v>70421.749427999996</v>
      </c>
      <c r="S683" s="95">
        <f t="shared" si="46"/>
        <v>3</v>
      </c>
      <c r="T683" s="94">
        <f t="shared" si="47"/>
        <v>5.15</v>
      </c>
      <c r="U683" s="94">
        <f t="shared" si="48"/>
        <v>5.0999999999999996</v>
      </c>
      <c r="V683" s="98">
        <f t="shared" si="44"/>
        <v>5.133154967999161</v>
      </c>
      <c r="W683" s="24"/>
      <c r="X683" s="103" t="e">
        <v>#N/A</v>
      </c>
      <c r="Y683" s="95" t="e">
        <v>#N/A</v>
      </c>
      <c r="Z683" s="94" t="e">
        <v>#N/A</v>
      </c>
      <c r="AA683" s="94" t="e">
        <v>#N/A</v>
      </c>
      <c r="AB683" s="94" t="e">
        <v>#N/A</v>
      </c>
      <c r="AC683" s="24"/>
      <c r="AD683" s="94"/>
      <c r="AE683" s="103"/>
      <c r="AF683" s="94"/>
      <c r="AJ683" s="94">
        <v>5</v>
      </c>
    </row>
    <row r="684" spans="1:36" ht="13.5" customHeight="1" x14ac:dyDescent="0.25">
      <c r="A684" s="93">
        <v>2012</v>
      </c>
      <c r="B684" s="89">
        <v>41141</v>
      </c>
      <c r="C684" s="94" t="e">
        <v>#N/A</v>
      </c>
      <c r="D684" s="95" t="e">
        <v>#N/A</v>
      </c>
      <c r="E684" s="94" t="e">
        <v>#N/A</v>
      </c>
      <c r="F684" s="94" t="e">
        <v>#N/A</v>
      </c>
      <c r="G684" s="96" t="e">
        <v>#N/A</v>
      </c>
      <c r="H684" s="103"/>
      <c r="I684" s="95"/>
      <c r="J684" s="94"/>
      <c r="K684" s="94"/>
      <c r="L684" s="96"/>
      <c r="M684" s="103">
        <v>84990.781382999994</v>
      </c>
      <c r="N684" s="95">
        <v>2</v>
      </c>
      <c r="O684" s="94">
        <v>5.15</v>
      </c>
      <c r="P684" s="94">
        <v>5.0999999999999996</v>
      </c>
      <c r="Q684" s="96">
        <v>5.135471406491499</v>
      </c>
      <c r="R684" s="103">
        <f t="shared" si="45"/>
        <v>84990.781382999994</v>
      </c>
      <c r="S684" s="95">
        <f t="shared" si="46"/>
        <v>2</v>
      </c>
      <c r="T684" s="94">
        <f t="shared" si="47"/>
        <v>5.15</v>
      </c>
      <c r="U684" s="94">
        <f t="shared" si="48"/>
        <v>5.0999999999999996</v>
      </c>
      <c r="V684" s="98">
        <f t="shared" si="44"/>
        <v>5.135471406491499</v>
      </c>
      <c r="W684" s="24"/>
      <c r="X684" s="103" t="e">
        <v>#N/A</v>
      </c>
      <c r="Y684" s="95" t="e">
        <v>#N/A</v>
      </c>
      <c r="Z684" s="94" t="e">
        <v>#N/A</v>
      </c>
      <c r="AA684" s="94" t="e">
        <v>#N/A</v>
      </c>
      <c r="AB684" s="94" t="e">
        <v>#N/A</v>
      </c>
      <c r="AC684" s="24"/>
      <c r="AD684" s="94"/>
      <c r="AE684" s="103"/>
      <c r="AF684" s="94"/>
      <c r="AJ684" s="94">
        <v>5</v>
      </c>
    </row>
    <row r="685" spans="1:36" ht="13.5" customHeight="1" x14ac:dyDescent="0.25">
      <c r="A685" s="93">
        <v>2012</v>
      </c>
      <c r="B685" s="89">
        <v>41142</v>
      </c>
      <c r="C685" s="94" t="e">
        <v>#N/A</v>
      </c>
      <c r="D685" s="95" t="e">
        <v>#N/A</v>
      </c>
      <c r="E685" s="94" t="e">
        <v>#N/A</v>
      </c>
      <c r="F685" s="94" t="e">
        <v>#N/A</v>
      </c>
      <c r="G685" s="96" t="e">
        <v>#N/A</v>
      </c>
      <c r="H685" s="103"/>
      <c r="I685" s="95"/>
      <c r="J685" s="94"/>
      <c r="K685" s="94"/>
      <c r="L685" s="96"/>
      <c r="M685" s="103">
        <v>29993.343639999999</v>
      </c>
      <c r="N685" s="95">
        <v>1</v>
      </c>
      <c r="O685" s="94">
        <v>5.0999999999999996</v>
      </c>
      <c r="P685" s="94">
        <v>5.0999999999999996</v>
      </c>
      <c r="Q685" s="96">
        <v>5.0999999999999996</v>
      </c>
      <c r="R685" s="103">
        <f t="shared" si="45"/>
        <v>29993.343639999999</v>
      </c>
      <c r="S685" s="95">
        <f t="shared" si="46"/>
        <v>1</v>
      </c>
      <c r="T685" s="94">
        <f t="shared" si="47"/>
        <v>5.0999999999999996</v>
      </c>
      <c r="U685" s="94">
        <f t="shared" si="48"/>
        <v>5.0999999999999996</v>
      </c>
      <c r="V685" s="98">
        <f t="shared" si="44"/>
        <v>5.0999999999999996</v>
      </c>
      <c r="W685" s="24"/>
      <c r="X685" s="103" t="e">
        <v>#N/A</v>
      </c>
      <c r="Y685" s="95" t="e">
        <v>#N/A</v>
      </c>
      <c r="Z685" s="94" t="e">
        <v>#N/A</v>
      </c>
      <c r="AA685" s="94" t="e">
        <v>#N/A</v>
      </c>
      <c r="AB685" s="94" t="e">
        <v>#N/A</v>
      </c>
      <c r="AC685" s="24"/>
      <c r="AD685" s="94"/>
      <c r="AE685" s="103"/>
      <c r="AF685" s="94"/>
      <c r="AJ685" s="94">
        <v>5</v>
      </c>
    </row>
    <row r="686" spans="1:36" ht="13.5" customHeight="1" x14ac:dyDescent="0.25">
      <c r="A686" s="93">
        <v>2012</v>
      </c>
      <c r="B686" s="89">
        <v>41143</v>
      </c>
      <c r="C686" s="94" t="e">
        <v>#N/A</v>
      </c>
      <c r="D686" s="95" t="e">
        <v>#N/A</v>
      </c>
      <c r="E686" s="94" t="e">
        <v>#N/A</v>
      </c>
      <c r="F686" s="94" t="e">
        <v>#N/A</v>
      </c>
      <c r="G686" s="96" t="e">
        <v>#N/A</v>
      </c>
      <c r="H686" s="103"/>
      <c r="I686" s="95"/>
      <c r="J686" s="94"/>
      <c r="K686" s="94"/>
      <c r="L686" s="96"/>
      <c r="M686" s="103">
        <v>49998.400140999998</v>
      </c>
      <c r="N686" s="95">
        <v>2</v>
      </c>
      <c r="O686" s="94">
        <v>5.15</v>
      </c>
      <c r="P686" s="94">
        <v>5.0999999999999996</v>
      </c>
      <c r="Q686" s="96">
        <v>5.12</v>
      </c>
      <c r="R686" s="103">
        <f t="shared" si="45"/>
        <v>49998.400140999998</v>
      </c>
      <c r="S686" s="95">
        <f t="shared" si="46"/>
        <v>2</v>
      </c>
      <c r="T686" s="94">
        <f t="shared" si="47"/>
        <v>5.15</v>
      </c>
      <c r="U686" s="94">
        <f t="shared" si="48"/>
        <v>5.0999999999999996</v>
      </c>
      <c r="V686" s="98">
        <f t="shared" si="44"/>
        <v>5.12</v>
      </c>
      <c r="W686" s="24"/>
      <c r="X686" s="103" t="e">
        <v>#N/A</v>
      </c>
      <c r="Y686" s="95" t="e">
        <v>#N/A</v>
      </c>
      <c r="Z686" s="94" t="e">
        <v>#N/A</v>
      </c>
      <c r="AA686" s="94" t="e">
        <v>#N/A</v>
      </c>
      <c r="AB686" s="94" t="e">
        <v>#N/A</v>
      </c>
      <c r="AC686" s="24"/>
      <c r="AD686" s="94"/>
      <c r="AE686" s="103"/>
      <c r="AF686" s="94"/>
      <c r="AJ686" s="94">
        <v>5</v>
      </c>
    </row>
    <row r="687" spans="1:36" ht="13.5" customHeight="1" x14ac:dyDescent="0.25">
      <c r="A687" s="93">
        <v>2012</v>
      </c>
      <c r="B687" s="89">
        <v>41144</v>
      </c>
      <c r="C687" s="94" t="e">
        <v>#N/A</v>
      </c>
      <c r="D687" s="95" t="e">
        <v>#N/A</v>
      </c>
      <c r="E687" s="94" t="e">
        <v>#N/A</v>
      </c>
      <c r="F687" s="94" t="e">
        <v>#N/A</v>
      </c>
      <c r="G687" s="96" t="e">
        <v>#N/A</v>
      </c>
      <c r="H687" s="103"/>
      <c r="I687" s="95"/>
      <c r="J687" s="94"/>
      <c r="K687" s="94"/>
      <c r="L687" s="96"/>
      <c r="M687" s="103" t="e">
        <v>#N/A</v>
      </c>
      <c r="N687" s="95" t="e">
        <v>#N/A</v>
      </c>
      <c r="O687" s="94" t="e">
        <v>#N/A</v>
      </c>
      <c r="P687" s="94" t="e">
        <v>#N/A</v>
      </c>
      <c r="Q687" s="96" t="e">
        <v>#N/A</v>
      </c>
      <c r="R687" s="103" t="str">
        <f t="shared" si="45"/>
        <v>#N/A</v>
      </c>
      <c r="S687" s="95" t="str">
        <f t="shared" si="46"/>
        <v>#N/A</v>
      </c>
      <c r="T687" s="94" t="str">
        <f t="shared" si="47"/>
        <v>#N/A</v>
      </c>
      <c r="U687" s="94" t="str">
        <f t="shared" si="48"/>
        <v>#N/A</v>
      </c>
      <c r="V687" s="98" t="e">
        <v>#N/A</v>
      </c>
      <c r="W687" s="24"/>
      <c r="X687" s="103" t="e">
        <v>#N/A</v>
      </c>
      <c r="Y687" s="95" t="e">
        <v>#N/A</v>
      </c>
      <c r="Z687" s="94" t="e">
        <v>#N/A</v>
      </c>
      <c r="AA687" s="94" t="e">
        <v>#N/A</v>
      </c>
      <c r="AB687" s="94" t="e">
        <v>#N/A</v>
      </c>
      <c r="AC687" s="24"/>
      <c r="AD687" s="94"/>
      <c r="AE687" s="103"/>
      <c r="AF687" s="94"/>
      <c r="AJ687" s="94">
        <v>5</v>
      </c>
    </row>
    <row r="688" spans="1:36" ht="13.5" customHeight="1" x14ac:dyDescent="0.25">
      <c r="A688" s="93">
        <v>2012</v>
      </c>
      <c r="B688" s="89">
        <v>41145</v>
      </c>
      <c r="C688" s="94" t="e">
        <v>#N/A</v>
      </c>
      <c r="D688" s="95" t="e">
        <v>#N/A</v>
      </c>
      <c r="E688" s="94" t="e">
        <v>#N/A</v>
      </c>
      <c r="F688" s="94" t="e">
        <v>#N/A</v>
      </c>
      <c r="G688" s="96" t="e">
        <v>#N/A</v>
      </c>
      <c r="H688" s="103"/>
      <c r="I688" s="95"/>
      <c r="J688" s="94"/>
      <c r="K688" s="94"/>
      <c r="L688" s="96"/>
      <c r="M688" s="103" t="e">
        <v>#N/A</v>
      </c>
      <c r="N688" s="95" t="e">
        <v>#N/A</v>
      </c>
      <c r="O688" s="94" t="e">
        <v>#N/A</v>
      </c>
      <c r="P688" s="94" t="e">
        <v>#N/A</v>
      </c>
      <c r="Q688" s="96" t="e">
        <v>#N/A</v>
      </c>
      <c r="R688" s="103" t="str">
        <f t="shared" si="45"/>
        <v>#N/A</v>
      </c>
      <c r="S688" s="95" t="str">
        <f t="shared" si="46"/>
        <v>#N/A</v>
      </c>
      <c r="T688" s="94" t="str">
        <f t="shared" si="47"/>
        <v>#N/A</v>
      </c>
      <c r="U688" s="94" t="str">
        <f t="shared" si="48"/>
        <v>#N/A</v>
      </c>
      <c r="V688" s="98" t="e">
        <v>#N/A</v>
      </c>
      <c r="W688" s="24"/>
      <c r="X688" s="103" t="e">
        <v>#N/A</v>
      </c>
      <c r="Y688" s="95" t="e">
        <v>#N/A</v>
      </c>
      <c r="Z688" s="94" t="e">
        <v>#N/A</v>
      </c>
      <c r="AA688" s="94" t="e">
        <v>#N/A</v>
      </c>
      <c r="AB688" s="94" t="e">
        <v>#N/A</v>
      </c>
      <c r="AC688" s="24"/>
      <c r="AD688" s="94"/>
      <c r="AE688" s="103"/>
      <c r="AF688" s="94"/>
      <c r="AJ688" s="94">
        <v>5</v>
      </c>
    </row>
    <row r="689" spans="1:36" ht="13.5" customHeight="1" x14ac:dyDescent="0.25">
      <c r="A689" s="93">
        <v>2012</v>
      </c>
      <c r="B689" s="89">
        <v>41148</v>
      </c>
      <c r="C689" s="94" t="e">
        <v>#N/A</v>
      </c>
      <c r="D689" s="95" t="e">
        <v>#N/A</v>
      </c>
      <c r="E689" s="94" t="e">
        <v>#N/A</v>
      </c>
      <c r="F689" s="94" t="e">
        <v>#N/A</v>
      </c>
      <c r="G689" s="96" t="e">
        <v>#N/A</v>
      </c>
      <c r="H689" s="103"/>
      <c r="I689" s="95"/>
      <c r="J689" s="94"/>
      <c r="K689" s="94"/>
      <c r="L689" s="96"/>
      <c r="M689" s="103" t="e">
        <v>#N/A</v>
      </c>
      <c r="N689" s="95" t="e">
        <v>#N/A</v>
      </c>
      <c r="O689" s="94" t="e">
        <v>#N/A</v>
      </c>
      <c r="P689" s="94" t="e">
        <v>#N/A</v>
      </c>
      <c r="Q689" s="96" t="e">
        <v>#N/A</v>
      </c>
      <c r="R689" s="103" t="str">
        <f t="shared" si="45"/>
        <v>#N/A</v>
      </c>
      <c r="S689" s="95" t="str">
        <f t="shared" si="46"/>
        <v>#N/A</v>
      </c>
      <c r="T689" s="94" t="str">
        <f t="shared" si="47"/>
        <v>#N/A</v>
      </c>
      <c r="U689" s="94" t="str">
        <f t="shared" si="48"/>
        <v>#N/A</v>
      </c>
      <c r="V689" s="98" t="e">
        <v>#N/A</v>
      </c>
      <c r="W689" s="24"/>
      <c r="X689" s="103" t="e">
        <v>#N/A</v>
      </c>
      <c r="Y689" s="95" t="e">
        <v>#N/A</v>
      </c>
      <c r="Z689" s="94" t="e">
        <v>#N/A</v>
      </c>
      <c r="AA689" s="94" t="e">
        <v>#N/A</v>
      </c>
      <c r="AB689" s="94" t="e">
        <v>#N/A</v>
      </c>
      <c r="AC689" s="24"/>
      <c r="AD689" s="94"/>
      <c r="AE689" s="103"/>
      <c r="AF689" s="94"/>
      <c r="AJ689" s="94">
        <v>5</v>
      </c>
    </row>
    <row r="690" spans="1:36" ht="13.5" customHeight="1" x14ac:dyDescent="0.25">
      <c r="A690" s="93">
        <v>2012</v>
      </c>
      <c r="B690" s="89">
        <v>41149</v>
      </c>
      <c r="C690" s="94" t="e">
        <v>#N/A</v>
      </c>
      <c r="D690" s="95" t="e">
        <v>#N/A</v>
      </c>
      <c r="E690" s="94" t="e">
        <v>#N/A</v>
      </c>
      <c r="F690" s="94" t="e">
        <v>#N/A</v>
      </c>
      <c r="G690" s="96" t="e">
        <v>#N/A</v>
      </c>
      <c r="H690" s="103"/>
      <c r="I690" s="95"/>
      <c r="J690" s="94"/>
      <c r="K690" s="94"/>
      <c r="L690" s="96"/>
      <c r="M690" s="103" t="e">
        <v>#N/A</v>
      </c>
      <c r="N690" s="95" t="e">
        <v>#N/A</v>
      </c>
      <c r="O690" s="94" t="e">
        <v>#N/A</v>
      </c>
      <c r="P690" s="94" t="e">
        <v>#N/A</v>
      </c>
      <c r="Q690" s="96" t="e">
        <v>#N/A</v>
      </c>
      <c r="R690" s="103" t="str">
        <f t="shared" si="45"/>
        <v>#N/A</v>
      </c>
      <c r="S690" s="95" t="str">
        <f t="shared" si="46"/>
        <v>#N/A</v>
      </c>
      <c r="T690" s="94" t="str">
        <f t="shared" si="47"/>
        <v>#N/A</v>
      </c>
      <c r="U690" s="94" t="str">
        <f t="shared" si="48"/>
        <v>#N/A</v>
      </c>
      <c r="V690" s="98" t="e">
        <v>#N/A</v>
      </c>
      <c r="W690" s="24"/>
      <c r="X690" s="103" t="e">
        <v>#N/A</v>
      </c>
      <c r="Y690" s="95" t="e">
        <v>#N/A</v>
      </c>
      <c r="Z690" s="94" t="e">
        <v>#N/A</v>
      </c>
      <c r="AA690" s="94" t="e">
        <v>#N/A</v>
      </c>
      <c r="AB690" s="94" t="e">
        <v>#N/A</v>
      </c>
      <c r="AC690" s="24"/>
      <c r="AD690" s="94"/>
      <c r="AE690" s="103"/>
      <c r="AF690" s="94"/>
      <c r="AJ690" s="94">
        <v>5</v>
      </c>
    </row>
    <row r="691" spans="1:36" ht="13.5" customHeight="1" x14ac:dyDescent="0.25">
      <c r="A691" s="93">
        <v>2012</v>
      </c>
      <c r="B691" s="89">
        <v>41150</v>
      </c>
      <c r="C691" s="94" t="e">
        <v>#N/A</v>
      </c>
      <c r="D691" s="95" t="e">
        <v>#N/A</v>
      </c>
      <c r="E691" s="94" t="e">
        <v>#N/A</v>
      </c>
      <c r="F691" s="94" t="e">
        <v>#N/A</v>
      </c>
      <c r="G691" s="96" t="e">
        <v>#N/A</v>
      </c>
      <c r="H691" s="103"/>
      <c r="I691" s="95"/>
      <c r="J691" s="94"/>
      <c r="K691" s="94"/>
      <c r="L691" s="96"/>
      <c r="M691" s="103">
        <v>19993.899946000001</v>
      </c>
      <c r="N691" s="95">
        <v>1</v>
      </c>
      <c r="O691" s="94">
        <v>5.05</v>
      </c>
      <c r="P691" s="94">
        <v>5.05</v>
      </c>
      <c r="Q691" s="96">
        <v>5.05</v>
      </c>
      <c r="R691" s="103">
        <f t="shared" si="45"/>
        <v>19993.899946000001</v>
      </c>
      <c r="S691" s="95">
        <f t="shared" si="46"/>
        <v>1</v>
      </c>
      <c r="T691" s="94">
        <f t="shared" si="47"/>
        <v>5.05</v>
      </c>
      <c r="U691" s="94">
        <f t="shared" si="48"/>
        <v>5.05</v>
      </c>
      <c r="V691" s="98">
        <f>+IF((IFERROR(C691,1)+IFERROR(M691,1))=2,"#N/A",(IFERROR(C691,0)*IFERROR(G691,0)+IFERROR(M691,0)*IFERROR(Q691,0))/(IFERROR(C691,0)+IFERROR(M691,0)))</f>
        <v>5.05</v>
      </c>
      <c r="W691" s="24"/>
      <c r="X691" s="103" t="e">
        <v>#N/A</v>
      </c>
      <c r="Y691" s="95" t="e">
        <v>#N/A</v>
      </c>
      <c r="Z691" s="94" t="e">
        <v>#N/A</v>
      </c>
      <c r="AA691" s="94" t="e">
        <v>#N/A</v>
      </c>
      <c r="AB691" s="94" t="e">
        <v>#N/A</v>
      </c>
      <c r="AC691" s="24"/>
      <c r="AD691" s="94"/>
      <c r="AE691" s="103"/>
      <c r="AF691" s="94"/>
      <c r="AJ691" s="94">
        <v>5</v>
      </c>
    </row>
    <row r="692" spans="1:36" ht="13.5" customHeight="1" x14ac:dyDescent="0.25">
      <c r="A692" s="93">
        <v>2012</v>
      </c>
      <c r="B692" s="89">
        <v>41151</v>
      </c>
      <c r="C692" s="94" t="e">
        <v>#N/A</v>
      </c>
      <c r="D692" s="95" t="e">
        <v>#N/A</v>
      </c>
      <c r="E692" s="94" t="e">
        <v>#N/A</v>
      </c>
      <c r="F692" s="94" t="e">
        <v>#N/A</v>
      </c>
      <c r="G692" s="96" t="e">
        <v>#N/A</v>
      </c>
      <c r="H692" s="103"/>
      <c r="I692" s="95"/>
      <c r="J692" s="94"/>
      <c r="K692" s="94"/>
      <c r="L692" s="96"/>
      <c r="M692" s="103">
        <v>30000.483993999998</v>
      </c>
      <c r="N692" s="95">
        <v>1</v>
      </c>
      <c r="O692" s="94">
        <v>5.05</v>
      </c>
      <c r="P692" s="94">
        <v>5.05</v>
      </c>
      <c r="Q692" s="96">
        <v>5.05</v>
      </c>
      <c r="R692" s="103">
        <f t="shared" si="45"/>
        <v>30000.483993999998</v>
      </c>
      <c r="S692" s="95">
        <f t="shared" si="46"/>
        <v>1</v>
      </c>
      <c r="T692" s="94">
        <f t="shared" si="47"/>
        <v>5.05</v>
      </c>
      <c r="U692" s="94">
        <f t="shared" si="48"/>
        <v>5.05</v>
      </c>
      <c r="V692" s="98">
        <f>+IF((IFERROR(C692,1)+IFERROR(M692,1))=2,"#N/A",(IFERROR(C692,0)*IFERROR(G692,0)+IFERROR(M692,0)*IFERROR(Q692,0))/(IFERROR(C692,0)+IFERROR(M692,0)))</f>
        <v>5.0500000000000007</v>
      </c>
      <c r="W692" s="24"/>
      <c r="X692" s="103" t="e">
        <v>#N/A</v>
      </c>
      <c r="Y692" s="95" t="e">
        <v>#N/A</v>
      </c>
      <c r="Z692" s="94" t="e">
        <v>#N/A</v>
      </c>
      <c r="AA692" s="94" t="e">
        <v>#N/A</v>
      </c>
      <c r="AB692" s="94" t="e">
        <v>#N/A</v>
      </c>
      <c r="AC692" s="24"/>
      <c r="AD692" s="94"/>
      <c r="AE692" s="103"/>
      <c r="AF692" s="94"/>
      <c r="AJ692" s="94">
        <v>5</v>
      </c>
    </row>
    <row r="693" spans="1:36" ht="13.5" customHeight="1" x14ac:dyDescent="0.25">
      <c r="A693" s="93">
        <v>2012</v>
      </c>
      <c r="B693" s="89">
        <v>41152</v>
      </c>
      <c r="C693" s="94" t="e">
        <v>#N/A</v>
      </c>
      <c r="D693" s="95" t="e">
        <v>#N/A</v>
      </c>
      <c r="E693" s="94" t="e">
        <v>#N/A</v>
      </c>
      <c r="F693" s="94" t="e">
        <v>#N/A</v>
      </c>
      <c r="G693" s="96" t="e">
        <v>#N/A</v>
      </c>
      <c r="H693" s="103"/>
      <c r="I693" s="95"/>
      <c r="J693" s="94"/>
      <c r="K693" s="94"/>
      <c r="L693" s="96"/>
      <c r="M693" s="103">
        <v>54991.064102999997</v>
      </c>
      <c r="N693" s="95">
        <v>1</v>
      </c>
      <c r="O693" s="94">
        <v>5</v>
      </c>
      <c r="P693" s="94">
        <v>5</v>
      </c>
      <c r="Q693" s="96">
        <v>5</v>
      </c>
      <c r="R693" s="103">
        <f t="shared" si="45"/>
        <v>54991.064102999997</v>
      </c>
      <c r="S693" s="95">
        <f t="shared" si="46"/>
        <v>1</v>
      </c>
      <c r="T693" s="94">
        <f t="shared" si="47"/>
        <v>5</v>
      </c>
      <c r="U693" s="94">
        <f t="shared" si="48"/>
        <v>5</v>
      </c>
      <c r="V693" s="98">
        <f>+IF((IFERROR(C693,1)+IFERROR(M693,1))=2,"#N/A",(IFERROR(C693,0)*IFERROR(G693,0)+IFERROR(M693,0)*IFERROR(Q693,0))/(IFERROR(C693,0)+IFERROR(M693,0)))</f>
        <v>5</v>
      </c>
      <c r="W693" s="24"/>
      <c r="X693" s="103" t="e">
        <v>#N/A</v>
      </c>
      <c r="Y693" s="95" t="e">
        <v>#N/A</v>
      </c>
      <c r="Z693" s="94" t="e">
        <v>#N/A</v>
      </c>
      <c r="AA693" s="94" t="e">
        <v>#N/A</v>
      </c>
      <c r="AB693" s="94" t="e">
        <v>#N/A</v>
      </c>
      <c r="AC693" s="24"/>
      <c r="AD693" s="94"/>
      <c r="AE693" s="103"/>
      <c r="AF693" s="94"/>
      <c r="AJ693" s="94">
        <v>5</v>
      </c>
    </row>
    <row r="694" spans="1:36" ht="13.5" customHeight="1" x14ac:dyDescent="0.25">
      <c r="A694" s="93">
        <v>2012</v>
      </c>
      <c r="B694" s="89">
        <v>41155</v>
      </c>
      <c r="C694" s="94" t="e">
        <v>#N/A</v>
      </c>
      <c r="D694" s="95" t="e">
        <v>#N/A</v>
      </c>
      <c r="E694" s="94" t="e">
        <v>#N/A</v>
      </c>
      <c r="F694" s="94" t="e">
        <v>#N/A</v>
      </c>
      <c r="G694" s="96" t="e">
        <v>#N/A</v>
      </c>
      <c r="H694" s="103"/>
      <c r="I694" s="95"/>
      <c r="J694" s="94"/>
      <c r="K694" s="94"/>
      <c r="L694" s="96"/>
      <c r="M694" s="103">
        <v>34987.455835000001</v>
      </c>
      <c r="N694" s="95">
        <v>2</v>
      </c>
      <c r="O694" s="94">
        <v>5</v>
      </c>
      <c r="P694" s="94">
        <v>5</v>
      </c>
      <c r="Q694" s="96">
        <v>5</v>
      </c>
      <c r="R694" s="103">
        <f t="shared" si="45"/>
        <v>34987.455835000001</v>
      </c>
      <c r="S694" s="95">
        <f t="shared" si="46"/>
        <v>2</v>
      </c>
      <c r="T694" s="94">
        <f t="shared" si="47"/>
        <v>5</v>
      </c>
      <c r="U694" s="94">
        <f t="shared" si="48"/>
        <v>5</v>
      </c>
      <c r="V694" s="98">
        <f>+IF((IFERROR(C694,1)+IFERROR(M694,1))=2,"#N/A",(IFERROR(C694,0)*IFERROR(G694,0)+IFERROR(M694,0)*IFERROR(Q694,0))/(IFERROR(C694,0)+IFERROR(M694,0)))</f>
        <v>5</v>
      </c>
      <c r="W694" s="24"/>
      <c r="X694" s="103" t="e">
        <v>#N/A</v>
      </c>
      <c r="Y694" s="95" t="e">
        <v>#N/A</v>
      </c>
      <c r="Z694" s="94" t="e">
        <v>#N/A</v>
      </c>
      <c r="AA694" s="94" t="e">
        <v>#N/A</v>
      </c>
      <c r="AB694" s="94" t="e">
        <v>#N/A</v>
      </c>
      <c r="AC694" s="24"/>
      <c r="AD694" s="94"/>
      <c r="AE694" s="103"/>
      <c r="AF694" s="94"/>
      <c r="AJ694" s="94">
        <v>5</v>
      </c>
    </row>
    <row r="695" spans="1:36" ht="13.5" customHeight="1" x14ac:dyDescent="0.25">
      <c r="A695" s="93">
        <v>2012</v>
      </c>
      <c r="B695" s="89">
        <v>41156</v>
      </c>
      <c r="C695" s="94" t="e">
        <v>#N/A</v>
      </c>
      <c r="D695" s="95" t="e">
        <v>#N/A</v>
      </c>
      <c r="E695" s="94" t="e">
        <v>#N/A</v>
      </c>
      <c r="F695" s="94" t="e">
        <v>#N/A</v>
      </c>
      <c r="G695" s="96" t="e">
        <v>#N/A</v>
      </c>
      <c r="H695" s="103"/>
      <c r="I695" s="95"/>
      <c r="J695" s="94"/>
      <c r="K695" s="94"/>
      <c r="L695" s="96"/>
      <c r="M695" s="103" t="e">
        <v>#N/A</v>
      </c>
      <c r="N695" s="95" t="e">
        <v>#N/A</v>
      </c>
      <c r="O695" s="94" t="e">
        <v>#N/A</v>
      </c>
      <c r="P695" s="94" t="e">
        <v>#N/A</v>
      </c>
      <c r="Q695" s="96" t="e">
        <v>#N/A</v>
      </c>
      <c r="R695" s="103" t="str">
        <f t="shared" si="45"/>
        <v>#N/A</v>
      </c>
      <c r="S695" s="95" t="str">
        <f t="shared" si="46"/>
        <v>#N/A</v>
      </c>
      <c r="T695" s="94" t="str">
        <f t="shared" si="47"/>
        <v>#N/A</v>
      </c>
      <c r="U695" s="94" t="str">
        <f t="shared" si="48"/>
        <v>#N/A</v>
      </c>
      <c r="V695" s="98" t="e">
        <v>#N/A</v>
      </c>
      <c r="W695" s="24"/>
      <c r="X695" s="103" t="e">
        <v>#N/A</v>
      </c>
      <c r="Y695" s="95" t="e">
        <v>#N/A</v>
      </c>
      <c r="Z695" s="94" t="e">
        <v>#N/A</v>
      </c>
      <c r="AA695" s="94" t="e">
        <v>#N/A</v>
      </c>
      <c r="AB695" s="94" t="e">
        <v>#N/A</v>
      </c>
      <c r="AC695" s="24"/>
      <c r="AD695" s="94"/>
      <c r="AE695" s="103"/>
      <c r="AF695" s="94"/>
      <c r="AJ695" s="94">
        <v>5</v>
      </c>
    </row>
    <row r="696" spans="1:36" ht="13.5" customHeight="1" x14ac:dyDescent="0.25">
      <c r="A696" s="93">
        <v>2012</v>
      </c>
      <c r="B696" s="89">
        <v>41157</v>
      </c>
      <c r="C696" s="94" t="e">
        <v>#N/A</v>
      </c>
      <c r="D696" s="95" t="e">
        <v>#N/A</v>
      </c>
      <c r="E696" s="94" t="e">
        <v>#N/A</v>
      </c>
      <c r="F696" s="94" t="e">
        <v>#N/A</v>
      </c>
      <c r="G696" s="96" t="e">
        <v>#N/A</v>
      </c>
      <c r="H696" s="103"/>
      <c r="I696" s="95"/>
      <c r="J696" s="94"/>
      <c r="K696" s="94"/>
      <c r="L696" s="96"/>
      <c r="M696" s="103" t="e">
        <v>#N/A</v>
      </c>
      <c r="N696" s="95" t="e">
        <v>#N/A</v>
      </c>
      <c r="O696" s="94" t="e">
        <v>#N/A</v>
      </c>
      <c r="P696" s="94" t="e">
        <v>#N/A</v>
      </c>
      <c r="Q696" s="96" t="e">
        <v>#N/A</v>
      </c>
      <c r="R696" s="103" t="str">
        <f t="shared" si="45"/>
        <v>#N/A</v>
      </c>
      <c r="S696" s="95" t="str">
        <f t="shared" si="46"/>
        <v>#N/A</v>
      </c>
      <c r="T696" s="94" t="str">
        <f t="shared" si="47"/>
        <v>#N/A</v>
      </c>
      <c r="U696" s="94" t="str">
        <f t="shared" si="48"/>
        <v>#N/A</v>
      </c>
      <c r="V696" s="98" t="e">
        <v>#N/A</v>
      </c>
      <c r="W696" s="24"/>
      <c r="X696" s="103" t="e">
        <v>#N/A</v>
      </c>
      <c r="Y696" s="95" t="e">
        <v>#N/A</v>
      </c>
      <c r="Z696" s="94" t="e">
        <v>#N/A</v>
      </c>
      <c r="AA696" s="94" t="e">
        <v>#N/A</v>
      </c>
      <c r="AB696" s="94" t="e">
        <v>#N/A</v>
      </c>
      <c r="AC696" s="24"/>
      <c r="AD696" s="94"/>
      <c r="AE696" s="103"/>
      <c r="AF696" s="94"/>
      <c r="AJ696" s="94">
        <v>5</v>
      </c>
    </row>
    <row r="697" spans="1:36" ht="13.5" customHeight="1" x14ac:dyDescent="0.25">
      <c r="A697" s="93">
        <v>2012</v>
      </c>
      <c r="B697" s="89">
        <v>41158</v>
      </c>
      <c r="C697" s="94" t="e">
        <v>#N/A</v>
      </c>
      <c r="D697" s="95" t="e">
        <v>#N/A</v>
      </c>
      <c r="E697" s="94" t="e">
        <v>#N/A</v>
      </c>
      <c r="F697" s="94" t="e">
        <v>#N/A</v>
      </c>
      <c r="G697" s="96" t="e">
        <v>#N/A</v>
      </c>
      <c r="H697" s="103"/>
      <c r="I697" s="95"/>
      <c r="J697" s="94"/>
      <c r="K697" s="94"/>
      <c r="L697" s="96"/>
      <c r="M697" s="103" t="e">
        <v>#N/A</v>
      </c>
      <c r="N697" s="95" t="e">
        <v>#N/A</v>
      </c>
      <c r="O697" s="94" t="e">
        <v>#N/A</v>
      </c>
      <c r="P697" s="94" t="e">
        <v>#N/A</v>
      </c>
      <c r="Q697" s="96" t="e">
        <v>#N/A</v>
      </c>
      <c r="R697" s="103" t="str">
        <f t="shared" si="45"/>
        <v>#N/A</v>
      </c>
      <c r="S697" s="95" t="str">
        <f t="shared" si="46"/>
        <v>#N/A</v>
      </c>
      <c r="T697" s="94" t="str">
        <f t="shared" si="47"/>
        <v>#N/A</v>
      </c>
      <c r="U697" s="94" t="str">
        <f t="shared" si="48"/>
        <v>#N/A</v>
      </c>
      <c r="V697" s="98" t="e">
        <v>#N/A</v>
      </c>
      <c r="W697" s="24"/>
      <c r="X697" s="103" t="e">
        <v>#N/A</v>
      </c>
      <c r="Y697" s="95" t="e">
        <v>#N/A</v>
      </c>
      <c r="Z697" s="94" t="e">
        <v>#N/A</v>
      </c>
      <c r="AA697" s="94" t="e">
        <v>#N/A</v>
      </c>
      <c r="AB697" s="94" t="e">
        <v>#N/A</v>
      </c>
      <c r="AC697" s="24"/>
      <c r="AD697" s="94"/>
      <c r="AE697" s="103"/>
      <c r="AF697" s="94"/>
      <c r="AJ697" s="94">
        <v>5</v>
      </c>
    </row>
    <row r="698" spans="1:36" ht="13.5" customHeight="1" x14ac:dyDescent="0.25">
      <c r="A698" s="93">
        <v>2012</v>
      </c>
      <c r="B698" s="89">
        <v>41159</v>
      </c>
      <c r="C698" s="94" t="e">
        <v>#N/A</v>
      </c>
      <c r="D698" s="95" t="e">
        <v>#N/A</v>
      </c>
      <c r="E698" s="94" t="e">
        <v>#N/A</v>
      </c>
      <c r="F698" s="94" t="e">
        <v>#N/A</v>
      </c>
      <c r="G698" s="96" t="e">
        <v>#N/A</v>
      </c>
      <c r="H698" s="103"/>
      <c r="I698" s="95"/>
      <c r="J698" s="94"/>
      <c r="K698" s="94"/>
      <c r="L698" s="96"/>
      <c r="M698" s="103" t="e">
        <v>#N/A</v>
      </c>
      <c r="N698" s="95" t="e">
        <v>#N/A</v>
      </c>
      <c r="O698" s="94" t="e">
        <v>#N/A</v>
      </c>
      <c r="P698" s="94" t="e">
        <v>#N/A</v>
      </c>
      <c r="Q698" s="96" t="e">
        <v>#N/A</v>
      </c>
      <c r="R698" s="103" t="str">
        <f t="shared" si="45"/>
        <v>#N/A</v>
      </c>
      <c r="S698" s="95" t="str">
        <f t="shared" si="46"/>
        <v>#N/A</v>
      </c>
      <c r="T698" s="94" t="str">
        <f t="shared" si="47"/>
        <v>#N/A</v>
      </c>
      <c r="U698" s="94" t="str">
        <f t="shared" si="48"/>
        <v>#N/A</v>
      </c>
      <c r="V698" s="98" t="e">
        <v>#N/A</v>
      </c>
      <c r="W698" s="24"/>
      <c r="X698" s="103" t="e">
        <v>#N/A</v>
      </c>
      <c r="Y698" s="95" t="e">
        <v>#N/A</v>
      </c>
      <c r="Z698" s="94" t="e">
        <v>#N/A</v>
      </c>
      <c r="AA698" s="94" t="e">
        <v>#N/A</v>
      </c>
      <c r="AB698" s="94" t="e">
        <v>#N/A</v>
      </c>
      <c r="AC698" s="24"/>
      <c r="AD698" s="94"/>
      <c r="AE698" s="103"/>
      <c r="AF698" s="94"/>
      <c r="AJ698" s="94">
        <v>5</v>
      </c>
    </row>
    <row r="699" spans="1:36" ht="13.5" customHeight="1" x14ac:dyDescent="0.25">
      <c r="A699" s="93">
        <v>2012</v>
      </c>
      <c r="B699" s="89">
        <v>41162</v>
      </c>
      <c r="C699" s="94" t="e">
        <v>#N/A</v>
      </c>
      <c r="D699" s="95" t="e">
        <v>#N/A</v>
      </c>
      <c r="E699" s="94" t="e">
        <v>#N/A</v>
      </c>
      <c r="F699" s="94" t="e">
        <v>#N/A</v>
      </c>
      <c r="G699" s="96" t="e">
        <v>#N/A</v>
      </c>
      <c r="H699" s="103"/>
      <c r="I699" s="95"/>
      <c r="J699" s="94"/>
      <c r="K699" s="94"/>
      <c r="L699" s="96"/>
      <c r="M699" s="103" t="e">
        <v>#N/A</v>
      </c>
      <c r="N699" s="95" t="e">
        <v>#N/A</v>
      </c>
      <c r="O699" s="94" t="e">
        <v>#N/A</v>
      </c>
      <c r="P699" s="94" t="e">
        <v>#N/A</v>
      </c>
      <c r="Q699" s="96" t="e">
        <v>#N/A</v>
      </c>
      <c r="R699" s="103" t="str">
        <f t="shared" si="45"/>
        <v>#N/A</v>
      </c>
      <c r="S699" s="95" t="str">
        <f t="shared" si="46"/>
        <v>#N/A</v>
      </c>
      <c r="T699" s="94" t="str">
        <f t="shared" si="47"/>
        <v>#N/A</v>
      </c>
      <c r="U699" s="94" t="str">
        <f t="shared" si="48"/>
        <v>#N/A</v>
      </c>
      <c r="V699" s="98" t="e">
        <v>#N/A</v>
      </c>
      <c r="W699" s="24"/>
      <c r="X699" s="103" t="e">
        <v>#N/A</v>
      </c>
      <c r="Y699" s="95" t="e">
        <v>#N/A</v>
      </c>
      <c r="Z699" s="94" t="e">
        <v>#N/A</v>
      </c>
      <c r="AA699" s="94" t="e">
        <v>#N/A</v>
      </c>
      <c r="AB699" s="94" t="e">
        <v>#N/A</v>
      </c>
      <c r="AC699" s="24"/>
      <c r="AD699" s="94"/>
      <c r="AE699" s="103"/>
      <c r="AF699" s="94"/>
      <c r="AJ699" s="94">
        <v>5</v>
      </c>
    </row>
    <row r="700" spans="1:36" ht="13.5" customHeight="1" x14ac:dyDescent="0.25">
      <c r="A700" s="93">
        <v>2012</v>
      </c>
      <c r="B700" s="89">
        <v>41163</v>
      </c>
      <c r="C700" s="94" t="e">
        <v>#N/A</v>
      </c>
      <c r="D700" s="95" t="e">
        <v>#N/A</v>
      </c>
      <c r="E700" s="94" t="e">
        <v>#N/A</v>
      </c>
      <c r="F700" s="94" t="e">
        <v>#N/A</v>
      </c>
      <c r="G700" s="96" t="e">
        <v>#N/A</v>
      </c>
      <c r="H700" s="103"/>
      <c r="I700" s="95"/>
      <c r="J700" s="94"/>
      <c r="K700" s="94"/>
      <c r="L700" s="96"/>
      <c r="M700" s="103" t="e">
        <v>#N/A</v>
      </c>
      <c r="N700" s="95" t="e">
        <v>#N/A</v>
      </c>
      <c r="O700" s="94" t="e">
        <v>#N/A</v>
      </c>
      <c r="P700" s="94" t="e">
        <v>#N/A</v>
      </c>
      <c r="Q700" s="96" t="e">
        <v>#N/A</v>
      </c>
      <c r="R700" s="103" t="str">
        <f t="shared" si="45"/>
        <v>#N/A</v>
      </c>
      <c r="S700" s="95" t="str">
        <f t="shared" si="46"/>
        <v>#N/A</v>
      </c>
      <c r="T700" s="94" t="str">
        <f t="shared" si="47"/>
        <v>#N/A</v>
      </c>
      <c r="U700" s="94" t="str">
        <f t="shared" si="48"/>
        <v>#N/A</v>
      </c>
      <c r="V700" s="98" t="e">
        <v>#N/A</v>
      </c>
      <c r="W700" s="24"/>
      <c r="X700" s="103" t="e">
        <v>#N/A</v>
      </c>
      <c r="Y700" s="95" t="e">
        <v>#N/A</v>
      </c>
      <c r="Z700" s="94" t="e">
        <v>#N/A</v>
      </c>
      <c r="AA700" s="94" t="e">
        <v>#N/A</v>
      </c>
      <c r="AB700" s="94" t="e">
        <v>#N/A</v>
      </c>
      <c r="AC700" s="24"/>
      <c r="AD700" s="94"/>
      <c r="AE700" s="103"/>
      <c r="AF700" s="94"/>
      <c r="AJ700" s="94">
        <v>5</v>
      </c>
    </row>
    <row r="701" spans="1:36" ht="13.5" customHeight="1" x14ac:dyDescent="0.25">
      <c r="A701" s="93">
        <v>2012</v>
      </c>
      <c r="B701" s="89">
        <v>41164</v>
      </c>
      <c r="C701" s="94" t="e">
        <v>#N/A</v>
      </c>
      <c r="D701" s="95" t="e">
        <v>#N/A</v>
      </c>
      <c r="E701" s="94" t="e">
        <v>#N/A</v>
      </c>
      <c r="F701" s="94" t="e">
        <v>#N/A</v>
      </c>
      <c r="G701" s="96" t="e">
        <v>#N/A</v>
      </c>
      <c r="H701" s="103"/>
      <c r="I701" s="95"/>
      <c r="J701" s="94"/>
      <c r="K701" s="94"/>
      <c r="L701" s="96"/>
      <c r="M701" s="103">
        <v>27976.490550999999</v>
      </c>
      <c r="N701" s="95">
        <v>3</v>
      </c>
      <c r="O701" s="94">
        <v>5.05</v>
      </c>
      <c r="P701" s="94">
        <v>5</v>
      </c>
      <c r="Q701" s="96">
        <v>5.0142808683853461</v>
      </c>
      <c r="R701" s="103">
        <f t="shared" si="45"/>
        <v>27976.490550999999</v>
      </c>
      <c r="S701" s="95">
        <f t="shared" si="46"/>
        <v>3</v>
      </c>
      <c r="T701" s="94">
        <f t="shared" si="47"/>
        <v>5.05</v>
      </c>
      <c r="U701" s="94">
        <f t="shared" si="48"/>
        <v>5</v>
      </c>
      <c r="V701" s="98">
        <f t="shared" ref="V701:V715" si="49">+IF((IFERROR(C701,1)+IFERROR(M701,1))=2,"#N/A",(IFERROR(C701,0)*IFERROR(G701,0)+IFERROR(M701,0)*IFERROR(Q701,0))/(IFERROR(C701,0)+IFERROR(M701,0)))</f>
        <v>5.0142808683853461</v>
      </c>
      <c r="W701" s="24"/>
      <c r="X701" s="103" t="e">
        <v>#N/A</v>
      </c>
      <c r="Y701" s="95" t="e">
        <v>#N/A</v>
      </c>
      <c r="Z701" s="94" t="e">
        <v>#N/A</v>
      </c>
      <c r="AA701" s="94" t="e">
        <v>#N/A</v>
      </c>
      <c r="AB701" s="94" t="e">
        <v>#N/A</v>
      </c>
      <c r="AC701" s="24"/>
      <c r="AD701" s="94"/>
      <c r="AE701" s="103"/>
      <c r="AF701" s="94"/>
      <c r="AJ701" s="94">
        <v>5</v>
      </c>
    </row>
    <row r="702" spans="1:36" ht="13.5" customHeight="1" x14ac:dyDescent="0.25">
      <c r="A702" s="93">
        <v>2012</v>
      </c>
      <c r="B702" s="89">
        <v>41165</v>
      </c>
      <c r="C702" s="94" t="e">
        <v>#N/A</v>
      </c>
      <c r="D702" s="95" t="e">
        <v>#N/A</v>
      </c>
      <c r="E702" s="94" t="e">
        <v>#N/A</v>
      </c>
      <c r="F702" s="94" t="e">
        <v>#N/A</v>
      </c>
      <c r="G702" s="96" t="e">
        <v>#N/A</v>
      </c>
      <c r="H702" s="103"/>
      <c r="I702" s="95"/>
      <c r="J702" s="94"/>
      <c r="K702" s="94"/>
      <c r="L702" s="96"/>
      <c r="M702" s="103">
        <v>30340.565740999999</v>
      </c>
      <c r="N702" s="95">
        <v>1</v>
      </c>
      <c r="O702" s="94">
        <v>5.05</v>
      </c>
      <c r="P702" s="94">
        <v>5.05</v>
      </c>
      <c r="Q702" s="96">
        <v>5.0142808683853461</v>
      </c>
      <c r="R702" s="103">
        <f t="shared" si="45"/>
        <v>30340.565740999999</v>
      </c>
      <c r="S702" s="95">
        <f t="shared" si="46"/>
        <v>1</v>
      </c>
      <c r="T702" s="94">
        <f t="shared" si="47"/>
        <v>5.05</v>
      </c>
      <c r="U702" s="94">
        <f t="shared" si="48"/>
        <v>5.05</v>
      </c>
      <c r="V702" s="98">
        <f t="shared" si="49"/>
        <v>5.0142808683853461</v>
      </c>
      <c r="W702" s="24"/>
      <c r="X702" s="103" t="e">
        <v>#N/A</v>
      </c>
      <c r="Y702" s="95" t="e">
        <v>#N/A</v>
      </c>
      <c r="Z702" s="94" t="e">
        <v>#N/A</v>
      </c>
      <c r="AA702" s="94" t="e">
        <v>#N/A</v>
      </c>
      <c r="AB702" s="94" t="e">
        <v>#N/A</v>
      </c>
      <c r="AC702" s="24"/>
      <c r="AD702" s="94"/>
      <c r="AE702" s="103"/>
      <c r="AF702" s="94"/>
      <c r="AJ702" s="94">
        <v>5</v>
      </c>
    </row>
    <row r="703" spans="1:36" ht="13.5" customHeight="1" x14ac:dyDescent="0.25">
      <c r="A703" s="93">
        <v>2012</v>
      </c>
      <c r="B703" s="89">
        <v>41166</v>
      </c>
      <c r="C703" s="94" t="e">
        <v>#N/A</v>
      </c>
      <c r="D703" s="95" t="e">
        <v>#N/A</v>
      </c>
      <c r="E703" s="94" t="e">
        <v>#N/A</v>
      </c>
      <c r="F703" s="94" t="e">
        <v>#N/A</v>
      </c>
      <c r="G703" s="96" t="e">
        <v>#N/A</v>
      </c>
      <c r="H703" s="103"/>
      <c r="I703" s="95"/>
      <c r="J703" s="94"/>
      <c r="K703" s="94"/>
      <c r="L703" s="96"/>
      <c r="M703" s="103">
        <v>61978.803639999998</v>
      </c>
      <c r="N703" s="95">
        <v>3</v>
      </c>
      <c r="O703" s="94">
        <v>5.0999999999999996</v>
      </c>
      <c r="P703" s="94">
        <v>4.75</v>
      </c>
      <c r="Q703" s="96">
        <v>4.9435365293306788</v>
      </c>
      <c r="R703" s="103">
        <f t="shared" si="45"/>
        <v>61978.803639999998</v>
      </c>
      <c r="S703" s="95">
        <f t="shared" si="46"/>
        <v>3</v>
      </c>
      <c r="T703" s="94">
        <f t="shared" si="47"/>
        <v>5.0999999999999996</v>
      </c>
      <c r="U703" s="94">
        <f t="shared" si="48"/>
        <v>4.75</v>
      </c>
      <c r="V703" s="98">
        <f t="shared" si="49"/>
        <v>4.9435365293306788</v>
      </c>
      <c r="W703" s="24"/>
      <c r="X703" s="103" t="e">
        <v>#N/A</v>
      </c>
      <c r="Y703" s="95" t="e">
        <v>#N/A</v>
      </c>
      <c r="Z703" s="94" t="e">
        <v>#N/A</v>
      </c>
      <c r="AA703" s="94" t="e">
        <v>#N/A</v>
      </c>
      <c r="AB703" s="94" t="e">
        <v>#N/A</v>
      </c>
      <c r="AC703" s="24"/>
      <c r="AD703" s="94"/>
      <c r="AE703" s="103"/>
      <c r="AF703" s="94"/>
      <c r="AJ703" s="94">
        <v>5</v>
      </c>
    </row>
    <row r="704" spans="1:36" ht="13.5" customHeight="1" x14ac:dyDescent="0.25">
      <c r="A704" s="93">
        <v>2012</v>
      </c>
      <c r="B704" s="89">
        <v>41169</v>
      </c>
      <c r="C704" s="94" t="e">
        <v>#N/A</v>
      </c>
      <c r="D704" s="95" t="e">
        <v>#N/A</v>
      </c>
      <c r="E704" s="94" t="e">
        <v>#N/A</v>
      </c>
      <c r="F704" s="94" t="e">
        <v>#N/A</v>
      </c>
      <c r="G704" s="96" t="e">
        <v>#N/A</v>
      </c>
      <c r="H704" s="103"/>
      <c r="I704" s="95"/>
      <c r="J704" s="94"/>
      <c r="K704" s="94"/>
      <c r="L704" s="96"/>
      <c r="M704" s="103">
        <v>59996.634700000002</v>
      </c>
      <c r="N704" s="95">
        <v>3</v>
      </c>
      <c r="O704" s="94">
        <v>5.05</v>
      </c>
      <c r="P704" s="94">
        <v>5</v>
      </c>
      <c r="Q704" s="96">
        <v>5.0250000000000004</v>
      </c>
      <c r="R704" s="103">
        <f t="shared" si="45"/>
        <v>59996.634700000002</v>
      </c>
      <c r="S704" s="95">
        <f t="shared" si="46"/>
        <v>3</v>
      </c>
      <c r="T704" s="94">
        <f t="shared" si="47"/>
        <v>5.05</v>
      </c>
      <c r="U704" s="94">
        <f t="shared" si="48"/>
        <v>5</v>
      </c>
      <c r="V704" s="98">
        <f t="shared" si="49"/>
        <v>5.0250000000000004</v>
      </c>
      <c r="W704" s="24"/>
      <c r="X704" s="103" t="e">
        <v>#N/A</v>
      </c>
      <c r="Y704" s="95" t="e">
        <v>#N/A</v>
      </c>
      <c r="Z704" s="94" t="e">
        <v>#N/A</v>
      </c>
      <c r="AA704" s="94" t="e">
        <v>#N/A</v>
      </c>
      <c r="AB704" s="94" t="e">
        <v>#N/A</v>
      </c>
      <c r="AC704" s="24"/>
      <c r="AD704" s="94"/>
      <c r="AE704" s="103"/>
      <c r="AF704" s="94"/>
      <c r="AJ704" s="94">
        <v>5</v>
      </c>
    </row>
    <row r="705" spans="1:36" ht="13.5" customHeight="1" x14ac:dyDescent="0.25">
      <c r="A705" s="93">
        <v>2012</v>
      </c>
      <c r="B705" s="89">
        <v>41170</v>
      </c>
      <c r="C705" s="94" t="e">
        <v>#N/A</v>
      </c>
      <c r="D705" s="95" t="e">
        <v>#N/A</v>
      </c>
      <c r="E705" s="94" t="e">
        <v>#N/A</v>
      </c>
      <c r="F705" s="94" t="e">
        <v>#N/A</v>
      </c>
      <c r="G705" s="96" t="e">
        <v>#N/A</v>
      </c>
      <c r="H705" s="103"/>
      <c r="I705" s="95"/>
      <c r="J705" s="94"/>
      <c r="K705" s="94"/>
      <c r="L705" s="96"/>
      <c r="M705" s="103" t="e">
        <v>#N/A</v>
      </c>
      <c r="N705" s="95" t="e">
        <v>#N/A</v>
      </c>
      <c r="O705" s="94" t="e">
        <v>#N/A</v>
      </c>
      <c r="P705" s="94" t="e">
        <v>#N/A</v>
      </c>
      <c r="Q705" s="96" t="e">
        <v>#N/A</v>
      </c>
      <c r="R705" s="103" t="str">
        <f t="shared" si="45"/>
        <v>#N/A</v>
      </c>
      <c r="S705" s="95" t="str">
        <f t="shared" si="46"/>
        <v>#N/A</v>
      </c>
      <c r="T705" s="94" t="str">
        <f t="shared" si="47"/>
        <v>#N/A</v>
      </c>
      <c r="U705" s="94" t="str">
        <f t="shared" si="48"/>
        <v>#N/A</v>
      </c>
      <c r="V705" s="98" t="e">
        <v>#N/A</v>
      </c>
      <c r="W705" s="24"/>
      <c r="X705" s="103" t="e">
        <v>#N/A</v>
      </c>
      <c r="Y705" s="95" t="e">
        <v>#N/A</v>
      </c>
      <c r="Z705" s="94" t="e">
        <v>#N/A</v>
      </c>
      <c r="AA705" s="94" t="e">
        <v>#N/A</v>
      </c>
      <c r="AB705" s="94" t="e">
        <v>#N/A</v>
      </c>
      <c r="AC705" s="24"/>
      <c r="AD705" s="94"/>
      <c r="AE705" s="103"/>
      <c r="AF705" s="94"/>
      <c r="AJ705" s="94">
        <v>5</v>
      </c>
    </row>
    <row r="706" spans="1:36" ht="13.5" customHeight="1" x14ac:dyDescent="0.25">
      <c r="A706" s="93">
        <v>2012</v>
      </c>
      <c r="B706" s="89">
        <v>41171</v>
      </c>
      <c r="C706" s="94" t="e">
        <v>#N/A</v>
      </c>
      <c r="D706" s="95" t="e">
        <v>#N/A</v>
      </c>
      <c r="E706" s="94" t="e">
        <v>#N/A</v>
      </c>
      <c r="F706" s="94" t="e">
        <v>#N/A</v>
      </c>
      <c r="G706" s="96" t="e">
        <v>#N/A</v>
      </c>
      <c r="H706" s="103"/>
      <c r="I706" s="95"/>
      <c r="J706" s="94"/>
      <c r="K706" s="94"/>
      <c r="L706" s="96"/>
      <c r="M706" s="103">
        <v>50000.203082</v>
      </c>
      <c r="N706" s="95">
        <v>2</v>
      </c>
      <c r="O706" s="94">
        <v>5.05</v>
      </c>
      <c r="P706" s="94">
        <v>5</v>
      </c>
      <c r="Q706" s="96">
        <v>5.0400094876660342</v>
      </c>
      <c r="R706" s="103">
        <f t="shared" si="45"/>
        <v>50000.203082</v>
      </c>
      <c r="S706" s="95">
        <f t="shared" si="46"/>
        <v>2</v>
      </c>
      <c r="T706" s="94">
        <f t="shared" si="47"/>
        <v>5.05</v>
      </c>
      <c r="U706" s="94">
        <f t="shared" si="48"/>
        <v>5</v>
      </c>
      <c r="V706" s="98">
        <f t="shared" si="49"/>
        <v>5.0400094876660342</v>
      </c>
      <c r="W706" s="24"/>
      <c r="X706" s="103" t="e">
        <v>#N/A</v>
      </c>
      <c r="Y706" s="95" t="e">
        <v>#N/A</v>
      </c>
      <c r="Z706" s="94" t="e">
        <v>#N/A</v>
      </c>
      <c r="AA706" s="94" t="e">
        <v>#N/A</v>
      </c>
      <c r="AB706" s="94" t="e">
        <v>#N/A</v>
      </c>
      <c r="AC706" s="24"/>
      <c r="AD706" s="94"/>
      <c r="AE706" s="103"/>
      <c r="AF706" s="94"/>
      <c r="AJ706" s="94">
        <v>5</v>
      </c>
    </row>
    <row r="707" spans="1:36" ht="13.5" customHeight="1" x14ac:dyDescent="0.25">
      <c r="A707" s="93">
        <v>2012</v>
      </c>
      <c r="B707" s="89">
        <v>41172</v>
      </c>
      <c r="C707" s="94" t="e">
        <v>#N/A</v>
      </c>
      <c r="D707" s="95" t="e">
        <v>#N/A</v>
      </c>
      <c r="E707" s="94" t="e">
        <v>#N/A</v>
      </c>
      <c r="F707" s="94" t="e">
        <v>#N/A</v>
      </c>
      <c r="G707" s="96" t="e">
        <v>#N/A</v>
      </c>
      <c r="H707" s="103"/>
      <c r="I707" s="95"/>
      <c r="J707" s="94"/>
      <c r="K707" s="94"/>
      <c r="L707" s="96"/>
      <c r="M707" s="103">
        <v>89988.221703999996</v>
      </c>
      <c r="N707" s="95">
        <v>4</v>
      </c>
      <c r="O707" s="94">
        <v>5.5</v>
      </c>
      <c r="P707" s="94">
        <v>5.0999999999999996</v>
      </c>
      <c r="Q707" s="96">
        <v>5.23332630913497</v>
      </c>
      <c r="R707" s="103">
        <f t="shared" si="45"/>
        <v>89988.221703999996</v>
      </c>
      <c r="S707" s="95">
        <f t="shared" si="46"/>
        <v>4</v>
      </c>
      <c r="T707" s="94">
        <f t="shared" si="47"/>
        <v>5.5</v>
      </c>
      <c r="U707" s="94">
        <f t="shared" si="48"/>
        <v>5.0999999999999996</v>
      </c>
      <c r="V707" s="98">
        <f t="shared" si="49"/>
        <v>5.23332630913497</v>
      </c>
      <c r="W707" s="24"/>
      <c r="X707" s="103" t="e">
        <v>#N/A</v>
      </c>
      <c r="Y707" s="95" t="e">
        <v>#N/A</v>
      </c>
      <c r="Z707" s="94" t="e">
        <v>#N/A</v>
      </c>
      <c r="AA707" s="94" t="e">
        <v>#N/A</v>
      </c>
      <c r="AB707" s="94" t="e">
        <v>#N/A</v>
      </c>
      <c r="AC707" s="24"/>
      <c r="AD707" s="94"/>
      <c r="AE707" s="103"/>
      <c r="AF707" s="94"/>
      <c r="AJ707" s="94">
        <v>5</v>
      </c>
    </row>
    <row r="708" spans="1:36" ht="13.5" customHeight="1" x14ac:dyDescent="0.25">
      <c r="A708" s="93">
        <v>2012</v>
      </c>
      <c r="B708" s="89">
        <v>41173</v>
      </c>
      <c r="C708" s="94" t="e">
        <v>#N/A</v>
      </c>
      <c r="D708" s="95" t="e">
        <v>#N/A</v>
      </c>
      <c r="E708" s="94" t="e">
        <v>#N/A</v>
      </c>
      <c r="F708" s="94" t="e">
        <v>#N/A</v>
      </c>
      <c r="G708" s="96" t="e">
        <v>#N/A</v>
      </c>
      <c r="H708" s="103"/>
      <c r="I708" s="95"/>
      <c r="J708" s="94"/>
      <c r="K708" s="94"/>
      <c r="L708" s="96"/>
      <c r="M708" s="103">
        <v>87005.175573</v>
      </c>
      <c r="N708" s="95">
        <v>3</v>
      </c>
      <c r="O708" s="94">
        <v>5</v>
      </c>
      <c r="P708" s="94">
        <v>4.5</v>
      </c>
      <c r="Q708" s="96">
        <v>4.5976566757493185</v>
      </c>
      <c r="R708" s="103">
        <f t="shared" si="45"/>
        <v>87005.175573</v>
      </c>
      <c r="S708" s="95">
        <f t="shared" si="46"/>
        <v>3</v>
      </c>
      <c r="T708" s="94">
        <f t="shared" si="47"/>
        <v>5</v>
      </c>
      <c r="U708" s="94">
        <f t="shared" si="48"/>
        <v>4.5</v>
      </c>
      <c r="V708" s="98">
        <f t="shared" si="49"/>
        <v>4.5976566757493185</v>
      </c>
      <c r="W708" s="24"/>
      <c r="X708" s="103" t="e">
        <v>#N/A</v>
      </c>
      <c r="Y708" s="95" t="e">
        <v>#N/A</v>
      </c>
      <c r="Z708" s="94" t="e">
        <v>#N/A</v>
      </c>
      <c r="AA708" s="94" t="e">
        <v>#N/A</v>
      </c>
      <c r="AB708" s="94" t="e">
        <v>#N/A</v>
      </c>
      <c r="AC708" s="24"/>
      <c r="AD708" s="94"/>
      <c r="AE708" s="103"/>
      <c r="AF708" s="94"/>
      <c r="AJ708" s="94">
        <v>5</v>
      </c>
    </row>
    <row r="709" spans="1:36" ht="13.5" customHeight="1" x14ac:dyDescent="0.25">
      <c r="A709" s="93">
        <v>2012</v>
      </c>
      <c r="B709" s="89">
        <v>41176</v>
      </c>
      <c r="C709" s="94" t="e">
        <v>#N/A</v>
      </c>
      <c r="D709" s="95" t="e">
        <v>#N/A</v>
      </c>
      <c r="E709" s="94" t="e">
        <v>#N/A</v>
      </c>
      <c r="F709" s="94" t="e">
        <v>#N/A</v>
      </c>
      <c r="G709" s="96" t="e">
        <v>#N/A</v>
      </c>
      <c r="H709" s="103"/>
      <c r="I709" s="95"/>
      <c r="J709" s="94"/>
      <c r="K709" s="94"/>
      <c r="L709" s="96"/>
      <c r="M709" s="103">
        <v>59996.634700000002</v>
      </c>
      <c r="N709" s="95">
        <v>2</v>
      </c>
      <c r="O709" s="94">
        <v>5.25</v>
      </c>
      <c r="P709" s="94">
        <v>5.0999999999999996</v>
      </c>
      <c r="Q709" s="96">
        <v>5.2</v>
      </c>
      <c r="R709" s="103">
        <f t="shared" si="45"/>
        <v>59996.634700000002</v>
      </c>
      <c r="S709" s="95">
        <f t="shared" si="46"/>
        <v>2</v>
      </c>
      <c r="T709" s="94">
        <f t="shared" si="47"/>
        <v>5.25</v>
      </c>
      <c r="U709" s="94">
        <f t="shared" si="48"/>
        <v>5.0999999999999996</v>
      </c>
      <c r="V709" s="98">
        <f t="shared" si="49"/>
        <v>5.2</v>
      </c>
      <c r="W709" s="24"/>
      <c r="X709" s="103" t="e">
        <v>#N/A</v>
      </c>
      <c r="Y709" s="95" t="e">
        <v>#N/A</v>
      </c>
      <c r="Z709" s="94" t="e">
        <v>#N/A</v>
      </c>
      <c r="AA709" s="94" t="e">
        <v>#N/A</v>
      </c>
      <c r="AB709" s="94" t="e">
        <v>#N/A</v>
      </c>
      <c r="AC709" s="24"/>
      <c r="AD709" s="94"/>
      <c r="AE709" s="103"/>
      <c r="AF709" s="94"/>
      <c r="AJ709" s="94">
        <v>5</v>
      </c>
    </row>
    <row r="710" spans="1:36" ht="13.5" customHeight="1" x14ac:dyDescent="0.25">
      <c r="A710" s="93">
        <v>2012</v>
      </c>
      <c r="B710" s="89">
        <v>41177</v>
      </c>
      <c r="C710" s="94" t="e">
        <v>#N/A</v>
      </c>
      <c r="D710" s="95" t="e">
        <v>#N/A</v>
      </c>
      <c r="E710" s="94" t="e">
        <v>#N/A</v>
      </c>
      <c r="F710" s="94" t="e">
        <v>#N/A</v>
      </c>
      <c r="G710" s="96" t="e">
        <v>#N/A</v>
      </c>
      <c r="H710" s="103"/>
      <c r="I710" s="95"/>
      <c r="J710" s="94"/>
      <c r="K710" s="94"/>
      <c r="L710" s="96"/>
      <c r="M710" s="103">
        <v>19992.399573999999</v>
      </c>
      <c r="N710" s="95">
        <v>1</v>
      </c>
      <c r="O710" s="94">
        <v>5.15</v>
      </c>
      <c r="P710" s="94">
        <v>5.15</v>
      </c>
      <c r="Q710" s="96">
        <v>5.15</v>
      </c>
      <c r="R710" s="103">
        <f t="shared" si="45"/>
        <v>19992.399573999999</v>
      </c>
      <c r="S710" s="95">
        <f t="shared" si="46"/>
        <v>1</v>
      </c>
      <c r="T710" s="94">
        <f t="shared" si="47"/>
        <v>5.15</v>
      </c>
      <c r="U710" s="94">
        <f t="shared" si="48"/>
        <v>5.15</v>
      </c>
      <c r="V710" s="98">
        <f t="shared" si="49"/>
        <v>5.15</v>
      </c>
      <c r="W710" s="24"/>
      <c r="X710" s="103" t="e">
        <v>#N/A</v>
      </c>
      <c r="Y710" s="95" t="e">
        <v>#N/A</v>
      </c>
      <c r="Z710" s="94" t="e">
        <v>#N/A</v>
      </c>
      <c r="AA710" s="94" t="e">
        <v>#N/A</v>
      </c>
      <c r="AB710" s="94" t="e">
        <v>#N/A</v>
      </c>
      <c r="AC710" s="24"/>
      <c r="AD710" s="94"/>
      <c r="AE710" s="103"/>
      <c r="AF710" s="94"/>
      <c r="AJ710" s="94">
        <v>5</v>
      </c>
    </row>
    <row r="711" spans="1:36" ht="13.5" customHeight="1" x14ac:dyDescent="0.25">
      <c r="A711" s="93">
        <v>2012</v>
      </c>
      <c r="B711" s="89">
        <v>41178</v>
      </c>
      <c r="C711" s="94" t="e">
        <v>#N/A</v>
      </c>
      <c r="D711" s="95" t="e">
        <v>#N/A</v>
      </c>
      <c r="E711" s="94" t="e">
        <v>#N/A</v>
      </c>
      <c r="F711" s="94" t="e">
        <v>#N/A</v>
      </c>
      <c r="G711" s="96" t="e">
        <v>#N/A</v>
      </c>
      <c r="H711" s="103"/>
      <c r="I711" s="95"/>
      <c r="J711" s="94"/>
      <c r="K711" s="94"/>
      <c r="L711" s="96"/>
      <c r="M711" s="103">
        <v>14026.630708999999</v>
      </c>
      <c r="N711" s="95">
        <v>1</v>
      </c>
      <c r="O711" s="94">
        <v>5.15</v>
      </c>
      <c r="P711" s="94">
        <v>5.15</v>
      </c>
      <c r="Q711" s="96">
        <v>5.15</v>
      </c>
      <c r="R711" s="103">
        <f t="shared" si="45"/>
        <v>14026.630708999999</v>
      </c>
      <c r="S711" s="95">
        <f t="shared" si="46"/>
        <v>1</v>
      </c>
      <c r="T711" s="94">
        <f t="shared" si="47"/>
        <v>5.15</v>
      </c>
      <c r="U711" s="94">
        <f t="shared" si="48"/>
        <v>5.15</v>
      </c>
      <c r="V711" s="98">
        <f t="shared" si="49"/>
        <v>5.15</v>
      </c>
      <c r="W711" s="24"/>
      <c r="X711" s="103" t="e">
        <v>#N/A</v>
      </c>
      <c r="Y711" s="95" t="e">
        <v>#N/A</v>
      </c>
      <c r="Z711" s="94" t="e">
        <v>#N/A</v>
      </c>
      <c r="AA711" s="94" t="e">
        <v>#N/A</v>
      </c>
      <c r="AB711" s="94" t="e">
        <v>#N/A</v>
      </c>
      <c r="AC711" s="24"/>
      <c r="AD711" s="94"/>
      <c r="AE711" s="103"/>
      <c r="AF711" s="94"/>
      <c r="AJ711" s="94">
        <v>5</v>
      </c>
    </row>
    <row r="712" spans="1:36" ht="13.5" customHeight="1" x14ac:dyDescent="0.25">
      <c r="A712" s="93">
        <v>2012</v>
      </c>
      <c r="B712" s="89">
        <v>41179</v>
      </c>
      <c r="C712" s="94" t="e">
        <v>#N/A</v>
      </c>
      <c r="D712" s="95" t="e">
        <v>#N/A</v>
      </c>
      <c r="E712" s="94" t="e">
        <v>#N/A</v>
      </c>
      <c r="F712" s="94" t="e">
        <v>#N/A</v>
      </c>
      <c r="G712" s="96" t="e">
        <v>#N/A</v>
      </c>
      <c r="H712" s="103"/>
      <c r="I712" s="95"/>
      <c r="J712" s="94"/>
      <c r="K712" s="94"/>
      <c r="L712" s="96"/>
      <c r="M712" s="103">
        <v>69989.721621999997</v>
      </c>
      <c r="N712" s="95">
        <v>3</v>
      </c>
      <c r="O712" s="94">
        <v>5.0999999999999996</v>
      </c>
      <c r="P712" s="94">
        <v>5.05</v>
      </c>
      <c r="Q712" s="96">
        <v>5.0857133170599393</v>
      </c>
      <c r="R712" s="103">
        <f t="shared" si="45"/>
        <v>69989.721621999997</v>
      </c>
      <c r="S712" s="95">
        <f t="shared" si="46"/>
        <v>3</v>
      </c>
      <c r="T712" s="94">
        <f t="shared" si="47"/>
        <v>5.0999999999999996</v>
      </c>
      <c r="U712" s="94">
        <f t="shared" si="48"/>
        <v>5.05</v>
      </c>
      <c r="V712" s="98">
        <f t="shared" si="49"/>
        <v>5.0857133170599393</v>
      </c>
      <c r="W712" s="24"/>
      <c r="X712" s="103" t="e">
        <v>#N/A</v>
      </c>
      <c r="Y712" s="95" t="e">
        <v>#N/A</v>
      </c>
      <c r="Z712" s="94" t="e">
        <v>#N/A</v>
      </c>
      <c r="AA712" s="94" t="e">
        <v>#N/A</v>
      </c>
      <c r="AB712" s="94" t="e">
        <v>#N/A</v>
      </c>
      <c r="AC712" s="24"/>
      <c r="AD712" s="94"/>
      <c r="AE712" s="103"/>
      <c r="AF712" s="94"/>
      <c r="AJ712" s="94">
        <v>5</v>
      </c>
    </row>
    <row r="713" spans="1:36" ht="13.5" customHeight="1" x14ac:dyDescent="0.25">
      <c r="A713" s="93">
        <v>2012</v>
      </c>
      <c r="B713" s="89">
        <v>41180</v>
      </c>
      <c r="C713" s="94" t="e">
        <v>#N/A</v>
      </c>
      <c r="D713" s="95" t="e">
        <v>#N/A</v>
      </c>
      <c r="E713" s="94" t="e">
        <v>#N/A</v>
      </c>
      <c r="F713" s="94" t="e">
        <v>#N/A</v>
      </c>
      <c r="G713" s="96" t="e">
        <v>#N/A</v>
      </c>
      <c r="H713" s="103"/>
      <c r="I713" s="95"/>
      <c r="J713" s="94"/>
      <c r="K713" s="94"/>
      <c r="L713" s="96"/>
      <c r="M713" s="103">
        <v>50008.322497000001</v>
      </c>
      <c r="N713" s="95">
        <v>1</v>
      </c>
      <c r="O713" s="94">
        <v>4.5</v>
      </c>
      <c r="P713" s="94">
        <v>4.5</v>
      </c>
      <c r="Q713" s="96">
        <v>4.5</v>
      </c>
      <c r="R713" s="103">
        <f t="shared" si="45"/>
        <v>50008.322497000001</v>
      </c>
      <c r="S713" s="95">
        <f t="shared" si="46"/>
        <v>1</v>
      </c>
      <c r="T713" s="94">
        <f t="shared" si="47"/>
        <v>4.5</v>
      </c>
      <c r="U713" s="94">
        <f t="shared" si="48"/>
        <v>4.5</v>
      </c>
      <c r="V713" s="98">
        <f t="shared" si="49"/>
        <v>4.5</v>
      </c>
      <c r="W713" s="24"/>
      <c r="X713" s="103" t="e">
        <v>#N/A</v>
      </c>
      <c r="Y713" s="95" t="e">
        <v>#N/A</v>
      </c>
      <c r="Z713" s="94" t="e">
        <v>#N/A</v>
      </c>
      <c r="AA713" s="94" t="e">
        <v>#N/A</v>
      </c>
      <c r="AB713" s="94" t="e">
        <v>#N/A</v>
      </c>
      <c r="AC713" s="24"/>
      <c r="AD713" s="94"/>
      <c r="AE713" s="103"/>
      <c r="AF713" s="94"/>
      <c r="AJ713" s="94">
        <v>5</v>
      </c>
    </row>
    <row r="714" spans="1:36" ht="13.5" customHeight="1" x14ac:dyDescent="0.25">
      <c r="A714" s="93">
        <v>2012</v>
      </c>
      <c r="B714" s="89">
        <v>41183</v>
      </c>
      <c r="C714" s="94" t="e">
        <v>#N/A</v>
      </c>
      <c r="D714" s="95" t="e">
        <v>#N/A</v>
      </c>
      <c r="E714" s="94" t="e">
        <v>#N/A</v>
      </c>
      <c r="F714" s="94" t="e">
        <v>#N/A</v>
      </c>
      <c r="G714" s="96" t="e">
        <v>#N/A</v>
      </c>
      <c r="H714" s="103"/>
      <c r="I714" s="95"/>
      <c r="J714" s="94"/>
      <c r="K714" s="94"/>
      <c r="L714" s="96"/>
      <c r="M714" s="103">
        <v>70003.403084000005</v>
      </c>
      <c r="N714" s="95">
        <v>1</v>
      </c>
      <c r="O714" s="94">
        <v>5.05</v>
      </c>
      <c r="P714" s="94">
        <v>5.05</v>
      </c>
      <c r="Q714" s="96">
        <v>5.05</v>
      </c>
      <c r="R714" s="103">
        <f t="shared" si="45"/>
        <v>70003.403084000005</v>
      </c>
      <c r="S714" s="95">
        <f t="shared" si="46"/>
        <v>1</v>
      </c>
      <c r="T714" s="94">
        <f t="shared" si="47"/>
        <v>5.05</v>
      </c>
      <c r="U714" s="94">
        <f t="shared" si="48"/>
        <v>5.05</v>
      </c>
      <c r="V714" s="98">
        <f t="shared" si="49"/>
        <v>5.05</v>
      </c>
      <c r="W714" s="24"/>
      <c r="X714" s="103" t="e">
        <v>#N/A</v>
      </c>
      <c r="Y714" s="95" t="e">
        <v>#N/A</v>
      </c>
      <c r="Z714" s="94" t="e">
        <v>#N/A</v>
      </c>
      <c r="AA714" s="94" t="e">
        <v>#N/A</v>
      </c>
      <c r="AB714" s="94" t="e">
        <v>#N/A</v>
      </c>
      <c r="AC714" s="24"/>
      <c r="AD714" s="94"/>
      <c r="AE714" s="103"/>
      <c r="AF714" s="94"/>
      <c r="AJ714" s="94">
        <v>5</v>
      </c>
    </row>
    <row r="715" spans="1:36" ht="13.5" customHeight="1" x14ac:dyDescent="0.25">
      <c r="A715" s="93">
        <v>2012</v>
      </c>
      <c r="B715" s="89">
        <v>41184</v>
      </c>
      <c r="C715" s="94" t="e">
        <v>#N/A</v>
      </c>
      <c r="D715" s="95" t="e">
        <v>#N/A</v>
      </c>
      <c r="E715" s="94" t="e">
        <v>#N/A</v>
      </c>
      <c r="F715" s="94" t="e">
        <v>#N/A</v>
      </c>
      <c r="G715" s="96" t="e">
        <v>#N/A</v>
      </c>
      <c r="H715" s="103"/>
      <c r="I715" s="95"/>
      <c r="J715" s="94"/>
      <c r="K715" s="94"/>
      <c r="L715" s="96"/>
      <c r="M715" s="103">
        <v>50004.720336999999</v>
      </c>
      <c r="N715" s="95">
        <v>1</v>
      </c>
      <c r="O715" s="94">
        <v>5.05</v>
      </c>
      <c r="P715" s="94">
        <v>5.05</v>
      </c>
      <c r="Q715" s="96">
        <v>5.05</v>
      </c>
      <c r="R715" s="103">
        <f t="shared" si="45"/>
        <v>50004.720336999999</v>
      </c>
      <c r="S715" s="95">
        <f t="shared" si="46"/>
        <v>1</v>
      </c>
      <c r="T715" s="94">
        <f t="shared" si="47"/>
        <v>5.05</v>
      </c>
      <c r="U715" s="94">
        <f t="shared" si="48"/>
        <v>5.05</v>
      </c>
      <c r="V715" s="98">
        <f t="shared" si="49"/>
        <v>5.05</v>
      </c>
      <c r="W715" s="24"/>
      <c r="X715" s="103" t="e">
        <v>#N/A</v>
      </c>
      <c r="Y715" s="95" t="e">
        <v>#N/A</v>
      </c>
      <c r="Z715" s="94" t="e">
        <v>#N/A</v>
      </c>
      <c r="AA715" s="94" t="e">
        <v>#N/A</v>
      </c>
      <c r="AB715" s="94" t="e">
        <v>#N/A</v>
      </c>
      <c r="AC715" s="24"/>
      <c r="AD715" s="94"/>
      <c r="AE715" s="103"/>
      <c r="AF715" s="94"/>
      <c r="AJ715" s="94">
        <v>5</v>
      </c>
    </row>
    <row r="716" spans="1:36" ht="13.5" customHeight="1" x14ac:dyDescent="0.25">
      <c r="A716" s="93">
        <v>2012</v>
      </c>
      <c r="B716" s="89">
        <v>41185</v>
      </c>
      <c r="C716" s="94" t="e">
        <v>#N/A</v>
      </c>
      <c r="D716" s="95" t="e">
        <v>#N/A</v>
      </c>
      <c r="E716" s="94" t="e">
        <v>#N/A</v>
      </c>
      <c r="F716" s="94" t="e">
        <v>#N/A</v>
      </c>
      <c r="G716" s="96" t="e">
        <v>#N/A</v>
      </c>
      <c r="H716" s="103"/>
      <c r="I716" s="95"/>
      <c r="J716" s="94"/>
      <c r="K716" s="94"/>
      <c r="L716" s="96"/>
      <c r="M716" s="103" t="e">
        <v>#N/A</v>
      </c>
      <c r="N716" s="95" t="e">
        <v>#N/A</v>
      </c>
      <c r="O716" s="94" t="e">
        <v>#N/A</v>
      </c>
      <c r="P716" s="94" t="e">
        <v>#N/A</v>
      </c>
      <c r="Q716" s="96" t="e">
        <v>#N/A</v>
      </c>
      <c r="R716" s="103" t="str">
        <f t="shared" si="45"/>
        <v>#N/A</v>
      </c>
      <c r="S716" s="95" t="str">
        <f t="shared" si="46"/>
        <v>#N/A</v>
      </c>
      <c r="T716" s="94" t="str">
        <f t="shared" si="47"/>
        <v>#N/A</v>
      </c>
      <c r="U716" s="94" t="str">
        <f t="shared" si="48"/>
        <v>#N/A</v>
      </c>
      <c r="V716" s="98" t="e">
        <v>#N/A</v>
      </c>
      <c r="W716" s="24"/>
      <c r="X716" s="103" t="e">
        <v>#N/A</v>
      </c>
      <c r="Y716" s="95" t="e">
        <v>#N/A</v>
      </c>
      <c r="Z716" s="94" t="e">
        <v>#N/A</v>
      </c>
      <c r="AA716" s="94" t="e">
        <v>#N/A</v>
      </c>
      <c r="AB716" s="94" t="e">
        <v>#N/A</v>
      </c>
      <c r="AC716" s="24"/>
      <c r="AD716" s="94"/>
      <c r="AE716" s="103"/>
      <c r="AF716" s="94"/>
      <c r="AJ716" s="94">
        <v>5</v>
      </c>
    </row>
    <row r="717" spans="1:36" ht="13.5" customHeight="1" x14ac:dyDescent="0.25">
      <c r="A717" s="93">
        <v>2012</v>
      </c>
      <c r="B717" s="89">
        <v>41186</v>
      </c>
      <c r="C717" s="94" t="e">
        <v>#N/A</v>
      </c>
      <c r="D717" s="95" t="e">
        <v>#N/A</v>
      </c>
      <c r="E717" s="94" t="e">
        <v>#N/A</v>
      </c>
      <c r="F717" s="94" t="e">
        <v>#N/A</v>
      </c>
      <c r="G717" s="96" t="e">
        <v>#N/A</v>
      </c>
      <c r="H717" s="103"/>
      <c r="I717" s="95"/>
      <c r="J717" s="94"/>
      <c r="K717" s="94"/>
      <c r="L717" s="96"/>
      <c r="M717" s="103" t="e">
        <v>#N/A</v>
      </c>
      <c r="N717" s="95" t="e">
        <v>#N/A</v>
      </c>
      <c r="O717" s="94" t="e">
        <v>#N/A</v>
      </c>
      <c r="P717" s="94" t="e">
        <v>#N/A</v>
      </c>
      <c r="Q717" s="96" t="e">
        <v>#N/A</v>
      </c>
      <c r="R717" s="103" t="str">
        <f t="shared" si="45"/>
        <v>#N/A</v>
      </c>
      <c r="S717" s="95" t="str">
        <f t="shared" si="46"/>
        <v>#N/A</v>
      </c>
      <c r="T717" s="94" t="str">
        <f t="shared" si="47"/>
        <v>#N/A</v>
      </c>
      <c r="U717" s="94" t="str">
        <f t="shared" si="48"/>
        <v>#N/A</v>
      </c>
      <c r="V717" s="98" t="e">
        <v>#N/A</v>
      </c>
      <c r="W717" s="24"/>
      <c r="X717" s="103" t="e">
        <v>#N/A</v>
      </c>
      <c r="Y717" s="95" t="e">
        <v>#N/A</v>
      </c>
      <c r="Z717" s="94" t="e">
        <v>#N/A</v>
      </c>
      <c r="AA717" s="94" t="e">
        <v>#N/A</v>
      </c>
      <c r="AB717" s="94" t="e">
        <v>#N/A</v>
      </c>
      <c r="AC717" s="24"/>
      <c r="AD717" s="94"/>
      <c r="AE717" s="103"/>
      <c r="AF717" s="94"/>
      <c r="AJ717" s="94">
        <v>5</v>
      </c>
    </row>
    <row r="718" spans="1:36" ht="13.5" customHeight="1" x14ac:dyDescent="0.25">
      <c r="A718" s="93">
        <v>2012</v>
      </c>
      <c r="B718" s="89">
        <v>41187</v>
      </c>
      <c r="C718" s="94" t="e">
        <v>#N/A</v>
      </c>
      <c r="D718" s="95" t="e">
        <v>#N/A</v>
      </c>
      <c r="E718" s="94" t="e">
        <v>#N/A</v>
      </c>
      <c r="F718" s="94" t="e">
        <v>#N/A</v>
      </c>
      <c r="G718" s="96" t="e">
        <v>#N/A</v>
      </c>
      <c r="H718" s="103"/>
      <c r="I718" s="95"/>
      <c r="J718" s="94"/>
      <c r="K718" s="94"/>
      <c r="L718" s="96"/>
      <c r="M718" s="103" t="e">
        <v>#N/A</v>
      </c>
      <c r="N718" s="95" t="e">
        <v>#N/A</v>
      </c>
      <c r="O718" s="94" t="e">
        <v>#N/A</v>
      </c>
      <c r="P718" s="94" t="e">
        <v>#N/A</v>
      </c>
      <c r="Q718" s="96" t="e">
        <v>#N/A</v>
      </c>
      <c r="R718" s="103" t="str">
        <f t="shared" si="45"/>
        <v>#N/A</v>
      </c>
      <c r="S718" s="95" t="str">
        <f t="shared" si="46"/>
        <v>#N/A</v>
      </c>
      <c r="T718" s="94" t="str">
        <f t="shared" si="47"/>
        <v>#N/A</v>
      </c>
      <c r="U718" s="94" t="str">
        <f t="shared" si="48"/>
        <v>#N/A</v>
      </c>
      <c r="V718" s="98" t="e">
        <v>#N/A</v>
      </c>
      <c r="W718" s="24"/>
      <c r="X718" s="103" t="e">
        <v>#N/A</v>
      </c>
      <c r="Y718" s="95" t="e">
        <v>#N/A</v>
      </c>
      <c r="Z718" s="94" t="e">
        <v>#N/A</v>
      </c>
      <c r="AA718" s="94" t="e">
        <v>#N/A</v>
      </c>
      <c r="AB718" s="94" t="e">
        <v>#N/A</v>
      </c>
      <c r="AC718" s="24"/>
      <c r="AD718" s="94"/>
      <c r="AE718" s="103"/>
      <c r="AF718" s="94"/>
      <c r="AJ718" s="94">
        <v>5</v>
      </c>
    </row>
    <row r="719" spans="1:36" ht="13.5" customHeight="1" x14ac:dyDescent="0.25">
      <c r="A719" s="93">
        <v>2012</v>
      </c>
      <c r="B719" s="89">
        <v>41190</v>
      </c>
      <c r="C719" s="94" t="e">
        <v>#N/A</v>
      </c>
      <c r="D719" s="95" t="e">
        <v>#N/A</v>
      </c>
      <c r="E719" s="94" t="e">
        <v>#N/A</v>
      </c>
      <c r="F719" s="94" t="e">
        <v>#N/A</v>
      </c>
      <c r="G719" s="96" t="e">
        <v>#N/A</v>
      </c>
      <c r="H719" s="103"/>
      <c r="I719" s="95"/>
      <c r="J719" s="94"/>
      <c r="K719" s="94"/>
      <c r="L719" s="96"/>
      <c r="M719" s="103" t="e">
        <v>#N/A</v>
      </c>
      <c r="N719" s="95" t="e">
        <v>#N/A</v>
      </c>
      <c r="O719" s="94" t="e">
        <v>#N/A</v>
      </c>
      <c r="P719" s="94" t="e">
        <v>#N/A</v>
      </c>
      <c r="Q719" s="96" t="e">
        <v>#N/A</v>
      </c>
      <c r="R719" s="103" t="str">
        <f t="shared" si="45"/>
        <v>#N/A</v>
      </c>
      <c r="S719" s="95" t="str">
        <f t="shared" si="46"/>
        <v>#N/A</v>
      </c>
      <c r="T719" s="94" t="str">
        <f t="shared" si="47"/>
        <v>#N/A</v>
      </c>
      <c r="U719" s="94" t="str">
        <f t="shared" si="48"/>
        <v>#N/A</v>
      </c>
      <c r="V719" s="98" t="e">
        <v>#N/A</v>
      </c>
      <c r="W719" s="24"/>
      <c r="X719" s="103" t="e">
        <v>#N/A</v>
      </c>
      <c r="Y719" s="95" t="e">
        <v>#N/A</v>
      </c>
      <c r="Z719" s="94" t="e">
        <v>#N/A</v>
      </c>
      <c r="AA719" s="94" t="e">
        <v>#N/A</v>
      </c>
      <c r="AB719" s="94" t="e">
        <v>#N/A</v>
      </c>
      <c r="AC719" s="24"/>
      <c r="AD719" s="94"/>
      <c r="AE719" s="103"/>
      <c r="AF719" s="94"/>
      <c r="AJ719" s="94">
        <v>5</v>
      </c>
    </row>
    <row r="720" spans="1:36" ht="13.5" customHeight="1" x14ac:dyDescent="0.25">
      <c r="A720" s="93">
        <v>2012</v>
      </c>
      <c r="B720" s="89">
        <v>41191</v>
      </c>
      <c r="C720" s="94" t="e">
        <v>#N/A</v>
      </c>
      <c r="D720" s="95" t="e">
        <v>#N/A</v>
      </c>
      <c r="E720" s="94" t="e">
        <v>#N/A</v>
      </c>
      <c r="F720" s="94" t="e">
        <v>#N/A</v>
      </c>
      <c r="G720" s="96" t="e">
        <v>#N/A</v>
      </c>
      <c r="H720" s="103"/>
      <c r="I720" s="95"/>
      <c r="J720" s="94"/>
      <c r="K720" s="94"/>
      <c r="L720" s="96"/>
      <c r="M720" s="103" t="e">
        <v>#N/A</v>
      </c>
      <c r="N720" s="95" t="e">
        <v>#N/A</v>
      </c>
      <c r="O720" s="94" t="e">
        <v>#N/A</v>
      </c>
      <c r="P720" s="94" t="e">
        <v>#N/A</v>
      </c>
      <c r="Q720" s="96" t="e">
        <v>#N/A</v>
      </c>
      <c r="R720" s="103" t="str">
        <f t="shared" si="45"/>
        <v>#N/A</v>
      </c>
      <c r="S720" s="95" t="str">
        <f t="shared" si="46"/>
        <v>#N/A</v>
      </c>
      <c r="T720" s="94" t="str">
        <f t="shared" si="47"/>
        <v>#N/A</v>
      </c>
      <c r="U720" s="94" t="str">
        <f t="shared" si="48"/>
        <v>#N/A</v>
      </c>
      <c r="V720" s="98" t="e">
        <v>#N/A</v>
      </c>
      <c r="W720" s="24"/>
      <c r="X720" s="103" t="e">
        <v>#N/A</v>
      </c>
      <c r="Y720" s="95" t="e">
        <v>#N/A</v>
      </c>
      <c r="Z720" s="94" t="e">
        <v>#N/A</v>
      </c>
      <c r="AA720" s="94" t="e">
        <v>#N/A</v>
      </c>
      <c r="AB720" s="94" t="e">
        <v>#N/A</v>
      </c>
      <c r="AC720" s="24"/>
      <c r="AD720" s="94"/>
      <c r="AE720" s="103"/>
      <c r="AF720" s="94"/>
      <c r="AJ720" s="94">
        <v>5</v>
      </c>
    </row>
    <row r="721" spans="1:36" ht="13.5" customHeight="1" x14ac:dyDescent="0.25">
      <c r="A721" s="93">
        <v>2012</v>
      </c>
      <c r="B721" s="89">
        <v>41192</v>
      </c>
      <c r="C721" s="94" t="e">
        <v>#N/A</v>
      </c>
      <c r="D721" s="95" t="e">
        <v>#N/A</v>
      </c>
      <c r="E721" s="94" t="e">
        <v>#N/A</v>
      </c>
      <c r="F721" s="94" t="e">
        <v>#N/A</v>
      </c>
      <c r="G721" s="96" t="e">
        <v>#N/A</v>
      </c>
      <c r="H721" s="103"/>
      <c r="I721" s="95"/>
      <c r="J721" s="94"/>
      <c r="K721" s="94"/>
      <c r="L721" s="96"/>
      <c r="M721" s="103" t="e">
        <v>#N/A</v>
      </c>
      <c r="N721" s="95" t="e">
        <v>#N/A</v>
      </c>
      <c r="O721" s="94" t="e">
        <v>#N/A</v>
      </c>
      <c r="P721" s="94" t="e">
        <v>#N/A</v>
      </c>
      <c r="Q721" s="96" t="e">
        <v>#N/A</v>
      </c>
      <c r="R721" s="103" t="str">
        <f t="shared" si="45"/>
        <v>#N/A</v>
      </c>
      <c r="S721" s="95" t="str">
        <f t="shared" si="46"/>
        <v>#N/A</v>
      </c>
      <c r="T721" s="94" t="str">
        <f t="shared" si="47"/>
        <v>#N/A</v>
      </c>
      <c r="U721" s="94" t="str">
        <f t="shared" si="48"/>
        <v>#N/A</v>
      </c>
      <c r="V721" s="98" t="e">
        <v>#N/A</v>
      </c>
      <c r="W721" s="24"/>
      <c r="X721" s="103" t="e">
        <v>#N/A</v>
      </c>
      <c r="Y721" s="95" t="e">
        <v>#N/A</v>
      </c>
      <c r="Z721" s="94" t="e">
        <v>#N/A</v>
      </c>
      <c r="AA721" s="94" t="e">
        <v>#N/A</v>
      </c>
      <c r="AB721" s="94" t="e">
        <v>#N/A</v>
      </c>
      <c r="AC721" s="24"/>
      <c r="AD721" s="94"/>
      <c r="AE721" s="103"/>
      <c r="AF721" s="94"/>
      <c r="AJ721" s="94">
        <v>5</v>
      </c>
    </row>
    <row r="722" spans="1:36" ht="13.5" customHeight="1" x14ac:dyDescent="0.25">
      <c r="A722" s="93">
        <v>2012</v>
      </c>
      <c r="B722" s="89">
        <v>41193</v>
      </c>
      <c r="C722" s="94" t="e">
        <v>#N/A</v>
      </c>
      <c r="D722" s="95" t="e">
        <v>#N/A</v>
      </c>
      <c r="E722" s="94" t="e">
        <v>#N/A</v>
      </c>
      <c r="F722" s="94" t="e">
        <v>#N/A</v>
      </c>
      <c r="G722" s="96" t="e">
        <v>#N/A</v>
      </c>
      <c r="H722" s="103"/>
      <c r="I722" s="95"/>
      <c r="J722" s="94"/>
      <c r="K722" s="94"/>
      <c r="L722" s="96"/>
      <c r="M722" s="103" t="e">
        <v>#N/A</v>
      </c>
      <c r="N722" s="95" t="e">
        <v>#N/A</v>
      </c>
      <c r="O722" s="94" t="e">
        <v>#N/A</v>
      </c>
      <c r="P722" s="94" t="e">
        <v>#N/A</v>
      </c>
      <c r="Q722" s="96" t="e">
        <v>#N/A</v>
      </c>
      <c r="R722" s="103" t="str">
        <f t="shared" si="45"/>
        <v>#N/A</v>
      </c>
      <c r="S722" s="95" t="str">
        <f t="shared" si="46"/>
        <v>#N/A</v>
      </c>
      <c r="T722" s="94" t="str">
        <f t="shared" si="47"/>
        <v>#N/A</v>
      </c>
      <c r="U722" s="94" t="str">
        <f t="shared" si="48"/>
        <v>#N/A</v>
      </c>
      <c r="V722" s="98" t="e">
        <v>#N/A</v>
      </c>
      <c r="W722" s="24"/>
      <c r="X722" s="103" t="e">
        <v>#N/A</v>
      </c>
      <c r="Y722" s="95" t="e">
        <v>#N/A</v>
      </c>
      <c r="Z722" s="94" t="e">
        <v>#N/A</v>
      </c>
      <c r="AA722" s="94" t="e">
        <v>#N/A</v>
      </c>
      <c r="AB722" s="94" t="e">
        <v>#N/A</v>
      </c>
      <c r="AC722" s="24"/>
      <c r="AD722" s="94"/>
      <c r="AE722" s="103"/>
      <c r="AF722" s="94"/>
      <c r="AJ722" s="94">
        <v>5</v>
      </c>
    </row>
    <row r="723" spans="1:36" ht="13.5" customHeight="1" x14ac:dyDescent="0.25">
      <c r="A723" s="93">
        <v>2012</v>
      </c>
      <c r="B723" s="89">
        <v>41194</v>
      </c>
      <c r="C723" s="94" t="e">
        <v>#N/A</v>
      </c>
      <c r="D723" s="95" t="e">
        <v>#N/A</v>
      </c>
      <c r="E723" s="94" t="e">
        <v>#N/A</v>
      </c>
      <c r="F723" s="94" t="e">
        <v>#N/A</v>
      </c>
      <c r="G723" s="96" t="e">
        <v>#N/A</v>
      </c>
      <c r="H723" s="103"/>
      <c r="I723" s="95"/>
      <c r="J723" s="94"/>
      <c r="K723" s="94"/>
      <c r="L723" s="96"/>
      <c r="M723" s="103" t="e">
        <v>#N/A</v>
      </c>
      <c r="N723" s="95" t="e">
        <v>#N/A</v>
      </c>
      <c r="O723" s="94" t="e">
        <v>#N/A</v>
      </c>
      <c r="P723" s="94" t="e">
        <v>#N/A</v>
      </c>
      <c r="Q723" s="96" t="e">
        <v>#N/A</v>
      </c>
      <c r="R723" s="103" t="str">
        <f t="shared" si="45"/>
        <v>#N/A</v>
      </c>
      <c r="S723" s="95" t="str">
        <f t="shared" si="46"/>
        <v>#N/A</v>
      </c>
      <c r="T723" s="94" t="str">
        <f t="shared" si="47"/>
        <v>#N/A</v>
      </c>
      <c r="U723" s="94" t="str">
        <f t="shared" si="48"/>
        <v>#N/A</v>
      </c>
      <c r="V723" s="98" t="e">
        <v>#N/A</v>
      </c>
      <c r="W723" s="24"/>
      <c r="X723" s="103" t="e">
        <v>#N/A</v>
      </c>
      <c r="Y723" s="95" t="e">
        <v>#N/A</v>
      </c>
      <c r="Z723" s="94" t="e">
        <v>#N/A</v>
      </c>
      <c r="AA723" s="94" t="e">
        <v>#N/A</v>
      </c>
      <c r="AB723" s="94" t="e">
        <v>#N/A</v>
      </c>
      <c r="AC723" s="24"/>
      <c r="AD723" s="94"/>
      <c r="AE723" s="103"/>
      <c r="AF723" s="94"/>
      <c r="AJ723" s="94">
        <v>5</v>
      </c>
    </row>
    <row r="724" spans="1:36" ht="13.5" customHeight="1" x14ac:dyDescent="0.25">
      <c r="A724" s="93">
        <v>2012</v>
      </c>
      <c r="B724" s="89">
        <v>41197</v>
      </c>
      <c r="C724" s="94" t="e">
        <v>#N/A</v>
      </c>
      <c r="D724" s="95" t="e">
        <v>#N/A</v>
      </c>
      <c r="E724" s="94" t="e">
        <v>#N/A</v>
      </c>
      <c r="F724" s="94" t="e">
        <v>#N/A</v>
      </c>
      <c r="G724" s="96" t="e">
        <v>#N/A</v>
      </c>
      <c r="H724" s="103"/>
      <c r="I724" s="95"/>
      <c r="J724" s="94"/>
      <c r="K724" s="94"/>
      <c r="L724" s="96"/>
      <c r="M724" s="103" t="e">
        <v>#N/A</v>
      </c>
      <c r="N724" s="95" t="e">
        <v>#N/A</v>
      </c>
      <c r="O724" s="94" t="e">
        <v>#N/A</v>
      </c>
      <c r="P724" s="94" t="e">
        <v>#N/A</v>
      </c>
      <c r="Q724" s="96" t="e">
        <v>#N/A</v>
      </c>
      <c r="R724" s="103" t="str">
        <f t="shared" si="45"/>
        <v>#N/A</v>
      </c>
      <c r="S724" s="95" t="str">
        <f t="shared" si="46"/>
        <v>#N/A</v>
      </c>
      <c r="T724" s="94" t="str">
        <f t="shared" si="47"/>
        <v>#N/A</v>
      </c>
      <c r="U724" s="94" t="str">
        <f t="shared" si="48"/>
        <v>#N/A</v>
      </c>
      <c r="V724" s="98" t="e">
        <v>#N/A</v>
      </c>
      <c r="W724" s="24"/>
      <c r="X724" s="103" t="e">
        <v>#N/A</v>
      </c>
      <c r="Y724" s="95" t="e">
        <v>#N/A</v>
      </c>
      <c r="Z724" s="94" t="e">
        <v>#N/A</v>
      </c>
      <c r="AA724" s="94" t="e">
        <v>#N/A</v>
      </c>
      <c r="AB724" s="94" t="e">
        <v>#N/A</v>
      </c>
      <c r="AC724" s="24"/>
      <c r="AD724" s="94"/>
      <c r="AE724" s="103"/>
      <c r="AF724" s="94"/>
      <c r="AJ724" s="94">
        <v>5</v>
      </c>
    </row>
    <row r="725" spans="1:36" ht="13.5" customHeight="1" x14ac:dyDescent="0.25">
      <c r="A725" s="93">
        <v>2012</v>
      </c>
      <c r="B725" s="89">
        <v>41198</v>
      </c>
      <c r="C725" s="94" t="e">
        <v>#N/A</v>
      </c>
      <c r="D725" s="95" t="e">
        <v>#N/A</v>
      </c>
      <c r="E725" s="94" t="e">
        <v>#N/A</v>
      </c>
      <c r="F725" s="94" t="e">
        <v>#N/A</v>
      </c>
      <c r="G725" s="96" t="e">
        <v>#N/A</v>
      </c>
      <c r="H725" s="103"/>
      <c r="I725" s="95"/>
      <c r="J725" s="94"/>
      <c r="K725" s="94"/>
      <c r="L725" s="96"/>
      <c r="M725" s="103">
        <v>20001.888135000001</v>
      </c>
      <c r="N725" s="95">
        <v>1</v>
      </c>
      <c r="O725" s="94">
        <v>5.05</v>
      </c>
      <c r="P725" s="94">
        <v>5.05</v>
      </c>
      <c r="Q725" s="96">
        <v>5.05</v>
      </c>
      <c r="R725" s="103">
        <f t="shared" ref="R725:R788" si="50">+IF((IFERROR(C725,1)+IFERROR(M725,1))=2,"#N/A",(IFERROR(C725,0)+IFERROR(M725,0)))</f>
        <v>20001.888135000001</v>
      </c>
      <c r="S725" s="95">
        <f t="shared" ref="S725:S788" si="51">+IF((IFERROR(D725,-1)+IFERROR(N725,-1))=-2,"#N/A",(IFERROR(D725,0)+IFERROR(N725,0)))</f>
        <v>1</v>
      </c>
      <c r="T725" s="94">
        <f t="shared" ref="T725:T788" si="52">IF((IFERROR(E725,-1)+IFERROR(O725,-1))=-2,"#N/A",MAX(IFERROR(E725,-1),IFERROR(O725,-1)))</f>
        <v>5.05</v>
      </c>
      <c r="U725" s="94">
        <f t="shared" ref="U725:U788" si="53">IF((IFERROR(F725,-1)+IFERROR(P725,-1))=-2,"#N/A",MIN(IFERROR(F725,1000),IFERROR(P725,1000)))</f>
        <v>5.05</v>
      </c>
      <c r="V725" s="98">
        <f>+IF((IFERROR(C725,1)+IFERROR(M725,1))=2,"#N/A",(IFERROR(C725,0)*IFERROR(G725,0)+IFERROR(M725,0)*IFERROR(Q725,0))/(IFERROR(C725,0)+IFERROR(M725,0)))</f>
        <v>5.05</v>
      </c>
      <c r="W725" s="24"/>
      <c r="X725" s="103" t="e">
        <v>#N/A</v>
      </c>
      <c r="Y725" s="95" t="e">
        <v>#N/A</v>
      </c>
      <c r="Z725" s="94" t="e">
        <v>#N/A</v>
      </c>
      <c r="AA725" s="94" t="e">
        <v>#N/A</v>
      </c>
      <c r="AB725" s="94" t="e">
        <v>#N/A</v>
      </c>
      <c r="AC725" s="24"/>
      <c r="AD725" s="94"/>
      <c r="AE725" s="103"/>
      <c r="AF725" s="94"/>
      <c r="AJ725" s="94">
        <v>5</v>
      </c>
    </row>
    <row r="726" spans="1:36" ht="13.5" customHeight="1" x14ac:dyDescent="0.25">
      <c r="A726" s="93">
        <v>2012</v>
      </c>
      <c r="B726" s="89">
        <v>41199</v>
      </c>
      <c r="C726" s="94" t="e">
        <v>#N/A</v>
      </c>
      <c r="D726" s="95" t="e">
        <v>#N/A</v>
      </c>
      <c r="E726" s="94" t="e">
        <v>#N/A</v>
      </c>
      <c r="F726" s="94" t="e">
        <v>#N/A</v>
      </c>
      <c r="G726" s="96" t="e">
        <v>#N/A</v>
      </c>
      <c r="H726" s="103"/>
      <c r="I726" s="95"/>
      <c r="J726" s="94"/>
      <c r="K726" s="94"/>
      <c r="L726" s="96"/>
      <c r="M726" s="103" t="e">
        <v>#N/A</v>
      </c>
      <c r="N726" s="95" t="e">
        <v>#N/A</v>
      </c>
      <c r="O726" s="94" t="e">
        <v>#N/A</v>
      </c>
      <c r="P726" s="94" t="e">
        <v>#N/A</v>
      </c>
      <c r="Q726" s="96" t="e">
        <v>#N/A</v>
      </c>
      <c r="R726" s="103" t="str">
        <f t="shared" si="50"/>
        <v>#N/A</v>
      </c>
      <c r="S726" s="95" t="str">
        <f t="shared" si="51"/>
        <v>#N/A</v>
      </c>
      <c r="T726" s="94" t="str">
        <f t="shared" si="52"/>
        <v>#N/A</v>
      </c>
      <c r="U726" s="94" t="str">
        <f t="shared" si="53"/>
        <v>#N/A</v>
      </c>
      <c r="V726" s="98" t="e">
        <v>#N/A</v>
      </c>
      <c r="W726" s="24"/>
      <c r="X726" s="103" t="e">
        <v>#N/A</v>
      </c>
      <c r="Y726" s="95" t="e">
        <v>#N/A</v>
      </c>
      <c r="Z726" s="94" t="e">
        <v>#N/A</v>
      </c>
      <c r="AA726" s="94" t="e">
        <v>#N/A</v>
      </c>
      <c r="AB726" s="94" t="e">
        <v>#N/A</v>
      </c>
      <c r="AC726" s="24"/>
      <c r="AD726" s="94"/>
      <c r="AE726" s="103"/>
      <c r="AF726" s="94"/>
      <c r="AJ726" s="94">
        <v>5</v>
      </c>
    </row>
    <row r="727" spans="1:36" ht="13.5" customHeight="1" x14ac:dyDescent="0.25">
      <c r="A727" s="93">
        <v>2012</v>
      </c>
      <c r="B727" s="89">
        <v>41200</v>
      </c>
      <c r="C727" s="94" t="e">
        <v>#N/A</v>
      </c>
      <c r="D727" s="95" t="e">
        <v>#N/A</v>
      </c>
      <c r="E727" s="94" t="e">
        <v>#N/A</v>
      </c>
      <c r="F727" s="94" t="e">
        <v>#N/A</v>
      </c>
      <c r="G727" s="96" t="e">
        <v>#N/A</v>
      </c>
      <c r="H727" s="103"/>
      <c r="I727" s="95"/>
      <c r="J727" s="94"/>
      <c r="K727" s="94"/>
      <c r="L727" s="96"/>
      <c r="M727" s="103" t="e">
        <v>#N/A</v>
      </c>
      <c r="N727" s="95" t="e">
        <v>#N/A</v>
      </c>
      <c r="O727" s="94" t="e">
        <v>#N/A</v>
      </c>
      <c r="P727" s="94" t="e">
        <v>#N/A</v>
      </c>
      <c r="Q727" s="96" t="e">
        <v>#N/A</v>
      </c>
      <c r="R727" s="103" t="str">
        <f t="shared" si="50"/>
        <v>#N/A</v>
      </c>
      <c r="S727" s="95" t="str">
        <f t="shared" si="51"/>
        <v>#N/A</v>
      </c>
      <c r="T727" s="94" t="str">
        <f t="shared" si="52"/>
        <v>#N/A</v>
      </c>
      <c r="U727" s="94" t="str">
        <f t="shared" si="53"/>
        <v>#N/A</v>
      </c>
      <c r="V727" s="98" t="e">
        <v>#N/A</v>
      </c>
      <c r="W727" s="24"/>
      <c r="X727" s="103" t="e">
        <v>#N/A</v>
      </c>
      <c r="Y727" s="95" t="e">
        <v>#N/A</v>
      </c>
      <c r="Z727" s="94" t="e">
        <v>#N/A</v>
      </c>
      <c r="AA727" s="94" t="e">
        <v>#N/A</v>
      </c>
      <c r="AB727" s="94" t="e">
        <v>#N/A</v>
      </c>
      <c r="AC727" s="24"/>
      <c r="AD727" s="94"/>
      <c r="AE727" s="103"/>
      <c r="AF727" s="94"/>
      <c r="AJ727" s="94">
        <v>5</v>
      </c>
    </row>
    <row r="728" spans="1:36" ht="13.5" customHeight="1" x14ac:dyDescent="0.25">
      <c r="A728" s="93">
        <v>2012</v>
      </c>
      <c r="B728" s="89">
        <v>41201</v>
      </c>
      <c r="C728" s="94" t="e">
        <v>#N/A</v>
      </c>
      <c r="D728" s="95" t="e">
        <v>#N/A</v>
      </c>
      <c r="E728" s="94" t="e">
        <v>#N/A</v>
      </c>
      <c r="F728" s="94" t="e">
        <v>#N/A</v>
      </c>
      <c r="G728" s="96" t="e">
        <v>#N/A</v>
      </c>
      <c r="H728" s="103"/>
      <c r="I728" s="95"/>
      <c r="J728" s="94"/>
      <c r="K728" s="94"/>
      <c r="L728" s="96"/>
      <c r="M728" s="103" t="e">
        <v>#N/A</v>
      </c>
      <c r="N728" s="95" t="e">
        <v>#N/A</v>
      </c>
      <c r="O728" s="94" t="e">
        <v>#N/A</v>
      </c>
      <c r="P728" s="94" t="e">
        <v>#N/A</v>
      </c>
      <c r="Q728" s="96" t="e">
        <v>#N/A</v>
      </c>
      <c r="R728" s="103" t="str">
        <f t="shared" si="50"/>
        <v>#N/A</v>
      </c>
      <c r="S728" s="95" t="str">
        <f t="shared" si="51"/>
        <v>#N/A</v>
      </c>
      <c r="T728" s="94" t="str">
        <f t="shared" si="52"/>
        <v>#N/A</v>
      </c>
      <c r="U728" s="94" t="str">
        <f t="shared" si="53"/>
        <v>#N/A</v>
      </c>
      <c r="V728" s="98" t="e">
        <v>#N/A</v>
      </c>
      <c r="W728" s="24"/>
      <c r="X728" s="103" t="e">
        <v>#N/A</v>
      </c>
      <c r="Y728" s="95" t="e">
        <v>#N/A</v>
      </c>
      <c r="Z728" s="94" t="e">
        <v>#N/A</v>
      </c>
      <c r="AA728" s="94" t="e">
        <v>#N/A</v>
      </c>
      <c r="AB728" s="94" t="e">
        <v>#N/A</v>
      </c>
      <c r="AC728" s="24"/>
      <c r="AD728" s="94"/>
      <c r="AE728" s="103"/>
      <c r="AF728" s="94"/>
      <c r="AJ728" s="94">
        <v>5</v>
      </c>
    </row>
    <row r="729" spans="1:36" ht="13.5" customHeight="1" x14ac:dyDescent="0.25">
      <c r="A729" s="93">
        <v>2012</v>
      </c>
      <c r="B729" s="89">
        <v>41204</v>
      </c>
      <c r="C729" s="94" t="e">
        <v>#N/A</v>
      </c>
      <c r="D729" s="95" t="e">
        <v>#N/A</v>
      </c>
      <c r="E729" s="94" t="e">
        <v>#N/A</v>
      </c>
      <c r="F729" s="94" t="e">
        <v>#N/A</v>
      </c>
      <c r="G729" s="96" t="e">
        <v>#N/A</v>
      </c>
      <c r="H729" s="103"/>
      <c r="I729" s="95"/>
      <c r="J729" s="94"/>
      <c r="K729" s="94"/>
      <c r="L729" s="96"/>
      <c r="M729" s="103">
        <v>70005.560952</v>
      </c>
      <c r="N729" s="95">
        <v>1</v>
      </c>
      <c r="O729" s="94">
        <v>5.05</v>
      </c>
      <c r="P729" s="94">
        <v>5.05</v>
      </c>
      <c r="Q729" s="96">
        <v>5.05</v>
      </c>
      <c r="R729" s="103">
        <f t="shared" si="50"/>
        <v>70005.560952</v>
      </c>
      <c r="S729" s="95">
        <f t="shared" si="51"/>
        <v>1</v>
      </c>
      <c r="T729" s="94">
        <f t="shared" si="52"/>
        <v>5.05</v>
      </c>
      <c r="U729" s="94">
        <f t="shared" si="53"/>
        <v>5.05</v>
      </c>
      <c r="V729" s="98">
        <f>+IF((IFERROR(C729,1)+IFERROR(M729,1))=2,"#N/A",(IFERROR(C729,0)*IFERROR(G729,0)+IFERROR(M729,0)*IFERROR(Q729,0))/(IFERROR(C729,0)+IFERROR(M729,0)))</f>
        <v>5.05</v>
      </c>
      <c r="W729" s="24"/>
      <c r="X729" s="103" t="e">
        <v>#N/A</v>
      </c>
      <c r="Y729" s="95" t="e">
        <v>#N/A</v>
      </c>
      <c r="Z729" s="94" t="e">
        <v>#N/A</v>
      </c>
      <c r="AA729" s="94" t="e">
        <v>#N/A</v>
      </c>
      <c r="AB729" s="94" t="e">
        <v>#N/A</v>
      </c>
      <c r="AC729" s="24"/>
      <c r="AD729" s="94"/>
      <c r="AE729" s="103"/>
      <c r="AF729" s="94"/>
      <c r="AJ729" s="94">
        <v>5</v>
      </c>
    </row>
    <row r="730" spans="1:36" ht="13.5" customHeight="1" x14ac:dyDescent="0.25">
      <c r="A730" s="93">
        <v>2012</v>
      </c>
      <c r="B730" s="89">
        <v>41205</v>
      </c>
      <c r="C730" s="94" t="e">
        <v>#N/A</v>
      </c>
      <c r="D730" s="95" t="e">
        <v>#N/A</v>
      </c>
      <c r="E730" s="94" t="e">
        <v>#N/A</v>
      </c>
      <c r="F730" s="94" t="e">
        <v>#N/A</v>
      </c>
      <c r="G730" s="96" t="e">
        <v>#N/A</v>
      </c>
      <c r="H730" s="103"/>
      <c r="I730" s="95"/>
      <c r="J730" s="94"/>
      <c r="K730" s="94"/>
      <c r="L730" s="96"/>
      <c r="M730" s="103">
        <v>70016.097032999998</v>
      </c>
      <c r="N730" s="95">
        <v>1</v>
      </c>
      <c r="O730" s="94">
        <v>5.05</v>
      </c>
      <c r="P730" s="94">
        <v>5.05</v>
      </c>
      <c r="Q730" s="96">
        <v>5.05</v>
      </c>
      <c r="R730" s="103">
        <f t="shared" si="50"/>
        <v>70016.097032999998</v>
      </c>
      <c r="S730" s="95">
        <f t="shared" si="51"/>
        <v>1</v>
      </c>
      <c r="T730" s="94">
        <f t="shared" si="52"/>
        <v>5.05</v>
      </c>
      <c r="U730" s="94">
        <f t="shared" si="53"/>
        <v>5.05</v>
      </c>
      <c r="V730" s="98">
        <f>+IF((IFERROR(C730,1)+IFERROR(M730,1))=2,"#N/A",(IFERROR(C730,0)*IFERROR(G730,0)+IFERROR(M730,0)*IFERROR(Q730,0))/(IFERROR(C730,0)+IFERROR(M730,0)))</f>
        <v>5.05</v>
      </c>
      <c r="W730" s="24"/>
      <c r="X730" s="103" t="e">
        <v>#N/A</v>
      </c>
      <c r="Y730" s="95" t="e">
        <v>#N/A</v>
      </c>
      <c r="Z730" s="94" t="e">
        <v>#N/A</v>
      </c>
      <c r="AA730" s="94" t="e">
        <v>#N/A</v>
      </c>
      <c r="AB730" s="94" t="e">
        <v>#N/A</v>
      </c>
      <c r="AC730" s="24"/>
      <c r="AD730" s="94"/>
      <c r="AE730" s="103"/>
      <c r="AF730" s="94"/>
      <c r="AJ730" s="94">
        <v>5</v>
      </c>
    </row>
    <row r="731" spans="1:36" ht="13.5" customHeight="1" x14ac:dyDescent="0.25">
      <c r="A731" s="93">
        <v>2012</v>
      </c>
      <c r="B731" s="89">
        <v>41206</v>
      </c>
      <c r="C731" s="94" t="e">
        <v>#N/A</v>
      </c>
      <c r="D731" s="95" t="e">
        <v>#N/A</v>
      </c>
      <c r="E731" s="94" t="e">
        <v>#N/A</v>
      </c>
      <c r="F731" s="94" t="e">
        <v>#N/A</v>
      </c>
      <c r="G731" s="96" t="e">
        <v>#N/A</v>
      </c>
      <c r="H731" s="103"/>
      <c r="I731" s="95"/>
      <c r="J731" s="94"/>
      <c r="K731" s="94"/>
      <c r="L731" s="96"/>
      <c r="M731" s="103">
        <v>20004.898942</v>
      </c>
      <c r="N731" s="95">
        <v>1</v>
      </c>
      <c r="O731" s="94">
        <v>5.05</v>
      </c>
      <c r="P731" s="94">
        <v>5.05</v>
      </c>
      <c r="Q731" s="96">
        <v>5.05</v>
      </c>
      <c r="R731" s="103">
        <f t="shared" si="50"/>
        <v>20004.898942</v>
      </c>
      <c r="S731" s="95">
        <f t="shared" si="51"/>
        <v>1</v>
      </c>
      <c r="T731" s="94">
        <f t="shared" si="52"/>
        <v>5.05</v>
      </c>
      <c r="U731" s="94">
        <f t="shared" si="53"/>
        <v>5.05</v>
      </c>
      <c r="V731" s="98">
        <f>+IF((IFERROR(C731,1)+IFERROR(M731,1))=2,"#N/A",(IFERROR(C731,0)*IFERROR(G731,0)+IFERROR(M731,0)*IFERROR(Q731,0))/(IFERROR(C731,0)+IFERROR(M731,0)))</f>
        <v>5.05</v>
      </c>
      <c r="W731" s="24"/>
      <c r="X731" s="103" t="e">
        <v>#N/A</v>
      </c>
      <c r="Y731" s="95" t="e">
        <v>#N/A</v>
      </c>
      <c r="Z731" s="94" t="e">
        <v>#N/A</v>
      </c>
      <c r="AA731" s="94" t="e">
        <v>#N/A</v>
      </c>
      <c r="AB731" s="94" t="e">
        <v>#N/A</v>
      </c>
      <c r="AC731" s="24"/>
      <c r="AD731" s="94"/>
      <c r="AE731" s="103"/>
      <c r="AF731" s="94"/>
      <c r="AJ731" s="94">
        <v>5</v>
      </c>
    </row>
    <row r="732" spans="1:36" ht="13.5" customHeight="1" x14ac:dyDescent="0.25">
      <c r="A732" s="93">
        <v>2012</v>
      </c>
      <c r="B732" s="89">
        <v>41207</v>
      </c>
      <c r="C732" s="94" t="e">
        <v>#N/A</v>
      </c>
      <c r="D732" s="95" t="e">
        <v>#N/A</v>
      </c>
      <c r="E732" s="94" t="e">
        <v>#N/A</v>
      </c>
      <c r="F732" s="94" t="e">
        <v>#N/A</v>
      </c>
      <c r="G732" s="96" t="e">
        <v>#N/A</v>
      </c>
      <c r="H732" s="103"/>
      <c r="I732" s="95"/>
      <c r="J732" s="94"/>
      <c r="K732" s="94"/>
      <c r="L732" s="96"/>
      <c r="M732" s="103" t="e">
        <v>#N/A</v>
      </c>
      <c r="N732" s="95" t="e">
        <v>#N/A</v>
      </c>
      <c r="O732" s="94" t="e">
        <v>#N/A</v>
      </c>
      <c r="P732" s="94" t="e">
        <v>#N/A</v>
      </c>
      <c r="Q732" s="96" t="e">
        <v>#N/A</v>
      </c>
      <c r="R732" s="103" t="str">
        <f t="shared" si="50"/>
        <v>#N/A</v>
      </c>
      <c r="S732" s="95" t="str">
        <f t="shared" si="51"/>
        <v>#N/A</v>
      </c>
      <c r="T732" s="94" t="str">
        <f t="shared" si="52"/>
        <v>#N/A</v>
      </c>
      <c r="U732" s="94" t="str">
        <f t="shared" si="53"/>
        <v>#N/A</v>
      </c>
      <c r="V732" s="98" t="e">
        <v>#N/A</v>
      </c>
      <c r="W732" s="24"/>
      <c r="X732" s="103" t="e">
        <v>#N/A</v>
      </c>
      <c r="Y732" s="95" t="e">
        <v>#N/A</v>
      </c>
      <c r="Z732" s="94" t="e">
        <v>#N/A</v>
      </c>
      <c r="AA732" s="94" t="e">
        <v>#N/A</v>
      </c>
      <c r="AB732" s="94" t="e">
        <v>#N/A</v>
      </c>
      <c r="AC732" s="24"/>
      <c r="AD732" s="94"/>
      <c r="AE732" s="103"/>
      <c r="AF732" s="94"/>
      <c r="AJ732" s="94">
        <v>5</v>
      </c>
    </row>
    <row r="733" spans="1:36" ht="13.5" customHeight="1" x14ac:dyDescent="0.25">
      <c r="A733" s="93">
        <v>2012</v>
      </c>
      <c r="B733" s="89">
        <v>41208</v>
      </c>
      <c r="C733" s="94" t="e">
        <v>#N/A</v>
      </c>
      <c r="D733" s="95" t="e">
        <v>#N/A</v>
      </c>
      <c r="E733" s="94" t="e">
        <v>#N/A</v>
      </c>
      <c r="F733" s="94" t="e">
        <v>#N/A</v>
      </c>
      <c r="G733" s="96" t="e">
        <v>#N/A</v>
      </c>
      <c r="H733" s="103"/>
      <c r="I733" s="95"/>
      <c r="J733" s="94"/>
      <c r="K733" s="94"/>
      <c r="L733" s="96"/>
      <c r="M733" s="103" t="e">
        <v>#N/A</v>
      </c>
      <c r="N733" s="95" t="e">
        <v>#N/A</v>
      </c>
      <c r="O733" s="94" t="e">
        <v>#N/A</v>
      </c>
      <c r="P733" s="94" t="e">
        <v>#N/A</v>
      </c>
      <c r="Q733" s="96" t="e">
        <v>#N/A</v>
      </c>
      <c r="R733" s="103" t="str">
        <f t="shared" si="50"/>
        <v>#N/A</v>
      </c>
      <c r="S733" s="95" t="str">
        <f t="shared" si="51"/>
        <v>#N/A</v>
      </c>
      <c r="T733" s="94" t="str">
        <f t="shared" si="52"/>
        <v>#N/A</v>
      </c>
      <c r="U733" s="94" t="str">
        <f t="shared" si="53"/>
        <v>#N/A</v>
      </c>
      <c r="V733" s="98" t="e">
        <v>#N/A</v>
      </c>
      <c r="W733" s="24"/>
      <c r="X733" s="103" t="e">
        <v>#N/A</v>
      </c>
      <c r="Y733" s="95" t="e">
        <v>#N/A</v>
      </c>
      <c r="Z733" s="94" t="e">
        <v>#N/A</v>
      </c>
      <c r="AA733" s="94" t="e">
        <v>#N/A</v>
      </c>
      <c r="AB733" s="94" t="e">
        <v>#N/A</v>
      </c>
      <c r="AC733" s="24"/>
      <c r="AD733" s="94"/>
      <c r="AE733" s="103"/>
      <c r="AF733" s="94"/>
      <c r="AJ733" s="94">
        <v>5</v>
      </c>
    </row>
    <row r="734" spans="1:36" ht="13.5" customHeight="1" x14ac:dyDescent="0.25">
      <c r="A734" s="93">
        <v>2012</v>
      </c>
      <c r="B734" s="89">
        <v>41211</v>
      </c>
      <c r="C734" s="94" t="e">
        <v>#N/A</v>
      </c>
      <c r="D734" s="95" t="e">
        <v>#N/A</v>
      </c>
      <c r="E734" s="94" t="e">
        <v>#N/A</v>
      </c>
      <c r="F734" s="94" t="e">
        <v>#N/A</v>
      </c>
      <c r="G734" s="96" t="e">
        <v>#N/A</v>
      </c>
      <c r="H734" s="103"/>
      <c r="I734" s="95"/>
      <c r="J734" s="94"/>
      <c r="K734" s="94"/>
      <c r="L734" s="96"/>
      <c r="M734" s="103" t="e">
        <v>#N/A</v>
      </c>
      <c r="N734" s="95" t="e">
        <v>#N/A</v>
      </c>
      <c r="O734" s="94" t="e">
        <v>#N/A</v>
      </c>
      <c r="P734" s="94" t="e">
        <v>#N/A</v>
      </c>
      <c r="Q734" s="96" t="e">
        <v>#N/A</v>
      </c>
      <c r="R734" s="103" t="str">
        <f t="shared" si="50"/>
        <v>#N/A</v>
      </c>
      <c r="S734" s="95" t="str">
        <f t="shared" si="51"/>
        <v>#N/A</v>
      </c>
      <c r="T734" s="94" t="str">
        <f t="shared" si="52"/>
        <v>#N/A</v>
      </c>
      <c r="U734" s="94" t="str">
        <f t="shared" si="53"/>
        <v>#N/A</v>
      </c>
      <c r="V734" s="98" t="e">
        <v>#N/A</v>
      </c>
      <c r="W734" s="24"/>
      <c r="X734" s="103" t="e">
        <v>#N/A</v>
      </c>
      <c r="Y734" s="95" t="e">
        <v>#N/A</v>
      </c>
      <c r="Z734" s="94" t="e">
        <v>#N/A</v>
      </c>
      <c r="AA734" s="94" t="e">
        <v>#N/A</v>
      </c>
      <c r="AB734" s="94" t="e">
        <v>#N/A</v>
      </c>
      <c r="AC734" s="24"/>
      <c r="AD734" s="94"/>
      <c r="AE734" s="103"/>
      <c r="AF734" s="94"/>
      <c r="AJ734" s="94">
        <v>5</v>
      </c>
    </row>
    <row r="735" spans="1:36" ht="13.5" customHeight="1" x14ac:dyDescent="0.25">
      <c r="A735" s="93">
        <v>2012</v>
      </c>
      <c r="B735" s="89">
        <v>41212</v>
      </c>
      <c r="C735" s="94" t="e">
        <v>#N/A</v>
      </c>
      <c r="D735" s="95" t="e">
        <v>#N/A</v>
      </c>
      <c r="E735" s="94" t="e">
        <v>#N/A</v>
      </c>
      <c r="F735" s="94" t="e">
        <v>#N/A</v>
      </c>
      <c r="G735" s="96" t="e">
        <v>#N/A</v>
      </c>
      <c r="H735" s="103"/>
      <c r="I735" s="95"/>
      <c r="J735" s="94"/>
      <c r="K735" s="94"/>
      <c r="L735" s="96"/>
      <c r="M735" s="103" t="e">
        <v>#N/A</v>
      </c>
      <c r="N735" s="95" t="e">
        <v>#N/A</v>
      </c>
      <c r="O735" s="94" t="e">
        <v>#N/A</v>
      </c>
      <c r="P735" s="94" t="e">
        <v>#N/A</v>
      </c>
      <c r="Q735" s="96" t="e">
        <v>#N/A</v>
      </c>
      <c r="R735" s="103" t="str">
        <f t="shared" si="50"/>
        <v>#N/A</v>
      </c>
      <c r="S735" s="95" t="str">
        <f t="shared" si="51"/>
        <v>#N/A</v>
      </c>
      <c r="T735" s="94" t="str">
        <f t="shared" si="52"/>
        <v>#N/A</v>
      </c>
      <c r="U735" s="94" t="str">
        <f t="shared" si="53"/>
        <v>#N/A</v>
      </c>
      <c r="V735" s="98" t="e">
        <v>#N/A</v>
      </c>
      <c r="W735" s="24"/>
      <c r="X735" s="103" t="e">
        <v>#N/A</v>
      </c>
      <c r="Y735" s="95" t="e">
        <v>#N/A</v>
      </c>
      <c r="Z735" s="94" t="e">
        <v>#N/A</v>
      </c>
      <c r="AA735" s="94" t="e">
        <v>#N/A</v>
      </c>
      <c r="AB735" s="94" t="e">
        <v>#N/A</v>
      </c>
      <c r="AC735" s="24"/>
      <c r="AD735" s="94"/>
      <c r="AE735" s="103"/>
      <c r="AF735" s="94"/>
      <c r="AJ735" s="94">
        <v>5</v>
      </c>
    </row>
    <row r="736" spans="1:36" ht="13.5" customHeight="1" x14ac:dyDescent="0.25">
      <c r="A736" s="93">
        <v>2012</v>
      </c>
      <c r="B736" s="89">
        <v>41213</v>
      </c>
      <c r="C736" s="94" t="e">
        <v>#N/A</v>
      </c>
      <c r="D736" s="95" t="e">
        <v>#N/A</v>
      </c>
      <c r="E736" s="94" t="e">
        <v>#N/A</v>
      </c>
      <c r="F736" s="94" t="e">
        <v>#N/A</v>
      </c>
      <c r="G736" s="96" t="e">
        <v>#N/A</v>
      </c>
      <c r="H736" s="103"/>
      <c r="I736" s="95"/>
      <c r="J736" s="94"/>
      <c r="K736" s="94"/>
      <c r="L736" s="96"/>
      <c r="M736" s="103">
        <v>50002.757364999998</v>
      </c>
      <c r="N736" s="95">
        <v>1</v>
      </c>
      <c r="O736" s="94">
        <v>5.05</v>
      </c>
      <c r="P736" s="94">
        <v>5.05</v>
      </c>
      <c r="Q736" s="96">
        <v>5.05</v>
      </c>
      <c r="R736" s="103">
        <f t="shared" si="50"/>
        <v>50002.757364999998</v>
      </c>
      <c r="S736" s="95">
        <f t="shared" si="51"/>
        <v>1</v>
      </c>
      <c r="T736" s="94">
        <f t="shared" si="52"/>
        <v>5.05</v>
      </c>
      <c r="U736" s="94">
        <f t="shared" si="53"/>
        <v>5.05</v>
      </c>
      <c r="V736" s="98">
        <f t="shared" ref="V736:V742" si="54">+IF((IFERROR(C736,1)+IFERROR(M736,1))=2,"#N/A",(IFERROR(C736,0)*IFERROR(G736,0)+IFERROR(M736,0)*IFERROR(Q736,0))/(IFERROR(C736,0)+IFERROR(M736,0)))</f>
        <v>5.05</v>
      </c>
      <c r="W736" s="24"/>
      <c r="X736" s="103" t="e">
        <v>#N/A</v>
      </c>
      <c r="Y736" s="95" t="e">
        <v>#N/A</v>
      </c>
      <c r="Z736" s="94" t="e">
        <v>#N/A</v>
      </c>
      <c r="AA736" s="94" t="e">
        <v>#N/A</v>
      </c>
      <c r="AB736" s="94" t="e">
        <v>#N/A</v>
      </c>
      <c r="AC736" s="24"/>
      <c r="AD736" s="94"/>
      <c r="AE736" s="103"/>
      <c r="AF736" s="94"/>
      <c r="AJ736" s="94">
        <v>5</v>
      </c>
    </row>
    <row r="737" spans="1:36" ht="13.5" customHeight="1" x14ac:dyDescent="0.25">
      <c r="A737" s="93">
        <v>2012</v>
      </c>
      <c r="B737" s="89">
        <v>41214</v>
      </c>
      <c r="C737" s="94" t="e">
        <v>#N/A</v>
      </c>
      <c r="D737" s="95" t="e">
        <v>#N/A</v>
      </c>
      <c r="E737" s="94" t="e">
        <v>#N/A</v>
      </c>
      <c r="F737" s="94" t="e">
        <v>#N/A</v>
      </c>
      <c r="G737" s="96" t="e">
        <v>#N/A</v>
      </c>
      <c r="H737" s="103"/>
      <c r="I737" s="95"/>
      <c r="J737" s="94"/>
      <c r="K737" s="94"/>
      <c r="L737" s="96"/>
      <c r="M737" s="103">
        <v>30002.374564999998</v>
      </c>
      <c r="N737" s="95">
        <v>1</v>
      </c>
      <c r="O737" s="94">
        <v>5.05</v>
      </c>
      <c r="P737" s="94">
        <v>5.05</v>
      </c>
      <c r="Q737" s="96">
        <v>5.05</v>
      </c>
      <c r="R737" s="103">
        <f t="shared" si="50"/>
        <v>30002.374564999998</v>
      </c>
      <c r="S737" s="95">
        <f t="shared" si="51"/>
        <v>1</v>
      </c>
      <c r="T737" s="94">
        <f t="shared" si="52"/>
        <v>5.05</v>
      </c>
      <c r="U737" s="94">
        <f t="shared" si="53"/>
        <v>5.05</v>
      </c>
      <c r="V737" s="98">
        <f t="shared" si="54"/>
        <v>5.05</v>
      </c>
      <c r="W737" s="24"/>
      <c r="X737" s="103" t="e">
        <v>#N/A</v>
      </c>
      <c r="Y737" s="95" t="e">
        <v>#N/A</v>
      </c>
      <c r="Z737" s="94" t="e">
        <v>#N/A</v>
      </c>
      <c r="AA737" s="94" t="e">
        <v>#N/A</v>
      </c>
      <c r="AB737" s="94" t="e">
        <v>#N/A</v>
      </c>
      <c r="AC737" s="24"/>
      <c r="AD737" s="94"/>
      <c r="AE737" s="103"/>
      <c r="AF737" s="94"/>
      <c r="AJ737" s="94">
        <v>5</v>
      </c>
    </row>
    <row r="738" spans="1:36" ht="13.5" customHeight="1" x14ac:dyDescent="0.25">
      <c r="A738" s="93">
        <v>2012</v>
      </c>
      <c r="B738" s="89">
        <v>41215</v>
      </c>
      <c r="C738" s="94" t="e">
        <v>#N/A</v>
      </c>
      <c r="D738" s="95" t="e">
        <v>#N/A</v>
      </c>
      <c r="E738" s="94" t="e">
        <v>#N/A</v>
      </c>
      <c r="F738" s="94" t="e">
        <v>#N/A</v>
      </c>
      <c r="G738" s="96" t="e">
        <v>#N/A</v>
      </c>
      <c r="H738" s="103"/>
      <c r="I738" s="95"/>
      <c r="J738" s="94"/>
      <c r="K738" s="94"/>
      <c r="L738" s="96"/>
      <c r="M738" s="103">
        <v>50008.322497000001</v>
      </c>
      <c r="N738" s="95">
        <v>1</v>
      </c>
      <c r="O738" s="94">
        <v>4</v>
      </c>
      <c r="P738" s="94">
        <v>4</v>
      </c>
      <c r="Q738" s="96">
        <v>4</v>
      </c>
      <c r="R738" s="103">
        <f t="shared" si="50"/>
        <v>50008.322497000001</v>
      </c>
      <c r="S738" s="95">
        <f t="shared" si="51"/>
        <v>1</v>
      </c>
      <c r="T738" s="94">
        <f t="shared" si="52"/>
        <v>4</v>
      </c>
      <c r="U738" s="94">
        <f t="shared" si="53"/>
        <v>4</v>
      </c>
      <c r="V738" s="98">
        <f t="shared" si="54"/>
        <v>4</v>
      </c>
      <c r="W738" s="24"/>
      <c r="X738" s="103" t="e">
        <v>#N/A</v>
      </c>
      <c r="Y738" s="95" t="e">
        <v>#N/A</v>
      </c>
      <c r="Z738" s="94" t="e">
        <v>#N/A</v>
      </c>
      <c r="AA738" s="94" t="e">
        <v>#N/A</v>
      </c>
      <c r="AB738" s="94" t="e">
        <v>#N/A</v>
      </c>
      <c r="AC738" s="24"/>
      <c r="AD738" s="94"/>
      <c r="AE738" s="103"/>
      <c r="AF738" s="94"/>
      <c r="AJ738" s="94">
        <v>5</v>
      </c>
    </row>
    <row r="739" spans="1:36" ht="13.5" customHeight="1" x14ac:dyDescent="0.25">
      <c r="A739" s="93">
        <v>2012</v>
      </c>
      <c r="B739" s="89">
        <v>41218</v>
      </c>
      <c r="C739" s="94" t="e">
        <v>#N/A</v>
      </c>
      <c r="D739" s="95" t="e">
        <v>#N/A</v>
      </c>
      <c r="E739" s="94" t="e">
        <v>#N/A</v>
      </c>
      <c r="F739" s="94" t="e">
        <v>#N/A</v>
      </c>
      <c r="G739" s="96" t="e">
        <v>#N/A</v>
      </c>
      <c r="H739" s="103"/>
      <c r="I739" s="95"/>
      <c r="J739" s="94"/>
      <c r="K739" s="94"/>
      <c r="L739" s="96"/>
      <c r="M739" s="103">
        <v>70003.403084000005</v>
      </c>
      <c r="N739" s="95">
        <v>1</v>
      </c>
      <c r="O739" s="94">
        <v>5.05</v>
      </c>
      <c r="P739" s="94">
        <v>5.05</v>
      </c>
      <c r="Q739" s="96">
        <v>5.05</v>
      </c>
      <c r="R739" s="103">
        <f t="shared" si="50"/>
        <v>70003.403084000005</v>
      </c>
      <c r="S739" s="95">
        <f t="shared" si="51"/>
        <v>1</v>
      </c>
      <c r="T739" s="94">
        <f t="shared" si="52"/>
        <v>5.05</v>
      </c>
      <c r="U739" s="94">
        <f t="shared" si="53"/>
        <v>5.05</v>
      </c>
      <c r="V739" s="98">
        <f t="shared" si="54"/>
        <v>5.05</v>
      </c>
      <c r="W739" s="24"/>
      <c r="X739" s="103" t="e">
        <v>#N/A</v>
      </c>
      <c r="Y739" s="95" t="e">
        <v>#N/A</v>
      </c>
      <c r="Z739" s="94" t="e">
        <v>#N/A</v>
      </c>
      <c r="AA739" s="94" t="e">
        <v>#N/A</v>
      </c>
      <c r="AB739" s="94" t="e">
        <v>#N/A</v>
      </c>
      <c r="AC739" s="24"/>
      <c r="AD739" s="94"/>
      <c r="AE739" s="103"/>
      <c r="AF739" s="94"/>
      <c r="AJ739" s="94">
        <v>5</v>
      </c>
    </row>
    <row r="740" spans="1:36" ht="13.5" customHeight="1" x14ac:dyDescent="0.25">
      <c r="A740" s="93">
        <v>2012</v>
      </c>
      <c r="B740" s="89">
        <v>41219</v>
      </c>
      <c r="C740" s="94" t="e">
        <v>#N/A</v>
      </c>
      <c r="D740" s="95" t="e">
        <v>#N/A</v>
      </c>
      <c r="E740" s="94" t="e">
        <v>#N/A</v>
      </c>
      <c r="F740" s="94" t="e">
        <v>#N/A</v>
      </c>
      <c r="G740" s="96" t="e">
        <v>#N/A</v>
      </c>
      <c r="H740" s="103"/>
      <c r="I740" s="95"/>
      <c r="J740" s="94"/>
      <c r="K740" s="94"/>
      <c r="L740" s="96"/>
      <c r="M740" s="103">
        <v>60005.664405000003</v>
      </c>
      <c r="N740" s="95">
        <v>1</v>
      </c>
      <c r="O740" s="94">
        <v>5.05</v>
      </c>
      <c r="P740" s="94">
        <v>5.05</v>
      </c>
      <c r="Q740" s="96">
        <v>5.05</v>
      </c>
      <c r="R740" s="103">
        <f t="shared" si="50"/>
        <v>60005.664405000003</v>
      </c>
      <c r="S740" s="95">
        <f t="shared" si="51"/>
        <v>1</v>
      </c>
      <c r="T740" s="94">
        <f t="shared" si="52"/>
        <v>5.05</v>
      </c>
      <c r="U740" s="94">
        <f t="shared" si="53"/>
        <v>5.05</v>
      </c>
      <c r="V740" s="98">
        <f t="shared" si="54"/>
        <v>5.05</v>
      </c>
      <c r="W740" s="24"/>
      <c r="X740" s="103" t="e">
        <v>#N/A</v>
      </c>
      <c r="Y740" s="95" t="e">
        <v>#N/A</v>
      </c>
      <c r="Z740" s="94" t="e">
        <v>#N/A</v>
      </c>
      <c r="AA740" s="94" t="e">
        <v>#N/A</v>
      </c>
      <c r="AB740" s="94" t="e">
        <v>#N/A</v>
      </c>
      <c r="AC740" s="24"/>
      <c r="AD740" s="94"/>
      <c r="AE740" s="103"/>
      <c r="AF740" s="94"/>
      <c r="AJ740" s="94">
        <v>5</v>
      </c>
    </row>
    <row r="741" spans="1:36" ht="13.5" customHeight="1" x14ac:dyDescent="0.25">
      <c r="A741" s="93">
        <v>2012</v>
      </c>
      <c r="B741" s="89">
        <v>41220</v>
      </c>
      <c r="C741" s="94" t="e">
        <v>#N/A</v>
      </c>
      <c r="D741" s="95" t="e">
        <v>#N/A</v>
      </c>
      <c r="E741" s="94" t="e">
        <v>#N/A</v>
      </c>
      <c r="F741" s="94" t="e">
        <v>#N/A</v>
      </c>
      <c r="G741" s="96" t="e">
        <v>#N/A</v>
      </c>
      <c r="H741" s="103"/>
      <c r="I741" s="95"/>
      <c r="J741" s="94"/>
      <c r="K741" s="94"/>
      <c r="L741" s="96"/>
      <c r="M741" s="103">
        <v>40000.307893999998</v>
      </c>
      <c r="N741" s="95">
        <v>1</v>
      </c>
      <c r="O741" s="94">
        <v>5.05</v>
      </c>
      <c r="P741" s="94">
        <v>5.05</v>
      </c>
      <c r="Q741" s="96">
        <v>5.05</v>
      </c>
      <c r="R741" s="103">
        <f t="shared" si="50"/>
        <v>40000.307893999998</v>
      </c>
      <c r="S741" s="95">
        <f t="shared" si="51"/>
        <v>1</v>
      </c>
      <c r="T741" s="94">
        <f t="shared" si="52"/>
        <v>5.05</v>
      </c>
      <c r="U741" s="94">
        <f t="shared" si="53"/>
        <v>5.05</v>
      </c>
      <c r="V741" s="98">
        <f t="shared" si="54"/>
        <v>5.05</v>
      </c>
      <c r="W741" s="24"/>
      <c r="X741" s="103" t="e">
        <v>#N/A</v>
      </c>
      <c r="Y741" s="95" t="e">
        <v>#N/A</v>
      </c>
      <c r="Z741" s="94" t="e">
        <v>#N/A</v>
      </c>
      <c r="AA741" s="94" t="e">
        <v>#N/A</v>
      </c>
      <c r="AB741" s="94" t="e">
        <v>#N/A</v>
      </c>
      <c r="AC741" s="24"/>
      <c r="AD741" s="94"/>
      <c r="AE741" s="103"/>
      <c r="AF741" s="94"/>
      <c r="AJ741" s="94">
        <v>5</v>
      </c>
    </row>
    <row r="742" spans="1:36" ht="13.5" customHeight="1" x14ac:dyDescent="0.25">
      <c r="A742" s="93">
        <v>2012</v>
      </c>
      <c r="B742" s="89">
        <v>41221</v>
      </c>
      <c r="C742" s="94" t="e">
        <v>#N/A</v>
      </c>
      <c r="D742" s="95" t="e">
        <v>#N/A</v>
      </c>
      <c r="E742" s="94" t="e">
        <v>#N/A</v>
      </c>
      <c r="F742" s="94" t="e">
        <v>#N/A</v>
      </c>
      <c r="G742" s="96" t="e">
        <v>#N/A</v>
      </c>
      <c r="H742" s="103"/>
      <c r="I742" s="95"/>
      <c r="J742" s="94"/>
      <c r="K742" s="94"/>
      <c r="L742" s="96"/>
      <c r="M742" s="103">
        <v>19998.419236999998</v>
      </c>
      <c r="N742" s="95">
        <v>1</v>
      </c>
      <c r="O742" s="94">
        <v>5</v>
      </c>
      <c r="P742" s="94">
        <v>5</v>
      </c>
      <c r="Q742" s="96">
        <v>5</v>
      </c>
      <c r="R742" s="103">
        <f t="shared" si="50"/>
        <v>19998.419236999998</v>
      </c>
      <c r="S742" s="95">
        <f t="shared" si="51"/>
        <v>1</v>
      </c>
      <c r="T742" s="94">
        <f t="shared" si="52"/>
        <v>5</v>
      </c>
      <c r="U742" s="94">
        <f t="shared" si="53"/>
        <v>5</v>
      </c>
      <c r="V742" s="98">
        <f t="shared" si="54"/>
        <v>5</v>
      </c>
      <c r="W742" s="24"/>
      <c r="X742" s="103" t="e">
        <v>#N/A</v>
      </c>
      <c r="Y742" s="95" t="e">
        <v>#N/A</v>
      </c>
      <c r="Z742" s="94" t="e">
        <v>#N/A</v>
      </c>
      <c r="AA742" s="94" t="e">
        <v>#N/A</v>
      </c>
      <c r="AB742" s="94" t="e">
        <v>#N/A</v>
      </c>
      <c r="AC742" s="24"/>
      <c r="AD742" s="94"/>
      <c r="AE742" s="103"/>
      <c r="AF742" s="94"/>
      <c r="AJ742" s="94">
        <v>5</v>
      </c>
    </row>
    <row r="743" spans="1:36" ht="13.5" customHeight="1" x14ac:dyDescent="0.25">
      <c r="A743" s="93">
        <v>2012</v>
      </c>
      <c r="B743" s="89">
        <v>41222</v>
      </c>
      <c r="C743" s="94" t="e">
        <v>#N/A</v>
      </c>
      <c r="D743" s="95" t="e">
        <v>#N/A</v>
      </c>
      <c r="E743" s="94" t="e">
        <v>#N/A</v>
      </c>
      <c r="F743" s="94" t="e">
        <v>#N/A</v>
      </c>
      <c r="G743" s="96" t="e">
        <v>#N/A</v>
      </c>
      <c r="H743" s="103"/>
      <c r="I743" s="95"/>
      <c r="J743" s="94"/>
      <c r="K743" s="94"/>
      <c r="L743" s="96"/>
      <c r="M743" s="103" t="e">
        <v>#N/A</v>
      </c>
      <c r="N743" s="95" t="e">
        <v>#N/A</v>
      </c>
      <c r="O743" s="94" t="e">
        <v>#N/A</v>
      </c>
      <c r="P743" s="94" t="e">
        <v>#N/A</v>
      </c>
      <c r="Q743" s="96" t="e">
        <v>#N/A</v>
      </c>
      <c r="R743" s="103" t="str">
        <f t="shared" si="50"/>
        <v>#N/A</v>
      </c>
      <c r="S743" s="95" t="str">
        <f t="shared" si="51"/>
        <v>#N/A</v>
      </c>
      <c r="T743" s="94" t="str">
        <f t="shared" si="52"/>
        <v>#N/A</v>
      </c>
      <c r="U743" s="94" t="str">
        <f t="shared" si="53"/>
        <v>#N/A</v>
      </c>
      <c r="V743" s="98" t="e">
        <v>#N/A</v>
      </c>
      <c r="W743" s="24"/>
      <c r="X743" s="103">
        <v>5000000</v>
      </c>
      <c r="Y743" s="95">
        <v>1</v>
      </c>
      <c r="Z743" s="94">
        <v>1.8</v>
      </c>
      <c r="AA743" s="94">
        <v>1.8</v>
      </c>
      <c r="AB743" s="94">
        <v>1.8</v>
      </c>
      <c r="AC743" s="24"/>
      <c r="AD743" s="94"/>
      <c r="AE743" s="103"/>
      <c r="AF743" s="94"/>
      <c r="AJ743" s="94">
        <v>5</v>
      </c>
    </row>
    <row r="744" spans="1:36" ht="13.5" customHeight="1" x14ac:dyDescent="0.25">
      <c r="A744" s="93">
        <v>2012</v>
      </c>
      <c r="B744" s="89">
        <v>41225</v>
      </c>
      <c r="C744" s="94" t="e">
        <v>#N/A</v>
      </c>
      <c r="D744" s="95" t="e">
        <v>#N/A</v>
      </c>
      <c r="E744" s="94" t="e">
        <v>#N/A</v>
      </c>
      <c r="F744" s="94" t="e">
        <v>#N/A</v>
      </c>
      <c r="G744" s="96" t="e">
        <v>#N/A</v>
      </c>
      <c r="H744" s="103"/>
      <c r="I744" s="95"/>
      <c r="J744" s="94"/>
      <c r="K744" s="94"/>
      <c r="L744" s="96"/>
      <c r="M744" s="103">
        <v>40001.944620000002</v>
      </c>
      <c r="N744" s="95">
        <v>1</v>
      </c>
      <c r="O744" s="94">
        <v>5.05</v>
      </c>
      <c r="P744" s="94">
        <v>5.05</v>
      </c>
      <c r="Q744" s="96">
        <v>5.05</v>
      </c>
      <c r="R744" s="103">
        <f t="shared" si="50"/>
        <v>40001.944620000002</v>
      </c>
      <c r="S744" s="95">
        <f t="shared" si="51"/>
        <v>1</v>
      </c>
      <c r="T744" s="94">
        <f t="shared" si="52"/>
        <v>5.05</v>
      </c>
      <c r="U744" s="94">
        <f t="shared" si="53"/>
        <v>5.05</v>
      </c>
      <c r="V744" s="98">
        <f>+IF((IFERROR(C744,1)+IFERROR(M744,1))=2,"#N/A",(IFERROR(C744,0)*IFERROR(G744,0)+IFERROR(M744,0)*IFERROR(Q744,0))/(IFERROR(C744,0)+IFERROR(M744,0)))</f>
        <v>5.05</v>
      </c>
      <c r="W744" s="24"/>
      <c r="X744" s="103">
        <v>5000000</v>
      </c>
      <c r="Y744" s="95">
        <v>1</v>
      </c>
      <c r="Z744" s="94">
        <v>1.8</v>
      </c>
      <c r="AA744" s="94">
        <v>1.8</v>
      </c>
      <c r="AB744" s="94">
        <v>1.8</v>
      </c>
      <c r="AC744" s="24"/>
      <c r="AD744" s="94"/>
      <c r="AE744" s="103"/>
      <c r="AF744" s="94"/>
      <c r="AJ744" s="94">
        <v>5</v>
      </c>
    </row>
    <row r="745" spans="1:36" ht="13.5" customHeight="1" x14ac:dyDescent="0.25">
      <c r="A745" s="93">
        <v>2012</v>
      </c>
      <c r="B745" s="89">
        <v>41226</v>
      </c>
      <c r="C745" s="94" t="e">
        <v>#N/A</v>
      </c>
      <c r="D745" s="95" t="e">
        <v>#N/A</v>
      </c>
      <c r="E745" s="94" t="e">
        <v>#N/A</v>
      </c>
      <c r="F745" s="94" t="e">
        <v>#N/A</v>
      </c>
      <c r="G745" s="96" t="e">
        <v>#N/A</v>
      </c>
      <c r="H745" s="103"/>
      <c r="I745" s="95"/>
      <c r="J745" s="94"/>
      <c r="K745" s="94"/>
      <c r="L745" s="96"/>
      <c r="M745" s="103">
        <v>60005.664405000003</v>
      </c>
      <c r="N745" s="95">
        <v>1</v>
      </c>
      <c r="O745" s="94">
        <v>5.05</v>
      </c>
      <c r="P745" s="94">
        <v>5.05</v>
      </c>
      <c r="Q745" s="96">
        <v>5.05</v>
      </c>
      <c r="R745" s="103">
        <f t="shared" si="50"/>
        <v>60005.664405000003</v>
      </c>
      <c r="S745" s="95">
        <f t="shared" si="51"/>
        <v>1</v>
      </c>
      <c r="T745" s="94">
        <f t="shared" si="52"/>
        <v>5.05</v>
      </c>
      <c r="U745" s="94">
        <f t="shared" si="53"/>
        <v>5.05</v>
      </c>
      <c r="V745" s="98">
        <f>+IF((IFERROR(C745,1)+IFERROR(M745,1))=2,"#N/A",(IFERROR(C745,0)*IFERROR(G745,0)+IFERROR(M745,0)*IFERROR(Q745,0))/(IFERROR(C745,0)+IFERROR(M745,0)))</f>
        <v>5.05</v>
      </c>
      <c r="W745" s="24"/>
      <c r="X745" s="103">
        <v>10000000</v>
      </c>
      <c r="Y745" s="95">
        <v>2</v>
      </c>
      <c r="Z745" s="94">
        <v>1.8</v>
      </c>
      <c r="AA745" s="94">
        <v>1.8</v>
      </c>
      <c r="AB745" s="94">
        <v>1.8</v>
      </c>
      <c r="AC745" s="24"/>
      <c r="AD745" s="94"/>
      <c r="AE745" s="103"/>
      <c r="AF745" s="94"/>
      <c r="AJ745" s="94">
        <v>5</v>
      </c>
    </row>
    <row r="746" spans="1:36" ht="13.5" customHeight="1" x14ac:dyDescent="0.25">
      <c r="A746" s="93">
        <v>2012</v>
      </c>
      <c r="B746" s="89">
        <v>41227</v>
      </c>
      <c r="C746" s="94" t="e">
        <v>#N/A</v>
      </c>
      <c r="D746" s="95" t="e">
        <v>#N/A</v>
      </c>
      <c r="E746" s="94" t="e">
        <v>#N/A</v>
      </c>
      <c r="F746" s="94" t="e">
        <v>#N/A</v>
      </c>
      <c r="G746" s="96" t="e">
        <v>#N/A</v>
      </c>
      <c r="H746" s="103"/>
      <c r="I746" s="95"/>
      <c r="J746" s="94"/>
      <c r="K746" s="94"/>
      <c r="L746" s="96"/>
      <c r="M746" s="103">
        <v>20004.898942</v>
      </c>
      <c r="N746" s="95">
        <v>1</v>
      </c>
      <c r="O746" s="94">
        <v>5.05</v>
      </c>
      <c r="P746" s="94">
        <v>5.05</v>
      </c>
      <c r="Q746" s="96">
        <v>5.05</v>
      </c>
      <c r="R746" s="103">
        <f t="shared" si="50"/>
        <v>20004.898942</v>
      </c>
      <c r="S746" s="95">
        <f t="shared" si="51"/>
        <v>1</v>
      </c>
      <c r="T746" s="94">
        <f t="shared" si="52"/>
        <v>5.05</v>
      </c>
      <c r="U746" s="94">
        <f t="shared" si="53"/>
        <v>5.05</v>
      </c>
      <c r="V746" s="98">
        <f>+IF((IFERROR(C746,1)+IFERROR(M746,1))=2,"#N/A",(IFERROR(C746,0)*IFERROR(G746,0)+IFERROR(M746,0)*IFERROR(Q746,0))/(IFERROR(C746,0)+IFERROR(M746,0)))</f>
        <v>5.05</v>
      </c>
      <c r="W746" s="24"/>
      <c r="X746" s="103" t="e">
        <v>#N/A</v>
      </c>
      <c r="Y746" s="95" t="e">
        <v>#N/A</v>
      </c>
      <c r="Z746" s="94" t="e">
        <v>#N/A</v>
      </c>
      <c r="AA746" s="94" t="e">
        <v>#N/A</v>
      </c>
      <c r="AB746" s="94" t="e">
        <v>#N/A</v>
      </c>
      <c r="AC746" s="24"/>
      <c r="AD746" s="94"/>
      <c r="AE746" s="103"/>
      <c r="AF746" s="94"/>
      <c r="AJ746" s="94">
        <v>5</v>
      </c>
    </row>
    <row r="747" spans="1:36" ht="13.5" customHeight="1" x14ac:dyDescent="0.25">
      <c r="A747" s="93">
        <v>2012</v>
      </c>
      <c r="B747" s="89">
        <v>41228</v>
      </c>
      <c r="C747" s="94" t="e">
        <v>#N/A</v>
      </c>
      <c r="D747" s="95" t="e">
        <v>#N/A</v>
      </c>
      <c r="E747" s="94" t="e">
        <v>#N/A</v>
      </c>
      <c r="F747" s="94" t="e">
        <v>#N/A</v>
      </c>
      <c r="G747" s="96" t="e">
        <v>#N/A</v>
      </c>
      <c r="H747" s="103"/>
      <c r="I747" s="95"/>
      <c r="J747" s="94"/>
      <c r="K747" s="94"/>
      <c r="L747" s="96"/>
      <c r="M747" s="103" t="e">
        <v>#N/A</v>
      </c>
      <c r="N747" s="95" t="e">
        <v>#N/A</v>
      </c>
      <c r="O747" s="94" t="e">
        <v>#N/A</v>
      </c>
      <c r="P747" s="94" t="e">
        <v>#N/A</v>
      </c>
      <c r="Q747" s="96" t="e">
        <v>#N/A</v>
      </c>
      <c r="R747" s="103" t="str">
        <f t="shared" si="50"/>
        <v>#N/A</v>
      </c>
      <c r="S747" s="95" t="str">
        <f t="shared" si="51"/>
        <v>#N/A</v>
      </c>
      <c r="T747" s="94" t="str">
        <f t="shared" si="52"/>
        <v>#N/A</v>
      </c>
      <c r="U747" s="94" t="str">
        <f t="shared" si="53"/>
        <v>#N/A</v>
      </c>
      <c r="V747" s="98" t="e">
        <v>#N/A</v>
      </c>
      <c r="W747" s="24"/>
      <c r="X747" s="103">
        <v>10000000</v>
      </c>
      <c r="Y747" s="95">
        <v>2</v>
      </c>
      <c r="Z747" s="94">
        <v>1.8</v>
      </c>
      <c r="AA747" s="94">
        <v>1.8</v>
      </c>
      <c r="AB747" s="94">
        <v>1.8</v>
      </c>
      <c r="AC747" s="24"/>
      <c r="AD747" s="94"/>
      <c r="AE747" s="103"/>
      <c r="AF747" s="94"/>
      <c r="AJ747" s="94">
        <v>5</v>
      </c>
    </row>
    <row r="748" spans="1:36" ht="13.5" customHeight="1" x14ac:dyDescent="0.25">
      <c r="A748" s="93">
        <v>2012</v>
      </c>
      <c r="B748" s="89">
        <v>41229</v>
      </c>
      <c r="C748" s="94" t="e">
        <v>#N/A</v>
      </c>
      <c r="D748" s="95" t="e">
        <v>#N/A</v>
      </c>
      <c r="E748" s="94" t="e">
        <v>#N/A</v>
      </c>
      <c r="F748" s="94" t="e">
        <v>#N/A</v>
      </c>
      <c r="G748" s="96" t="e">
        <v>#N/A</v>
      </c>
      <c r="H748" s="103"/>
      <c r="I748" s="95"/>
      <c r="J748" s="94"/>
      <c r="K748" s="94"/>
      <c r="L748" s="96"/>
      <c r="M748" s="103">
        <v>30006.892067000001</v>
      </c>
      <c r="N748" s="95">
        <v>1</v>
      </c>
      <c r="O748" s="94">
        <v>3.4</v>
      </c>
      <c r="P748" s="94">
        <v>3.4</v>
      </c>
      <c r="Q748" s="96">
        <v>3.4</v>
      </c>
      <c r="R748" s="103">
        <f t="shared" si="50"/>
        <v>30006.892067000001</v>
      </c>
      <c r="S748" s="95">
        <f t="shared" si="51"/>
        <v>1</v>
      </c>
      <c r="T748" s="94">
        <f t="shared" si="52"/>
        <v>3.4</v>
      </c>
      <c r="U748" s="94">
        <f t="shared" si="53"/>
        <v>3.4</v>
      </c>
      <c r="V748" s="98">
        <f>+IF((IFERROR(C748,1)+IFERROR(M748,1))=2,"#N/A",(IFERROR(C748,0)*IFERROR(G748,0)+IFERROR(M748,0)*IFERROR(Q748,0))/(IFERROR(C748,0)+IFERROR(M748,0)))</f>
        <v>3.4</v>
      </c>
      <c r="W748" s="24"/>
      <c r="X748" s="103">
        <v>10000000</v>
      </c>
      <c r="Y748" s="95">
        <v>2</v>
      </c>
      <c r="Z748" s="94">
        <v>1.8</v>
      </c>
      <c r="AA748" s="94">
        <v>1.8</v>
      </c>
      <c r="AB748" s="94">
        <v>1.8</v>
      </c>
      <c r="AC748" s="24"/>
      <c r="AD748" s="94"/>
      <c r="AE748" s="103"/>
      <c r="AF748" s="94"/>
      <c r="AJ748" s="94">
        <v>5</v>
      </c>
    </row>
    <row r="749" spans="1:36" ht="13.5" customHeight="1" x14ac:dyDescent="0.25">
      <c r="A749" s="93">
        <v>2012</v>
      </c>
      <c r="B749" s="89">
        <v>41232</v>
      </c>
      <c r="C749" s="94" t="e">
        <v>#N/A</v>
      </c>
      <c r="D749" s="95" t="e">
        <v>#N/A</v>
      </c>
      <c r="E749" s="94" t="e">
        <v>#N/A</v>
      </c>
      <c r="F749" s="94" t="e">
        <v>#N/A</v>
      </c>
      <c r="G749" s="96" t="e">
        <v>#N/A</v>
      </c>
      <c r="H749" s="103"/>
      <c r="I749" s="95"/>
      <c r="J749" s="94"/>
      <c r="K749" s="94"/>
      <c r="L749" s="96"/>
      <c r="M749" s="103">
        <v>60002.916929999999</v>
      </c>
      <c r="N749" s="95">
        <v>1</v>
      </c>
      <c r="O749" s="94">
        <v>5</v>
      </c>
      <c r="P749" s="94">
        <v>5</v>
      </c>
      <c r="Q749" s="96">
        <v>5</v>
      </c>
      <c r="R749" s="103">
        <f t="shared" si="50"/>
        <v>60002.916929999999</v>
      </c>
      <c r="S749" s="95">
        <f t="shared" si="51"/>
        <v>1</v>
      </c>
      <c r="T749" s="94">
        <f t="shared" si="52"/>
        <v>5</v>
      </c>
      <c r="U749" s="94">
        <f t="shared" si="53"/>
        <v>5</v>
      </c>
      <c r="V749" s="98">
        <f>+IF((IFERROR(C749,1)+IFERROR(M749,1))=2,"#N/A",(IFERROR(C749,0)*IFERROR(G749,0)+IFERROR(M749,0)*IFERROR(Q749,0))/(IFERROR(C749,0)+IFERROR(M749,0)))</f>
        <v>5</v>
      </c>
      <c r="W749" s="24"/>
      <c r="X749" s="103">
        <v>10000000</v>
      </c>
      <c r="Y749" s="95">
        <v>2</v>
      </c>
      <c r="Z749" s="94">
        <v>1.8</v>
      </c>
      <c r="AA749" s="94">
        <v>1.8</v>
      </c>
      <c r="AB749" s="94">
        <v>1.8</v>
      </c>
      <c r="AC749" s="24"/>
      <c r="AD749" s="94"/>
      <c r="AE749" s="103"/>
      <c r="AF749" s="94"/>
      <c r="AJ749" s="94">
        <v>5</v>
      </c>
    </row>
    <row r="750" spans="1:36" ht="13.5" customHeight="1" x14ac:dyDescent="0.25">
      <c r="A750" s="93">
        <v>2012</v>
      </c>
      <c r="B750" s="89">
        <v>41233</v>
      </c>
      <c r="C750" s="94" t="e">
        <v>#N/A</v>
      </c>
      <c r="D750" s="95" t="e">
        <v>#N/A</v>
      </c>
      <c r="E750" s="94" t="e">
        <v>#N/A</v>
      </c>
      <c r="F750" s="94" t="e">
        <v>#N/A</v>
      </c>
      <c r="G750" s="96" t="e">
        <v>#N/A</v>
      </c>
      <c r="H750" s="103"/>
      <c r="I750" s="95"/>
      <c r="J750" s="94"/>
      <c r="K750" s="94"/>
      <c r="L750" s="96"/>
      <c r="M750" s="103" t="e">
        <v>#N/A</v>
      </c>
      <c r="N750" s="95" t="e">
        <v>#N/A</v>
      </c>
      <c r="O750" s="94" t="e">
        <v>#N/A</v>
      </c>
      <c r="P750" s="94" t="e">
        <v>#N/A</v>
      </c>
      <c r="Q750" s="96" t="e">
        <v>#N/A</v>
      </c>
      <c r="R750" s="103" t="str">
        <f t="shared" si="50"/>
        <v>#N/A</v>
      </c>
      <c r="S750" s="95" t="str">
        <f t="shared" si="51"/>
        <v>#N/A</v>
      </c>
      <c r="T750" s="94" t="str">
        <f t="shared" si="52"/>
        <v>#N/A</v>
      </c>
      <c r="U750" s="94" t="str">
        <f t="shared" si="53"/>
        <v>#N/A</v>
      </c>
      <c r="V750" s="98" t="e">
        <v>#N/A</v>
      </c>
      <c r="W750" s="24"/>
      <c r="X750" s="103">
        <v>10000000</v>
      </c>
      <c r="Y750" s="95">
        <v>2</v>
      </c>
      <c r="Z750" s="94">
        <v>1.8</v>
      </c>
      <c r="AA750" s="94">
        <v>1.8</v>
      </c>
      <c r="AB750" s="94">
        <v>1.8</v>
      </c>
      <c r="AC750" s="24"/>
      <c r="AD750" s="94"/>
      <c r="AE750" s="103"/>
      <c r="AF750" s="94"/>
      <c r="AJ750" s="94">
        <v>5</v>
      </c>
    </row>
    <row r="751" spans="1:36" ht="13.5" customHeight="1" x14ac:dyDescent="0.25">
      <c r="A751" s="93">
        <v>2012</v>
      </c>
      <c r="B751" s="89">
        <v>41234</v>
      </c>
      <c r="C751" s="94" t="e">
        <v>#N/A</v>
      </c>
      <c r="D751" s="95" t="e">
        <v>#N/A</v>
      </c>
      <c r="E751" s="94" t="e">
        <v>#N/A</v>
      </c>
      <c r="F751" s="94" t="e">
        <v>#N/A</v>
      </c>
      <c r="G751" s="96" t="e">
        <v>#N/A</v>
      </c>
      <c r="H751" s="103"/>
      <c r="I751" s="95"/>
      <c r="J751" s="94"/>
      <c r="K751" s="94"/>
      <c r="L751" s="96"/>
      <c r="M751" s="103" t="e">
        <v>#N/A</v>
      </c>
      <c r="N751" s="95" t="e">
        <v>#N/A</v>
      </c>
      <c r="O751" s="94" t="e">
        <v>#N/A</v>
      </c>
      <c r="P751" s="94" t="e">
        <v>#N/A</v>
      </c>
      <c r="Q751" s="96" t="e">
        <v>#N/A</v>
      </c>
      <c r="R751" s="103" t="str">
        <f t="shared" si="50"/>
        <v>#N/A</v>
      </c>
      <c r="S751" s="95" t="str">
        <f t="shared" si="51"/>
        <v>#N/A</v>
      </c>
      <c r="T751" s="94" t="str">
        <f t="shared" si="52"/>
        <v>#N/A</v>
      </c>
      <c r="U751" s="94" t="str">
        <f t="shared" si="53"/>
        <v>#N/A</v>
      </c>
      <c r="V751" s="98" t="e">
        <v>#N/A</v>
      </c>
      <c r="W751" s="24"/>
      <c r="X751" s="103">
        <v>5000000</v>
      </c>
      <c r="Y751" s="95">
        <v>1</v>
      </c>
      <c r="Z751" s="94">
        <v>1.8</v>
      </c>
      <c r="AA751" s="94">
        <v>1.8</v>
      </c>
      <c r="AB751" s="94">
        <v>1.8</v>
      </c>
      <c r="AC751" s="24"/>
      <c r="AD751" s="94"/>
      <c r="AE751" s="103"/>
      <c r="AF751" s="94"/>
      <c r="AJ751" s="94">
        <v>5</v>
      </c>
    </row>
    <row r="752" spans="1:36" ht="13.5" customHeight="1" x14ac:dyDescent="0.25">
      <c r="A752" s="93">
        <v>2012</v>
      </c>
      <c r="B752" s="89">
        <v>41235</v>
      </c>
      <c r="C752" s="94" t="e">
        <v>#N/A</v>
      </c>
      <c r="D752" s="95" t="e">
        <v>#N/A</v>
      </c>
      <c r="E752" s="94" t="e">
        <v>#N/A</v>
      </c>
      <c r="F752" s="94" t="e">
        <v>#N/A</v>
      </c>
      <c r="G752" s="96" t="e">
        <v>#N/A</v>
      </c>
      <c r="H752" s="103"/>
      <c r="I752" s="95"/>
      <c r="J752" s="94"/>
      <c r="K752" s="94"/>
      <c r="L752" s="96"/>
      <c r="M752" s="103" t="e">
        <v>#N/A</v>
      </c>
      <c r="N752" s="95" t="e">
        <v>#N/A</v>
      </c>
      <c r="O752" s="94" t="e">
        <v>#N/A</v>
      </c>
      <c r="P752" s="94" t="e">
        <v>#N/A</v>
      </c>
      <c r="Q752" s="96" t="e">
        <v>#N/A</v>
      </c>
      <c r="R752" s="103" t="str">
        <f t="shared" si="50"/>
        <v>#N/A</v>
      </c>
      <c r="S752" s="95" t="str">
        <f t="shared" si="51"/>
        <v>#N/A</v>
      </c>
      <c r="T752" s="94" t="str">
        <f t="shared" si="52"/>
        <v>#N/A</v>
      </c>
      <c r="U752" s="94" t="str">
        <f t="shared" si="53"/>
        <v>#N/A</v>
      </c>
      <c r="V752" s="98" t="e">
        <v>#N/A</v>
      </c>
      <c r="W752" s="24"/>
      <c r="X752" s="103" t="e">
        <v>#N/A</v>
      </c>
      <c r="Y752" s="95" t="e">
        <v>#N/A</v>
      </c>
      <c r="Z752" s="94" t="e">
        <v>#N/A</v>
      </c>
      <c r="AA752" s="94" t="e">
        <v>#N/A</v>
      </c>
      <c r="AB752" s="94" t="e">
        <v>#N/A</v>
      </c>
      <c r="AC752" s="24"/>
      <c r="AD752" s="94"/>
      <c r="AE752" s="103"/>
      <c r="AF752" s="94"/>
      <c r="AJ752" s="94">
        <v>5</v>
      </c>
    </row>
    <row r="753" spans="1:36" ht="13.5" customHeight="1" x14ac:dyDescent="0.25">
      <c r="A753" s="93">
        <v>2012</v>
      </c>
      <c r="B753" s="89">
        <v>41236</v>
      </c>
      <c r="C753" s="94" t="e">
        <v>#N/A</v>
      </c>
      <c r="D753" s="95" t="e">
        <v>#N/A</v>
      </c>
      <c r="E753" s="94" t="e">
        <v>#N/A</v>
      </c>
      <c r="F753" s="94" t="e">
        <v>#N/A</v>
      </c>
      <c r="G753" s="96" t="e">
        <v>#N/A</v>
      </c>
      <c r="H753" s="103"/>
      <c r="I753" s="95"/>
      <c r="J753" s="94"/>
      <c r="K753" s="94"/>
      <c r="L753" s="96"/>
      <c r="M753" s="103">
        <v>20001.430429</v>
      </c>
      <c r="N753" s="95">
        <v>1</v>
      </c>
      <c r="O753" s="94">
        <v>3.5</v>
      </c>
      <c r="P753" s="94">
        <v>3.5</v>
      </c>
      <c r="Q753" s="96">
        <v>3.5</v>
      </c>
      <c r="R753" s="103">
        <f t="shared" si="50"/>
        <v>20001.430429</v>
      </c>
      <c r="S753" s="95">
        <f t="shared" si="51"/>
        <v>1</v>
      </c>
      <c r="T753" s="94">
        <f t="shared" si="52"/>
        <v>3.5</v>
      </c>
      <c r="U753" s="94">
        <f t="shared" si="53"/>
        <v>3.5</v>
      </c>
      <c r="V753" s="98">
        <f t="shared" ref="V753:V761" si="55">+IF((IFERROR(C753,1)+IFERROR(M753,1))=2,"#N/A",(IFERROR(C753,0)*IFERROR(G753,0)+IFERROR(M753,0)*IFERROR(Q753,0))/(IFERROR(C753,0)+IFERROR(M753,0)))</f>
        <v>3.5</v>
      </c>
      <c r="W753" s="24"/>
      <c r="X753" s="103" t="e">
        <v>#N/A</v>
      </c>
      <c r="Y753" s="95" t="e">
        <v>#N/A</v>
      </c>
      <c r="Z753" s="94" t="e">
        <v>#N/A</v>
      </c>
      <c r="AA753" s="94" t="e">
        <v>#N/A</v>
      </c>
      <c r="AB753" s="94" t="e">
        <v>#N/A</v>
      </c>
      <c r="AC753" s="24"/>
      <c r="AD753" s="94"/>
      <c r="AE753" s="103"/>
      <c r="AF753" s="94"/>
      <c r="AJ753" s="94">
        <v>5</v>
      </c>
    </row>
    <row r="754" spans="1:36" ht="13.5" customHeight="1" x14ac:dyDescent="0.25">
      <c r="A754" s="93">
        <v>2012</v>
      </c>
      <c r="B754" s="89">
        <v>41239</v>
      </c>
      <c r="C754" s="94" t="e">
        <v>#N/A</v>
      </c>
      <c r="D754" s="95" t="e">
        <v>#N/A</v>
      </c>
      <c r="E754" s="94" t="e">
        <v>#N/A</v>
      </c>
      <c r="F754" s="94" t="e">
        <v>#N/A</v>
      </c>
      <c r="G754" s="96" t="e">
        <v>#N/A</v>
      </c>
      <c r="H754" s="103"/>
      <c r="I754" s="95"/>
      <c r="J754" s="94"/>
      <c r="K754" s="94"/>
      <c r="L754" s="96"/>
      <c r="M754" s="103">
        <v>30001.458463999999</v>
      </c>
      <c r="N754" s="95">
        <v>1</v>
      </c>
      <c r="O754" s="94">
        <v>5</v>
      </c>
      <c r="P754" s="94">
        <v>5</v>
      </c>
      <c r="Q754" s="96">
        <v>5</v>
      </c>
      <c r="R754" s="103">
        <f t="shared" si="50"/>
        <v>30001.458463999999</v>
      </c>
      <c r="S754" s="95">
        <f t="shared" si="51"/>
        <v>1</v>
      </c>
      <c r="T754" s="94">
        <f t="shared" si="52"/>
        <v>5</v>
      </c>
      <c r="U754" s="94">
        <f t="shared" si="53"/>
        <v>5</v>
      </c>
      <c r="V754" s="98">
        <f t="shared" si="55"/>
        <v>5</v>
      </c>
      <c r="W754" s="24"/>
      <c r="X754" s="103" t="e">
        <v>#N/A</v>
      </c>
      <c r="Y754" s="95" t="e">
        <v>#N/A</v>
      </c>
      <c r="Z754" s="94" t="e">
        <v>#N/A</v>
      </c>
      <c r="AA754" s="94" t="e">
        <v>#N/A</v>
      </c>
      <c r="AB754" s="94" t="e">
        <v>#N/A</v>
      </c>
      <c r="AC754" s="24"/>
      <c r="AD754" s="94"/>
      <c r="AE754" s="103"/>
      <c r="AF754" s="94"/>
      <c r="AJ754" s="94">
        <v>5</v>
      </c>
    </row>
    <row r="755" spans="1:36" ht="13.5" customHeight="1" x14ac:dyDescent="0.25">
      <c r="A755" s="93">
        <v>2012</v>
      </c>
      <c r="B755" s="89">
        <v>41240</v>
      </c>
      <c r="C755" s="94" t="e">
        <v>#N/A</v>
      </c>
      <c r="D755" s="95" t="e">
        <v>#N/A</v>
      </c>
      <c r="E755" s="94" t="e">
        <v>#N/A</v>
      </c>
      <c r="F755" s="94" t="e">
        <v>#N/A</v>
      </c>
      <c r="G755" s="96" t="e">
        <v>#N/A</v>
      </c>
      <c r="H755" s="103"/>
      <c r="I755" s="95"/>
      <c r="J755" s="94"/>
      <c r="K755" s="94"/>
      <c r="L755" s="96"/>
      <c r="M755" s="103">
        <v>59986.687281999999</v>
      </c>
      <c r="N755" s="95">
        <v>2</v>
      </c>
      <c r="O755" s="94">
        <v>5.0999999999999996</v>
      </c>
      <c r="P755" s="94">
        <v>5</v>
      </c>
      <c r="Q755" s="96">
        <v>5.0666719392597281</v>
      </c>
      <c r="R755" s="103">
        <f t="shared" si="50"/>
        <v>59986.687281999999</v>
      </c>
      <c r="S755" s="95">
        <f t="shared" si="51"/>
        <v>2</v>
      </c>
      <c r="T755" s="94">
        <f t="shared" si="52"/>
        <v>5.0999999999999996</v>
      </c>
      <c r="U755" s="94">
        <f t="shared" si="53"/>
        <v>5</v>
      </c>
      <c r="V755" s="98">
        <f t="shared" si="55"/>
        <v>5.0666719392597281</v>
      </c>
      <c r="W755" s="24"/>
      <c r="X755" s="103" t="e">
        <v>#N/A</v>
      </c>
      <c r="Y755" s="95" t="e">
        <v>#N/A</v>
      </c>
      <c r="Z755" s="94" t="e">
        <v>#N/A</v>
      </c>
      <c r="AA755" s="94" t="e">
        <v>#N/A</v>
      </c>
      <c r="AB755" s="94" t="e">
        <v>#N/A</v>
      </c>
      <c r="AC755" s="24"/>
      <c r="AD755" s="94"/>
      <c r="AE755" s="103"/>
      <c r="AF755" s="94"/>
      <c r="AJ755" s="94">
        <v>5</v>
      </c>
    </row>
    <row r="756" spans="1:36" ht="13.5" customHeight="1" x14ac:dyDescent="0.25">
      <c r="A756" s="93">
        <v>2012</v>
      </c>
      <c r="B756" s="89">
        <v>41241</v>
      </c>
      <c r="C756" s="94" t="e">
        <v>#N/A</v>
      </c>
      <c r="D756" s="95" t="e">
        <v>#N/A</v>
      </c>
      <c r="E756" s="94" t="e">
        <v>#N/A</v>
      </c>
      <c r="F756" s="94" t="e">
        <v>#N/A</v>
      </c>
      <c r="G756" s="96" t="e">
        <v>#N/A</v>
      </c>
      <c r="H756" s="103"/>
      <c r="I756" s="95"/>
      <c r="J756" s="94"/>
      <c r="K756" s="94"/>
      <c r="L756" s="96"/>
      <c r="M756" s="103">
        <v>80039</v>
      </c>
      <c r="N756" s="95">
        <v>3</v>
      </c>
      <c r="O756" s="94">
        <v>5.2</v>
      </c>
      <c r="P756" s="94">
        <v>5</v>
      </c>
      <c r="Q756" s="96">
        <v>5.1249288593787057</v>
      </c>
      <c r="R756" s="103">
        <f t="shared" si="50"/>
        <v>80039</v>
      </c>
      <c r="S756" s="95">
        <f t="shared" si="51"/>
        <v>3</v>
      </c>
      <c r="T756" s="94">
        <f t="shared" si="52"/>
        <v>5.2</v>
      </c>
      <c r="U756" s="94">
        <f t="shared" si="53"/>
        <v>5</v>
      </c>
      <c r="V756" s="98">
        <f t="shared" si="55"/>
        <v>5.1249288593787057</v>
      </c>
      <c r="W756" s="24"/>
      <c r="X756" s="103" t="e">
        <v>#N/A</v>
      </c>
      <c r="Y756" s="95" t="e">
        <v>#N/A</v>
      </c>
      <c r="Z756" s="94" t="e">
        <v>#N/A</v>
      </c>
      <c r="AA756" s="94" t="e">
        <v>#N/A</v>
      </c>
      <c r="AB756" s="94" t="e">
        <v>#N/A</v>
      </c>
      <c r="AC756" s="24"/>
      <c r="AD756" s="94"/>
      <c r="AE756" s="103"/>
      <c r="AF756" s="94"/>
      <c r="AJ756" s="94">
        <v>5</v>
      </c>
    </row>
    <row r="757" spans="1:36" ht="13.5" customHeight="1" x14ac:dyDescent="0.25">
      <c r="A757" s="93">
        <v>2012</v>
      </c>
      <c r="B757" s="89">
        <v>41242</v>
      </c>
      <c r="C757" s="94" t="e">
        <v>#N/A</v>
      </c>
      <c r="D757" s="95" t="e">
        <v>#N/A</v>
      </c>
      <c r="E757" s="94" t="e">
        <v>#N/A</v>
      </c>
      <c r="F757" s="94" t="e">
        <v>#N/A</v>
      </c>
      <c r="G757" s="96" t="e">
        <v>#N/A</v>
      </c>
      <c r="H757" s="103"/>
      <c r="I757" s="95"/>
      <c r="J757" s="94"/>
      <c r="K757" s="94"/>
      <c r="L757" s="96"/>
      <c r="M757" s="103">
        <v>114979.04634299999</v>
      </c>
      <c r="N757" s="95">
        <v>6</v>
      </c>
      <c r="O757" s="94">
        <v>5.3</v>
      </c>
      <c r="P757" s="94">
        <v>5</v>
      </c>
      <c r="Q757" s="96">
        <v>5.1043709757305598</v>
      </c>
      <c r="R757" s="103">
        <f t="shared" si="50"/>
        <v>114979.04634299999</v>
      </c>
      <c r="S757" s="95">
        <f t="shared" si="51"/>
        <v>6</v>
      </c>
      <c r="T757" s="94">
        <f t="shared" si="52"/>
        <v>5.3</v>
      </c>
      <c r="U757" s="94">
        <f t="shared" si="53"/>
        <v>5</v>
      </c>
      <c r="V757" s="98">
        <f t="shared" si="55"/>
        <v>5.1043709757305606</v>
      </c>
      <c r="W757" s="24"/>
      <c r="X757" s="103" t="e">
        <v>#N/A</v>
      </c>
      <c r="Y757" s="95" t="e">
        <v>#N/A</v>
      </c>
      <c r="Z757" s="94" t="e">
        <v>#N/A</v>
      </c>
      <c r="AA757" s="94" t="e">
        <v>#N/A</v>
      </c>
      <c r="AB757" s="94" t="e">
        <v>#N/A</v>
      </c>
      <c r="AC757" s="24"/>
      <c r="AD757" s="94"/>
      <c r="AE757" s="103"/>
      <c r="AF757" s="94"/>
      <c r="AJ757" s="94">
        <v>5</v>
      </c>
    </row>
    <row r="758" spans="1:36" ht="13.5" customHeight="1" x14ac:dyDescent="0.25">
      <c r="A758" s="93">
        <v>2012</v>
      </c>
      <c r="B758" s="89">
        <v>41243</v>
      </c>
      <c r="C758" s="94" t="e">
        <v>#N/A</v>
      </c>
      <c r="D758" s="95" t="e">
        <v>#N/A</v>
      </c>
      <c r="E758" s="94" t="e">
        <v>#N/A</v>
      </c>
      <c r="F758" s="94" t="e">
        <v>#N/A</v>
      </c>
      <c r="G758" s="96" t="e">
        <v>#N/A</v>
      </c>
      <c r="H758" s="103"/>
      <c r="I758" s="95"/>
      <c r="J758" s="94"/>
      <c r="K758" s="94"/>
      <c r="L758" s="96"/>
      <c r="M758" s="103">
        <v>180981.14434299999</v>
      </c>
      <c r="N758" s="95">
        <v>6</v>
      </c>
      <c r="O758" s="94">
        <v>5</v>
      </c>
      <c r="P758" s="94">
        <v>3.25</v>
      </c>
      <c r="Q758" s="96">
        <v>4.4197875688434305</v>
      </c>
      <c r="R758" s="103">
        <f t="shared" si="50"/>
        <v>180981.14434299999</v>
      </c>
      <c r="S758" s="95">
        <f t="shared" si="51"/>
        <v>6</v>
      </c>
      <c r="T758" s="94">
        <f t="shared" si="52"/>
        <v>5</v>
      </c>
      <c r="U758" s="94">
        <f t="shared" si="53"/>
        <v>3.25</v>
      </c>
      <c r="V758" s="98">
        <f t="shared" si="55"/>
        <v>4.4197875688434305</v>
      </c>
      <c r="W758" s="24"/>
      <c r="X758" s="103" t="e">
        <v>#N/A</v>
      </c>
      <c r="Y758" s="95" t="e">
        <v>#N/A</v>
      </c>
      <c r="Z758" s="94" t="e">
        <v>#N/A</v>
      </c>
      <c r="AA758" s="94" t="e">
        <v>#N/A</v>
      </c>
      <c r="AB758" s="94" t="e">
        <v>#N/A</v>
      </c>
      <c r="AC758" s="24"/>
      <c r="AD758" s="94"/>
      <c r="AE758" s="103"/>
      <c r="AF758" s="94"/>
      <c r="AJ758" s="94">
        <v>5</v>
      </c>
    </row>
    <row r="759" spans="1:36" ht="13.5" customHeight="1" x14ac:dyDescent="0.25">
      <c r="A759" s="93">
        <v>2012</v>
      </c>
      <c r="B759" s="89">
        <v>41246</v>
      </c>
      <c r="C759" s="94" t="e">
        <v>#N/A</v>
      </c>
      <c r="D759" s="95" t="e">
        <v>#N/A</v>
      </c>
      <c r="E759" s="94" t="e">
        <v>#N/A</v>
      </c>
      <c r="F759" s="94" t="e">
        <v>#N/A</v>
      </c>
      <c r="G759" s="96" t="e">
        <v>#N/A</v>
      </c>
      <c r="H759" s="103"/>
      <c r="I759" s="95"/>
      <c r="J759" s="94"/>
      <c r="K759" s="94"/>
      <c r="L759" s="96"/>
      <c r="M759" s="103">
        <v>139978.31475600001</v>
      </c>
      <c r="N759" s="95">
        <v>4</v>
      </c>
      <c r="O759" s="94">
        <v>5.25</v>
      </c>
      <c r="P759" s="94">
        <v>5.0999999999999996</v>
      </c>
      <c r="Q759" s="96">
        <v>5.1821493995522081</v>
      </c>
      <c r="R759" s="103">
        <f t="shared" si="50"/>
        <v>139978.31475600001</v>
      </c>
      <c r="S759" s="95">
        <f t="shared" si="51"/>
        <v>4</v>
      </c>
      <c r="T759" s="94">
        <f t="shared" si="52"/>
        <v>5.25</v>
      </c>
      <c r="U759" s="94">
        <f t="shared" si="53"/>
        <v>5.0999999999999996</v>
      </c>
      <c r="V759" s="98">
        <f t="shared" si="55"/>
        <v>5.1821493995522081</v>
      </c>
      <c r="W759" s="24"/>
      <c r="X759" s="103" t="e">
        <v>#N/A</v>
      </c>
      <c r="Y759" s="95" t="e">
        <v>#N/A</v>
      </c>
      <c r="Z759" s="94" t="e">
        <v>#N/A</v>
      </c>
      <c r="AA759" s="94" t="e">
        <v>#N/A</v>
      </c>
      <c r="AB759" s="94" t="e">
        <v>#N/A</v>
      </c>
      <c r="AC759" s="24"/>
      <c r="AD759" s="94"/>
      <c r="AE759" s="103"/>
      <c r="AF759" s="94"/>
      <c r="AJ759" s="94">
        <v>5</v>
      </c>
    </row>
    <row r="760" spans="1:36" ht="13.5" customHeight="1" x14ac:dyDescent="0.25">
      <c r="A760" s="93">
        <v>2012</v>
      </c>
      <c r="B760" s="89">
        <v>41247</v>
      </c>
      <c r="C760" s="94" t="e">
        <v>#N/A</v>
      </c>
      <c r="D760" s="95" t="e">
        <v>#N/A</v>
      </c>
      <c r="E760" s="94" t="e">
        <v>#N/A</v>
      </c>
      <c r="F760" s="94" t="e">
        <v>#N/A</v>
      </c>
      <c r="G760" s="96" t="e">
        <v>#N/A</v>
      </c>
      <c r="H760" s="103"/>
      <c r="I760" s="95"/>
      <c r="J760" s="94"/>
      <c r="K760" s="94"/>
      <c r="L760" s="96"/>
      <c r="M760" s="103">
        <v>164975.42541200001</v>
      </c>
      <c r="N760" s="95">
        <v>5</v>
      </c>
      <c r="O760" s="94">
        <v>5.3</v>
      </c>
      <c r="P760" s="94">
        <v>5.0999999999999996</v>
      </c>
      <c r="Q760" s="96">
        <v>5.1787389355098288</v>
      </c>
      <c r="R760" s="103">
        <f t="shared" si="50"/>
        <v>164975.42541200001</v>
      </c>
      <c r="S760" s="95">
        <f t="shared" si="51"/>
        <v>5</v>
      </c>
      <c r="T760" s="94">
        <f t="shared" si="52"/>
        <v>5.3</v>
      </c>
      <c r="U760" s="94">
        <f t="shared" si="53"/>
        <v>5.0999999999999996</v>
      </c>
      <c r="V760" s="98">
        <f t="shared" si="55"/>
        <v>5.1787389355098288</v>
      </c>
      <c r="W760" s="24"/>
      <c r="X760" s="103" t="e">
        <v>#N/A</v>
      </c>
      <c r="Y760" s="95" t="e">
        <v>#N/A</v>
      </c>
      <c r="Z760" s="94" t="e">
        <v>#N/A</v>
      </c>
      <c r="AA760" s="94" t="e">
        <v>#N/A</v>
      </c>
      <c r="AB760" s="94" t="e">
        <v>#N/A</v>
      </c>
      <c r="AC760" s="24"/>
      <c r="AD760" s="94"/>
      <c r="AE760" s="103"/>
      <c r="AF760" s="94"/>
      <c r="AJ760" s="94">
        <v>5</v>
      </c>
    </row>
    <row r="761" spans="1:36" ht="13.5" customHeight="1" x14ac:dyDescent="0.25">
      <c r="A761" s="93">
        <v>2012</v>
      </c>
      <c r="B761" s="89">
        <v>41248</v>
      </c>
      <c r="C761" s="94" t="e">
        <v>#N/A</v>
      </c>
      <c r="D761" s="95" t="e">
        <v>#N/A</v>
      </c>
      <c r="E761" s="94" t="e">
        <v>#N/A</v>
      </c>
      <c r="F761" s="94" t="e">
        <v>#N/A</v>
      </c>
      <c r="G761" s="96" t="e">
        <v>#N/A</v>
      </c>
      <c r="H761" s="103"/>
      <c r="I761" s="95"/>
      <c r="J761" s="94"/>
      <c r="K761" s="94"/>
      <c r="L761" s="96"/>
      <c r="M761" s="103">
        <v>19999.272562999999</v>
      </c>
      <c r="N761" s="95">
        <v>1</v>
      </c>
      <c r="O761" s="94">
        <v>5.0999999999999996</v>
      </c>
      <c r="P761" s="94">
        <v>5.0999999999999996</v>
      </c>
      <c r="Q761" s="96">
        <v>5.0999999999999996</v>
      </c>
      <c r="R761" s="103">
        <f t="shared" si="50"/>
        <v>19999.272562999999</v>
      </c>
      <c r="S761" s="95">
        <f t="shared" si="51"/>
        <v>1</v>
      </c>
      <c r="T761" s="94">
        <f t="shared" si="52"/>
        <v>5.0999999999999996</v>
      </c>
      <c r="U761" s="94">
        <f t="shared" si="53"/>
        <v>5.0999999999999996</v>
      </c>
      <c r="V761" s="98">
        <f t="shared" si="55"/>
        <v>5.0999999999999996</v>
      </c>
      <c r="W761" s="24"/>
      <c r="X761" s="103" t="e">
        <v>#N/A</v>
      </c>
      <c r="Y761" s="95" t="e">
        <v>#N/A</v>
      </c>
      <c r="Z761" s="94" t="e">
        <v>#N/A</v>
      </c>
      <c r="AA761" s="94" t="e">
        <v>#N/A</v>
      </c>
      <c r="AB761" s="94" t="e">
        <v>#N/A</v>
      </c>
      <c r="AC761" s="24"/>
      <c r="AD761" s="94"/>
      <c r="AE761" s="103"/>
      <c r="AF761" s="94"/>
      <c r="AJ761" s="94">
        <v>5</v>
      </c>
    </row>
    <row r="762" spans="1:36" ht="13.5" customHeight="1" x14ac:dyDescent="0.25">
      <c r="A762" s="93">
        <v>2012</v>
      </c>
      <c r="B762" s="89">
        <v>41249</v>
      </c>
      <c r="C762" s="94" t="e">
        <v>#N/A</v>
      </c>
      <c r="D762" s="95" t="e">
        <v>#N/A</v>
      </c>
      <c r="E762" s="94" t="e">
        <v>#N/A</v>
      </c>
      <c r="F762" s="94" t="e">
        <v>#N/A</v>
      </c>
      <c r="G762" s="96" t="e">
        <v>#N/A</v>
      </c>
      <c r="H762" s="103"/>
      <c r="I762" s="95"/>
      <c r="J762" s="94"/>
      <c r="K762" s="94"/>
      <c r="L762" s="96"/>
      <c r="M762" s="103" t="e">
        <v>#N/A</v>
      </c>
      <c r="N762" s="95" t="e">
        <v>#N/A</v>
      </c>
      <c r="O762" s="94" t="e">
        <v>#N/A</v>
      </c>
      <c r="P762" s="94" t="e">
        <v>#N/A</v>
      </c>
      <c r="Q762" s="96" t="e">
        <v>#N/A</v>
      </c>
      <c r="R762" s="103" t="str">
        <f t="shared" si="50"/>
        <v>#N/A</v>
      </c>
      <c r="S762" s="95" t="str">
        <f t="shared" si="51"/>
        <v>#N/A</v>
      </c>
      <c r="T762" s="94" t="str">
        <f t="shared" si="52"/>
        <v>#N/A</v>
      </c>
      <c r="U762" s="94" t="str">
        <f t="shared" si="53"/>
        <v>#N/A</v>
      </c>
      <c r="V762" s="98" t="e">
        <v>#N/A</v>
      </c>
      <c r="W762" s="24"/>
      <c r="X762" s="103" t="e">
        <v>#N/A</v>
      </c>
      <c r="Y762" s="95" t="e">
        <v>#N/A</v>
      </c>
      <c r="Z762" s="94" t="e">
        <v>#N/A</v>
      </c>
      <c r="AA762" s="94" t="e">
        <v>#N/A</v>
      </c>
      <c r="AB762" s="94" t="e">
        <v>#N/A</v>
      </c>
      <c r="AC762" s="24"/>
      <c r="AD762" s="94"/>
      <c r="AE762" s="103"/>
      <c r="AF762" s="94"/>
      <c r="AJ762" s="94">
        <v>5</v>
      </c>
    </row>
    <row r="763" spans="1:36" ht="13.5" customHeight="1" x14ac:dyDescent="0.25">
      <c r="A763" s="93">
        <v>2012</v>
      </c>
      <c r="B763" s="89">
        <v>41250</v>
      </c>
      <c r="C763" s="94" t="e">
        <v>#N/A</v>
      </c>
      <c r="D763" s="95" t="e">
        <v>#N/A</v>
      </c>
      <c r="E763" s="94" t="e">
        <v>#N/A</v>
      </c>
      <c r="F763" s="94" t="e">
        <v>#N/A</v>
      </c>
      <c r="G763" s="96" t="e">
        <v>#N/A</v>
      </c>
      <c r="H763" s="103"/>
      <c r="I763" s="95"/>
      <c r="J763" s="94"/>
      <c r="K763" s="94"/>
      <c r="L763" s="96"/>
      <c r="M763" s="103" t="e">
        <v>#N/A</v>
      </c>
      <c r="N763" s="95" t="e">
        <v>#N/A</v>
      </c>
      <c r="O763" s="94" t="e">
        <v>#N/A</v>
      </c>
      <c r="P763" s="94" t="e">
        <v>#N/A</v>
      </c>
      <c r="Q763" s="96" t="e">
        <v>#N/A</v>
      </c>
      <c r="R763" s="103" t="str">
        <f t="shared" si="50"/>
        <v>#N/A</v>
      </c>
      <c r="S763" s="95" t="str">
        <f t="shared" si="51"/>
        <v>#N/A</v>
      </c>
      <c r="T763" s="94" t="str">
        <f t="shared" si="52"/>
        <v>#N/A</v>
      </c>
      <c r="U763" s="94" t="str">
        <f t="shared" si="53"/>
        <v>#N/A</v>
      </c>
      <c r="V763" s="98" t="e">
        <v>#N/A</v>
      </c>
      <c r="W763" s="24"/>
      <c r="X763" s="103" t="e">
        <v>#N/A</v>
      </c>
      <c r="Y763" s="95" t="e">
        <v>#N/A</v>
      </c>
      <c r="Z763" s="94" t="e">
        <v>#N/A</v>
      </c>
      <c r="AA763" s="94" t="e">
        <v>#N/A</v>
      </c>
      <c r="AB763" s="94" t="e">
        <v>#N/A</v>
      </c>
      <c r="AC763" s="24"/>
      <c r="AD763" s="94"/>
      <c r="AE763" s="103"/>
      <c r="AF763" s="94"/>
      <c r="AJ763" s="94">
        <v>5</v>
      </c>
    </row>
    <row r="764" spans="1:36" ht="13.5" customHeight="1" x14ac:dyDescent="0.25">
      <c r="A764" s="93">
        <v>2012</v>
      </c>
      <c r="B764" s="89">
        <v>41253</v>
      </c>
      <c r="C764" s="94" t="e">
        <v>#N/A</v>
      </c>
      <c r="D764" s="95" t="e">
        <v>#N/A</v>
      </c>
      <c r="E764" s="94" t="e">
        <v>#N/A</v>
      </c>
      <c r="F764" s="94" t="e">
        <v>#N/A</v>
      </c>
      <c r="G764" s="96" t="e">
        <v>#N/A</v>
      </c>
      <c r="H764" s="103"/>
      <c r="I764" s="95"/>
      <c r="J764" s="94"/>
      <c r="K764" s="94"/>
      <c r="L764" s="96"/>
      <c r="M764" s="103" t="e">
        <v>#N/A</v>
      </c>
      <c r="N764" s="95" t="e">
        <v>#N/A</v>
      </c>
      <c r="O764" s="94" t="e">
        <v>#N/A</v>
      </c>
      <c r="P764" s="94" t="e">
        <v>#N/A</v>
      </c>
      <c r="Q764" s="96" t="e">
        <v>#N/A</v>
      </c>
      <c r="R764" s="103" t="str">
        <f t="shared" si="50"/>
        <v>#N/A</v>
      </c>
      <c r="S764" s="95" t="str">
        <f t="shared" si="51"/>
        <v>#N/A</v>
      </c>
      <c r="T764" s="94" t="str">
        <f t="shared" si="52"/>
        <v>#N/A</v>
      </c>
      <c r="U764" s="94" t="str">
        <f t="shared" si="53"/>
        <v>#N/A</v>
      </c>
      <c r="V764" s="98" t="e">
        <v>#N/A</v>
      </c>
      <c r="W764" s="24"/>
      <c r="X764" s="103" t="e">
        <v>#N/A</v>
      </c>
      <c r="Y764" s="95" t="e">
        <v>#N/A</v>
      </c>
      <c r="Z764" s="94" t="e">
        <v>#N/A</v>
      </c>
      <c r="AA764" s="94" t="e">
        <v>#N/A</v>
      </c>
      <c r="AB764" s="94" t="e">
        <v>#N/A</v>
      </c>
      <c r="AC764" s="24"/>
      <c r="AD764" s="94"/>
      <c r="AE764" s="103"/>
      <c r="AF764" s="94"/>
      <c r="AJ764" s="94">
        <v>5</v>
      </c>
    </row>
    <row r="765" spans="1:36" ht="13.5" customHeight="1" x14ac:dyDescent="0.25">
      <c r="A765" s="93">
        <v>2012</v>
      </c>
      <c r="B765" s="89">
        <v>41254</v>
      </c>
      <c r="C765" s="94" t="e">
        <v>#N/A</v>
      </c>
      <c r="D765" s="95" t="e">
        <v>#N/A</v>
      </c>
      <c r="E765" s="94" t="e">
        <v>#N/A</v>
      </c>
      <c r="F765" s="94" t="e">
        <v>#N/A</v>
      </c>
      <c r="G765" s="96" t="e">
        <v>#N/A</v>
      </c>
      <c r="H765" s="103"/>
      <c r="I765" s="95"/>
      <c r="J765" s="94"/>
      <c r="K765" s="94"/>
      <c r="L765" s="96"/>
      <c r="M765" s="103" t="e">
        <v>#N/A</v>
      </c>
      <c r="N765" s="95" t="e">
        <v>#N/A</v>
      </c>
      <c r="O765" s="94" t="e">
        <v>#N/A</v>
      </c>
      <c r="P765" s="94" t="e">
        <v>#N/A</v>
      </c>
      <c r="Q765" s="96" t="e">
        <v>#N/A</v>
      </c>
      <c r="R765" s="103" t="str">
        <f t="shared" si="50"/>
        <v>#N/A</v>
      </c>
      <c r="S765" s="95" t="str">
        <f t="shared" si="51"/>
        <v>#N/A</v>
      </c>
      <c r="T765" s="94" t="str">
        <f t="shared" si="52"/>
        <v>#N/A</v>
      </c>
      <c r="U765" s="94" t="str">
        <f t="shared" si="53"/>
        <v>#N/A</v>
      </c>
      <c r="V765" s="98" t="e">
        <v>#N/A</v>
      </c>
      <c r="W765" s="24"/>
      <c r="X765" s="103" t="e">
        <v>#N/A</v>
      </c>
      <c r="Y765" s="95" t="e">
        <v>#N/A</v>
      </c>
      <c r="Z765" s="94" t="e">
        <v>#N/A</v>
      </c>
      <c r="AA765" s="94" t="e">
        <v>#N/A</v>
      </c>
      <c r="AB765" s="94" t="e">
        <v>#N/A</v>
      </c>
      <c r="AC765" s="24"/>
      <c r="AD765" s="94"/>
      <c r="AE765" s="103"/>
      <c r="AF765" s="94"/>
      <c r="AJ765" s="94">
        <v>5</v>
      </c>
    </row>
    <row r="766" spans="1:36" ht="13.5" customHeight="1" x14ac:dyDescent="0.25">
      <c r="A766" s="93">
        <v>2012</v>
      </c>
      <c r="B766" s="89">
        <v>41255</v>
      </c>
      <c r="C766" s="94" t="e">
        <v>#N/A</v>
      </c>
      <c r="D766" s="95" t="e">
        <v>#N/A</v>
      </c>
      <c r="E766" s="94" t="e">
        <v>#N/A</v>
      </c>
      <c r="F766" s="94" t="e">
        <v>#N/A</v>
      </c>
      <c r="G766" s="96" t="e">
        <v>#N/A</v>
      </c>
      <c r="H766" s="103"/>
      <c r="I766" s="95"/>
      <c r="J766" s="94"/>
      <c r="K766" s="94"/>
      <c r="L766" s="96"/>
      <c r="M766" s="103" t="e">
        <v>#N/A</v>
      </c>
      <c r="N766" s="95" t="e">
        <v>#N/A</v>
      </c>
      <c r="O766" s="94" t="e">
        <v>#N/A</v>
      </c>
      <c r="P766" s="94" t="e">
        <v>#N/A</v>
      </c>
      <c r="Q766" s="96" t="e">
        <v>#N/A</v>
      </c>
      <c r="R766" s="103" t="str">
        <f t="shared" si="50"/>
        <v>#N/A</v>
      </c>
      <c r="S766" s="95" t="str">
        <f t="shared" si="51"/>
        <v>#N/A</v>
      </c>
      <c r="T766" s="94" t="str">
        <f t="shared" si="52"/>
        <v>#N/A</v>
      </c>
      <c r="U766" s="94" t="str">
        <f t="shared" si="53"/>
        <v>#N/A</v>
      </c>
      <c r="V766" s="98" t="e">
        <v>#N/A</v>
      </c>
      <c r="W766" s="24"/>
      <c r="X766" s="103" t="e">
        <v>#N/A</v>
      </c>
      <c r="Y766" s="95" t="e">
        <v>#N/A</v>
      </c>
      <c r="Z766" s="94" t="e">
        <v>#N/A</v>
      </c>
      <c r="AA766" s="94" t="e">
        <v>#N/A</v>
      </c>
      <c r="AB766" s="94" t="e">
        <v>#N/A</v>
      </c>
      <c r="AC766" s="24"/>
      <c r="AD766" s="94"/>
      <c r="AE766" s="103"/>
      <c r="AF766" s="94"/>
      <c r="AJ766" s="94">
        <v>5</v>
      </c>
    </row>
    <row r="767" spans="1:36" ht="13.5" customHeight="1" x14ac:dyDescent="0.25">
      <c r="A767" s="93">
        <v>2012</v>
      </c>
      <c r="B767" s="89">
        <v>41256</v>
      </c>
      <c r="C767" s="94" t="e">
        <v>#N/A</v>
      </c>
      <c r="D767" s="95" t="e">
        <v>#N/A</v>
      </c>
      <c r="E767" s="94" t="e">
        <v>#N/A</v>
      </c>
      <c r="F767" s="94" t="e">
        <v>#N/A</v>
      </c>
      <c r="G767" s="96" t="e">
        <v>#N/A</v>
      </c>
      <c r="H767" s="103"/>
      <c r="I767" s="95"/>
      <c r="J767" s="94"/>
      <c r="K767" s="94"/>
      <c r="L767" s="96"/>
      <c r="M767" s="103" t="e">
        <v>#N/A</v>
      </c>
      <c r="N767" s="95" t="e">
        <v>#N/A</v>
      </c>
      <c r="O767" s="94" t="e">
        <v>#N/A</v>
      </c>
      <c r="P767" s="94" t="e">
        <v>#N/A</v>
      </c>
      <c r="Q767" s="96" t="e">
        <v>#N/A</v>
      </c>
      <c r="R767" s="103" t="str">
        <f t="shared" si="50"/>
        <v>#N/A</v>
      </c>
      <c r="S767" s="95" t="str">
        <f t="shared" si="51"/>
        <v>#N/A</v>
      </c>
      <c r="T767" s="94" t="str">
        <f t="shared" si="52"/>
        <v>#N/A</v>
      </c>
      <c r="U767" s="94" t="str">
        <f t="shared" si="53"/>
        <v>#N/A</v>
      </c>
      <c r="V767" s="98" t="e">
        <v>#N/A</v>
      </c>
      <c r="W767" s="24"/>
      <c r="X767" s="103" t="e">
        <v>#N/A</v>
      </c>
      <c r="Y767" s="95" t="e">
        <v>#N/A</v>
      </c>
      <c r="Z767" s="94" t="e">
        <v>#N/A</v>
      </c>
      <c r="AA767" s="94" t="e">
        <v>#N/A</v>
      </c>
      <c r="AB767" s="94" t="e">
        <v>#N/A</v>
      </c>
      <c r="AC767" s="24"/>
      <c r="AD767" s="94"/>
      <c r="AE767" s="103"/>
      <c r="AF767" s="94"/>
      <c r="AJ767" s="94">
        <v>5</v>
      </c>
    </row>
    <row r="768" spans="1:36" ht="13.5" customHeight="1" x14ac:dyDescent="0.25">
      <c r="A768" s="93">
        <v>2012</v>
      </c>
      <c r="B768" s="89">
        <v>41257</v>
      </c>
      <c r="C768" s="94" t="e">
        <v>#N/A</v>
      </c>
      <c r="D768" s="95" t="e">
        <v>#N/A</v>
      </c>
      <c r="E768" s="94" t="e">
        <v>#N/A</v>
      </c>
      <c r="F768" s="94" t="e">
        <v>#N/A</v>
      </c>
      <c r="G768" s="96" t="e">
        <v>#N/A</v>
      </c>
      <c r="H768" s="103"/>
      <c r="I768" s="95"/>
      <c r="J768" s="94"/>
      <c r="K768" s="94"/>
      <c r="L768" s="96"/>
      <c r="M768" s="103">
        <v>35001.210140000003</v>
      </c>
      <c r="N768" s="95">
        <v>1</v>
      </c>
      <c r="O768" s="94">
        <v>3.4</v>
      </c>
      <c r="P768" s="94">
        <v>3.4</v>
      </c>
      <c r="Q768" s="96">
        <v>3.4</v>
      </c>
      <c r="R768" s="103">
        <f t="shared" si="50"/>
        <v>35001.210140000003</v>
      </c>
      <c r="S768" s="95">
        <f t="shared" si="51"/>
        <v>1</v>
      </c>
      <c r="T768" s="94">
        <f t="shared" si="52"/>
        <v>3.4</v>
      </c>
      <c r="U768" s="94">
        <f t="shared" si="53"/>
        <v>3.4</v>
      </c>
      <c r="V768" s="98">
        <f>+IF((IFERROR(C768,1)+IFERROR(M768,1))=2,"#N/A",(IFERROR(C768,0)*IFERROR(G768,0)+IFERROR(M768,0)*IFERROR(Q768,0))/(IFERROR(C768,0)+IFERROR(M768,0)))</f>
        <v>3.4</v>
      </c>
      <c r="W768" s="24"/>
      <c r="X768" s="103" t="e">
        <v>#N/A</v>
      </c>
      <c r="Y768" s="95" t="e">
        <v>#N/A</v>
      </c>
      <c r="Z768" s="94" t="e">
        <v>#N/A</v>
      </c>
      <c r="AA768" s="94" t="e">
        <v>#N/A</v>
      </c>
      <c r="AB768" s="94" t="e">
        <v>#N/A</v>
      </c>
      <c r="AC768" s="24"/>
      <c r="AD768" s="94"/>
      <c r="AE768" s="103"/>
      <c r="AF768" s="94"/>
      <c r="AJ768" s="94">
        <v>5</v>
      </c>
    </row>
    <row r="769" spans="1:36" ht="13.5" customHeight="1" x14ac:dyDescent="0.25">
      <c r="A769" s="93">
        <v>2012</v>
      </c>
      <c r="B769" s="89">
        <v>41260</v>
      </c>
      <c r="C769" s="94" t="e">
        <v>#N/A</v>
      </c>
      <c r="D769" s="95" t="e">
        <v>#N/A</v>
      </c>
      <c r="E769" s="94" t="e">
        <v>#N/A</v>
      </c>
      <c r="F769" s="94" t="e">
        <v>#N/A</v>
      </c>
      <c r="G769" s="96" t="e">
        <v>#N/A</v>
      </c>
      <c r="H769" s="103"/>
      <c r="I769" s="95"/>
      <c r="J769" s="94"/>
      <c r="K769" s="94"/>
      <c r="L769" s="96"/>
      <c r="M769" s="103" t="e">
        <v>#N/A</v>
      </c>
      <c r="N769" s="95" t="e">
        <v>#N/A</v>
      </c>
      <c r="O769" s="94" t="e">
        <v>#N/A</v>
      </c>
      <c r="P769" s="94" t="e">
        <v>#N/A</v>
      </c>
      <c r="Q769" s="96" t="e">
        <v>#N/A</v>
      </c>
      <c r="R769" s="103" t="str">
        <f t="shared" si="50"/>
        <v>#N/A</v>
      </c>
      <c r="S769" s="95" t="str">
        <f t="shared" si="51"/>
        <v>#N/A</v>
      </c>
      <c r="T769" s="94" t="str">
        <f t="shared" si="52"/>
        <v>#N/A</v>
      </c>
      <c r="U769" s="94" t="str">
        <f t="shared" si="53"/>
        <v>#N/A</v>
      </c>
      <c r="V769" s="98" t="e">
        <v>#N/A</v>
      </c>
      <c r="W769" s="24"/>
      <c r="X769" s="103" t="e">
        <v>#N/A</v>
      </c>
      <c r="Y769" s="95" t="e">
        <v>#N/A</v>
      </c>
      <c r="Z769" s="94" t="e">
        <v>#N/A</v>
      </c>
      <c r="AA769" s="94" t="e">
        <v>#N/A</v>
      </c>
      <c r="AB769" s="94" t="e">
        <v>#N/A</v>
      </c>
      <c r="AC769" s="24"/>
      <c r="AD769" s="94"/>
      <c r="AE769" s="103"/>
      <c r="AF769" s="94"/>
      <c r="AJ769" s="94">
        <v>5</v>
      </c>
    </row>
    <row r="770" spans="1:36" ht="13.5" customHeight="1" x14ac:dyDescent="0.25">
      <c r="A770" s="93">
        <v>2012</v>
      </c>
      <c r="B770" s="89">
        <v>41261</v>
      </c>
      <c r="C770" s="94" t="e">
        <v>#N/A</v>
      </c>
      <c r="D770" s="95" t="e">
        <v>#N/A</v>
      </c>
      <c r="E770" s="94" t="e">
        <v>#N/A</v>
      </c>
      <c r="F770" s="94" t="e">
        <v>#N/A</v>
      </c>
      <c r="G770" s="96" t="e">
        <v>#N/A</v>
      </c>
      <c r="H770" s="103"/>
      <c r="I770" s="95"/>
      <c r="J770" s="94"/>
      <c r="K770" s="94"/>
      <c r="L770" s="96"/>
      <c r="M770" s="103" t="e">
        <v>#N/A</v>
      </c>
      <c r="N770" s="95" t="e">
        <v>#N/A</v>
      </c>
      <c r="O770" s="94" t="e">
        <v>#N/A</v>
      </c>
      <c r="P770" s="94" t="e">
        <v>#N/A</v>
      </c>
      <c r="Q770" s="96" t="e">
        <v>#N/A</v>
      </c>
      <c r="R770" s="103" t="str">
        <f t="shared" si="50"/>
        <v>#N/A</v>
      </c>
      <c r="S770" s="95" t="str">
        <f t="shared" si="51"/>
        <v>#N/A</v>
      </c>
      <c r="T770" s="94" t="str">
        <f t="shared" si="52"/>
        <v>#N/A</v>
      </c>
      <c r="U770" s="94" t="str">
        <f t="shared" si="53"/>
        <v>#N/A</v>
      </c>
      <c r="V770" s="98" t="e">
        <v>#N/A</v>
      </c>
      <c r="W770" s="24"/>
      <c r="X770" s="103" t="e">
        <v>#N/A</v>
      </c>
      <c r="Y770" s="95" t="e">
        <v>#N/A</v>
      </c>
      <c r="Z770" s="94" t="e">
        <v>#N/A</v>
      </c>
      <c r="AA770" s="94" t="e">
        <v>#N/A</v>
      </c>
      <c r="AB770" s="94" t="e">
        <v>#N/A</v>
      </c>
      <c r="AC770" s="24"/>
      <c r="AD770" s="94"/>
      <c r="AE770" s="103"/>
      <c r="AF770" s="94"/>
      <c r="AJ770" s="94">
        <v>5</v>
      </c>
    </row>
    <row r="771" spans="1:36" ht="13.5" customHeight="1" x14ac:dyDescent="0.25">
      <c r="A771" s="93">
        <v>2012</v>
      </c>
      <c r="B771" s="89">
        <v>41262</v>
      </c>
      <c r="C771" s="94" t="e">
        <v>#N/A</v>
      </c>
      <c r="D771" s="95" t="e">
        <v>#N/A</v>
      </c>
      <c r="E771" s="94" t="e">
        <v>#N/A</v>
      </c>
      <c r="F771" s="94" t="e">
        <v>#N/A</v>
      </c>
      <c r="G771" s="96" t="e">
        <v>#N/A</v>
      </c>
      <c r="H771" s="103"/>
      <c r="I771" s="95"/>
      <c r="J771" s="94"/>
      <c r="K771" s="94"/>
      <c r="L771" s="96"/>
      <c r="M771" s="103" t="e">
        <v>#N/A</v>
      </c>
      <c r="N771" s="95" t="e">
        <v>#N/A</v>
      </c>
      <c r="O771" s="94" t="e">
        <v>#N/A</v>
      </c>
      <c r="P771" s="94" t="e">
        <v>#N/A</v>
      </c>
      <c r="Q771" s="96" t="e">
        <v>#N/A</v>
      </c>
      <c r="R771" s="103" t="str">
        <f t="shared" si="50"/>
        <v>#N/A</v>
      </c>
      <c r="S771" s="95" t="str">
        <f t="shared" si="51"/>
        <v>#N/A</v>
      </c>
      <c r="T771" s="94" t="str">
        <f t="shared" si="52"/>
        <v>#N/A</v>
      </c>
      <c r="U771" s="94" t="str">
        <f t="shared" si="53"/>
        <v>#N/A</v>
      </c>
      <c r="V771" s="98" t="e">
        <v>#N/A</v>
      </c>
      <c r="W771" s="24"/>
      <c r="X771" s="103" t="e">
        <v>#N/A</v>
      </c>
      <c r="Y771" s="95" t="e">
        <v>#N/A</v>
      </c>
      <c r="Z771" s="94" t="e">
        <v>#N/A</v>
      </c>
      <c r="AA771" s="94" t="e">
        <v>#N/A</v>
      </c>
      <c r="AB771" s="94" t="e">
        <v>#N/A</v>
      </c>
      <c r="AC771" s="24"/>
      <c r="AD771" s="94"/>
      <c r="AE771" s="103"/>
      <c r="AF771" s="94"/>
      <c r="AJ771" s="94">
        <v>5</v>
      </c>
    </row>
    <row r="772" spans="1:36" ht="13.5" customHeight="1" x14ac:dyDescent="0.25">
      <c r="A772" s="93">
        <v>2012</v>
      </c>
      <c r="B772" s="89">
        <v>41263</v>
      </c>
      <c r="C772" s="94" t="e">
        <v>#N/A</v>
      </c>
      <c r="D772" s="95" t="e">
        <v>#N/A</v>
      </c>
      <c r="E772" s="94" t="e">
        <v>#N/A</v>
      </c>
      <c r="F772" s="94" t="e">
        <v>#N/A</v>
      </c>
      <c r="G772" s="96" t="e">
        <v>#N/A</v>
      </c>
      <c r="H772" s="103"/>
      <c r="I772" s="95"/>
      <c r="J772" s="94"/>
      <c r="K772" s="94"/>
      <c r="L772" s="96"/>
      <c r="M772" s="103" t="e">
        <v>#N/A</v>
      </c>
      <c r="N772" s="95" t="e">
        <v>#N/A</v>
      </c>
      <c r="O772" s="94" t="e">
        <v>#N/A</v>
      </c>
      <c r="P772" s="94" t="e">
        <v>#N/A</v>
      </c>
      <c r="Q772" s="96" t="e">
        <v>#N/A</v>
      </c>
      <c r="R772" s="103" t="str">
        <f t="shared" si="50"/>
        <v>#N/A</v>
      </c>
      <c r="S772" s="95" t="str">
        <f t="shared" si="51"/>
        <v>#N/A</v>
      </c>
      <c r="T772" s="94" t="str">
        <f t="shared" si="52"/>
        <v>#N/A</v>
      </c>
      <c r="U772" s="94" t="str">
        <f t="shared" si="53"/>
        <v>#N/A</v>
      </c>
      <c r="V772" s="98" t="e">
        <v>#N/A</v>
      </c>
      <c r="W772" s="24"/>
      <c r="X772" s="103" t="e">
        <v>#N/A</v>
      </c>
      <c r="Y772" s="95" t="e">
        <v>#N/A</v>
      </c>
      <c r="Z772" s="94" t="e">
        <v>#N/A</v>
      </c>
      <c r="AA772" s="94" t="e">
        <v>#N/A</v>
      </c>
      <c r="AB772" s="94" t="e">
        <v>#N/A</v>
      </c>
      <c r="AC772" s="24"/>
      <c r="AD772" s="94"/>
      <c r="AE772" s="103"/>
      <c r="AF772" s="94"/>
      <c r="AJ772" s="94">
        <v>5</v>
      </c>
    </row>
    <row r="773" spans="1:36" ht="13.5" customHeight="1" x14ac:dyDescent="0.25">
      <c r="A773" s="93">
        <v>2012</v>
      </c>
      <c r="B773" s="89">
        <v>41264</v>
      </c>
      <c r="C773" s="94" t="e">
        <v>#N/A</v>
      </c>
      <c r="D773" s="95" t="e">
        <v>#N/A</v>
      </c>
      <c r="E773" s="94" t="e">
        <v>#N/A</v>
      </c>
      <c r="F773" s="94" t="e">
        <v>#N/A</v>
      </c>
      <c r="G773" s="96" t="e">
        <v>#N/A</v>
      </c>
      <c r="H773" s="103"/>
      <c r="I773" s="95"/>
      <c r="J773" s="94"/>
      <c r="K773" s="94"/>
      <c r="L773" s="96"/>
      <c r="M773" s="103" t="e">
        <v>#N/A</v>
      </c>
      <c r="N773" s="95" t="e">
        <v>#N/A</v>
      </c>
      <c r="O773" s="94" t="e">
        <v>#N/A</v>
      </c>
      <c r="P773" s="94" t="e">
        <v>#N/A</v>
      </c>
      <c r="Q773" s="96" t="e">
        <v>#N/A</v>
      </c>
      <c r="R773" s="103" t="str">
        <f t="shared" si="50"/>
        <v>#N/A</v>
      </c>
      <c r="S773" s="95" t="str">
        <f t="shared" si="51"/>
        <v>#N/A</v>
      </c>
      <c r="T773" s="94" t="str">
        <f t="shared" si="52"/>
        <v>#N/A</v>
      </c>
      <c r="U773" s="94" t="str">
        <f t="shared" si="53"/>
        <v>#N/A</v>
      </c>
      <c r="V773" s="98" t="e">
        <v>#N/A</v>
      </c>
      <c r="W773" s="24"/>
      <c r="X773" s="103" t="e">
        <v>#N/A</v>
      </c>
      <c r="Y773" s="95" t="e">
        <v>#N/A</v>
      </c>
      <c r="Z773" s="94" t="e">
        <v>#N/A</v>
      </c>
      <c r="AA773" s="94" t="e">
        <v>#N/A</v>
      </c>
      <c r="AB773" s="94" t="e">
        <v>#N/A</v>
      </c>
      <c r="AC773" s="24"/>
      <c r="AD773" s="94"/>
      <c r="AE773" s="103"/>
      <c r="AF773" s="94"/>
      <c r="AJ773" s="94">
        <v>5</v>
      </c>
    </row>
    <row r="774" spans="1:36" ht="13.5" customHeight="1" x14ac:dyDescent="0.25">
      <c r="A774" s="93">
        <v>2012</v>
      </c>
      <c r="B774" s="89">
        <v>41269</v>
      </c>
      <c r="C774" s="94" t="e">
        <v>#N/A</v>
      </c>
      <c r="D774" s="95" t="e">
        <v>#N/A</v>
      </c>
      <c r="E774" s="94" t="e">
        <v>#N/A</v>
      </c>
      <c r="F774" s="94" t="e">
        <v>#N/A</v>
      </c>
      <c r="G774" s="96" t="e">
        <v>#N/A</v>
      </c>
      <c r="H774" s="103"/>
      <c r="I774" s="95"/>
      <c r="J774" s="94"/>
      <c r="K774" s="94"/>
      <c r="L774" s="96"/>
      <c r="M774" s="103">
        <v>9992.9594809999999</v>
      </c>
      <c r="N774" s="95">
        <v>1</v>
      </c>
      <c r="O774" s="94">
        <v>5.15</v>
      </c>
      <c r="P774" s="94">
        <v>5.15</v>
      </c>
      <c r="Q774" s="96">
        <v>5.15</v>
      </c>
      <c r="R774" s="103">
        <f t="shared" si="50"/>
        <v>9992.9594809999999</v>
      </c>
      <c r="S774" s="95">
        <f t="shared" si="51"/>
        <v>1</v>
      </c>
      <c r="T774" s="94">
        <f t="shared" si="52"/>
        <v>5.15</v>
      </c>
      <c r="U774" s="94">
        <f t="shared" si="53"/>
        <v>5.15</v>
      </c>
      <c r="V774" s="98">
        <f>+IF((IFERROR(C774,1)+IFERROR(M774,1))=2,"#N/A",(IFERROR(C774,0)*IFERROR(G774,0)+IFERROR(M774,0)*IFERROR(Q774,0))/(IFERROR(C774,0)+IFERROR(M774,0)))</f>
        <v>5.15</v>
      </c>
      <c r="W774" s="24"/>
      <c r="X774" s="103" t="e">
        <v>#N/A</v>
      </c>
      <c r="Y774" s="95" t="e">
        <v>#N/A</v>
      </c>
      <c r="Z774" s="94" t="e">
        <v>#N/A</v>
      </c>
      <c r="AA774" s="94" t="e">
        <v>#N/A</v>
      </c>
      <c r="AB774" s="94" t="e">
        <v>#N/A</v>
      </c>
      <c r="AC774" s="24"/>
      <c r="AD774" s="94"/>
      <c r="AE774" s="103"/>
      <c r="AF774" s="94"/>
      <c r="AJ774" s="94">
        <v>5</v>
      </c>
    </row>
    <row r="775" spans="1:36" ht="13.5" customHeight="1" x14ac:dyDescent="0.25">
      <c r="A775" s="93">
        <v>2012</v>
      </c>
      <c r="B775" s="89">
        <v>41270</v>
      </c>
      <c r="C775" s="94" t="e">
        <v>#N/A</v>
      </c>
      <c r="D775" s="95" t="e">
        <v>#N/A</v>
      </c>
      <c r="E775" s="94" t="e">
        <v>#N/A</v>
      </c>
      <c r="F775" s="94" t="e">
        <v>#N/A</v>
      </c>
      <c r="G775" s="96" t="e">
        <v>#N/A</v>
      </c>
      <c r="H775" s="103"/>
      <c r="I775" s="95"/>
      <c r="J775" s="94"/>
      <c r="K775" s="94"/>
      <c r="L775" s="96"/>
      <c r="M775" s="103">
        <v>14999.617188</v>
      </c>
      <c r="N775" s="95">
        <v>1</v>
      </c>
      <c r="O775" s="94">
        <v>5.15</v>
      </c>
      <c r="P775" s="94">
        <v>5.15</v>
      </c>
      <c r="Q775" s="96">
        <v>5.15</v>
      </c>
      <c r="R775" s="103">
        <f t="shared" si="50"/>
        <v>14999.617188</v>
      </c>
      <c r="S775" s="95">
        <f t="shared" si="51"/>
        <v>1</v>
      </c>
      <c r="T775" s="94">
        <f t="shared" si="52"/>
        <v>5.15</v>
      </c>
      <c r="U775" s="94">
        <f t="shared" si="53"/>
        <v>5.15</v>
      </c>
      <c r="V775" s="98">
        <f>+IF((IFERROR(C775,1)+IFERROR(M775,1))=2,"#N/A",(IFERROR(C775,0)*IFERROR(G775,0)+IFERROR(M775,0)*IFERROR(Q775,0))/(IFERROR(C775,0)+IFERROR(M775,0)))</f>
        <v>5.15</v>
      </c>
      <c r="W775" s="24"/>
      <c r="X775" s="103" t="e">
        <v>#N/A</v>
      </c>
      <c r="Y775" s="95" t="e">
        <v>#N/A</v>
      </c>
      <c r="Z775" s="94" t="e">
        <v>#N/A</v>
      </c>
      <c r="AA775" s="94" t="e">
        <v>#N/A</v>
      </c>
      <c r="AB775" s="94" t="e">
        <v>#N/A</v>
      </c>
      <c r="AC775" s="24"/>
      <c r="AD775" s="94"/>
      <c r="AE775" s="103"/>
      <c r="AF775" s="94"/>
      <c r="AJ775" s="94">
        <v>5</v>
      </c>
    </row>
    <row r="776" spans="1:36" ht="13.5" customHeight="1" x14ac:dyDescent="0.25">
      <c r="A776" s="93">
        <v>2012</v>
      </c>
      <c r="B776" s="89">
        <v>41271</v>
      </c>
      <c r="C776" s="94" t="e">
        <v>#N/A</v>
      </c>
      <c r="D776" s="95" t="e">
        <v>#N/A</v>
      </c>
      <c r="E776" s="94" t="e">
        <v>#N/A</v>
      </c>
      <c r="F776" s="94" t="e">
        <v>#N/A</v>
      </c>
      <c r="G776" s="96" t="e">
        <v>#N/A</v>
      </c>
      <c r="H776" s="103"/>
      <c r="I776" s="95"/>
      <c r="J776" s="94"/>
      <c r="K776" s="94"/>
      <c r="L776" s="96"/>
      <c r="M776" s="103" t="e">
        <v>#N/A</v>
      </c>
      <c r="N776" s="95" t="e">
        <v>#N/A</v>
      </c>
      <c r="O776" s="94" t="e">
        <v>#N/A</v>
      </c>
      <c r="P776" s="94" t="e">
        <v>#N/A</v>
      </c>
      <c r="Q776" s="96" t="e">
        <v>#N/A</v>
      </c>
      <c r="R776" s="103" t="str">
        <f t="shared" si="50"/>
        <v>#N/A</v>
      </c>
      <c r="S776" s="95" t="str">
        <f t="shared" si="51"/>
        <v>#N/A</v>
      </c>
      <c r="T776" s="94" t="str">
        <f t="shared" si="52"/>
        <v>#N/A</v>
      </c>
      <c r="U776" s="94" t="str">
        <f t="shared" si="53"/>
        <v>#N/A</v>
      </c>
      <c r="V776" s="98" t="e">
        <v>#N/A</v>
      </c>
      <c r="W776" s="24"/>
      <c r="X776" s="103">
        <v>7000000</v>
      </c>
      <c r="Y776" s="95">
        <v>2</v>
      </c>
      <c r="Z776" s="94">
        <v>2.5</v>
      </c>
      <c r="AA776" s="94">
        <v>2</v>
      </c>
      <c r="AB776" s="94">
        <v>2.2142857142857144</v>
      </c>
      <c r="AC776" s="24"/>
      <c r="AD776" s="94"/>
      <c r="AE776" s="103"/>
      <c r="AF776" s="94"/>
      <c r="AJ776" s="94">
        <v>5</v>
      </c>
    </row>
    <row r="777" spans="1:36" ht="13.5" customHeight="1" x14ac:dyDescent="0.25">
      <c r="A777" s="93">
        <v>2013</v>
      </c>
      <c r="B777" s="89">
        <v>41276</v>
      </c>
      <c r="C777" s="94" t="e">
        <v>#N/A</v>
      </c>
      <c r="D777" s="95" t="e">
        <v>#N/A</v>
      </c>
      <c r="E777" s="94" t="e">
        <v>#N/A</v>
      </c>
      <c r="F777" s="94" t="e">
        <v>#N/A</v>
      </c>
      <c r="G777" s="96" t="e">
        <v>#N/A</v>
      </c>
      <c r="H777" s="103"/>
      <c r="I777" s="95"/>
      <c r="J777" s="94"/>
      <c r="K777" s="94"/>
      <c r="L777" s="96"/>
      <c r="M777" s="103" t="e">
        <v>#N/A</v>
      </c>
      <c r="N777" s="95" t="e">
        <v>#N/A</v>
      </c>
      <c r="O777" s="94" t="e">
        <v>#N/A</v>
      </c>
      <c r="P777" s="94" t="e">
        <v>#N/A</v>
      </c>
      <c r="Q777" s="96" t="e">
        <v>#N/A</v>
      </c>
      <c r="R777" s="103" t="str">
        <f t="shared" si="50"/>
        <v>#N/A</v>
      </c>
      <c r="S777" s="95" t="str">
        <f t="shared" si="51"/>
        <v>#N/A</v>
      </c>
      <c r="T777" s="94" t="str">
        <f t="shared" si="52"/>
        <v>#N/A</v>
      </c>
      <c r="U777" s="94" t="str">
        <f t="shared" si="53"/>
        <v>#N/A</v>
      </c>
      <c r="V777" s="98" t="e">
        <v>#N/A</v>
      </c>
      <c r="W777" s="24"/>
      <c r="X777" s="103">
        <v>7000000</v>
      </c>
      <c r="Y777" s="95">
        <v>2</v>
      </c>
      <c r="Z777" s="94">
        <v>2.5</v>
      </c>
      <c r="AA777" s="94">
        <v>2.1</v>
      </c>
      <c r="AB777" s="94">
        <v>2.2714285714285714</v>
      </c>
      <c r="AC777" s="24"/>
      <c r="AD777" s="94">
        <v>5.25</v>
      </c>
      <c r="AE777" s="103">
        <v>917970</v>
      </c>
      <c r="AF777" s="94"/>
      <c r="AJ777" s="94">
        <v>5</v>
      </c>
    </row>
    <row r="778" spans="1:36" ht="13.5" customHeight="1" x14ac:dyDescent="0.25">
      <c r="A778" s="93">
        <v>2013</v>
      </c>
      <c r="B778" s="89">
        <v>41277</v>
      </c>
      <c r="C778" s="94" t="e">
        <v>#N/A</v>
      </c>
      <c r="D778" s="95" t="e">
        <v>#N/A</v>
      </c>
      <c r="E778" s="94" t="e">
        <v>#N/A</v>
      </c>
      <c r="F778" s="94" t="e">
        <v>#N/A</v>
      </c>
      <c r="G778" s="96" t="e">
        <v>#N/A</v>
      </c>
      <c r="H778" s="103"/>
      <c r="I778" s="95"/>
      <c r="J778" s="94"/>
      <c r="K778" s="94"/>
      <c r="L778" s="96"/>
      <c r="M778" s="103" t="e">
        <v>#N/A</v>
      </c>
      <c r="N778" s="95" t="e">
        <v>#N/A</v>
      </c>
      <c r="O778" s="94" t="e">
        <v>#N/A</v>
      </c>
      <c r="P778" s="94" t="e">
        <v>#N/A</v>
      </c>
      <c r="Q778" s="96" t="e">
        <v>#N/A</v>
      </c>
      <c r="R778" s="103" t="str">
        <f t="shared" si="50"/>
        <v>#N/A</v>
      </c>
      <c r="S778" s="95" t="str">
        <f t="shared" si="51"/>
        <v>#N/A</v>
      </c>
      <c r="T778" s="94" t="str">
        <f t="shared" si="52"/>
        <v>#N/A</v>
      </c>
      <c r="U778" s="94" t="str">
        <f t="shared" si="53"/>
        <v>#N/A</v>
      </c>
      <c r="V778" s="98" t="e">
        <v>#N/A</v>
      </c>
      <c r="W778" s="24"/>
      <c r="X778" s="103">
        <v>7000000</v>
      </c>
      <c r="Y778" s="95">
        <v>2</v>
      </c>
      <c r="Z778" s="94">
        <v>2.5</v>
      </c>
      <c r="AA778" s="94">
        <v>2.1</v>
      </c>
      <c r="AB778" s="94">
        <v>2.2714285714285714</v>
      </c>
      <c r="AC778" s="24"/>
      <c r="AD778" s="94">
        <v>5.25</v>
      </c>
      <c r="AE778" s="103">
        <v>997540</v>
      </c>
      <c r="AF778" s="94"/>
      <c r="AJ778" s="94">
        <v>5</v>
      </c>
    </row>
    <row r="779" spans="1:36" ht="13.5" customHeight="1" x14ac:dyDescent="0.25">
      <c r="A779" s="93">
        <v>2013</v>
      </c>
      <c r="B779" s="89">
        <v>41278</v>
      </c>
      <c r="C779" s="94" t="e">
        <v>#N/A</v>
      </c>
      <c r="D779" s="95" t="e">
        <v>#N/A</v>
      </c>
      <c r="E779" s="94" t="e">
        <v>#N/A</v>
      </c>
      <c r="F779" s="94" t="e">
        <v>#N/A</v>
      </c>
      <c r="G779" s="96" t="e">
        <v>#N/A</v>
      </c>
      <c r="H779" s="103"/>
      <c r="I779" s="95"/>
      <c r="J779" s="94"/>
      <c r="K779" s="94"/>
      <c r="L779" s="96"/>
      <c r="M779" s="103" t="e">
        <v>#N/A</v>
      </c>
      <c r="N779" s="95" t="e">
        <v>#N/A</v>
      </c>
      <c r="O779" s="94" t="e">
        <v>#N/A</v>
      </c>
      <c r="P779" s="94" t="e">
        <v>#N/A</v>
      </c>
      <c r="Q779" s="96" t="e">
        <v>#N/A</v>
      </c>
      <c r="R779" s="103" t="str">
        <f t="shared" si="50"/>
        <v>#N/A</v>
      </c>
      <c r="S779" s="95" t="str">
        <f t="shared" si="51"/>
        <v>#N/A</v>
      </c>
      <c r="T779" s="94" t="str">
        <f t="shared" si="52"/>
        <v>#N/A</v>
      </c>
      <c r="U779" s="94" t="str">
        <f t="shared" si="53"/>
        <v>#N/A</v>
      </c>
      <c r="V779" s="98" t="e">
        <v>#N/A</v>
      </c>
      <c r="W779" s="24"/>
      <c r="X779" s="103">
        <v>7000000</v>
      </c>
      <c r="Y779" s="95">
        <v>2</v>
      </c>
      <c r="Z779" s="94">
        <v>2.1</v>
      </c>
      <c r="AA779" s="94">
        <v>2</v>
      </c>
      <c r="AB779" s="94">
        <v>2.0571428571428569</v>
      </c>
      <c r="AC779" s="24"/>
      <c r="AD779" s="94">
        <v>5.21</v>
      </c>
      <c r="AE779" s="103">
        <v>1000000</v>
      </c>
      <c r="AF779" s="94"/>
      <c r="AJ779" s="94">
        <v>5</v>
      </c>
    </row>
    <row r="780" spans="1:36" ht="13.5" customHeight="1" x14ac:dyDescent="0.25">
      <c r="A780" s="93">
        <v>2013</v>
      </c>
      <c r="B780" s="89">
        <v>41281</v>
      </c>
      <c r="C780" s="94" t="e">
        <v>#N/A</v>
      </c>
      <c r="D780" s="95" t="e">
        <v>#N/A</v>
      </c>
      <c r="E780" s="94" t="e">
        <v>#N/A</v>
      </c>
      <c r="F780" s="94" t="e">
        <v>#N/A</v>
      </c>
      <c r="G780" s="96" t="e">
        <v>#N/A</v>
      </c>
      <c r="H780" s="103"/>
      <c r="I780" s="95"/>
      <c r="J780" s="94"/>
      <c r="K780" s="94"/>
      <c r="L780" s="96"/>
      <c r="M780" s="103" t="e">
        <v>#N/A</v>
      </c>
      <c r="N780" s="95" t="e">
        <v>#N/A</v>
      </c>
      <c r="O780" s="94" t="e">
        <v>#N/A</v>
      </c>
      <c r="P780" s="94" t="e">
        <v>#N/A</v>
      </c>
      <c r="Q780" s="96" t="e">
        <v>#N/A</v>
      </c>
      <c r="R780" s="103" t="str">
        <f t="shared" si="50"/>
        <v>#N/A</v>
      </c>
      <c r="S780" s="95" t="str">
        <f t="shared" si="51"/>
        <v>#N/A</v>
      </c>
      <c r="T780" s="94" t="str">
        <f t="shared" si="52"/>
        <v>#N/A</v>
      </c>
      <c r="U780" s="94" t="str">
        <f t="shared" si="53"/>
        <v>#N/A</v>
      </c>
      <c r="V780" s="98" t="e">
        <v>#N/A</v>
      </c>
      <c r="W780" s="24"/>
      <c r="X780" s="103">
        <v>7000000</v>
      </c>
      <c r="Y780" s="95">
        <v>2</v>
      </c>
      <c r="Z780" s="94">
        <v>2.1</v>
      </c>
      <c r="AA780" s="94">
        <v>2</v>
      </c>
      <c r="AB780" s="94">
        <v>2.0571428571428569</v>
      </c>
      <c r="AC780" s="24"/>
      <c r="AD780" s="94">
        <v>5.5</v>
      </c>
      <c r="AE780" s="103">
        <v>1044770</v>
      </c>
      <c r="AF780" s="94"/>
      <c r="AJ780" s="94">
        <v>5</v>
      </c>
    </row>
    <row r="781" spans="1:36" ht="13.5" customHeight="1" x14ac:dyDescent="0.25">
      <c r="A781" s="93">
        <v>2013</v>
      </c>
      <c r="B781" s="89">
        <v>41282</v>
      </c>
      <c r="C781" s="94" t="e">
        <v>#N/A</v>
      </c>
      <c r="D781" s="95" t="e">
        <v>#N/A</v>
      </c>
      <c r="E781" s="94" t="e">
        <v>#N/A</v>
      </c>
      <c r="F781" s="94" t="e">
        <v>#N/A</v>
      </c>
      <c r="G781" s="96" t="e">
        <v>#N/A</v>
      </c>
      <c r="H781" s="103"/>
      <c r="I781" s="95"/>
      <c r="J781" s="94"/>
      <c r="K781" s="94"/>
      <c r="L781" s="96"/>
      <c r="M781" s="103" t="e">
        <v>#N/A</v>
      </c>
      <c r="N781" s="95" t="e">
        <v>#N/A</v>
      </c>
      <c r="O781" s="94" t="e">
        <v>#N/A</v>
      </c>
      <c r="P781" s="94" t="e">
        <v>#N/A</v>
      </c>
      <c r="Q781" s="96" t="e">
        <v>#N/A</v>
      </c>
      <c r="R781" s="103" t="str">
        <f t="shared" si="50"/>
        <v>#N/A</v>
      </c>
      <c r="S781" s="95" t="str">
        <f t="shared" si="51"/>
        <v>#N/A</v>
      </c>
      <c r="T781" s="94" t="str">
        <f t="shared" si="52"/>
        <v>#N/A</v>
      </c>
      <c r="U781" s="94" t="str">
        <f t="shared" si="53"/>
        <v>#N/A</v>
      </c>
      <c r="V781" s="98" t="e">
        <v>#N/A</v>
      </c>
      <c r="W781" s="24"/>
      <c r="X781" s="103">
        <v>7000000</v>
      </c>
      <c r="Y781" s="95">
        <v>2</v>
      </c>
      <c r="Z781" s="94">
        <v>2.1</v>
      </c>
      <c r="AA781" s="94">
        <v>2</v>
      </c>
      <c r="AB781" s="94">
        <v>2.0571428571428569</v>
      </c>
      <c r="AC781" s="24"/>
      <c r="AD781" s="94">
        <v>5.5</v>
      </c>
      <c r="AE781" s="103">
        <v>1142640</v>
      </c>
      <c r="AF781" s="94"/>
      <c r="AJ781" s="94">
        <v>5</v>
      </c>
    </row>
    <row r="782" spans="1:36" ht="13.5" customHeight="1" x14ac:dyDescent="0.25">
      <c r="A782" s="93">
        <v>2013</v>
      </c>
      <c r="B782" s="89">
        <v>41283</v>
      </c>
      <c r="C782" s="94" t="e">
        <v>#N/A</v>
      </c>
      <c r="D782" s="95" t="e">
        <v>#N/A</v>
      </c>
      <c r="E782" s="94" t="e">
        <v>#N/A</v>
      </c>
      <c r="F782" s="94" t="e">
        <v>#N/A</v>
      </c>
      <c r="G782" s="96" t="e">
        <v>#N/A</v>
      </c>
      <c r="H782" s="103"/>
      <c r="I782" s="95"/>
      <c r="J782" s="94"/>
      <c r="K782" s="94"/>
      <c r="L782" s="96"/>
      <c r="M782" s="103" t="e">
        <v>#N/A</v>
      </c>
      <c r="N782" s="95" t="e">
        <v>#N/A</v>
      </c>
      <c r="O782" s="94" t="e">
        <v>#N/A</v>
      </c>
      <c r="P782" s="94" t="e">
        <v>#N/A</v>
      </c>
      <c r="Q782" s="96" t="e">
        <v>#N/A</v>
      </c>
      <c r="R782" s="103" t="str">
        <f t="shared" si="50"/>
        <v>#N/A</v>
      </c>
      <c r="S782" s="95" t="str">
        <f t="shared" si="51"/>
        <v>#N/A</v>
      </c>
      <c r="T782" s="94" t="str">
        <f t="shared" si="52"/>
        <v>#N/A</v>
      </c>
      <c r="U782" s="94" t="str">
        <f t="shared" si="53"/>
        <v>#N/A</v>
      </c>
      <c r="V782" s="98" t="e">
        <v>#N/A</v>
      </c>
      <c r="W782" s="24"/>
      <c r="X782" s="103">
        <v>7000000</v>
      </c>
      <c r="Y782" s="95">
        <v>2</v>
      </c>
      <c r="Z782" s="94">
        <v>2.1</v>
      </c>
      <c r="AA782" s="94">
        <v>2</v>
      </c>
      <c r="AB782" s="94">
        <v>2.0571428571428569</v>
      </c>
      <c r="AC782" s="24"/>
      <c r="AD782" s="94">
        <v>5.5</v>
      </c>
      <c r="AE782" s="103">
        <v>1570000</v>
      </c>
      <c r="AF782" s="94"/>
      <c r="AJ782" s="94">
        <v>5</v>
      </c>
    </row>
    <row r="783" spans="1:36" ht="13.5" customHeight="1" x14ac:dyDescent="0.25">
      <c r="A783" s="93">
        <v>2013</v>
      </c>
      <c r="B783" s="89">
        <v>41284</v>
      </c>
      <c r="C783" s="94" t="e">
        <v>#N/A</v>
      </c>
      <c r="D783" s="95" t="e">
        <v>#N/A</v>
      </c>
      <c r="E783" s="94" t="e">
        <v>#N/A</v>
      </c>
      <c r="F783" s="94" t="e">
        <v>#N/A</v>
      </c>
      <c r="G783" s="96" t="e">
        <v>#N/A</v>
      </c>
      <c r="H783" s="103"/>
      <c r="I783" s="95"/>
      <c r="J783" s="94"/>
      <c r="K783" s="94"/>
      <c r="L783" s="96"/>
      <c r="M783" s="103" t="e">
        <v>#N/A</v>
      </c>
      <c r="N783" s="95" t="e">
        <v>#N/A</v>
      </c>
      <c r="O783" s="94" t="e">
        <v>#N/A</v>
      </c>
      <c r="P783" s="94" t="e">
        <v>#N/A</v>
      </c>
      <c r="Q783" s="96" t="e">
        <v>#N/A</v>
      </c>
      <c r="R783" s="103" t="str">
        <f t="shared" si="50"/>
        <v>#N/A</v>
      </c>
      <c r="S783" s="95" t="str">
        <f t="shared" si="51"/>
        <v>#N/A</v>
      </c>
      <c r="T783" s="94" t="str">
        <f t="shared" si="52"/>
        <v>#N/A</v>
      </c>
      <c r="U783" s="94" t="str">
        <f t="shared" si="53"/>
        <v>#N/A</v>
      </c>
      <c r="V783" s="98" t="e">
        <v>#N/A</v>
      </c>
      <c r="W783" s="24"/>
      <c r="X783" s="103">
        <v>7000000</v>
      </c>
      <c r="Y783" s="95">
        <v>2</v>
      </c>
      <c r="Z783" s="94">
        <v>2.1</v>
      </c>
      <c r="AA783" s="94">
        <v>2</v>
      </c>
      <c r="AB783" s="94">
        <v>2.0571428571428569</v>
      </c>
      <c r="AC783" s="24"/>
      <c r="AD783" s="94">
        <v>5.5</v>
      </c>
      <c r="AE783" s="103">
        <v>1707560</v>
      </c>
      <c r="AF783" s="94"/>
      <c r="AJ783" s="94">
        <v>5</v>
      </c>
    </row>
    <row r="784" spans="1:36" ht="13.5" customHeight="1" x14ac:dyDescent="0.25">
      <c r="A784" s="93">
        <v>2013</v>
      </c>
      <c r="B784" s="89">
        <v>41285</v>
      </c>
      <c r="C784" s="94" t="e">
        <v>#N/A</v>
      </c>
      <c r="D784" s="95" t="e">
        <v>#N/A</v>
      </c>
      <c r="E784" s="94" t="e">
        <v>#N/A</v>
      </c>
      <c r="F784" s="94" t="e">
        <v>#N/A</v>
      </c>
      <c r="G784" s="96" t="e">
        <v>#N/A</v>
      </c>
      <c r="H784" s="103"/>
      <c r="I784" s="95"/>
      <c r="J784" s="94"/>
      <c r="K784" s="94"/>
      <c r="L784" s="96"/>
      <c r="M784" s="103" t="e">
        <v>#N/A</v>
      </c>
      <c r="N784" s="95" t="e">
        <v>#N/A</v>
      </c>
      <c r="O784" s="94" t="e">
        <v>#N/A</v>
      </c>
      <c r="P784" s="94" t="e">
        <v>#N/A</v>
      </c>
      <c r="Q784" s="96" t="e">
        <v>#N/A</v>
      </c>
      <c r="R784" s="103" t="str">
        <f t="shared" si="50"/>
        <v>#N/A</v>
      </c>
      <c r="S784" s="95" t="str">
        <f t="shared" si="51"/>
        <v>#N/A</v>
      </c>
      <c r="T784" s="94" t="str">
        <f t="shared" si="52"/>
        <v>#N/A</v>
      </c>
      <c r="U784" s="94" t="str">
        <f t="shared" si="53"/>
        <v>#N/A</v>
      </c>
      <c r="V784" s="98" t="e">
        <v>#N/A</v>
      </c>
      <c r="W784" s="24"/>
      <c r="X784" s="103">
        <v>7000000</v>
      </c>
      <c r="Y784" s="95">
        <v>2</v>
      </c>
      <c r="Z784" s="94">
        <v>2.1</v>
      </c>
      <c r="AA784" s="94">
        <v>2</v>
      </c>
      <c r="AB784" s="94">
        <v>2.0571428571428569</v>
      </c>
      <c r="AC784" s="24"/>
      <c r="AD784" s="94">
        <v>5.49</v>
      </c>
      <c r="AE784" s="103">
        <v>1900000</v>
      </c>
      <c r="AF784" s="94"/>
      <c r="AJ784" s="94">
        <v>5</v>
      </c>
    </row>
    <row r="785" spans="1:36" ht="13.5" customHeight="1" x14ac:dyDescent="0.25">
      <c r="A785" s="93">
        <v>2013</v>
      </c>
      <c r="B785" s="89">
        <v>41288</v>
      </c>
      <c r="C785" s="94" t="e">
        <v>#N/A</v>
      </c>
      <c r="D785" s="95" t="e">
        <v>#N/A</v>
      </c>
      <c r="E785" s="94" t="e">
        <v>#N/A</v>
      </c>
      <c r="F785" s="94" t="e">
        <v>#N/A</v>
      </c>
      <c r="G785" s="96" t="e">
        <v>#N/A</v>
      </c>
      <c r="H785" s="103"/>
      <c r="I785" s="95"/>
      <c r="J785" s="94"/>
      <c r="K785" s="94"/>
      <c r="L785" s="96"/>
      <c r="M785" s="103" t="e">
        <v>#N/A</v>
      </c>
      <c r="N785" s="95" t="e">
        <v>#N/A</v>
      </c>
      <c r="O785" s="94" t="e">
        <v>#N/A</v>
      </c>
      <c r="P785" s="94" t="e">
        <v>#N/A</v>
      </c>
      <c r="Q785" s="96" t="e">
        <v>#N/A</v>
      </c>
      <c r="R785" s="103" t="str">
        <f t="shared" si="50"/>
        <v>#N/A</v>
      </c>
      <c r="S785" s="95" t="str">
        <f t="shared" si="51"/>
        <v>#N/A</v>
      </c>
      <c r="T785" s="94" t="str">
        <f t="shared" si="52"/>
        <v>#N/A</v>
      </c>
      <c r="U785" s="94" t="str">
        <f t="shared" si="53"/>
        <v>#N/A</v>
      </c>
      <c r="V785" s="98" t="e">
        <v>#N/A</v>
      </c>
      <c r="W785" s="24"/>
      <c r="X785" s="103">
        <v>9000000</v>
      </c>
      <c r="Y785" s="95">
        <v>4</v>
      </c>
      <c r="Z785" s="94">
        <v>2.2999999999999998</v>
      </c>
      <c r="AA785" s="94">
        <v>2</v>
      </c>
      <c r="AB785" s="94">
        <v>2.097777777777778</v>
      </c>
      <c r="AC785" s="24"/>
      <c r="AD785" s="94">
        <v>5.5</v>
      </c>
      <c r="AE785" s="103">
        <v>1963740</v>
      </c>
      <c r="AF785" s="94"/>
      <c r="AJ785" s="94">
        <v>5</v>
      </c>
    </row>
    <row r="786" spans="1:36" ht="13.5" customHeight="1" x14ac:dyDescent="0.25">
      <c r="A786" s="93">
        <v>2013</v>
      </c>
      <c r="B786" s="89">
        <v>41289</v>
      </c>
      <c r="C786" s="94" t="e">
        <v>#N/A</v>
      </c>
      <c r="D786" s="95" t="e">
        <v>#N/A</v>
      </c>
      <c r="E786" s="94" t="e">
        <v>#N/A</v>
      </c>
      <c r="F786" s="94" t="e">
        <v>#N/A</v>
      </c>
      <c r="G786" s="96" t="e">
        <v>#N/A</v>
      </c>
      <c r="H786" s="103"/>
      <c r="I786" s="95"/>
      <c r="J786" s="94"/>
      <c r="K786" s="94"/>
      <c r="L786" s="96"/>
      <c r="M786" s="103" t="e">
        <v>#N/A</v>
      </c>
      <c r="N786" s="95" t="e">
        <v>#N/A</v>
      </c>
      <c r="O786" s="94" t="e">
        <v>#N/A</v>
      </c>
      <c r="P786" s="94" t="e">
        <v>#N/A</v>
      </c>
      <c r="Q786" s="96" t="e">
        <v>#N/A</v>
      </c>
      <c r="R786" s="103" t="str">
        <f t="shared" si="50"/>
        <v>#N/A</v>
      </c>
      <c r="S786" s="95" t="str">
        <f t="shared" si="51"/>
        <v>#N/A</v>
      </c>
      <c r="T786" s="94" t="str">
        <f t="shared" si="52"/>
        <v>#N/A</v>
      </c>
      <c r="U786" s="94" t="str">
        <f t="shared" si="53"/>
        <v>#N/A</v>
      </c>
      <c r="V786" s="98" t="e">
        <v>#N/A</v>
      </c>
      <c r="W786" s="24"/>
      <c r="X786" s="103">
        <v>15000000</v>
      </c>
      <c r="Y786" s="95">
        <v>4</v>
      </c>
      <c r="Z786" s="94">
        <v>2.1</v>
      </c>
      <c r="AA786" s="94">
        <v>2</v>
      </c>
      <c r="AB786" s="94">
        <v>2.0733333333333333</v>
      </c>
      <c r="AC786" s="24"/>
      <c r="AD786" s="94">
        <v>5.49</v>
      </c>
      <c r="AE786" s="103">
        <v>2000000</v>
      </c>
      <c r="AF786" s="94"/>
      <c r="AJ786" s="94">
        <v>5</v>
      </c>
    </row>
    <row r="787" spans="1:36" ht="13.5" customHeight="1" x14ac:dyDescent="0.25">
      <c r="A787" s="93">
        <v>2013</v>
      </c>
      <c r="B787" s="89">
        <v>41290</v>
      </c>
      <c r="C787" s="94" t="e">
        <v>#N/A</v>
      </c>
      <c r="D787" s="95" t="e">
        <v>#N/A</v>
      </c>
      <c r="E787" s="94" t="e">
        <v>#N/A</v>
      </c>
      <c r="F787" s="94" t="e">
        <v>#N/A</v>
      </c>
      <c r="G787" s="96" t="e">
        <v>#N/A</v>
      </c>
      <c r="H787" s="103"/>
      <c r="I787" s="95"/>
      <c r="J787" s="94"/>
      <c r="K787" s="94"/>
      <c r="L787" s="96"/>
      <c r="M787" s="103" t="e">
        <v>#N/A</v>
      </c>
      <c r="N787" s="95" t="e">
        <v>#N/A</v>
      </c>
      <c r="O787" s="94" t="e">
        <v>#N/A</v>
      </c>
      <c r="P787" s="94" t="e">
        <v>#N/A</v>
      </c>
      <c r="Q787" s="96" t="e">
        <v>#N/A</v>
      </c>
      <c r="R787" s="103" t="str">
        <f t="shared" si="50"/>
        <v>#N/A</v>
      </c>
      <c r="S787" s="95" t="str">
        <f t="shared" si="51"/>
        <v>#N/A</v>
      </c>
      <c r="T787" s="94" t="str">
        <f t="shared" si="52"/>
        <v>#N/A</v>
      </c>
      <c r="U787" s="94" t="str">
        <f t="shared" si="53"/>
        <v>#N/A</v>
      </c>
      <c r="V787" s="98" t="e">
        <v>#N/A</v>
      </c>
      <c r="W787" s="24"/>
      <c r="X787" s="103">
        <v>15000000</v>
      </c>
      <c r="Y787" s="95">
        <v>4</v>
      </c>
      <c r="Z787" s="94">
        <v>2.1</v>
      </c>
      <c r="AA787" s="94">
        <v>2</v>
      </c>
      <c r="AB787" s="94">
        <v>2.0733333333333333</v>
      </c>
      <c r="AC787" s="24"/>
      <c r="AD787" s="94">
        <v>5.48</v>
      </c>
      <c r="AE787" s="103">
        <v>2087786</v>
      </c>
      <c r="AF787" s="94"/>
      <c r="AJ787" s="94">
        <v>5</v>
      </c>
    </row>
    <row r="788" spans="1:36" ht="13.5" customHeight="1" x14ac:dyDescent="0.25">
      <c r="A788" s="93">
        <v>2013</v>
      </c>
      <c r="B788" s="89">
        <v>41291</v>
      </c>
      <c r="C788" s="94" t="e">
        <v>#N/A</v>
      </c>
      <c r="D788" s="95" t="e">
        <v>#N/A</v>
      </c>
      <c r="E788" s="94" t="e">
        <v>#N/A</v>
      </c>
      <c r="F788" s="94" t="e">
        <v>#N/A</v>
      </c>
      <c r="G788" s="96" t="e">
        <v>#N/A</v>
      </c>
      <c r="H788" s="103"/>
      <c r="I788" s="95"/>
      <c r="J788" s="94"/>
      <c r="K788" s="94"/>
      <c r="L788" s="96"/>
      <c r="M788" s="103" t="e">
        <v>#N/A</v>
      </c>
      <c r="N788" s="95" t="e">
        <v>#N/A</v>
      </c>
      <c r="O788" s="94" t="e">
        <v>#N/A</v>
      </c>
      <c r="P788" s="94" t="e">
        <v>#N/A</v>
      </c>
      <c r="Q788" s="96" t="e">
        <v>#N/A</v>
      </c>
      <c r="R788" s="103" t="str">
        <f t="shared" si="50"/>
        <v>#N/A</v>
      </c>
      <c r="S788" s="95" t="str">
        <f t="shared" si="51"/>
        <v>#N/A</v>
      </c>
      <c r="T788" s="94" t="str">
        <f t="shared" si="52"/>
        <v>#N/A</v>
      </c>
      <c r="U788" s="94" t="str">
        <f t="shared" si="53"/>
        <v>#N/A</v>
      </c>
      <c r="V788" s="98" t="e">
        <v>#N/A</v>
      </c>
      <c r="W788" s="24"/>
      <c r="X788" s="103">
        <v>7000000</v>
      </c>
      <c r="Y788" s="95">
        <v>2</v>
      </c>
      <c r="Z788" s="94">
        <v>2.1</v>
      </c>
      <c r="AA788" s="94">
        <v>2</v>
      </c>
      <c r="AB788" s="94">
        <v>2.0571428571428569</v>
      </c>
      <c r="AC788" s="24"/>
      <c r="AD788" s="94">
        <v>5.49</v>
      </c>
      <c r="AE788" s="103">
        <v>2081410</v>
      </c>
      <c r="AF788" s="94"/>
      <c r="AJ788" s="94">
        <v>5</v>
      </c>
    </row>
    <row r="789" spans="1:36" ht="13.5" customHeight="1" x14ac:dyDescent="0.25">
      <c r="A789" s="93">
        <v>2013</v>
      </c>
      <c r="B789" s="89">
        <v>41292</v>
      </c>
      <c r="C789" s="94" t="e">
        <v>#N/A</v>
      </c>
      <c r="D789" s="95" t="e">
        <v>#N/A</v>
      </c>
      <c r="E789" s="94" t="e">
        <v>#N/A</v>
      </c>
      <c r="F789" s="94" t="e">
        <v>#N/A</v>
      </c>
      <c r="G789" s="96" t="e">
        <v>#N/A</v>
      </c>
      <c r="H789" s="103"/>
      <c r="I789" s="95"/>
      <c r="J789" s="94"/>
      <c r="K789" s="94"/>
      <c r="L789" s="96"/>
      <c r="M789" s="103" t="e">
        <v>#N/A</v>
      </c>
      <c r="N789" s="95" t="e">
        <v>#N/A</v>
      </c>
      <c r="O789" s="94" t="e">
        <v>#N/A</v>
      </c>
      <c r="P789" s="94" t="e">
        <v>#N/A</v>
      </c>
      <c r="Q789" s="96" t="e">
        <v>#N/A</v>
      </c>
      <c r="R789" s="103" t="str">
        <f t="shared" ref="R789:R852" si="56">+IF((IFERROR(C789,1)+IFERROR(M789,1))=2,"#N/A",(IFERROR(C789,0)+IFERROR(M789,0)))</f>
        <v>#N/A</v>
      </c>
      <c r="S789" s="95" t="str">
        <f t="shared" ref="S789:S852" si="57">+IF((IFERROR(D789,-1)+IFERROR(N789,-1))=-2,"#N/A",(IFERROR(D789,0)+IFERROR(N789,0)))</f>
        <v>#N/A</v>
      </c>
      <c r="T789" s="94" t="str">
        <f t="shared" ref="T789:T852" si="58">IF((IFERROR(E789,-1)+IFERROR(O789,-1))=-2,"#N/A",MAX(IFERROR(E789,-1),IFERROR(O789,-1)))</f>
        <v>#N/A</v>
      </c>
      <c r="U789" s="94" t="str">
        <f t="shared" ref="U789:U852" si="59">IF((IFERROR(F789,-1)+IFERROR(P789,-1))=-2,"#N/A",MIN(IFERROR(F789,1000),IFERROR(P789,1000)))</f>
        <v>#N/A</v>
      </c>
      <c r="V789" s="98" t="e">
        <v>#N/A</v>
      </c>
      <c r="W789" s="24"/>
      <c r="X789" s="103">
        <v>7000000</v>
      </c>
      <c r="Y789" s="95">
        <v>2</v>
      </c>
      <c r="Z789" s="94">
        <v>2.1</v>
      </c>
      <c r="AA789" s="94">
        <v>2</v>
      </c>
      <c r="AB789" s="94">
        <v>2.0571428571428569</v>
      </c>
      <c r="AC789" s="24"/>
      <c r="AD789" s="94">
        <v>5.48</v>
      </c>
      <c r="AE789" s="103">
        <v>2068300</v>
      </c>
      <c r="AF789" s="94"/>
      <c r="AJ789" s="94">
        <v>5</v>
      </c>
    </row>
    <row r="790" spans="1:36" ht="13.5" customHeight="1" x14ac:dyDescent="0.25">
      <c r="A790" s="93">
        <v>2013</v>
      </c>
      <c r="B790" s="89">
        <v>41295</v>
      </c>
      <c r="C790" s="94" t="e">
        <v>#N/A</v>
      </c>
      <c r="D790" s="95" t="e">
        <v>#N/A</v>
      </c>
      <c r="E790" s="94" t="e">
        <v>#N/A</v>
      </c>
      <c r="F790" s="94" t="e">
        <v>#N/A</v>
      </c>
      <c r="G790" s="96" t="e">
        <v>#N/A</v>
      </c>
      <c r="H790" s="103"/>
      <c r="I790" s="95"/>
      <c r="J790" s="94"/>
      <c r="K790" s="94"/>
      <c r="L790" s="96"/>
      <c r="M790" s="103" t="e">
        <v>#N/A</v>
      </c>
      <c r="N790" s="95" t="e">
        <v>#N/A</v>
      </c>
      <c r="O790" s="94" t="e">
        <v>#N/A</v>
      </c>
      <c r="P790" s="94" t="e">
        <v>#N/A</v>
      </c>
      <c r="Q790" s="96" t="e">
        <v>#N/A</v>
      </c>
      <c r="R790" s="103" t="str">
        <f t="shared" si="56"/>
        <v>#N/A</v>
      </c>
      <c r="S790" s="95" t="str">
        <f t="shared" si="57"/>
        <v>#N/A</v>
      </c>
      <c r="T790" s="94" t="str">
        <f t="shared" si="58"/>
        <v>#N/A</v>
      </c>
      <c r="U790" s="94" t="str">
        <f t="shared" si="59"/>
        <v>#N/A</v>
      </c>
      <c r="V790" s="98" t="e">
        <v>#N/A</v>
      </c>
      <c r="W790" s="24"/>
      <c r="X790" s="103">
        <v>3000000</v>
      </c>
      <c r="Y790" s="95">
        <v>1</v>
      </c>
      <c r="Z790" s="94">
        <v>2</v>
      </c>
      <c r="AA790" s="94">
        <v>2</v>
      </c>
      <c r="AB790" s="94">
        <v>2</v>
      </c>
      <c r="AC790" s="24"/>
      <c r="AD790" s="94">
        <v>5.49</v>
      </c>
      <c r="AE790" s="103">
        <v>2250000</v>
      </c>
      <c r="AF790" s="94"/>
      <c r="AJ790" s="94">
        <v>5</v>
      </c>
    </row>
    <row r="791" spans="1:36" ht="13.5" customHeight="1" x14ac:dyDescent="0.25">
      <c r="A791" s="93">
        <v>2013</v>
      </c>
      <c r="B791" s="89">
        <v>41296</v>
      </c>
      <c r="C791" s="94" t="e">
        <v>#N/A</v>
      </c>
      <c r="D791" s="95" t="e">
        <v>#N/A</v>
      </c>
      <c r="E791" s="94" t="e">
        <v>#N/A</v>
      </c>
      <c r="F791" s="94" t="e">
        <v>#N/A</v>
      </c>
      <c r="G791" s="96" t="e">
        <v>#N/A</v>
      </c>
      <c r="H791" s="103"/>
      <c r="I791" s="95"/>
      <c r="J791" s="94"/>
      <c r="K791" s="94"/>
      <c r="L791" s="96"/>
      <c r="M791" s="103" t="e">
        <v>#N/A</v>
      </c>
      <c r="N791" s="95" t="e">
        <v>#N/A</v>
      </c>
      <c r="O791" s="94" t="e">
        <v>#N/A</v>
      </c>
      <c r="P791" s="94" t="e">
        <v>#N/A</v>
      </c>
      <c r="Q791" s="96" t="e">
        <v>#N/A</v>
      </c>
      <c r="R791" s="103" t="str">
        <f t="shared" si="56"/>
        <v>#N/A</v>
      </c>
      <c r="S791" s="95" t="str">
        <f t="shared" si="57"/>
        <v>#N/A</v>
      </c>
      <c r="T791" s="94" t="str">
        <f t="shared" si="58"/>
        <v>#N/A</v>
      </c>
      <c r="U791" s="94" t="str">
        <f t="shared" si="59"/>
        <v>#N/A</v>
      </c>
      <c r="V791" s="98" t="e">
        <v>#N/A</v>
      </c>
      <c r="W791" s="24"/>
      <c r="X791" s="103">
        <v>7000000</v>
      </c>
      <c r="Y791" s="95">
        <v>2</v>
      </c>
      <c r="Z791" s="94">
        <v>2.1</v>
      </c>
      <c r="AA791" s="94">
        <v>2</v>
      </c>
      <c r="AB791" s="94">
        <v>2.0571428571428569</v>
      </c>
      <c r="AC791" s="24"/>
      <c r="AD791" s="94">
        <v>5.47</v>
      </c>
      <c r="AE791" s="103">
        <v>2262410</v>
      </c>
      <c r="AF791" s="94"/>
      <c r="AJ791" s="94">
        <v>5</v>
      </c>
    </row>
    <row r="792" spans="1:36" ht="13.5" customHeight="1" x14ac:dyDescent="0.25">
      <c r="A792" s="93">
        <v>2013</v>
      </c>
      <c r="B792" s="89">
        <v>41297</v>
      </c>
      <c r="C792" s="94" t="e">
        <v>#N/A</v>
      </c>
      <c r="D792" s="95" t="e">
        <v>#N/A</v>
      </c>
      <c r="E792" s="94" t="e">
        <v>#N/A</v>
      </c>
      <c r="F792" s="94" t="e">
        <v>#N/A</v>
      </c>
      <c r="G792" s="96" t="e">
        <v>#N/A</v>
      </c>
      <c r="H792" s="103"/>
      <c r="I792" s="95"/>
      <c r="J792" s="94"/>
      <c r="K792" s="94"/>
      <c r="L792" s="96"/>
      <c r="M792" s="103" t="e">
        <v>#N/A</v>
      </c>
      <c r="N792" s="95" t="e">
        <v>#N/A</v>
      </c>
      <c r="O792" s="94" t="e">
        <v>#N/A</v>
      </c>
      <c r="P792" s="94" t="e">
        <v>#N/A</v>
      </c>
      <c r="Q792" s="96" t="e">
        <v>#N/A</v>
      </c>
      <c r="R792" s="103" t="str">
        <f t="shared" si="56"/>
        <v>#N/A</v>
      </c>
      <c r="S792" s="95" t="str">
        <f t="shared" si="57"/>
        <v>#N/A</v>
      </c>
      <c r="T792" s="94" t="str">
        <f t="shared" si="58"/>
        <v>#N/A</v>
      </c>
      <c r="U792" s="94" t="str">
        <f t="shared" si="59"/>
        <v>#N/A</v>
      </c>
      <c r="V792" s="98" t="e">
        <v>#N/A</v>
      </c>
      <c r="W792" s="24"/>
      <c r="X792" s="103">
        <v>7000000</v>
      </c>
      <c r="Y792" s="95">
        <v>2</v>
      </c>
      <c r="Z792" s="94">
        <v>2.1</v>
      </c>
      <c r="AA792" s="94">
        <v>2</v>
      </c>
      <c r="AB792" s="94">
        <v>2.0571428571428569</v>
      </c>
      <c r="AC792" s="24"/>
      <c r="AD792" s="94">
        <v>5.49</v>
      </c>
      <c r="AE792" s="103">
        <v>2541090</v>
      </c>
      <c r="AF792" s="94"/>
      <c r="AJ792" s="94">
        <v>5</v>
      </c>
    </row>
    <row r="793" spans="1:36" ht="13.5" customHeight="1" x14ac:dyDescent="0.25">
      <c r="A793" s="93">
        <v>2013</v>
      </c>
      <c r="B793" s="89">
        <v>41298</v>
      </c>
      <c r="C793" s="94" t="e">
        <v>#N/A</v>
      </c>
      <c r="D793" s="95" t="e">
        <v>#N/A</v>
      </c>
      <c r="E793" s="94" t="e">
        <v>#N/A</v>
      </c>
      <c r="F793" s="94" t="e">
        <v>#N/A</v>
      </c>
      <c r="G793" s="96" t="e">
        <v>#N/A</v>
      </c>
      <c r="H793" s="103"/>
      <c r="I793" s="95"/>
      <c r="J793" s="94"/>
      <c r="K793" s="94"/>
      <c r="L793" s="96"/>
      <c r="M793" s="103" t="e">
        <v>#N/A</v>
      </c>
      <c r="N793" s="95" t="e">
        <v>#N/A</v>
      </c>
      <c r="O793" s="94" t="e">
        <v>#N/A</v>
      </c>
      <c r="P793" s="94" t="e">
        <v>#N/A</v>
      </c>
      <c r="Q793" s="96" t="e">
        <v>#N/A</v>
      </c>
      <c r="R793" s="103" t="str">
        <f t="shared" si="56"/>
        <v>#N/A</v>
      </c>
      <c r="S793" s="95" t="str">
        <f t="shared" si="57"/>
        <v>#N/A</v>
      </c>
      <c r="T793" s="94" t="str">
        <f t="shared" si="58"/>
        <v>#N/A</v>
      </c>
      <c r="U793" s="94" t="str">
        <f t="shared" si="59"/>
        <v>#N/A</v>
      </c>
      <c r="V793" s="98" t="e">
        <v>#N/A</v>
      </c>
      <c r="W793" s="24"/>
      <c r="X793" s="103">
        <v>9500000</v>
      </c>
      <c r="Y793" s="95">
        <v>3</v>
      </c>
      <c r="Z793" s="94">
        <v>3</v>
      </c>
      <c r="AA793" s="94">
        <v>2</v>
      </c>
      <c r="AB793" s="94">
        <v>2.3052631578947369</v>
      </c>
      <c r="AC793" s="24"/>
      <c r="AD793" s="94">
        <v>5.5</v>
      </c>
      <c r="AE793" s="103">
        <v>2739154</v>
      </c>
      <c r="AF793" s="94"/>
      <c r="AJ793" s="94">
        <v>5</v>
      </c>
    </row>
    <row r="794" spans="1:36" ht="13.5" customHeight="1" x14ac:dyDescent="0.25">
      <c r="A794" s="93">
        <v>2013</v>
      </c>
      <c r="B794" s="89">
        <v>41299</v>
      </c>
      <c r="C794" s="94" t="e">
        <v>#N/A</v>
      </c>
      <c r="D794" s="95" t="e">
        <v>#N/A</v>
      </c>
      <c r="E794" s="94" t="e">
        <v>#N/A</v>
      </c>
      <c r="F794" s="94" t="e">
        <v>#N/A</v>
      </c>
      <c r="G794" s="96" t="e">
        <v>#N/A</v>
      </c>
      <c r="H794" s="103"/>
      <c r="I794" s="95"/>
      <c r="J794" s="94"/>
      <c r="K794" s="94"/>
      <c r="L794" s="96"/>
      <c r="M794" s="103" t="e">
        <v>#N/A</v>
      </c>
      <c r="N794" s="95" t="e">
        <v>#N/A</v>
      </c>
      <c r="O794" s="94" t="e">
        <v>#N/A</v>
      </c>
      <c r="P794" s="94" t="e">
        <v>#N/A</v>
      </c>
      <c r="Q794" s="96" t="e">
        <v>#N/A</v>
      </c>
      <c r="R794" s="103" t="str">
        <f t="shared" si="56"/>
        <v>#N/A</v>
      </c>
      <c r="S794" s="95" t="str">
        <f t="shared" si="57"/>
        <v>#N/A</v>
      </c>
      <c r="T794" s="94" t="str">
        <f t="shared" si="58"/>
        <v>#N/A</v>
      </c>
      <c r="U794" s="94" t="str">
        <f t="shared" si="59"/>
        <v>#N/A</v>
      </c>
      <c r="V794" s="98" t="e">
        <v>#N/A</v>
      </c>
      <c r="W794" s="24"/>
      <c r="X794" s="103">
        <v>3000000</v>
      </c>
      <c r="Y794" s="95">
        <v>1</v>
      </c>
      <c r="Z794" s="94">
        <v>2</v>
      </c>
      <c r="AA794" s="94">
        <v>2</v>
      </c>
      <c r="AB794" s="94">
        <v>2</v>
      </c>
      <c r="AC794" s="24"/>
      <c r="AD794" s="94">
        <v>5.5</v>
      </c>
      <c r="AE794" s="103">
        <v>2608446</v>
      </c>
      <c r="AF794" s="94"/>
      <c r="AJ794" s="94">
        <v>5</v>
      </c>
    </row>
    <row r="795" spans="1:36" ht="13.5" customHeight="1" x14ac:dyDescent="0.25">
      <c r="A795" s="93">
        <v>2013</v>
      </c>
      <c r="B795" s="89">
        <v>41302</v>
      </c>
      <c r="C795" s="94" t="e">
        <v>#N/A</v>
      </c>
      <c r="D795" s="95" t="e">
        <v>#N/A</v>
      </c>
      <c r="E795" s="94" t="e">
        <v>#N/A</v>
      </c>
      <c r="F795" s="94" t="e">
        <v>#N/A</v>
      </c>
      <c r="G795" s="96" t="e">
        <v>#N/A</v>
      </c>
      <c r="H795" s="103"/>
      <c r="I795" s="95"/>
      <c r="J795" s="94"/>
      <c r="K795" s="94"/>
      <c r="L795" s="96"/>
      <c r="M795" s="103" t="e">
        <v>#N/A</v>
      </c>
      <c r="N795" s="95" t="e">
        <v>#N/A</v>
      </c>
      <c r="O795" s="94" t="e">
        <v>#N/A</v>
      </c>
      <c r="P795" s="94" t="e">
        <v>#N/A</v>
      </c>
      <c r="Q795" s="96" t="e">
        <v>#N/A</v>
      </c>
      <c r="R795" s="103" t="str">
        <f t="shared" si="56"/>
        <v>#N/A</v>
      </c>
      <c r="S795" s="95" t="str">
        <f t="shared" si="57"/>
        <v>#N/A</v>
      </c>
      <c r="T795" s="94" t="str">
        <f t="shared" si="58"/>
        <v>#N/A</v>
      </c>
      <c r="U795" s="94" t="str">
        <f t="shared" si="59"/>
        <v>#N/A</v>
      </c>
      <c r="V795" s="98" t="e">
        <v>#N/A</v>
      </c>
      <c r="W795" s="24"/>
      <c r="X795" s="103">
        <v>3000000</v>
      </c>
      <c r="Y795" s="95">
        <v>1</v>
      </c>
      <c r="Z795" s="94">
        <v>2</v>
      </c>
      <c r="AA795" s="94">
        <v>2</v>
      </c>
      <c r="AB795" s="94">
        <v>2</v>
      </c>
      <c r="AC795" s="24"/>
      <c r="AD795" s="94">
        <v>5.5</v>
      </c>
      <c r="AE795" s="103">
        <v>2262460</v>
      </c>
      <c r="AF795" s="94"/>
      <c r="AJ795" s="94">
        <v>5</v>
      </c>
    </row>
    <row r="796" spans="1:36" ht="13.5" customHeight="1" x14ac:dyDescent="0.25">
      <c r="A796" s="93">
        <v>2013</v>
      </c>
      <c r="B796" s="89">
        <v>41303</v>
      </c>
      <c r="C796" s="94" t="e">
        <v>#N/A</v>
      </c>
      <c r="D796" s="95" t="e">
        <v>#N/A</v>
      </c>
      <c r="E796" s="94" t="e">
        <v>#N/A</v>
      </c>
      <c r="F796" s="94" t="e">
        <v>#N/A</v>
      </c>
      <c r="G796" s="96" t="e">
        <v>#N/A</v>
      </c>
      <c r="H796" s="103"/>
      <c r="I796" s="95"/>
      <c r="J796" s="94"/>
      <c r="K796" s="94"/>
      <c r="L796" s="96"/>
      <c r="M796" s="103" t="e">
        <v>#N/A</v>
      </c>
      <c r="N796" s="95" t="e">
        <v>#N/A</v>
      </c>
      <c r="O796" s="94" t="e">
        <v>#N/A</v>
      </c>
      <c r="P796" s="94" t="e">
        <v>#N/A</v>
      </c>
      <c r="Q796" s="96" t="e">
        <v>#N/A</v>
      </c>
      <c r="R796" s="103" t="str">
        <f t="shared" si="56"/>
        <v>#N/A</v>
      </c>
      <c r="S796" s="95" t="str">
        <f t="shared" si="57"/>
        <v>#N/A</v>
      </c>
      <c r="T796" s="94" t="str">
        <f t="shared" si="58"/>
        <v>#N/A</v>
      </c>
      <c r="U796" s="94" t="str">
        <f t="shared" si="59"/>
        <v>#N/A</v>
      </c>
      <c r="V796" s="98" t="e">
        <v>#N/A</v>
      </c>
      <c r="W796" s="24"/>
      <c r="X796" s="103">
        <v>3000000</v>
      </c>
      <c r="Y796" s="95">
        <v>1</v>
      </c>
      <c r="Z796" s="94">
        <v>2</v>
      </c>
      <c r="AA796" s="94">
        <v>2</v>
      </c>
      <c r="AB796" s="94">
        <v>2</v>
      </c>
      <c r="AC796" s="24"/>
      <c r="AD796" s="94">
        <v>5.47</v>
      </c>
      <c r="AE796" s="103">
        <v>2504000</v>
      </c>
      <c r="AF796" s="94"/>
      <c r="AJ796" s="94">
        <v>5</v>
      </c>
    </row>
    <row r="797" spans="1:36" ht="13.5" customHeight="1" x14ac:dyDescent="0.25">
      <c r="A797" s="93">
        <v>2013</v>
      </c>
      <c r="B797" s="89">
        <v>41304</v>
      </c>
      <c r="C797" s="94" t="e">
        <v>#N/A</v>
      </c>
      <c r="D797" s="95" t="e">
        <v>#N/A</v>
      </c>
      <c r="E797" s="94" t="e">
        <v>#N/A</v>
      </c>
      <c r="F797" s="94" t="e">
        <v>#N/A</v>
      </c>
      <c r="G797" s="96" t="e">
        <v>#N/A</v>
      </c>
      <c r="H797" s="103"/>
      <c r="I797" s="95"/>
      <c r="J797" s="94"/>
      <c r="K797" s="94"/>
      <c r="L797" s="96"/>
      <c r="M797" s="103" t="e">
        <v>#N/A</v>
      </c>
      <c r="N797" s="95" t="e">
        <v>#N/A</v>
      </c>
      <c r="O797" s="94" t="e">
        <v>#N/A</v>
      </c>
      <c r="P797" s="94" t="e">
        <v>#N/A</v>
      </c>
      <c r="Q797" s="96" t="e">
        <v>#N/A</v>
      </c>
      <c r="R797" s="103" t="str">
        <f t="shared" si="56"/>
        <v>#N/A</v>
      </c>
      <c r="S797" s="95" t="str">
        <f t="shared" si="57"/>
        <v>#N/A</v>
      </c>
      <c r="T797" s="94" t="str">
        <f t="shared" si="58"/>
        <v>#N/A</v>
      </c>
      <c r="U797" s="94" t="str">
        <f t="shared" si="59"/>
        <v>#N/A</v>
      </c>
      <c r="V797" s="98" t="e">
        <v>#N/A</v>
      </c>
      <c r="W797" s="24"/>
      <c r="X797" s="103">
        <v>3000000</v>
      </c>
      <c r="Y797" s="95">
        <v>1</v>
      </c>
      <c r="Z797" s="94">
        <v>2</v>
      </c>
      <c r="AA797" s="94">
        <v>2</v>
      </c>
      <c r="AB797" s="94">
        <v>2</v>
      </c>
      <c r="AC797" s="24"/>
      <c r="AD797" s="94">
        <v>5.47</v>
      </c>
      <c r="AE797" s="103">
        <v>2604000</v>
      </c>
      <c r="AF797" s="94"/>
      <c r="AJ797" s="94">
        <v>5</v>
      </c>
    </row>
    <row r="798" spans="1:36" ht="13.5" customHeight="1" x14ac:dyDescent="0.25">
      <c r="A798" s="93">
        <v>2013</v>
      </c>
      <c r="B798" s="89">
        <v>41305</v>
      </c>
      <c r="C798" s="94" t="e">
        <v>#N/A</v>
      </c>
      <c r="D798" s="95" t="e">
        <v>#N/A</v>
      </c>
      <c r="E798" s="94" t="e">
        <v>#N/A</v>
      </c>
      <c r="F798" s="94" t="e">
        <v>#N/A</v>
      </c>
      <c r="G798" s="96" t="e">
        <v>#N/A</v>
      </c>
      <c r="H798" s="103"/>
      <c r="I798" s="95"/>
      <c r="J798" s="94"/>
      <c r="K798" s="94"/>
      <c r="L798" s="96"/>
      <c r="M798" s="103" t="e">
        <v>#N/A</v>
      </c>
      <c r="N798" s="95" t="e">
        <v>#N/A</v>
      </c>
      <c r="O798" s="94" t="e">
        <v>#N/A</v>
      </c>
      <c r="P798" s="94" t="e">
        <v>#N/A</v>
      </c>
      <c r="Q798" s="96" t="e">
        <v>#N/A</v>
      </c>
      <c r="R798" s="103" t="str">
        <f t="shared" si="56"/>
        <v>#N/A</v>
      </c>
      <c r="S798" s="95" t="str">
        <f t="shared" si="57"/>
        <v>#N/A</v>
      </c>
      <c r="T798" s="94" t="str">
        <f t="shared" si="58"/>
        <v>#N/A</v>
      </c>
      <c r="U798" s="94" t="str">
        <f t="shared" si="59"/>
        <v>#N/A</v>
      </c>
      <c r="V798" s="98" t="e">
        <v>#N/A</v>
      </c>
      <c r="W798" s="24"/>
      <c r="X798" s="103" t="e">
        <v>#N/A</v>
      </c>
      <c r="Y798" s="95" t="e">
        <v>#N/A</v>
      </c>
      <c r="Z798" s="94" t="e">
        <v>#N/A</v>
      </c>
      <c r="AA798" s="94" t="e">
        <v>#N/A</v>
      </c>
      <c r="AB798" s="94" t="e">
        <v>#N/A</v>
      </c>
      <c r="AC798" s="24"/>
      <c r="AD798" s="94">
        <v>5.5</v>
      </c>
      <c r="AE798" s="103">
        <v>2641400</v>
      </c>
      <c r="AF798" s="94"/>
      <c r="AJ798" s="94">
        <v>5</v>
      </c>
    </row>
    <row r="799" spans="1:36" ht="13.5" customHeight="1" x14ac:dyDescent="0.25">
      <c r="A799" s="93">
        <v>2013</v>
      </c>
      <c r="B799" s="89">
        <v>41306</v>
      </c>
      <c r="C799" s="94" t="e">
        <v>#N/A</v>
      </c>
      <c r="D799" s="95" t="e">
        <v>#N/A</v>
      </c>
      <c r="E799" s="94" t="e">
        <v>#N/A</v>
      </c>
      <c r="F799" s="94" t="e">
        <v>#N/A</v>
      </c>
      <c r="G799" s="96" t="e">
        <v>#N/A</v>
      </c>
      <c r="H799" s="103"/>
      <c r="I799" s="95"/>
      <c r="J799" s="94"/>
      <c r="K799" s="94"/>
      <c r="L799" s="96"/>
      <c r="M799" s="103" t="e">
        <v>#N/A</v>
      </c>
      <c r="N799" s="95" t="e">
        <v>#N/A</v>
      </c>
      <c r="O799" s="94" t="e">
        <v>#N/A</v>
      </c>
      <c r="P799" s="94" t="e">
        <v>#N/A</v>
      </c>
      <c r="Q799" s="96" t="e">
        <v>#N/A</v>
      </c>
      <c r="R799" s="103" t="str">
        <f t="shared" si="56"/>
        <v>#N/A</v>
      </c>
      <c r="S799" s="95" t="str">
        <f t="shared" si="57"/>
        <v>#N/A</v>
      </c>
      <c r="T799" s="94" t="str">
        <f t="shared" si="58"/>
        <v>#N/A</v>
      </c>
      <c r="U799" s="94" t="str">
        <f t="shared" si="59"/>
        <v>#N/A</v>
      </c>
      <c r="V799" s="98" t="e">
        <v>#N/A</v>
      </c>
      <c r="W799" s="24"/>
      <c r="X799" s="103" t="e">
        <v>#N/A</v>
      </c>
      <c r="Y799" s="95" t="e">
        <v>#N/A</v>
      </c>
      <c r="Z799" s="94" t="e">
        <v>#N/A</v>
      </c>
      <c r="AA799" s="94" t="e">
        <v>#N/A</v>
      </c>
      <c r="AB799" s="94" t="e">
        <v>#N/A</v>
      </c>
      <c r="AC799" s="24"/>
      <c r="AD799" s="94">
        <v>5.5</v>
      </c>
      <c r="AE799" s="103">
        <v>2490560</v>
      </c>
      <c r="AF799" s="94"/>
      <c r="AJ799" s="94">
        <v>5</v>
      </c>
    </row>
    <row r="800" spans="1:36" ht="13.5" customHeight="1" x14ac:dyDescent="0.25">
      <c r="A800" s="93">
        <v>2013</v>
      </c>
      <c r="B800" s="89">
        <v>41309</v>
      </c>
      <c r="C800" s="94" t="e">
        <v>#N/A</v>
      </c>
      <c r="D800" s="95" t="e">
        <v>#N/A</v>
      </c>
      <c r="E800" s="94" t="e">
        <v>#N/A</v>
      </c>
      <c r="F800" s="94" t="e">
        <v>#N/A</v>
      </c>
      <c r="G800" s="96" t="e">
        <v>#N/A</v>
      </c>
      <c r="H800" s="103"/>
      <c r="I800" s="95"/>
      <c r="J800" s="94"/>
      <c r="K800" s="94"/>
      <c r="L800" s="96"/>
      <c r="M800" s="103" t="e">
        <v>#N/A</v>
      </c>
      <c r="N800" s="95" t="e">
        <v>#N/A</v>
      </c>
      <c r="O800" s="94" t="e">
        <v>#N/A</v>
      </c>
      <c r="P800" s="94" t="e">
        <v>#N/A</v>
      </c>
      <c r="Q800" s="96" t="e">
        <v>#N/A</v>
      </c>
      <c r="R800" s="103" t="str">
        <f t="shared" si="56"/>
        <v>#N/A</v>
      </c>
      <c r="S800" s="95" t="str">
        <f t="shared" si="57"/>
        <v>#N/A</v>
      </c>
      <c r="T800" s="94" t="str">
        <f t="shared" si="58"/>
        <v>#N/A</v>
      </c>
      <c r="U800" s="94" t="str">
        <f t="shared" si="59"/>
        <v>#N/A</v>
      </c>
      <c r="V800" s="98" t="e">
        <v>#N/A</v>
      </c>
      <c r="W800" s="24"/>
      <c r="X800" s="103" t="e">
        <v>#N/A</v>
      </c>
      <c r="Y800" s="95" t="e">
        <v>#N/A</v>
      </c>
      <c r="Z800" s="94" t="e">
        <v>#N/A</v>
      </c>
      <c r="AA800" s="94" t="e">
        <v>#N/A</v>
      </c>
      <c r="AB800" s="94" t="e">
        <v>#N/A</v>
      </c>
      <c r="AC800" s="24"/>
      <c r="AD800" s="94">
        <v>5.5</v>
      </c>
      <c r="AE800" s="103">
        <v>1865860</v>
      </c>
      <c r="AF800" s="94"/>
      <c r="AJ800" s="94">
        <v>5</v>
      </c>
    </row>
    <row r="801" spans="1:36" ht="13.5" customHeight="1" x14ac:dyDescent="0.25">
      <c r="A801" s="93">
        <v>2013</v>
      </c>
      <c r="B801" s="89">
        <v>41310</v>
      </c>
      <c r="C801" s="94" t="e">
        <v>#N/A</v>
      </c>
      <c r="D801" s="95" t="e">
        <v>#N/A</v>
      </c>
      <c r="E801" s="94" t="e">
        <v>#N/A</v>
      </c>
      <c r="F801" s="94" t="e">
        <v>#N/A</v>
      </c>
      <c r="G801" s="96" t="e">
        <v>#N/A</v>
      </c>
      <c r="H801" s="103"/>
      <c r="I801" s="95"/>
      <c r="J801" s="94"/>
      <c r="K801" s="94"/>
      <c r="L801" s="96"/>
      <c r="M801" s="103" t="e">
        <v>#N/A</v>
      </c>
      <c r="N801" s="95" t="e">
        <v>#N/A</v>
      </c>
      <c r="O801" s="94" t="e">
        <v>#N/A</v>
      </c>
      <c r="P801" s="94" t="e">
        <v>#N/A</v>
      </c>
      <c r="Q801" s="96" t="e">
        <v>#N/A</v>
      </c>
      <c r="R801" s="103" t="str">
        <f t="shared" si="56"/>
        <v>#N/A</v>
      </c>
      <c r="S801" s="95" t="str">
        <f t="shared" si="57"/>
        <v>#N/A</v>
      </c>
      <c r="T801" s="94" t="str">
        <f t="shared" si="58"/>
        <v>#N/A</v>
      </c>
      <c r="U801" s="94" t="str">
        <f t="shared" si="59"/>
        <v>#N/A</v>
      </c>
      <c r="V801" s="98" t="e">
        <v>#N/A</v>
      </c>
      <c r="W801" s="24"/>
      <c r="X801" s="103" t="e">
        <v>#N/A</v>
      </c>
      <c r="Y801" s="95" t="e">
        <v>#N/A</v>
      </c>
      <c r="Z801" s="94" t="e">
        <v>#N/A</v>
      </c>
      <c r="AA801" s="94" t="e">
        <v>#N/A</v>
      </c>
      <c r="AB801" s="94" t="e">
        <v>#N/A</v>
      </c>
      <c r="AC801" s="24"/>
      <c r="AD801" s="94">
        <v>5.5</v>
      </c>
      <c r="AE801" s="103">
        <v>1900000</v>
      </c>
      <c r="AF801" s="94"/>
      <c r="AJ801" s="94">
        <v>5</v>
      </c>
    </row>
    <row r="802" spans="1:36" ht="13.5" customHeight="1" x14ac:dyDescent="0.25">
      <c r="A802" s="93">
        <v>2013</v>
      </c>
      <c r="B802" s="89">
        <v>41311</v>
      </c>
      <c r="C802" s="94" t="e">
        <v>#N/A</v>
      </c>
      <c r="D802" s="95" t="e">
        <v>#N/A</v>
      </c>
      <c r="E802" s="94" t="e">
        <v>#N/A</v>
      </c>
      <c r="F802" s="94" t="e">
        <v>#N/A</v>
      </c>
      <c r="G802" s="96" t="e">
        <v>#N/A</v>
      </c>
      <c r="H802" s="103"/>
      <c r="I802" s="95"/>
      <c r="J802" s="94"/>
      <c r="K802" s="94"/>
      <c r="L802" s="96"/>
      <c r="M802" s="103" t="e">
        <v>#N/A</v>
      </c>
      <c r="N802" s="95" t="e">
        <v>#N/A</v>
      </c>
      <c r="O802" s="94" t="e">
        <v>#N/A</v>
      </c>
      <c r="P802" s="94" t="e">
        <v>#N/A</v>
      </c>
      <c r="Q802" s="96" t="e">
        <v>#N/A</v>
      </c>
      <c r="R802" s="103" t="str">
        <f t="shared" si="56"/>
        <v>#N/A</v>
      </c>
      <c r="S802" s="95" t="str">
        <f t="shared" si="57"/>
        <v>#N/A</v>
      </c>
      <c r="T802" s="94" t="str">
        <f t="shared" si="58"/>
        <v>#N/A</v>
      </c>
      <c r="U802" s="94" t="str">
        <f t="shared" si="59"/>
        <v>#N/A</v>
      </c>
      <c r="V802" s="98" t="e">
        <v>#N/A</v>
      </c>
      <c r="W802" s="24"/>
      <c r="X802" s="103" t="e">
        <v>#N/A</v>
      </c>
      <c r="Y802" s="95" t="e">
        <v>#N/A</v>
      </c>
      <c r="Z802" s="94" t="e">
        <v>#N/A</v>
      </c>
      <c r="AA802" s="94" t="e">
        <v>#N/A</v>
      </c>
      <c r="AB802" s="94" t="e">
        <v>#N/A</v>
      </c>
      <c r="AC802" s="24"/>
      <c r="AD802" s="94">
        <v>5.49</v>
      </c>
      <c r="AE802" s="103">
        <v>1953400</v>
      </c>
      <c r="AF802" s="94"/>
      <c r="AJ802" s="94">
        <v>5</v>
      </c>
    </row>
    <row r="803" spans="1:36" ht="13.5" customHeight="1" x14ac:dyDescent="0.25">
      <c r="A803" s="93">
        <v>2013</v>
      </c>
      <c r="B803" s="89">
        <v>41312</v>
      </c>
      <c r="C803" s="94" t="e">
        <v>#N/A</v>
      </c>
      <c r="D803" s="95" t="e">
        <v>#N/A</v>
      </c>
      <c r="E803" s="94" t="e">
        <v>#N/A</v>
      </c>
      <c r="F803" s="94" t="e">
        <v>#N/A</v>
      </c>
      <c r="G803" s="96" t="e">
        <v>#N/A</v>
      </c>
      <c r="H803" s="103"/>
      <c r="I803" s="95"/>
      <c r="J803" s="94"/>
      <c r="K803" s="94"/>
      <c r="L803" s="96"/>
      <c r="M803" s="103" t="e">
        <v>#N/A</v>
      </c>
      <c r="N803" s="95" t="e">
        <v>#N/A</v>
      </c>
      <c r="O803" s="94" t="e">
        <v>#N/A</v>
      </c>
      <c r="P803" s="94" t="e">
        <v>#N/A</v>
      </c>
      <c r="Q803" s="96" t="e">
        <v>#N/A</v>
      </c>
      <c r="R803" s="103" t="str">
        <f t="shared" si="56"/>
        <v>#N/A</v>
      </c>
      <c r="S803" s="95" t="str">
        <f t="shared" si="57"/>
        <v>#N/A</v>
      </c>
      <c r="T803" s="94" t="str">
        <f t="shared" si="58"/>
        <v>#N/A</v>
      </c>
      <c r="U803" s="94" t="str">
        <f t="shared" si="59"/>
        <v>#N/A</v>
      </c>
      <c r="V803" s="98" t="e">
        <v>#N/A</v>
      </c>
      <c r="W803" s="24"/>
      <c r="X803" s="103" t="e">
        <v>#N/A</v>
      </c>
      <c r="Y803" s="95" t="e">
        <v>#N/A</v>
      </c>
      <c r="Z803" s="94" t="e">
        <v>#N/A</v>
      </c>
      <c r="AA803" s="94" t="e">
        <v>#N/A</v>
      </c>
      <c r="AB803" s="94" t="e">
        <v>#N/A</v>
      </c>
      <c r="AC803" s="24"/>
      <c r="AD803" s="94">
        <v>5.49</v>
      </c>
      <c r="AE803" s="103">
        <v>2000000</v>
      </c>
      <c r="AF803" s="94"/>
      <c r="AJ803" s="94">
        <v>5</v>
      </c>
    </row>
    <row r="804" spans="1:36" ht="13.5" customHeight="1" x14ac:dyDescent="0.25">
      <c r="A804" s="93">
        <v>2013</v>
      </c>
      <c r="B804" s="89">
        <v>41313</v>
      </c>
      <c r="C804" s="94" t="e">
        <v>#N/A</v>
      </c>
      <c r="D804" s="95" t="e">
        <v>#N/A</v>
      </c>
      <c r="E804" s="94" t="e">
        <v>#N/A</v>
      </c>
      <c r="F804" s="94" t="e">
        <v>#N/A</v>
      </c>
      <c r="G804" s="96" t="e">
        <v>#N/A</v>
      </c>
      <c r="H804" s="103"/>
      <c r="I804" s="95"/>
      <c r="J804" s="94"/>
      <c r="K804" s="94"/>
      <c r="L804" s="96"/>
      <c r="M804" s="103" t="e">
        <v>#N/A</v>
      </c>
      <c r="N804" s="95" t="e">
        <v>#N/A</v>
      </c>
      <c r="O804" s="94" t="e">
        <v>#N/A</v>
      </c>
      <c r="P804" s="94" t="e">
        <v>#N/A</v>
      </c>
      <c r="Q804" s="96" t="e">
        <v>#N/A</v>
      </c>
      <c r="R804" s="103" t="str">
        <f t="shared" si="56"/>
        <v>#N/A</v>
      </c>
      <c r="S804" s="95" t="str">
        <f t="shared" si="57"/>
        <v>#N/A</v>
      </c>
      <c r="T804" s="94" t="str">
        <f t="shared" si="58"/>
        <v>#N/A</v>
      </c>
      <c r="U804" s="94" t="str">
        <f t="shared" si="59"/>
        <v>#N/A</v>
      </c>
      <c r="V804" s="98" t="e">
        <v>#N/A</v>
      </c>
      <c r="W804" s="24"/>
      <c r="X804" s="103" t="e">
        <v>#N/A</v>
      </c>
      <c r="Y804" s="95" t="e">
        <v>#N/A</v>
      </c>
      <c r="Z804" s="94" t="e">
        <v>#N/A</v>
      </c>
      <c r="AA804" s="94" t="e">
        <v>#N/A</v>
      </c>
      <c r="AB804" s="94" t="e">
        <v>#N/A</v>
      </c>
      <c r="AC804" s="24"/>
      <c r="AD804" s="94">
        <v>5.49</v>
      </c>
      <c r="AE804" s="103">
        <v>2049500</v>
      </c>
      <c r="AF804" s="94"/>
      <c r="AJ804" s="94">
        <v>5</v>
      </c>
    </row>
    <row r="805" spans="1:36" ht="13.5" customHeight="1" x14ac:dyDescent="0.25">
      <c r="A805" s="93">
        <v>2013</v>
      </c>
      <c r="B805" s="89">
        <v>41316</v>
      </c>
      <c r="C805" s="94" t="e">
        <v>#N/A</v>
      </c>
      <c r="D805" s="95" t="e">
        <v>#N/A</v>
      </c>
      <c r="E805" s="94" t="e">
        <v>#N/A</v>
      </c>
      <c r="F805" s="94" t="e">
        <v>#N/A</v>
      </c>
      <c r="G805" s="96" t="e">
        <v>#N/A</v>
      </c>
      <c r="H805" s="103"/>
      <c r="I805" s="95"/>
      <c r="J805" s="94"/>
      <c r="K805" s="94"/>
      <c r="L805" s="96"/>
      <c r="M805" s="103" t="e">
        <v>#N/A</v>
      </c>
      <c r="N805" s="95" t="e">
        <v>#N/A</v>
      </c>
      <c r="O805" s="94" t="e">
        <v>#N/A</v>
      </c>
      <c r="P805" s="94" t="e">
        <v>#N/A</v>
      </c>
      <c r="Q805" s="96" t="e">
        <v>#N/A</v>
      </c>
      <c r="R805" s="103" t="str">
        <f t="shared" si="56"/>
        <v>#N/A</v>
      </c>
      <c r="S805" s="95" t="str">
        <f t="shared" si="57"/>
        <v>#N/A</v>
      </c>
      <c r="T805" s="94" t="str">
        <f t="shared" si="58"/>
        <v>#N/A</v>
      </c>
      <c r="U805" s="94" t="str">
        <f t="shared" si="59"/>
        <v>#N/A</v>
      </c>
      <c r="V805" s="98" t="e">
        <v>#N/A</v>
      </c>
      <c r="W805" s="24"/>
      <c r="X805" s="103">
        <v>7000000</v>
      </c>
      <c r="Y805" s="95">
        <v>3</v>
      </c>
      <c r="Z805" s="94">
        <v>2.5</v>
      </c>
      <c r="AA805" s="94">
        <v>2</v>
      </c>
      <c r="AB805" s="94">
        <v>2.4285714285714284</v>
      </c>
      <c r="AC805" s="24"/>
      <c r="AD805" s="94">
        <v>5.5</v>
      </c>
      <c r="AE805" s="103">
        <v>2006100</v>
      </c>
      <c r="AF805" s="94"/>
      <c r="AJ805" s="94">
        <v>5</v>
      </c>
    </row>
    <row r="806" spans="1:36" ht="13.5" customHeight="1" x14ac:dyDescent="0.25">
      <c r="A806" s="93">
        <v>2013</v>
      </c>
      <c r="B806" s="89">
        <v>41317</v>
      </c>
      <c r="C806" s="94" t="e">
        <v>#N/A</v>
      </c>
      <c r="D806" s="95" t="e">
        <v>#N/A</v>
      </c>
      <c r="E806" s="94" t="e">
        <v>#N/A</v>
      </c>
      <c r="F806" s="94" t="e">
        <v>#N/A</v>
      </c>
      <c r="G806" s="96" t="e">
        <v>#N/A</v>
      </c>
      <c r="H806" s="103"/>
      <c r="I806" s="95"/>
      <c r="J806" s="94"/>
      <c r="K806" s="94"/>
      <c r="L806" s="96"/>
      <c r="M806" s="103" t="e">
        <v>#N/A</v>
      </c>
      <c r="N806" s="95" t="e">
        <v>#N/A</v>
      </c>
      <c r="O806" s="94" t="e">
        <v>#N/A</v>
      </c>
      <c r="P806" s="94" t="e">
        <v>#N/A</v>
      </c>
      <c r="Q806" s="96" t="e">
        <v>#N/A</v>
      </c>
      <c r="R806" s="103" t="str">
        <f t="shared" si="56"/>
        <v>#N/A</v>
      </c>
      <c r="S806" s="95" t="str">
        <f t="shared" si="57"/>
        <v>#N/A</v>
      </c>
      <c r="T806" s="94" t="str">
        <f t="shared" si="58"/>
        <v>#N/A</v>
      </c>
      <c r="U806" s="94" t="str">
        <f t="shared" si="59"/>
        <v>#N/A</v>
      </c>
      <c r="V806" s="98" t="e">
        <v>#N/A</v>
      </c>
      <c r="W806" s="24"/>
      <c r="X806" s="103">
        <v>7000000</v>
      </c>
      <c r="Y806" s="95">
        <v>3</v>
      </c>
      <c r="Z806" s="94">
        <v>2.5</v>
      </c>
      <c r="AA806" s="94">
        <v>2</v>
      </c>
      <c r="AB806" s="94">
        <v>2.4285714285714284</v>
      </c>
      <c r="AC806" s="24"/>
      <c r="AD806" s="94">
        <v>5.5</v>
      </c>
      <c r="AE806" s="103">
        <v>2090820</v>
      </c>
      <c r="AF806" s="94"/>
      <c r="AJ806" s="94">
        <v>5</v>
      </c>
    </row>
    <row r="807" spans="1:36" ht="13.5" customHeight="1" x14ac:dyDescent="0.25">
      <c r="A807" s="93">
        <v>2013</v>
      </c>
      <c r="B807" s="89">
        <v>41318</v>
      </c>
      <c r="C807" s="94" t="e">
        <v>#N/A</v>
      </c>
      <c r="D807" s="95" t="e">
        <v>#N/A</v>
      </c>
      <c r="E807" s="94" t="e">
        <v>#N/A</v>
      </c>
      <c r="F807" s="94" t="e">
        <v>#N/A</v>
      </c>
      <c r="G807" s="96" t="e">
        <v>#N/A</v>
      </c>
      <c r="H807" s="103"/>
      <c r="I807" s="95"/>
      <c r="J807" s="94"/>
      <c r="K807" s="94"/>
      <c r="L807" s="96"/>
      <c r="M807" s="103" t="e">
        <v>#N/A</v>
      </c>
      <c r="N807" s="95" t="e">
        <v>#N/A</v>
      </c>
      <c r="O807" s="94" t="e">
        <v>#N/A</v>
      </c>
      <c r="P807" s="94" t="e">
        <v>#N/A</v>
      </c>
      <c r="Q807" s="96" t="e">
        <v>#N/A</v>
      </c>
      <c r="R807" s="103" t="str">
        <f t="shared" si="56"/>
        <v>#N/A</v>
      </c>
      <c r="S807" s="95" t="str">
        <f t="shared" si="57"/>
        <v>#N/A</v>
      </c>
      <c r="T807" s="94" t="str">
        <f t="shared" si="58"/>
        <v>#N/A</v>
      </c>
      <c r="U807" s="94" t="str">
        <f t="shared" si="59"/>
        <v>#N/A</v>
      </c>
      <c r="V807" s="98" t="e">
        <v>#N/A</v>
      </c>
      <c r="W807" s="24"/>
      <c r="X807" s="103">
        <v>4000000</v>
      </c>
      <c r="Y807" s="95">
        <v>2</v>
      </c>
      <c r="Z807" s="94">
        <v>2.5</v>
      </c>
      <c r="AA807" s="94">
        <v>2</v>
      </c>
      <c r="AB807" s="94">
        <v>2.375</v>
      </c>
      <c r="AC807" s="24"/>
      <c r="AD807" s="94">
        <v>5.49</v>
      </c>
      <c r="AE807" s="103">
        <v>2197500</v>
      </c>
      <c r="AF807" s="94"/>
      <c r="AJ807" s="94">
        <v>5</v>
      </c>
    </row>
    <row r="808" spans="1:36" ht="13.5" customHeight="1" x14ac:dyDescent="0.25">
      <c r="A808" s="93">
        <v>2013</v>
      </c>
      <c r="B808" s="89">
        <v>41319</v>
      </c>
      <c r="C808" s="94" t="e">
        <v>#N/A</v>
      </c>
      <c r="D808" s="95" t="e">
        <v>#N/A</v>
      </c>
      <c r="E808" s="94" t="e">
        <v>#N/A</v>
      </c>
      <c r="F808" s="94" t="e">
        <v>#N/A</v>
      </c>
      <c r="G808" s="96" t="e">
        <v>#N/A</v>
      </c>
      <c r="H808" s="103"/>
      <c r="I808" s="95"/>
      <c r="J808" s="94"/>
      <c r="K808" s="94"/>
      <c r="L808" s="96"/>
      <c r="M808" s="103" t="e">
        <v>#N/A</v>
      </c>
      <c r="N808" s="95" t="e">
        <v>#N/A</v>
      </c>
      <c r="O808" s="94" t="e">
        <v>#N/A</v>
      </c>
      <c r="P808" s="94" t="e">
        <v>#N/A</v>
      </c>
      <c r="Q808" s="96" t="e">
        <v>#N/A</v>
      </c>
      <c r="R808" s="103" t="str">
        <f t="shared" si="56"/>
        <v>#N/A</v>
      </c>
      <c r="S808" s="95" t="str">
        <f t="shared" si="57"/>
        <v>#N/A</v>
      </c>
      <c r="T808" s="94" t="str">
        <f t="shared" si="58"/>
        <v>#N/A</v>
      </c>
      <c r="U808" s="94" t="str">
        <f t="shared" si="59"/>
        <v>#N/A</v>
      </c>
      <c r="V808" s="98" t="e">
        <v>#N/A</v>
      </c>
      <c r="W808" s="24"/>
      <c r="X808" s="103">
        <v>4000000</v>
      </c>
      <c r="Y808" s="95">
        <v>2</v>
      </c>
      <c r="Z808" s="94">
        <v>2.5</v>
      </c>
      <c r="AA808" s="94">
        <v>2.4</v>
      </c>
      <c r="AB808" s="94">
        <v>2.4750000000000001</v>
      </c>
      <c r="AC808" s="24"/>
      <c r="AD808" s="94">
        <v>5.49</v>
      </c>
      <c r="AE808" s="103">
        <v>2199000</v>
      </c>
      <c r="AF808" s="94"/>
      <c r="AJ808" s="94">
        <v>5</v>
      </c>
    </row>
    <row r="809" spans="1:36" ht="13.5" customHeight="1" x14ac:dyDescent="0.25">
      <c r="A809" s="93">
        <v>2013</v>
      </c>
      <c r="B809" s="89">
        <v>41320</v>
      </c>
      <c r="C809" s="94" t="e">
        <v>#N/A</v>
      </c>
      <c r="D809" s="95" t="e">
        <v>#N/A</v>
      </c>
      <c r="E809" s="94" t="e">
        <v>#N/A</v>
      </c>
      <c r="F809" s="94" t="e">
        <v>#N/A</v>
      </c>
      <c r="G809" s="96" t="e">
        <v>#N/A</v>
      </c>
      <c r="H809" s="103"/>
      <c r="I809" s="95"/>
      <c r="J809" s="94"/>
      <c r="K809" s="94"/>
      <c r="L809" s="96"/>
      <c r="M809" s="103" t="e">
        <v>#N/A</v>
      </c>
      <c r="N809" s="95" t="e">
        <v>#N/A</v>
      </c>
      <c r="O809" s="94" t="e">
        <v>#N/A</v>
      </c>
      <c r="P809" s="94" t="e">
        <v>#N/A</v>
      </c>
      <c r="Q809" s="96" t="e">
        <v>#N/A</v>
      </c>
      <c r="R809" s="103" t="str">
        <f t="shared" si="56"/>
        <v>#N/A</v>
      </c>
      <c r="S809" s="95" t="str">
        <f t="shared" si="57"/>
        <v>#N/A</v>
      </c>
      <c r="T809" s="94" t="str">
        <f t="shared" si="58"/>
        <v>#N/A</v>
      </c>
      <c r="U809" s="94" t="str">
        <f t="shared" si="59"/>
        <v>#N/A</v>
      </c>
      <c r="V809" s="98" t="e">
        <v>#N/A</v>
      </c>
      <c r="W809" s="24"/>
      <c r="X809" s="103">
        <v>3000000</v>
      </c>
      <c r="Y809" s="95">
        <v>1</v>
      </c>
      <c r="Z809" s="94">
        <v>2.5</v>
      </c>
      <c r="AA809" s="94">
        <v>2.5</v>
      </c>
      <c r="AB809" s="94">
        <v>2.5</v>
      </c>
      <c r="AC809" s="24"/>
      <c r="AD809" s="94">
        <v>5.5</v>
      </c>
      <c r="AE809" s="103">
        <v>2241720</v>
      </c>
      <c r="AF809" s="94"/>
      <c r="AJ809" s="94">
        <v>5</v>
      </c>
    </row>
    <row r="810" spans="1:36" ht="13.5" customHeight="1" x14ac:dyDescent="0.25">
      <c r="A810" s="93">
        <v>2013</v>
      </c>
      <c r="B810" s="89">
        <v>41323</v>
      </c>
      <c r="C810" s="94" t="e">
        <v>#N/A</v>
      </c>
      <c r="D810" s="95" t="e">
        <v>#N/A</v>
      </c>
      <c r="E810" s="94" t="e">
        <v>#N/A</v>
      </c>
      <c r="F810" s="94" t="e">
        <v>#N/A</v>
      </c>
      <c r="G810" s="96" t="e">
        <v>#N/A</v>
      </c>
      <c r="H810" s="103"/>
      <c r="I810" s="95"/>
      <c r="J810" s="94"/>
      <c r="K810" s="94"/>
      <c r="L810" s="96"/>
      <c r="M810" s="103" t="e">
        <v>#N/A</v>
      </c>
      <c r="N810" s="95" t="e">
        <v>#N/A</v>
      </c>
      <c r="O810" s="94" t="e">
        <v>#N/A</v>
      </c>
      <c r="P810" s="94" t="e">
        <v>#N/A</v>
      </c>
      <c r="Q810" s="96" t="e">
        <v>#N/A</v>
      </c>
      <c r="R810" s="103" t="str">
        <f t="shared" si="56"/>
        <v>#N/A</v>
      </c>
      <c r="S810" s="95" t="str">
        <f t="shared" si="57"/>
        <v>#N/A</v>
      </c>
      <c r="T810" s="94" t="str">
        <f t="shared" si="58"/>
        <v>#N/A</v>
      </c>
      <c r="U810" s="94" t="str">
        <f t="shared" si="59"/>
        <v>#N/A</v>
      </c>
      <c r="V810" s="98" t="e">
        <v>#N/A</v>
      </c>
      <c r="W810" s="24"/>
      <c r="X810" s="103">
        <v>3000000</v>
      </c>
      <c r="Y810" s="95">
        <v>1</v>
      </c>
      <c r="Z810" s="94">
        <v>2.5</v>
      </c>
      <c r="AA810" s="94">
        <v>2.5</v>
      </c>
      <c r="AB810" s="94">
        <v>2.5</v>
      </c>
      <c r="AC810" s="24"/>
      <c r="AD810" s="94">
        <v>5.48</v>
      </c>
      <c r="AE810" s="103">
        <v>2250000</v>
      </c>
      <c r="AF810" s="94"/>
      <c r="AJ810" s="94">
        <v>5</v>
      </c>
    </row>
    <row r="811" spans="1:36" ht="13.5" customHeight="1" x14ac:dyDescent="0.25">
      <c r="A811" s="93">
        <v>2013</v>
      </c>
      <c r="B811" s="89">
        <v>41324</v>
      </c>
      <c r="C811" s="94" t="e">
        <v>#N/A</v>
      </c>
      <c r="D811" s="95" t="e">
        <v>#N/A</v>
      </c>
      <c r="E811" s="94" t="e">
        <v>#N/A</v>
      </c>
      <c r="F811" s="94" t="e">
        <v>#N/A</v>
      </c>
      <c r="G811" s="96" t="e">
        <v>#N/A</v>
      </c>
      <c r="H811" s="103"/>
      <c r="I811" s="95"/>
      <c r="J811" s="94"/>
      <c r="K811" s="94"/>
      <c r="L811" s="96"/>
      <c r="M811" s="103">
        <v>32832.312198</v>
      </c>
      <c r="N811" s="95">
        <v>1</v>
      </c>
      <c r="O811" s="94">
        <v>5.5</v>
      </c>
      <c r="P811" s="94">
        <v>5.5</v>
      </c>
      <c r="Q811" s="96">
        <v>5.5</v>
      </c>
      <c r="R811" s="103">
        <f t="shared" si="56"/>
        <v>32832.312198</v>
      </c>
      <c r="S811" s="95">
        <f t="shared" si="57"/>
        <v>1</v>
      </c>
      <c r="T811" s="94">
        <f t="shared" si="58"/>
        <v>5.5</v>
      </c>
      <c r="U811" s="94">
        <f t="shared" si="59"/>
        <v>5.5</v>
      </c>
      <c r="V811" s="98">
        <f>+IF((IFERROR(C811,1)+IFERROR(M811,1))=2,"#N/A",(IFERROR(C811,0)*IFERROR(G811,0)+IFERROR(M811,0)*IFERROR(Q811,0))/(IFERROR(C811,0)+IFERROR(M811,0)))</f>
        <v>5.5</v>
      </c>
      <c r="W811" s="24"/>
      <c r="X811" s="103" t="e">
        <v>#N/A</v>
      </c>
      <c r="Y811" s="95" t="e">
        <v>#N/A</v>
      </c>
      <c r="Z811" s="94" t="e">
        <v>#N/A</v>
      </c>
      <c r="AA811" s="94" t="e">
        <v>#N/A</v>
      </c>
      <c r="AB811" s="94" t="e">
        <v>#N/A</v>
      </c>
      <c r="AC811" s="24"/>
      <c r="AD811" s="94">
        <v>5.48</v>
      </c>
      <c r="AE811" s="103">
        <v>2298700</v>
      </c>
      <c r="AF811" s="94"/>
      <c r="AJ811" s="94">
        <v>5</v>
      </c>
    </row>
    <row r="812" spans="1:36" ht="13.5" customHeight="1" x14ac:dyDescent="0.25">
      <c r="A812" s="93">
        <v>2013</v>
      </c>
      <c r="B812" s="89">
        <v>41325</v>
      </c>
      <c r="C812" s="94" t="e">
        <v>#N/A</v>
      </c>
      <c r="D812" s="95" t="e">
        <v>#N/A</v>
      </c>
      <c r="E812" s="94" t="e">
        <v>#N/A</v>
      </c>
      <c r="F812" s="94" t="e">
        <v>#N/A</v>
      </c>
      <c r="G812" s="96" t="e">
        <v>#N/A</v>
      </c>
      <c r="H812" s="103"/>
      <c r="I812" s="95"/>
      <c r="J812" s="94"/>
      <c r="K812" s="94"/>
      <c r="L812" s="96"/>
      <c r="M812" s="103" t="e">
        <v>#N/A</v>
      </c>
      <c r="N812" s="95" t="e">
        <v>#N/A</v>
      </c>
      <c r="O812" s="94" t="e">
        <v>#N/A</v>
      </c>
      <c r="P812" s="94" t="e">
        <v>#N/A</v>
      </c>
      <c r="Q812" s="96" t="e">
        <v>#N/A</v>
      </c>
      <c r="R812" s="103" t="str">
        <f t="shared" si="56"/>
        <v>#N/A</v>
      </c>
      <c r="S812" s="95" t="str">
        <f t="shared" si="57"/>
        <v>#N/A</v>
      </c>
      <c r="T812" s="94" t="str">
        <f t="shared" si="58"/>
        <v>#N/A</v>
      </c>
      <c r="U812" s="94" t="str">
        <f t="shared" si="59"/>
        <v>#N/A</v>
      </c>
      <c r="V812" s="98" t="e">
        <v>#N/A</v>
      </c>
      <c r="W812" s="24"/>
      <c r="X812" s="103" t="e">
        <v>#N/A</v>
      </c>
      <c r="Y812" s="95" t="e">
        <v>#N/A</v>
      </c>
      <c r="Z812" s="94" t="e">
        <v>#N/A</v>
      </c>
      <c r="AA812" s="94" t="e">
        <v>#N/A</v>
      </c>
      <c r="AB812" s="94" t="e">
        <v>#N/A</v>
      </c>
      <c r="AC812" s="24"/>
      <c r="AD812" s="94">
        <v>5.48</v>
      </c>
      <c r="AE812" s="103">
        <v>2299300</v>
      </c>
      <c r="AF812" s="94"/>
      <c r="AJ812" s="94">
        <v>5</v>
      </c>
    </row>
    <row r="813" spans="1:36" ht="13.5" customHeight="1" x14ac:dyDescent="0.25">
      <c r="A813" s="93">
        <v>2013</v>
      </c>
      <c r="B813" s="89">
        <v>41326</v>
      </c>
      <c r="C813" s="94" t="e">
        <v>#N/A</v>
      </c>
      <c r="D813" s="95" t="e">
        <v>#N/A</v>
      </c>
      <c r="E813" s="94" t="e">
        <v>#N/A</v>
      </c>
      <c r="F813" s="94" t="e">
        <v>#N/A</v>
      </c>
      <c r="G813" s="96" t="e">
        <v>#N/A</v>
      </c>
      <c r="H813" s="103"/>
      <c r="I813" s="95"/>
      <c r="J813" s="94"/>
      <c r="K813" s="94"/>
      <c r="L813" s="96"/>
      <c r="M813" s="103" t="e">
        <v>#N/A</v>
      </c>
      <c r="N813" s="95" t="e">
        <v>#N/A</v>
      </c>
      <c r="O813" s="94" t="e">
        <v>#N/A</v>
      </c>
      <c r="P813" s="94" t="e">
        <v>#N/A</v>
      </c>
      <c r="Q813" s="96" t="e">
        <v>#N/A</v>
      </c>
      <c r="R813" s="103" t="str">
        <f t="shared" si="56"/>
        <v>#N/A</v>
      </c>
      <c r="S813" s="95" t="str">
        <f t="shared" si="57"/>
        <v>#N/A</v>
      </c>
      <c r="T813" s="94" t="str">
        <f t="shared" si="58"/>
        <v>#N/A</v>
      </c>
      <c r="U813" s="94" t="str">
        <f t="shared" si="59"/>
        <v>#N/A</v>
      </c>
      <c r="V813" s="98" t="e">
        <v>#N/A</v>
      </c>
      <c r="W813" s="24"/>
      <c r="X813" s="103" t="e">
        <v>#N/A</v>
      </c>
      <c r="Y813" s="95" t="e">
        <v>#N/A</v>
      </c>
      <c r="Z813" s="94" t="e">
        <v>#N/A</v>
      </c>
      <c r="AA813" s="94" t="e">
        <v>#N/A</v>
      </c>
      <c r="AB813" s="94" t="e">
        <v>#N/A</v>
      </c>
      <c r="AC813" s="24"/>
      <c r="AD813" s="94">
        <v>5.49</v>
      </c>
      <c r="AE813" s="103">
        <v>2530026</v>
      </c>
      <c r="AF813" s="94"/>
      <c r="AJ813" s="94">
        <v>5</v>
      </c>
    </row>
    <row r="814" spans="1:36" ht="13.5" customHeight="1" x14ac:dyDescent="0.25">
      <c r="A814" s="93">
        <v>2013</v>
      </c>
      <c r="B814" s="89">
        <v>41327</v>
      </c>
      <c r="C814" s="94" t="e">
        <v>#N/A</v>
      </c>
      <c r="D814" s="95" t="e">
        <v>#N/A</v>
      </c>
      <c r="E814" s="94" t="e">
        <v>#N/A</v>
      </c>
      <c r="F814" s="94" t="e">
        <v>#N/A</v>
      </c>
      <c r="G814" s="96" t="e">
        <v>#N/A</v>
      </c>
      <c r="H814" s="103"/>
      <c r="I814" s="95"/>
      <c r="J814" s="94"/>
      <c r="K814" s="94"/>
      <c r="L814" s="96"/>
      <c r="M814" s="103" t="e">
        <v>#N/A</v>
      </c>
      <c r="N814" s="95" t="e">
        <v>#N/A</v>
      </c>
      <c r="O814" s="94" t="e">
        <v>#N/A</v>
      </c>
      <c r="P814" s="94" t="e">
        <v>#N/A</v>
      </c>
      <c r="Q814" s="96" t="e">
        <v>#N/A</v>
      </c>
      <c r="R814" s="103" t="str">
        <f t="shared" si="56"/>
        <v>#N/A</v>
      </c>
      <c r="S814" s="95" t="str">
        <f t="shared" si="57"/>
        <v>#N/A</v>
      </c>
      <c r="T814" s="94" t="str">
        <f t="shared" si="58"/>
        <v>#N/A</v>
      </c>
      <c r="U814" s="94" t="str">
        <f t="shared" si="59"/>
        <v>#N/A</v>
      </c>
      <c r="V814" s="98" t="e">
        <v>#N/A</v>
      </c>
      <c r="W814" s="24"/>
      <c r="X814" s="103" t="e">
        <v>#N/A</v>
      </c>
      <c r="Y814" s="95" t="e">
        <v>#N/A</v>
      </c>
      <c r="Z814" s="94" t="e">
        <v>#N/A</v>
      </c>
      <c r="AA814" s="94" t="e">
        <v>#N/A</v>
      </c>
      <c r="AB814" s="94" t="e">
        <v>#N/A</v>
      </c>
      <c r="AC814" s="24"/>
      <c r="AD814" s="94">
        <v>5.49</v>
      </c>
      <c r="AE814" s="103">
        <v>2659008</v>
      </c>
      <c r="AF814" s="94"/>
      <c r="AJ814" s="94">
        <v>5</v>
      </c>
    </row>
    <row r="815" spans="1:36" ht="13.5" customHeight="1" x14ac:dyDescent="0.25">
      <c r="A815" s="93">
        <v>2013</v>
      </c>
      <c r="B815" s="89">
        <v>41330</v>
      </c>
      <c r="C815" s="94" t="e">
        <v>#N/A</v>
      </c>
      <c r="D815" s="95" t="e">
        <v>#N/A</v>
      </c>
      <c r="E815" s="94" t="e">
        <v>#N/A</v>
      </c>
      <c r="F815" s="94" t="e">
        <v>#N/A</v>
      </c>
      <c r="G815" s="96" t="e">
        <v>#N/A</v>
      </c>
      <c r="H815" s="103"/>
      <c r="I815" s="95"/>
      <c r="J815" s="94"/>
      <c r="K815" s="94"/>
      <c r="L815" s="96"/>
      <c r="M815" s="103" t="e">
        <v>#N/A</v>
      </c>
      <c r="N815" s="95" t="e">
        <v>#N/A</v>
      </c>
      <c r="O815" s="94" t="e">
        <v>#N/A</v>
      </c>
      <c r="P815" s="94" t="e">
        <v>#N/A</v>
      </c>
      <c r="Q815" s="96" t="e">
        <v>#N/A</v>
      </c>
      <c r="R815" s="103" t="str">
        <f t="shared" si="56"/>
        <v>#N/A</v>
      </c>
      <c r="S815" s="95" t="str">
        <f t="shared" si="57"/>
        <v>#N/A</v>
      </c>
      <c r="T815" s="94" t="str">
        <f t="shared" si="58"/>
        <v>#N/A</v>
      </c>
      <c r="U815" s="94" t="str">
        <f t="shared" si="59"/>
        <v>#N/A</v>
      </c>
      <c r="V815" s="98" t="e">
        <v>#N/A</v>
      </c>
      <c r="W815" s="24"/>
      <c r="X815" s="103" t="e">
        <v>#N/A</v>
      </c>
      <c r="Y815" s="95" t="e">
        <v>#N/A</v>
      </c>
      <c r="Z815" s="94" t="e">
        <v>#N/A</v>
      </c>
      <c r="AA815" s="94" t="e">
        <v>#N/A</v>
      </c>
      <c r="AB815" s="94" t="e">
        <v>#N/A</v>
      </c>
      <c r="AC815" s="24"/>
      <c r="AD815" s="94">
        <v>5.48</v>
      </c>
      <c r="AE815" s="103">
        <v>2768834</v>
      </c>
      <c r="AF815" s="94"/>
      <c r="AJ815" s="94">
        <v>5</v>
      </c>
    </row>
    <row r="816" spans="1:36" ht="13.5" customHeight="1" x14ac:dyDescent="0.25">
      <c r="A816" s="93">
        <v>2013</v>
      </c>
      <c r="B816" s="89">
        <v>41331</v>
      </c>
      <c r="C816" s="94" t="e">
        <v>#N/A</v>
      </c>
      <c r="D816" s="95" t="e">
        <v>#N/A</v>
      </c>
      <c r="E816" s="94" t="e">
        <v>#N/A</v>
      </c>
      <c r="F816" s="94" t="e">
        <v>#N/A</v>
      </c>
      <c r="G816" s="96" t="e">
        <v>#N/A</v>
      </c>
      <c r="H816" s="103"/>
      <c r="I816" s="95"/>
      <c r="J816" s="94"/>
      <c r="K816" s="94"/>
      <c r="L816" s="96"/>
      <c r="M816" s="103" t="e">
        <v>#N/A</v>
      </c>
      <c r="N816" s="95" t="e">
        <v>#N/A</v>
      </c>
      <c r="O816" s="94" t="e">
        <v>#N/A</v>
      </c>
      <c r="P816" s="94" t="e">
        <v>#N/A</v>
      </c>
      <c r="Q816" s="96" t="e">
        <v>#N/A</v>
      </c>
      <c r="R816" s="103" t="str">
        <f t="shared" si="56"/>
        <v>#N/A</v>
      </c>
      <c r="S816" s="95" t="str">
        <f t="shared" si="57"/>
        <v>#N/A</v>
      </c>
      <c r="T816" s="94" t="str">
        <f t="shared" si="58"/>
        <v>#N/A</v>
      </c>
      <c r="U816" s="94" t="str">
        <f t="shared" si="59"/>
        <v>#N/A</v>
      </c>
      <c r="V816" s="98" t="e">
        <v>#N/A</v>
      </c>
      <c r="W816" s="24"/>
      <c r="X816" s="103" t="e">
        <v>#N/A</v>
      </c>
      <c r="Y816" s="95" t="e">
        <v>#N/A</v>
      </c>
      <c r="Z816" s="94" t="e">
        <v>#N/A</v>
      </c>
      <c r="AA816" s="94" t="e">
        <v>#N/A</v>
      </c>
      <c r="AB816" s="94" t="e">
        <v>#N/A</v>
      </c>
      <c r="AC816" s="24"/>
      <c r="AD816" s="94">
        <v>5.49</v>
      </c>
      <c r="AE816" s="103">
        <v>2583816</v>
      </c>
      <c r="AF816" s="94"/>
      <c r="AJ816" s="94">
        <v>5</v>
      </c>
    </row>
    <row r="817" spans="1:36" ht="13.5" customHeight="1" x14ac:dyDescent="0.25">
      <c r="A817" s="93">
        <v>2013</v>
      </c>
      <c r="B817" s="89">
        <v>41332</v>
      </c>
      <c r="C817" s="94" t="e">
        <v>#N/A</v>
      </c>
      <c r="D817" s="95" t="e">
        <v>#N/A</v>
      </c>
      <c r="E817" s="94" t="e">
        <v>#N/A</v>
      </c>
      <c r="F817" s="94" t="e">
        <v>#N/A</v>
      </c>
      <c r="G817" s="96" t="e">
        <v>#N/A</v>
      </c>
      <c r="H817" s="103"/>
      <c r="I817" s="95"/>
      <c r="J817" s="94"/>
      <c r="K817" s="94"/>
      <c r="L817" s="96"/>
      <c r="M817" s="103" t="e">
        <v>#N/A</v>
      </c>
      <c r="N817" s="95" t="e">
        <v>#N/A</v>
      </c>
      <c r="O817" s="94" t="e">
        <v>#N/A</v>
      </c>
      <c r="P817" s="94" t="e">
        <v>#N/A</v>
      </c>
      <c r="Q817" s="96" t="e">
        <v>#N/A</v>
      </c>
      <c r="R817" s="103" t="str">
        <f t="shared" si="56"/>
        <v>#N/A</v>
      </c>
      <c r="S817" s="95" t="str">
        <f t="shared" si="57"/>
        <v>#N/A</v>
      </c>
      <c r="T817" s="94" t="str">
        <f t="shared" si="58"/>
        <v>#N/A</v>
      </c>
      <c r="U817" s="94" t="str">
        <f t="shared" si="59"/>
        <v>#N/A</v>
      </c>
      <c r="V817" s="98" t="e">
        <v>#N/A</v>
      </c>
      <c r="W817" s="24"/>
      <c r="X817" s="103" t="e">
        <v>#N/A</v>
      </c>
      <c r="Y817" s="95" t="e">
        <v>#N/A</v>
      </c>
      <c r="Z817" s="94" t="e">
        <v>#N/A</v>
      </c>
      <c r="AA817" s="94" t="e">
        <v>#N/A</v>
      </c>
      <c r="AB817" s="94" t="e">
        <v>#N/A</v>
      </c>
      <c r="AC817" s="24"/>
      <c r="AD817" s="94">
        <v>5.49</v>
      </c>
      <c r="AE817" s="103">
        <v>2580389</v>
      </c>
      <c r="AF817" s="94"/>
      <c r="AJ817" s="94">
        <v>5</v>
      </c>
    </row>
    <row r="818" spans="1:36" ht="13.5" customHeight="1" x14ac:dyDescent="0.25">
      <c r="A818" s="93">
        <v>2013</v>
      </c>
      <c r="B818" s="89">
        <v>41333</v>
      </c>
      <c r="C818" s="94" t="e">
        <v>#N/A</v>
      </c>
      <c r="D818" s="95" t="e">
        <v>#N/A</v>
      </c>
      <c r="E818" s="94" t="e">
        <v>#N/A</v>
      </c>
      <c r="F818" s="94" t="e">
        <v>#N/A</v>
      </c>
      <c r="G818" s="96" t="e">
        <v>#N/A</v>
      </c>
      <c r="H818" s="103"/>
      <c r="I818" s="95"/>
      <c r="J818" s="94"/>
      <c r="K818" s="94"/>
      <c r="L818" s="96"/>
      <c r="M818" s="103" t="e">
        <v>#N/A</v>
      </c>
      <c r="N818" s="95" t="e">
        <v>#N/A</v>
      </c>
      <c r="O818" s="94" t="e">
        <v>#N/A</v>
      </c>
      <c r="P818" s="94" t="e">
        <v>#N/A</v>
      </c>
      <c r="Q818" s="96" t="e">
        <v>#N/A</v>
      </c>
      <c r="R818" s="103" t="str">
        <f t="shared" si="56"/>
        <v>#N/A</v>
      </c>
      <c r="S818" s="95" t="str">
        <f t="shared" si="57"/>
        <v>#N/A</v>
      </c>
      <c r="T818" s="94" t="str">
        <f t="shared" si="58"/>
        <v>#N/A</v>
      </c>
      <c r="U818" s="94" t="str">
        <f t="shared" si="59"/>
        <v>#N/A</v>
      </c>
      <c r="V818" s="98" t="e">
        <v>#N/A</v>
      </c>
      <c r="W818" s="24"/>
      <c r="X818" s="103" t="e">
        <v>#N/A</v>
      </c>
      <c r="Y818" s="95" t="e">
        <v>#N/A</v>
      </c>
      <c r="Z818" s="94" t="e">
        <v>#N/A</v>
      </c>
      <c r="AA818" s="94" t="e">
        <v>#N/A</v>
      </c>
      <c r="AB818" s="94" t="e">
        <v>#N/A</v>
      </c>
      <c r="AC818" s="24"/>
      <c r="AD818" s="94">
        <v>5.5</v>
      </c>
      <c r="AE818" s="103">
        <v>2637240</v>
      </c>
      <c r="AF818" s="94"/>
      <c r="AJ818" s="94">
        <v>5</v>
      </c>
    </row>
    <row r="819" spans="1:36" ht="13.5" customHeight="1" x14ac:dyDescent="0.25">
      <c r="A819" s="93">
        <v>2013</v>
      </c>
      <c r="B819" s="89">
        <v>41334</v>
      </c>
      <c r="C819" s="94" t="e">
        <v>#N/A</v>
      </c>
      <c r="D819" s="95" t="e">
        <v>#N/A</v>
      </c>
      <c r="E819" s="94" t="e">
        <v>#N/A</v>
      </c>
      <c r="F819" s="94" t="e">
        <v>#N/A</v>
      </c>
      <c r="G819" s="96" t="e">
        <v>#N/A</v>
      </c>
      <c r="H819" s="103"/>
      <c r="I819" s="95"/>
      <c r="J819" s="94"/>
      <c r="K819" s="94"/>
      <c r="L819" s="96"/>
      <c r="M819" s="103" t="e">
        <v>#N/A</v>
      </c>
      <c r="N819" s="95" t="e">
        <v>#N/A</v>
      </c>
      <c r="O819" s="94" t="e">
        <v>#N/A</v>
      </c>
      <c r="P819" s="94" t="e">
        <v>#N/A</v>
      </c>
      <c r="Q819" s="96" t="e">
        <v>#N/A</v>
      </c>
      <c r="R819" s="103" t="str">
        <f t="shared" si="56"/>
        <v>#N/A</v>
      </c>
      <c r="S819" s="95" t="str">
        <f t="shared" si="57"/>
        <v>#N/A</v>
      </c>
      <c r="T819" s="94" t="str">
        <f t="shared" si="58"/>
        <v>#N/A</v>
      </c>
      <c r="U819" s="94" t="str">
        <f t="shared" si="59"/>
        <v>#N/A</v>
      </c>
      <c r="V819" s="98" t="e">
        <v>#N/A</v>
      </c>
      <c r="W819" s="24"/>
      <c r="X819" s="103">
        <v>8000000</v>
      </c>
      <c r="Y819" s="95">
        <v>2</v>
      </c>
      <c r="Z819" s="94">
        <v>2</v>
      </c>
      <c r="AA819" s="94">
        <v>1.9</v>
      </c>
      <c r="AB819" s="94">
        <v>1.9624999999999999</v>
      </c>
      <c r="AC819" s="24"/>
      <c r="AD819" s="94">
        <v>5.49</v>
      </c>
      <c r="AE819" s="103">
        <v>2582520</v>
      </c>
      <c r="AF819" s="94"/>
      <c r="AJ819" s="94">
        <v>5</v>
      </c>
    </row>
    <row r="820" spans="1:36" ht="13.5" customHeight="1" x14ac:dyDescent="0.25">
      <c r="A820" s="93">
        <v>2013</v>
      </c>
      <c r="B820" s="89">
        <v>41338</v>
      </c>
      <c r="C820" s="94" t="e">
        <v>#N/A</v>
      </c>
      <c r="D820" s="95" t="e">
        <v>#N/A</v>
      </c>
      <c r="E820" s="94" t="e">
        <v>#N/A</v>
      </c>
      <c r="F820" s="94" t="e">
        <v>#N/A</v>
      </c>
      <c r="G820" s="96" t="e">
        <v>#N/A</v>
      </c>
      <c r="H820" s="103"/>
      <c r="I820" s="95"/>
      <c r="J820" s="94"/>
      <c r="K820" s="94"/>
      <c r="L820" s="96"/>
      <c r="M820" s="103" t="e">
        <v>#N/A</v>
      </c>
      <c r="N820" s="95" t="e">
        <v>#N/A</v>
      </c>
      <c r="O820" s="94" t="e">
        <v>#N/A</v>
      </c>
      <c r="P820" s="94" t="e">
        <v>#N/A</v>
      </c>
      <c r="Q820" s="96" t="e">
        <v>#N/A</v>
      </c>
      <c r="R820" s="103" t="str">
        <f t="shared" si="56"/>
        <v>#N/A</v>
      </c>
      <c r="S820" s="95" t="str">
        <f t="shared" si="57"/>
        <v>#N/A</v>
      </c>
      <c r="T820" s="94" t="str">
        <f t="shared" si="58"/>
        <v>#N/A</v>
      </c>
      <c r="U820" s="94" t="str">
        <f t="shared" si="59"/>
        <v>#N/A</v>
      </c>
      <c r="V820" s="98" t="e">
        <v>#N/A</v>
      </c>
      <c r="W820" s="24"/>
      <c r="X820" s="103">
        <v>5000000</v>
      </c>
      <c r="Y820" s="95">
        <v>1</v>
      </c>
      <c r="Z820" s="94">
        <v>2</v>
      </c>
      <c r="AA820" s="94">
        <v>2</v>
      </c>
      <c r="AB820" s="94">
        <v>2</v>
      </c>
      <c r="AC820" s="24"/>
      <c r="AD820" s="94">
        <v>5.49</v>
      </c>
      <c r="AE820" s="103">
        <v>2719366</v>
      </c>
      <c r="AF820" s="94"/>
      <c r="AJ820" s="94">
        <v>5</v>
      </c>
    </row>
    <row r="821" spans="1:36" ht="13.5" customHeight="1" x14ac:dyDescent="0.25">
      <c r="A821" s="93">
        <v>2013</v>
      </c>
      <c r="B821" s="89">
        <v>41339</v>
      </c>
      <c r="C821" s="94" t="e">
        <v>#N/A</v>
      </c>
      <c r="D821" s="95" t="e">
        <v>#N/A</v>
      </c>
      <c r="E821" s="94" t="e">
        <v>#N/A</v>
      </c>
      <c r="F821" s="94" t="e">
        <v>#N/A</v>
      </c>
      <c r="G821" s="96" t="e">
        <v>#N/A</v>
      </c>
      <c r="H821" s="103"/>
      <c r="I821" s="95"/>
      <c r="J821" s="94"/>
      <c r="K821" s="94"/>
      <c r="L821" s="96"/>
      <c r="M821" s="103" t="e">
        <v>#N/A</v>
      </c>
      <c r="N821" s="95" t="e">
        <v>#N/A</v>
      </c>
      <c r="O821" s="94" t="e">
        <v>#N/A</v>
      </c>
      <c r="P821" s="94" t="e">
        <v>#N/A</v>
      </c>
      <c r="Q821" s="96" t="e">
        <v>#N/A</v>
      </c>
      <c r="R821" s="103" t="str">
        <f t="shared" si="56"/>
        <v>#N/A</v>
      </c>
      <c r="S821" s="95" t="str">
        <f t="shared" si="57"/>
        <v>#N/A</v>
      </c>
      <c r="T821" s="94" t="str">
        <f t="shared" si="58"/>
        <v>#N/A</v>
      </c>
      <c r="U821" s="94" t="str">
        <f t="shared" si="59"/>
        <v>#N/A</v>
      </c>
      <c r="V821" s="98" t="e">
        <v>#N/A</v>
      </c>
      <c r="W821" s="24"/>
      <c r="X821" s="103">
        <v>8000000</v>
      </c>
      <c r="Y821" s="95">
        <v>2</v>
      </c>
      <c r="Z821" s="94">
        <v>2</v>
      </c>
      <c r="AA821" s="94">
        <v>1.9</v>
      </c>
      <c r="AB821" s="94">
        <v>1.9624999999999999</v>
      </c>
      <c r="AC821" s="24"/>
      <c r="AD821" s="94">
        <v>5.5</v>
      </c>
      <c r="AE821" s="103">
        <v>2699358</v>
      </c>
      <c r="AF821" s="94"/>
      <c r="AJ821" s="94">
        <v>5</v>
      </c>
    </row>
    <row r="822" spans="1:36" ht="13.5" customHeight="1" x14ac:dyDescent="0.25">
      <c r="A822" s="93">
        <v>2013</v>
      </c>
      <c r="B822" s="89">
        <v>41340</v>
      </c>
      <c r="C822" s="94" t="e">
        <v>#N/A</v>
      </c>
      <c r="D822" s="95" t="e">
        <v>#N/A</v>
      </c>
      <c r="E822" s="94" t="e">
        <v>#N/A</v>
      </c>
      <c r="F822" s="94" t="e">
        <v>#N/A</v>
      </c>
      <c r="G822" s="96" t="e">
        <v>#N/A</v>
      </c>
      <c r="H822" s="103"/>
      <c r="I822" s="95"/>
      <c r="J822" s="94"/>
      <c r="K822" s="94"/>
      <c r="L822" s="96"/>
      <c r="M822" s="103" t="e">
        <v>#N/A</v>
      </c>
      <c r="N822" s="95" t="e">
        <v>#N/A</v>
      </c>
      <c r="O822" s="94" t="e">
        <v>#N/A</v>
      </c>
      <c r="P822" s="94" t="e">
        <v>#N/A</v>
      </c>
      <c r="Q822" s="96" t="e">
        <v>#N/A</v>
      </c>
      <c r="R822" s="103" t="str">
        <f t="shared" si="56"/>
        <v>#N/A</v>
      </c>
      <c r="S822" s="95" t="str">
        <f t="shared" si="57"/>
        <v>#N/A</v>
      </c>
      <c r="T822" s="94" t="str">
        <f t="shared" si="58"/>
        <v>#N/A</v>
      </c>
      <c r="U822" s="94" t="str">
        <f t="shared" si="59"/>
        <v>#N/A</v>
      </c>
      <c r="V822" s="98" t="e">
        <v>#N/A</v>
      </c>
      <c r="W822" s="24"/>
      <c r="X822" s="103">
        <v>8000000</v>
      </c>
      <c r="Y822" s="95">
        <v>2</v>
      </c>
      <c r="Z822" s="94">
        <v>2</v>
      </c>
      <c r="AA822" s="94">
        <v>1.9</v>
      </c>
      <c r="AB822" s="94">
        <v>1.9624999999999999</v>
      </c>
      <c r="AC822" s="24"/>
      <c r="AD822" s="94">
        <v>5.5</v>
      </c>
      <c r="AE822" s="103">
        <v>2786910</v>
      </c>
      <c r="AF822" s="94"/>
      <c r="AJ822" s="94">
        <v>5</v>
      </c>
    </row>
    <row r="823" spans="1:36" ht="13.5" customHeight="1" x14ac:dyDescent="0.25">
      <c r="A823" s="93">
        <v>2013</v>
      </c>
      <c r="B823" s="89">
        <v>41341</v>
      </c>
      <c r="C823" s="94" t="e">
        <v>#N/A</v>
      </c>
      <c r="D823" s="95" t="e">
        <v>#N/A</v>
      </c>
      <c r="E823" s="94" t="e">
        <v>#N/A</v>
      </c>
      <c r="F823" s="94" t="e">
        <v>#N/A</v>
      </c>
      <c r="G823" s="96" t="e">
        <v>#N/A</v>
      </c>
      <c r="H823" s="103"/>
      <c r="I823" s="95"/>
      <c r="J823" s="94"/>
      <c r="K823" s="94"/>
      <c r="L823" s="96"/>
      <c r="M823" s="103" t="e">
        <v>#N/A</v>
      </c>
      <c r="N823" s="95" t="e">
        <v>#N/A</v>
      </c>
      <c r="O823" s="94" t="e">
        <v>#N/A</v>
      </c>
      <c r="P823" s="94" t="e">
        <v>#N/A</v>
      </c>
      <c r="Q823" s="96" t="e">
        <v>#N/A</v>
      </c>
      <c r="R823" s="103" t="str">
        <f t="shared" si="56"/>
        <v>#N/A</v>
      </c>
      <c r="S823" s="95" t="str">
        <f t="shared" si="57"/>
        <v>#N/A</v>
      </c>
      <c r="T823" s="94" t="str">
        <f t="shared" si="58"/>
        <v>#N/A</v>
      </c>
      <c r="U823" s="94" t="str">
        <f t="shared" si="59"/>
        <v>#N/A</v>
      </c>
      <c r="V823" s="98" t="e">
        <v>#N/A</v>
      </c>
      <c r="W823" s="24"/>
      <c r="X823" s="103">
        <v>3000000</v>
      </c>
      <c r="Y823" s="95">
        <v>1</v>
      </c>
      <c r="Z823" s="94">
        <v>1.9</v>
      </c>
      <c r="AA823" s="94">
        <v>1.9</v>
      </c>
      <c r="AB823" s="94">
        <v>1.9</v>
      </c>
      <c r="AC823" s="24"/>
      <c r="AD823" s="94">
        <v>5.5</v>
      </c>
      <c r="AE823" s="103">
        <v>2785038</v>
      </c>
      <c r="AF823" s="94"/>
      <c r="AJ823" s="94">
        <v>5</v>
      </c>
    </row>
    <row r="824" spans="1:36" ht="13.5" customHeight="1" x14ac:dyDescent="0.25">
      <c r="A824" s="93">
        <v>2013</v>
      </c>
      <c r="B824" s="89">
        <v>41344</v>
      </c>
      <c r="C824" s="94" t="e">
        <v>#N/A</v>
      </c>
      <c r="D824" s="95" t="e">
        <v>#N/A</v>
      </c>
      <c r="E824" s="94" t="e">
        <v>#N/A</v>
      </c>
      <c r="F824" s="94" t="e">
        <v>#N/A</v>
      </c>
      <c r="G824" s="96" t="e">
        <v>#N/A</v>
      </c>
      <c r="H824" s="103"/>
      <c r="I824" s="95"/>
      <c r="J824" s="94"/>
      <c r="K824" s="94"/>
      <c r="L824" s="96"/>
      <c r="M824" s="103" t="e">
        <v>#N/A</v>
      </c>
      <c r="N824" s="95" t="e">
        <v>#N/A</v>
      </c>
      <c r="O824" s="94" t="e">
        <v>#N/A</v>
      </c>
      <c r="P824" s="94" t="e">
        <v>#N/A</v>
      </c>
      <c r="Q824" s="96" t="e">
        <v>#N/A</v>
      </c>
      <c r="R824" s="103" t="str">
        <f t="shared" si="56"/>
        <v>#N/A</v>
      </c>
      <c r="S824" s="95" t="str">
        <f t="shared" si="57"/>
        <v>#N/A</v>
      </c>
      <c r="T824" s="94" t="str">
        <f t="shared" si="58"/>
        <v>#N/A</v>
      </c>
      <c r="U824" s="94" t="str">
        <f t="shared" si="59"/>
        <v>#N/A</v>
      </c>
      <c r="V824" s="98" t="e">
        <v>#N/A</v>
      </c>
      <c r="W824" s="24"/>
      <c r="X824" s="103" t="e">
        <v>#N/A</v>
      </c>
      <c r="Y824" s="95" t="e">
        <v>#N/A</v>
      </c>
      <c r="Z824" s="94" t="e">
        <v>#N/A</v>
      </c>
      <c r="AA824" s="94" t="e">
        <v>#N/A</v>
      </c>
      <c r="AB824" s="94" t="e">
        <v>#N/A</v>
      </c>
      <c r="AC824" s="24"/>
      <c r="AD824" s="94">
        <v>5.5</v>
      </c>
      <c r="AE824" s="103">
        <v>2860440</v>
      </c>
      <c r="AF824" s="94"/>
      <c r="AJ824" s="94">
        <v>5</v>
      </c>
    </row>
    <row r="825" spans="1:36" ht="13.5" customHeight="1" x14ac:dyDescent="0.25">
      <c r="A825" s="93">
        <v>2013</v>
      </c>
      <c r="B825" s="89">
        <v>41345</v>
      </c>
      <c r="C825" s="94" t="e">
        <v>#N/A</v>
      </c>
      <c r="D825" s="95" t="e">
        <v>#N/A</v>
      </c>
      <c r="E825" s="94" t="e">
        <v>#N/A</v>
      </c>
      <c r="F825" s="94" t="e">
        <v>#N/A</v>
      </c>
      <c r="G825" s="96" t="e">
        <v>#N/A</v>
      </c>
      <c r="H825" s="103"/>
      <c r="I825" s="95"/>
      <c r="J825" s="94"/>
      <c r="K825" s="94"/>
      <c r="L825" s="96"/>
      <c r="M825" s="103" t="e">
        <v>#N/A</v>
      </c>
      <c r="N825" s="95" t="e">
        <v>#N/A</v>
      </c>
      <c r="O825" s="94" t="e">
        <v>#N/A</v>
      </c>
      <c r="P825" s="94" t="e">
        <v>#N/A</v>
      </c>
      <c r="Q825" s="96" t="e">
        <v>#N/A</v>
      </c>
      <c r="R825" s="103" t="str">
        <f t="shared" si="56"/>
        <v>#N/A</v>
      </c>
      <c r="S825" s="95" t="str">
        <f t="shared" si="57"/>
        <v>#N/A</v>
      </c>
      <c r="T825" s="94" t="str">
        <f t="shared" si="58"/>
        <v>#N/A</v>
      </c>
      <c r="U825" s="94" t="str">
        <f t="shared" si="59"/>
        <v>#N/A</v>
      </c>
      <c r="V825" s="98" t="e">
        <v>#N/A</v>
      </c>
      <c r="W825" s="24"/>
      <c r="X825" s="103" t="e">
        <v>#N/A</v>
      </c>
      <c r="Y825" s="95" t="e">
        <v>#N/A</v>
      </c>
      <c r="Z825" s="94" t="e">
        <v>#N/A</v>
      </c>
      <c r="AA825" s="94" t="e">
        <v>#N/A</v>
      </c>
      <c r="AB825" s="94" t="e">
        <v>#N/A</v>
      </c>
      <c r="AC825" s="24"/>
      <c r="AD825" s="94">
        <v>5.5</v>
      </c>
      <c r="AE825" s="103">
        <v>2891666</v>
      </c>
      <c r="AF825" s="94"/>
      <c r="AJ825" s="94">
        <v>5</v>
      </c>
    </row>
    <row r="826" spans="1:36" ht="13.5" customHeight="1" x14ac:dyDescent="0.25">
      <c r="A826" s="93">
        <v>2013</v>
      </c>
      <c r="B826" s="89">
        <v>41346</v>
      </c>
      <c r="C826" s="94" t="e">
        <v>#N/A</v>
      </c>
      <c r="D826" s="95" t="e">
        <v>#N/A</v>
      </c>
      <c r="E826" s="94" t="e">
        <v>#N/A</v>
      </c>
      <c r="F826" s="94" t="e">
        <v>#N/A</v>
      </c>
      <c r="G826" s="96" t="e">
        <v>#N/A</v>
      </c>
      <c r="H826" s="103"/>
      <c r="I826" s="95"/>
      <c r="J826" s="94"/>
      <c r="K826" s="94"/>
      <c r="L826" s="96"/>
      <c r="M826" s="103">
        <v>85265.647951000006</v>
      </c>
      <c r="N826" s="95">
        <v>2</v>
      </c>
      <c r="O826" s="94">
        <v>5.5</v>
      </c>
      <c r="P826" s="94">
        <v>5.5</v>
      </c>
      <c r="Q826" s="96">
        <v>5.5</v>
      </c>
      <c r="R826" s="103">
        <f t="shared" si="56"/>
        <v>85265.647951000006</v>
      </c>
      <c r="S826" s="95">
        <f t="shared" si="57"/>
        <v>2</v>
      </c>
      <c r="T826" s="94">
        <f t="shared" si="58"/>
        <v>5.5</v>
      </c>
      <c r="U826" s="94">
        <f t="shared" si="59"/>
        <v>5.5</v>
      </c>
      <c r="V826" s="98">
        <f t="shared" ref="V826:V833" si="60">+IF((IFERROR(C826,1)+IFERROR(M826,1))=2,"#N/A",(IFERROR(C826,0)*IFERROR(G826,0)+IFERROR(M826,0)*IFERROR(Q826,0))/(IFERROR(C826,0)+IFERROR(M826,0)))</f>
        <v>5.5</v>
      </c>
      <c r="W826" s="24"/>
      <c r="X826" s="103" t="e">
        <v>#N/A</v>
      </c>
      <c r="Y826" s="95" t="e">
        <v>#N/A</v>
      </c>
      <c r="Z826" s="94" t="e">
        <v>#N/A</v>
      </c>
      <c r="AA826" s="94" t="e">
        <v>#N/A</v>
      </c>
      <c r="AB826" s="94" t="e">
        <v>#N/A</v>
      </c>
      <c r="AC826" s="24"/>
      <c r="AD826" s="94">
        <v>5.5</v>
      </c>
      <c r="AE826" s="103">
        <v>2774620</v>
      </c>
      <c r="AF826" s="94"/>
      <c r="AJ826" s="94">
        <v>5</v>
      </c>
    </row>
    <row r="827" spans="1:36" ht="13.5" customHeight="1" x14ac:dyDescent="0.25">
      <c r="A827" s="93">
        <v>2013</v>
      </c>
      <c r="B827" s="89">
        <v>41347</v>
      </c>
      <c r="C827" s="94" t="e">
        <v>#N/A</v>
      </c>
      <c r="D827" s="95" t="e">
        <v>#N/A</v>
      </c>
      <c r="E827" s="94" t="e">
        <v>#N/A</v>
      </c>
      <c r="F827" s="94" t="e">
        <v>#N/A</v>
      </c>
      <c r="G827" s="96" t="e">
        <v>#N/A</v>
      </c>
      <c r="H827" s="103"/>
      <c r="I827" s="95"/>
      <c r="J827" s="94"/>
      <c r="K827" s="94"/>
      <c r="L827" s="96"/>
      <c r="M827" s="103">
        <v>139915.737169</v>
      </c>
      <c r="N827" s="95">
        <v>2</v>
      </c>
      <c r="O827" s="94">
        <v>5.5</v>
      </c>
      <c r="P827" s="94">
        <v>5.5</v>
      </c>
      <c r="Q827" s="96">
        <v>5.5</v>
      </c>
      <c r="R827" s="103">
        <f t="shared" si="56"/>
        <v>139915.737169</v>
      </c>
      <c r="S827" s="95">
        <f t="shared" si="57"/>
        <v>2</v>
      </c>
      <c r="T827" s="94">
        <f t="shared" si="58"/>
        <v>5.5</v>
      </c>
      <c r="U827" s="94">
        <f t="shared" si="59"/>
        <v>5.5</v>
      </c>
      <c r="V827" s="98">
        <f t="shared" si="60"/>
        <v>5.5</v>
      </c>
      <c r="W827" s="24"/>
      <c r="X827" s="103" t="e">
        <v>#N/A</v>
      </c>
      <c r="Y827" s="95" t="e">
        <v>#N/A</v>
      </c>
      <c r="Z827" s="94" t="e">
        <v>#N/A</v>
      </c>
      <c r="AA827" s="94" t="e">
        <v>#N/A</v>
      </c>
      <c r="AB827" s="94" t="e">
        <v>#N/A</v>
      </c>
      <c r="AC827" s="24"/>
      <c r="AD827" s="94">
        <v>5.5</v>
      </c>
      <c r="AE827" s="103">
        <v>2727380</v>
      </c>
      <c r="AF827" s="94"/>
      <c r="AJ827" s="94">
        <v>5</v>
      </c>
    </row>
    <row r="828" spans="1:36" ht="13.5" customHeight="1" x14ac:dyDescent="0.25">
      <c r="A828" s="93">
        <v>2013</v>
      </c>
      <c r="B828" s="89">
        <v>41348</v>
      </c>
      <c r="C828" s="94" t="e">
        <v>#N/A</v>
      </c>
      <c r="D828" s="95" t="e">
        <v>#N/A</v>
      </c>
      <c r="E828" s="94" t="e">
        <v>#N/A</v>
      </c>
      <c r="F828" s="94" t="e">
        <v>#N/A</v>
      </c>
      <c r="G828" s="96" t="e">
        <v>#N/A</v>
      </c>
      <c r="H828" s="103"/>
      <c r="I828" s="95"/>
      <c r="J828" s="94"/>
      <c r="K828" s="94"/>
      <c r="L828" s="96"/>
      <c r="M828" s="103">
        <v>108119.81038900001</v>
      </c>
      <c r="N828" s="95">
        <v>4</v>
      </c>
      <c r="O828" s="94">
        <v>2.6</v>
      </c>
      <c r="P828" s="94">
        <v>1.95</v>
      </c>
      <c r="Q828" s="96">
        <v>2.4958333333333331</v>
      </c>
      <c r="R828" s="103">
        <f t="shared" si="56"/>
        <v>108119.81038900001</v>
      </c>
      <c r="S828" s="95">
        <f t="shared" si="57"/>
        <v>4</v>
      </c>
      <c r="T828" s="94">
        <f t="shared" si="58"/>
        <v>2.6</v>
      </c>
      <c r="U828" s="94">
        <f t="shared" si="59"/>
        <v>1.95</v>
      </c>
      <c r="V828" s="98">
        <f t="shared" si="60"/>
        <v>2.4958333333333331</v>
      </c>
      <c r="W828" s="24"/>
      <c r="X828" s="103" t="e">
        <v>#N/A</v>
      </c>
      <c r="Y828" s="95" t="e">
        <v>#N/A</v>
      </c>
      <c r="Z828" s="94" t="e">
        <v>#N/A</v>
      </c>
      <c r="AA828" s="94" t="e">
        <v>#N/A</v>
      </c>
      <c r="AB828" s="94" t="e">
        <v>#N/A</v>
      </c>
      <c r="AC828" s="24"/>
      <c r="AD828" s="94">
        <v>5.49</v>
      </c>
      <c r="AE828" s="103">
        <v>2598000</v>
      </c>
      <c r="AF828" s="94"/>
      <c r="AJ828" s="94">
        <v>5</v>
      </c>
    </row>
    <row r="829" spans="1:36" ht="13.5" customHeight="1" x14ac:dyDescent="0.25">
      <c r="A829" s="93">
        <v>2013</v>
      </c>
      <c r="B829" s="89">
        <v>41351</v>
      </c>
      <c r="C829" s="94" t="e">
        <v>#N/A</v>
      </c>
      <c r="D829" s="95" t="e">
        <v>#N/A</v>
      </c>
      <c r="E829" s="94" t="e">
        <v>#N/A</v>
      </c>
      <c r="F829" s="94" t="e">
        <v>#N/A</v>
      </c>
      <c r="G829" s="96" t="e">
        <v>#N/A</v>
      </c>
      <c r="H829" s="103"/>
      <c r="I829" s="95"/>
      <c r="J829" s="94"/>
      <c r="K829" s="94"/>
      <c r="L829" s="96"/>
      <c r="M829" s="103">
        <v>80667.049226000003</v>
      </c>
      <c r="N829" s="95">
        <v>2</v>
      </c>
      <c r="O829" s="94">
        <v>5.5</v>
      </c>
      <c r="P829" s="94">
        <v>5.5</v>
      </c>
      <c r="Q829" s="96">
        <v>5.5</v>
      </c>
      <c r="R829" s="103">
        <f t="shared" si="56"/>
        <v>80667.049226000003</v>
      </c>
      <c r="S829" s="95">
        <f t="shared" si="57"/>
        <v>2</v>
      </c>
      <c r="T829" s="94">
        <f t="shared" si="58"/>
        <v>5.5</v>
      </c>
      <c r="U829" s="94">
        <f t="shared" si="59"/>
        <v>5.5</v>
      </c>
      <c r="V829" s="98">
        <f t="shared" si="60"/>
        <v>5.5</v>
      </c>
      <c r="W829" s="24"/>
      <c r="X829" s="103" t="e">
        <v>#N/A</v>
      </c>
      <c r="Y829" s="95" t="e">
        <v>#N/A</v>
      </c>
      <c r="Z829" s="94" t="e">
        <v>#N/A</v>
      </c>
      <c r="AA829" s="94" t="e">
        <v>#N/A</v>
      </c>
      <c r="AB829" s="94" t="e">
        <v>#N/A</v>
      </c>
      <c r="AC829" s="24"/>
      <c r="AD829" s="94">
        <v>5.49</v>
      </c>
      <c r="AE829" s="103">
        <v>2698200</v>
      </c>
      <c r="AF829" s="94"/>
      <c r="AJ829" s="94">
        <v>5</v>
      </c>
    </row>
    <row r="830" spans="1:36" ht="13.5" customHeight="1" x14ac:dyDescent="0.25">
      <c r="A830" s="93">
        <v>2013</v>
      </c>
      <c r="B830" s="89">
        <v>41352</v>
      </c>
      <c r="C830" s="94" t="e">
        <v>#N/A</v>
      </c>
      <c r="D830" s="95" t="e">
        <v>#N/A</v>
      </c>
      <c r="E830" s="94" t="e">
        <v>#N/A</v>
      </c>
      <c r="F830" s="94" t="e">
        <v>#N/A</v>
      </c>
      <c r="G830" s="96" t="e">
        <v>#N/A</v>
      </c>
      <c r="H830" s="103"/>
      <c r="I830" s="95"/>
      <c r="J830" s="94"/>
      <c r="K830" s="94"/>
      <c r="L830" s="96"/>
      <c r="M830" s="103">
        <v>79992.819119000007</v>
      </c>
      <c r="N830" s="95">
        <v>3</v>
      </c>
      <c r="O830" s="94">
        <v>5.5</v>
      </c>
      <c r="P830" s="94">
        <v>5.49</v>
      </c>
      <c r="Q830" s="96">
        <v>5.4955172027345061</v>
      </c>
      <c r="R830" s="103">
        <f t="shared" si="56"/>
        <v>79992.819119000007</v>
      </c>
      <c r="S830" s="95">
        <f t="shared" si="57"/>
        <v>3</v>
      </c>
      <c r="T830" s="94">
        <f t="shared" si="58"/>
        <v>5.5</v>
      </c>
      <c r="U830" s="94">
        <f t="shared" si="59"/>
        <v>5.49</v>
      </c>
      <c r="V830" s="98">
        <f t="shared" si="60"/>
        <v>5.4955172027345061</v>
      </c>
      <c r="W830" s="24"/>
      <c r="X830" s="103" t="e">
        <v>#N/A</v>
      </c>
      <c r="Y830" s="95" t="e">
        <v>#N/A</v>
      </c>
      <c r="Z830" s="94" t="e">
        <v>#N/A</v>
      </c>
      <c r="AA830" s="94" t="e">
        <v>#N/A</v>
      </c>
      <c r="AB830" s="94" t="e">
        <v>#N/A</v>
      </c>
      <c r="AC830" s="24"/>
      <c r="AD830" s="94">
        <v>5.5</v>
      </c>
      <c r="AE830" s="103">
        <v>2740900</v>
      </c>
      <c r="AF830" s="94"/>
      <c r="AJ830" s="94">
        <v>5</v>
      </c>
    </row>
    <row r="831" spans="1:36" ht="13.5" customHeight="1" x14ac:dyDescent="0.25">
      <c r="A831" s="93">
        <v>2013</v>
      </c>
      <c r="B831" s="89">
        <v>41353</v>
      </c>
      <c r="C831" s="94" t="e">
        <v>#N/A</v>
      </c>
      <c r="D831" s="95" t="e">
        <v>#N/A</v>
      </c>
      <c r="E831" s="94" t="e">
        <v>#N/A</v>
      </c>
      <c r="F831" s="94" t="e">
        <v>#N/A</v>
      </c>
      <c r="G831" s="96" t="e">
        <v>#N/A</v>
      </c>
      <c r="H831" s="103"/>
      <c r="I831" s="95"/>
      <c r="J831" s="94"/>
      <c r="K831" s="94"/>
      <c r="L831" s="96"/>
      <c r="M831" s="103">
        <v>17933.149562999999</v>
      </c>
      <c r="N831" s="95">
        <v>1</v>
      </c>
      <c r="O831" s="94">
        <v>2</v>
      </c>
      <c r="P831" s="94">
        <v>2</v>
      </c>
      <c r="Q831" s="96">
        <v>2</v>
      </c>
      <c r="R831" s="103">
        <f t="shared" si="56"/>
        <v>17933.149562999999</v>
      </c>
      <c r="S831" s="95">
        <f t="shared" si="57"/>
        <v>1</v>
      </c>
      <c r="T831" s="94">
        <f t="shared" si="58"/>
        <v>2</v>
      </c>
      <c r="U831" s="94">
        <f t="shared" si="59"/>
        <v>2</v>
      </c>
      <c r="V831" s="98">
        <f t="shared" si="60"/>
        <v>2</v>
      </c>
      <c r="W831" s="24"/>
      <c r="X831" s="103" t="e">
        <v>#N/A</v>
      </c>
      <c r="Y831" s="95" t="e">
        <v>#N/A</v>
      </c>
      <c r="Z831" s="94" t="e">
        <v>#N/A</v>
      </c>
      <c r="AA831" s="94" t="e">
        <v>#N/A</v>
      </c>
      <c r="AB831" s="94" t="e">
        <v>#N/A</v>
      </c>
      <c r="AC831" s="24"/>
      <c r="AD831" s="94">
        <v>5.49</v>
      </c>
      <c r="AE831" s="103">
        <v>2750312</v>
      </c>
      <c r="AF831" s="94"/>
      <c r="AJ831" s="94">
        <v>5</v>
      </c>
    </row>
    <row r="832" spans="1:36" ht="13.5" customHeight="1" x14ac:dyDescent="0.25">
      <c r="A832" s="93">
        <v>2013</v>
      </c>
      <c r="B832" s="89">
        <v>41354</v>
      </c>
      <c r="C832" s="94" t="e">
        <v>#N/A</v>
      </c>
      <c r="D832" s="95" t="e">
        <v>#N/A</v>
      </c>
      <c r="E832" s="94" t="e">
        <v>#N/A</v>
      </c>
      <c r="F832" s="94" t="e">
        <v>#N/A</v>
      </c>
      <c r="G832" s="96" t="e">
        <v>#N/A</v>
      </c>
      <c r="H832" s="103"/>
      <c r="I832" s="95"/>
      <c r="J832" s="94"/>
      <c r="K832" s="94"/>
      <c r="L832" s="96"/>
      <c r="M832" s="103">
        <v>15694.630880999999</v>
      </c>
      <c r="N832" s="95">
        <v>1</v>
      </c>
      <c r="O832" s="94">
        <v>5.48</v>
      </c>
      <c r="P832" s="94">
        <v>5.48</v>
      </c>
      <c r="Q832" s="96">
        <v>5.48</v>
      </c>
      <c r="R832" s="103">
        <f t="shared" si="56"/>
        <v>15694.630880999999</v>
      </c>
      <c r="S832" s="95">
        <f t="shared" si="57"/>
        <v>1</v>
      </c>
      <c r="T832" s="94">
        <f t="shared" si="58"/>
        <v>5.48</v>
      </c>
      <c r="U832" s="94">
        <f t="shared" si="59"/>
        <v>5.48</v>
      </c>
      <c r="V832" s="98">
        <f t="shared" si="60"/>
        <v>5.48</v>
      </c>
      <c r="W832" s="24"/>
      <c r="X832" s="103" t="e">
        <v>#N/A</v>
      </c>
      <c r="Y832" s="95" t="e">
        <v>#N/A</v>
      </c>
      <c r="Z832" s="94" t="e">
        <v>#N/A</v>
      </c>
      <c r="AA832" s="94" t="e">
        <v>#N/A</v>
      </c>
      <c r="AB832" s="94" t="e">
        <v>#N/A</v>
      </c>
      <c r="AC832" s="24"/>
      <c r="AD832" s="94">
        <v>5.49</v>
      </c>
      <c r="AE832" s="103">
        <v>3000688</v>
      </c>
      <c r="AF832" s="94"/>
      <c r="AJ832" s="94">
        <v>5</v>
      </c>
    </row>
    <row r="833" spans="1:36" ht="13.5" customHeight="1" x14ac:dyDescent="0.25">
      <c r="A833" s="93">
        <v>2013</v>
      </c>
      <c r="B833" s="89">
        <v>41355</v>
      </c>
      <c r="C833" s="94" t="e">
        <v>#N/A</v>
      </c>
      <c r="D833" s="95" t="e">
        <v>#N/A</v>
      </c>
      <c r="E833" s="94" t="e">
        <v>#N/A</v>
      </c>
      <c r="F833" s="94" t="e">
        <v>#N/A</v>
      </c>
      <c r="G833" s="96" t="e">
        <v>#N/A</v>
      </c>
      <c r="H833" s="103"/>
      <c r="I833" s="95"/>
      <c r="J833" s="94"/>
      <c r="K833" s="94"/>
      <c r="L833" s="96"/>
      <c r="M833" s="103">
        <v>95002.826211000007</v>
      </c>
      <c r="N833" s="95">
        <v>2</v>
      </c>
      <c r="O833" s="94">
        <v>1.9</v>
      </c>
      <c r="P833" s="94">
        <v>1.9</v>
      </c>
      <c r="Q833" s="96">
        <v>1.9</v>
      </c>
      <c r="R833" s="103">
        <f t="shared" si="56"/>
        <v>95002.826211000007</v>
      </c>
      <c r="S833" s="95">
        <f t="shared" si="57"/>
        <v>2</v>
      </c>
      <c r="T833" s="94">
        <f t="shared" si="58"/>
        <v>1.9</v>
      </c>
      <c r="U833" s="94">
        <f t="shared" si="59"/>
        <v>1.9</v>
      </c>
      <c r="V833" s="98">
        <f t="shared" si="60"/>
        <v>1.8999999999999997</v>
      </c>
      <c r="W833" s="24"/>
      <c r="X833" s="103" t="e">
        <v>#N/A</v>
      </c>
      <c r="Y833" s="95" t="e">
        <v>#N/A</v>
      </c>
      <c r="Z833" s="94" t="e">
        <v>#N/A</v>
      </c>
      <c r="AA833" s="94" t="e">
        <v>#N/A</v>
      </c>
      <c r="AB833" s="94" t="e">
        <v>#N/A</v>
      </c>
      <c r="AC833" s="24"/>
      <c r="AD833" s="94">
        <v>5.49</v>
      </c>
      <c r="AE833" s="103">
        <v>2948540</v>
      </c>
      <c r="AF833" s="94"/>
      <c r="AJ833" s="94">
        <v>5</v>
      </c>
    </row>
    <row r="834" spans="1:36" ht="13.5" customHeight="1" x14ac:dyDescent="0.25">
      <c r="A834" s="93">
        <v>2013</v>
      </c>
      <c r="B834" s="89">
        <v>41358</v>
      </c>
      <c r="C834" s="94" t="e">
        <v>#N/A</v>
      </c>
      <c r="D834" s="95" t="e">
        <v>#N/A</v>
      </c>
      <c r="E834" s="94" t="e">
        <v>#N/A</v>
      </c>
      <c r="F834" s="94" t="e">
        <v>#N/A</v>
      </c>
      <c r="G834" s="96" t="e">
        <v>#N/A</v>
      </c>
      <c r="H834" s="103"/>
      <c r="I834" s="95"/>
      <c r="J834" s="94"/>
      <c r="K834" s="94"/>
      <c r="L834" s="96"/>
      <c r="M834" s="103" t="e">
        <v>#N/A</v>
      </c>
      <c r="N834" s="95" t="e">
        <v>#N/A</v>
      </c>
      <c r="O834" s="94" t="e">
        <v>#N/A</v>
      </c>
      <c r="P834" s="94" t="e">
        <v>#N/A</v>
      </c>
      <c r="Q834" s="96" t="e">
        <v>#N/A</v>
      </c>
      <c r="R834" s="103" t="str">
        <f t="shared" si="56"/>
        <v>#N/A</v>
      </c>
      <c r="S834" s="95" t="str">
        <f t="shared" si="57"/>
        <v>#N/A</v>
      </c>
      <c r="T834" s="94" t="str">
        <f t="shared" si="58"/>
        <v>#N/A</v>
      </c>
      <c r="U834" s="94" t="str">
        <f t="shared" si="59"/>
        <v>#N/A</v>
      </c>
      <c r="V834" s="98" t="e">
        <v>#N/A</v>
      </c>
      <c r="W834" s="24"/>
      <c r="X834" s="103" t="e">
        <v>#N/A</v>
      </c>
      <c r="Y834" s="95" t="e">
        <v>#N/A</v>
      </c>
      <c r="Z834" s="94" t="e">
        <v>#N/A</v>
      </c>
      <c r="AA834" s="94" t="e">
        <v>#N/A</v>
      </c>
      <c r="AB834" s="94" t="e">
        <v>#N/A</v>
      </c>
      <c r="AC834" s="24"/>
      <c r="AD834" s="94">
        <v>5.49</v>
      </c>
      <c r="AE834" s="103">
        <v>2986860</v>
      </c>
      <c r="AF834" s="94"/>
      <c r="AJ834" s="94">
        <v>5</v>
      </c>
    </row>
    <row r="835" spans="1:36" ht="13.5" customHeight="1" x14ac:dyDescent="0.25">
      <c r="A835" s="93">
        <v>2013</v>
      </c>
      <c r="B835" s="89">
        <v>41359</v>
      </c>
      <c r="C835" s="94" t="e">
        <v>#N/A</v>
      </c>
      <c r="D835" s="95" t="e">
        <v>#N/A</v>
      </c>
      <c r="E835" s="94" t="e">
        <v>#N/A</v>
      </c>
      <c r="F835" s="94" t="e">
        <v>#N/A</v>
      </c>
      <c r="G835" s="96" t="e">
        <v>#N/A</v>
      </c>
      <c r="H835" s="103"/>
      <c r="I835" s="95"/>
      <c r="J835" s="94"/>
      <c r="K835" s="94"/>
      <c r="L835" s="96"/>
      <c r="M835" s="103">
        <v>10772.759753</v>
      </c>
      <c r="N835" s="95">
        <v>1</v>
      </c>
      <c r="O835" s="94">
        <v>1.5</v>
      </c>
      <c r="P835" s="94">
        <v>1.5</v>
      </c>
      <c r="Q835" s="96">
        <v>1.5</v>
      </c>
      <c r="R835" s="103">
        <f t="shared" si="56"/>
        <v>10772.759753</v>
      </c>
      <c r="S835" s="95">
        <f t="shared" si="57"/>
        <v>1</v>
      </c>
      <c r="T835" s="94">
        <f t="shared" si="58"/>
        <v>1.5</v>
      </c>
      <c r="U835" s="94">
        <f t="shared" si="59"/>
        <v>1.5</v>
      </c>
      <c r="V835" s="98">
        <f>+IF((IFERROR(C835,1)+IFERROR(M835,1))=2,"#N/A",(IFERROR(C835,0)*IFERROR(G835,0)+IFERROR(M835,0)*IFERROR(Q835,0))/(IFERROR(C835,0)+IFERROR(M835,0)))</f>
        <v>1.5</v>
      </c>
      <c r="W835" s="24"/>
      <c r="X835" s="103" t="e">
        <v>#N/A</v>
      </c>
      <c r="Y835" s="95" t="e">
        <v>#N/A</v>
      </c>
      <c r="Z835" s="94" t="e">
        <v>#N/A</v>
      </c>
      <c r="AA835" s="94" t="e">
        <v>#N/A</v>
      </c>
      <c r="AB835" s="94" t="e">
        <v>#N/A</v>
      </c>
      <c r="AC835" s="24"/>
      <c r="AD835" s="94">
        <v>5.48</v>
      </c>
      <c r="AE835" s="103">
        <v>3097000</v>
      </c>
      <c r="AF835" s="94"/>
      <c r="AJ835" s="94">
        <v>5</v>
      </c>
    </row>
    <row r="836" spans="1:36" ht="13.5" customHeight="1" x14ac:dyDescent="0.25">
      <c r="A836" s="93">
        <v>2013</v>
      </c>
      <c r="B836" s="89">
        <v>41360</v>
      </c>
      <c r="C836" s="94" t="e">
        <v>#N/A</v>
      </c>
      <c r="D836" s="95" t="e">
        <v>#N/A</v>
      </c>
      <c r="E836" s="94" t="e">
        <v>#N/A</v>
      </c>
      <c r="F836" s="94" t="e">
        <v>#N/A</v>
      </c>
      <c r="G836" s="96" t="e">
        <v>#N/A</v>
      </c>
      <c r="H836" s="103"/>
      <c r="I836" s="95"/>
      <c r="J836" s="94"/>
      <c r="K836" s="94"/>
      <c r="L836" s="96"/>
      <c r="M836" s="103" t="e">
        <v>#N/A</v>
      </c>
      <c r="N836" s="95" t="e">
        <v>#N/A</v>
      </c>
      <c r="O836" s="94" t="e">
        <v>#N/A</v>
      </c>
      <c r="P836" s="94" t="e">
        <v>#N/A</v>
      </c>
      <c r="Q836" s="96" t="e">
        <v>#N/A</v>
      </c>
      <c r="R836" s="103" t="str">
        <f t="shared" si="56"/>
        <v>#N/A</v>
      </c>
      <c r="S836" s="95" t="str">
        <f t="shared" si="57"/>
        <v>#N/A</v>
      </c>
      <c r="T836" s="94" t="str">
        <f t="shared" si="58"/>
        <v>#N/A</v>
      </c>
      <c r="U836" s="94" t="str">
        <f t="shared" si="59"/>
        <v>#N/A</v>
      </c>
      <c r="V836" s="98" t="e">
        <v>#N/A</v>
      </c>
      <c r="W836" s="24"/>
      <c r="X836" s="103" t="e">
        <v>#N/A</v>
      </c>
      <c r="Y836" s="95" t="e">
        <v>#N/A</v>
      </c>
      <c r="Z836" s="94" t="e">
        <v>#N/A</v>
      </c>
      <c r="AA836" s="94" t="e">
        <v>#N/A</v>
      </c>
      <c r="AB836" s="94" t="e">
        <v>#N/A</v>
      </c>
      <c r="AC836" s="24"/>
      <c r="AD836" s="94">
        <v>5.48</v>
      </c>
      <c r="AE836" s="103">
        <v>3000278</v>
      </c>
      <c r="AF836" s="94"/>
      <c r="AJ836" s="94">
        <v>5</v>
      </c>
    </row>
    <row r="837" spans="1:36" ht="13.5" customHeight="1" x14ac:dyDescent="0.25">
      <c r="A837" s="93">
        <v>2013</v>
      </c>
      <c r="B837" s="89">
        <v>41365</v>
      </c>
      <c r="C837" s="94" t="e">
        <v>#N/A</v>
      </c>
      <c r="D837" s="95" t="e">
        <v>#N/A</v>
      </c>
      <c r="E837" s="94" t="e">
        <v>#N/A</v>
      </c>
      <c r="F837" s="94" t="e">
        <v>#N/A</v>
      </c>
      <c r="G837" s="96" t="e">
        <v>#N/A</v>
      </c>
      <c r="H837" s="103"/>
      <c r="I837" s="95"/>
      <c r="J837" s="94"/>
      <c r="K837" s="94"/>
      <c r="L837" s="96"/>
      <c r="M837" s="103" t="e">
        <v>#N/A</v>
      </c>
      <c r="N837" s="95" t="e">
        <v>#N/A</v>
      </c>
      <c r="O837" s="94" t="e">
        <v>#N/A</v>
      </c>
      <c r="P837" s="94" t="e">
        <v>#N/A</v>
      </c>
      <c r="Q837" s="96" t="e">
        <v>#N/A</v>
      </c>
      <c r="R837" s="103" t="str">
        <f t="shared" si="56"/>
        <v>#N/A</v>
      </c>
      <c r="S837" s="95" t="str">
        <f t="shared" si="57"/>
        <v>#N/A</v>
      </c>
      <c r="T837" s="94" t="str">
        <f t="shared" si="58"/>
        <v>#N/A</v>
      </c>
      <c r="U837" s="94" t="str">
        <f t="shared" si="59"/>
        <v>#N/A</v>
      </c>
      <c r="V837" s="98" t="e">
        <v>#N/A</v>
      </c>
      <c r="W837" s="24"/>
      <c r="X837" s="103" t="e">
        <v>#N/A</v>
      </c>
      <c r="Y837" s="95" t="e">
        <v>#N/A</v>
      </c>
      <c r="Z837" s="94" t="e">
        <v>#N/A</v>
      </c>
      <c r="AA837" s="94" t="e">
        <v>#N/A</v>
      </c>
      <c r="AB837" s="94" t="e">
        <v>#N/A</v>
      </c>
      <c r="AC837" s="24"/>
      <c r="AD837" s="94">
        <v>5.49</v>
      </c>
      <c r="AE837" s="103">
        <v>3400822</v>
      </c>
      <c r="AF837" s="94"/>
      <c r="AJ837" s="94">
        <v>5</v>
      </c>
    </row>
    <row r="838" spans="1:36" ht="13.5" customHeight="1" x14ac:dyDescent="0.25">
      <c r="A838" s="93">
        <v>2013</v>
      </c>
      <c r="B838" s="89">
        <v>41366</v>
      </c>
      <c r="C838" s="94" t="e">
        <v>#N/A</v>
      </c>
      <c r="D838" s="95" t="e">
        <v>#N/A</v>
      </c>
      <c r="E838" s="94" t="e">
        <v>#N/A</v>
      </c>
      <c r="F838" s="94" t="e">
        <v>#N/A</v>
      </c>
      <c r="G838" s="96" t="e">
        <v>#N/A</v>
      </c>
      <c r="H838" s="103"/>
      <c r="I838" s="95"/>
      <c r="J838" s="94"/>
      <c r="K838" s="94"/>
      <c r="L838" s="96"/>
      <c r="M838" s="103" t="e">
        <v>#N/A</v>
      </c>
      <c r="N838" s="95" t="e">
        <v>#N/A</v>
      </c>
      <c r="O838" s="94" t="e">
        <v>#N/A</v>
      </c>
      <c r="P838" s="94" t="e">
        <v>#N/A</v>
      </c>
      <c r="Q838" s="96" t="e">
        <v>#N/A</v>
      </c>
      <c r="R838" s="103" t="str">
        <f t="shared" si="56"/>
        <v>#N/A</v>
      </c>
      <c r="S838" s="95" t="str">
        <f t="shared" si="57"/>
        <v>#N/A</v>
      </c>
      <c r="T838" s="94" t="str">
        <f t="shared" si="58"/>
        <v>#N/A</v>
      </c>
      <c r="U838" s="94" t="str">
        <f t="shared" si="59"/>
        <v>#N/A</v>
      </c>
      <c r="V838" s="98" t="e">
        <v>#N/A</v>
      </c>
      <c r="W838" s="24"/>
      <c r="X838" s="103" t="e">
        <v>#N/A</v>
      </c>
      <c r="Y838" s="95" t="e">
        <v>#N/A</v>
      </c>
      <c r="Z838" s="94" t="e">
        <v>#N/A</v>
      </c>
      <c r="AA838" s="94" t="e">
        <v>#N/A</v>
      </c>
      <c r="AB838" s="94" t="e">
        <v>#N/A</v>
      </c>
      <c r="AC838" s="24"/>
      <c r="AD838" s="94">
        <v>5.48</v>
      </c>
      <c r="AE838" s="103">
        <v>3499000</v>
      </c>
      <c r="AF838" s="94"/>
      <c r="AJ838" s="94">
        <v>5</v>
      </c>
    </row>
    <row r="839" spans="1:36" ht="13.5" customHeight="1" x14ac:dyDescent="0.25">
      <c r="A839" s="93">
        <v>2013</v>
      </c>
      <c r="B839" s="89">
        <v>41367</v>
      </c>
      <c r="C839" s="94" t="e">
        <v>#N/A</v>
      </c>
      <c r="D839" s="95" t="e">
        <v>#N/A</v>
      </c>
      <c r="E839" s="94" t="e">
        <v>#N/A</v>
      </c>
      <c r="F839" s="94" t="e">
        <v>#N/A</v>
      </c>
      <c r="G839" s="96" t="e">
        <v>#N/A</v>
      </c>
      <c r="H839" s="103"/>
      <c r="I839" s="95"/>
      <c r="J839" s="94"/>
      <c r="K839" s="94"/>
      <c r="L839" s="96"/>
      <c r="M839" s="103" t="e">
        <v>#N/A</v>
      </c>
      <c r="N839" s="95" t="e">
        <v>#N/A</v>
      </c>
      <c r="O839" s="94" t="e">
        <v>#N/A</v>
      </c>
      <c r="P839" s="94" t="e">
        <v>#N/A</v>
      </c>
      <c r="Q839" s="96" t="e">
        <v>#N/A</v>
      </c>
      <c r="R839" s="103" t="str">
        <f t="shared" si="56"/>
        <v>#N/A</v>
      </c>
      <c r="S839" s="95" t="str">
        <f t="shared" si="57"/>
        <v>#N/A</v>
      </c>
      <c r="T839" s="94" t="str">
        <f t="shared" si="58"/>
        <v>#N/A</v>
      </c>
      <c r="U839" s="94" t="str">
        <f t="shared" si="59"/>
        <v>#N/A</v>
      </c>
      <c r="V839" s="98" t="e">
        <v>#N/A</v>
      </c>
      <c r="W839" s="24"/>
      <c r="X839" s="103" t="e">
        <v>#N/A</v>
      </c>
      <c r="Y839" s="95" t="e">
        <v>#N/A</v>
      </c>
      <c r="Z839" s="94" t="e">
        <v>#N/A</v>
      </c>
      <c r="AA839" s="94" t="e">
        <v>#N/A</v>
      </c>
      <c r="AB839" s="94" t="e">
        <v>#N/A</v>
      </c>
      <c r="AC839" s="24"/>
      <c r="AD839" s="94">
        <v>5.48</v>
      </c>
      <c r="AE839" s="103">
        <v>3500100</v>
      </c>
      <c r="AF839" s="94"/>
      <c r="AJ839" s="94">
        <v>5</v>
      </c>
    </row>
    <row r="840" spans="1:36" ht="13.5" customHeight="1" x14ac:dyDescent="0.25">
      <c r="A840" s="93">
        <v>2013</v>
      </c>
      <c r="B840" s="89">
        <v>41368</v>
      </c>
      <c r="C840" s="94" t="e">
        <v>#N/A</v>
      </c>
      <c r="D840" s="95" t="e">
        <v>#N/A</v>
      </c>
      <c r="E840" s="94" t="e">
        <v>#N/A</v>
      </c>
      <c r="F840" s="94" t="e">
        <v>#N/A</v>
      </c>
      <c r="G840" s="96" t="e">
        <v>#N/A</v>
      </c>
      <c r="H840" s="103"/>
      <c r="I840" s="95"/>
      <c r="J840" s="94"/>
      <c r="K840" s="94"/>
      <c r="L840" s="96"/>
      <c r="M840" s="103" t="e">
        <v>#N/A</v>
      </c>
      <c r="N840" s="95" t="e">
        <v>#N/A</v>
      </c>
      <c r="O840" s="94" t="e">
        <v>#N/A</v>
      </c>
      <c r="P840" s="94" t="e">
        <v>#N/A</v>
      </c>
      <c r="Q840" s="96" t="e">
        <v>#N/A</v>
      </c>
      <c r="R840" s="103" t="str">
        <f t="shared" si="56"/>
        <v>#N/A</v>
      </c>
      <c r="S840" s="95" t="str">
        <f t="shared" si="57"/>
        <v>#N/A</v>
      </c>
      <c r="T840" s="94" t="str">
        <f t="shared" si="58"/>
        <v>#N/A</v>
      </c>
      <c r="U840" s="94" t="str">
        <f t="shared" si="59"/>
        <v>#N/A</v>
      </c>
      <c r="V840" s="98" t="e">
        <v>#N/A</v>
      </c>
      <c r="W840" s="24"/>
      <c r="X840" s="103" t="e">
        <v>#N/A</v>
      </c>
      <c r="Y840" s="95" t="e">
        <v>#N/A</v>
      </c>
      <c r="Z840" s="94" t="e">
        <v>#N/A</v>
      </c>
      <c r="AA840" s="94" t="e">
        <v>#N/A</v>
      </c>
      <c r="AB840" s="94" t="e">
        <v>#N/A</v>
      </c>
      <c r="AC840" s="24"/>
      <c r="AD840" s="94">
        <v>5.48</v>
      </c>
      <c r="AE840" s="103">
        <v>2901854</v>
      </c>
      <c r="AF840" s="94"/>
      <c r="AJ840" s="94">
        <v>5</v>
      </c>
    </row>
    <row r="841" spans="1:36" ht="13.5" customHeight="1" x14ac:dyDescent="0.25">
      <c r="A841" s="93">
        <v>2013</v>
      </c>
      <c r="B841" s="89">
        <v>41369</v>
      </c>
      <c r="C841" s="94" t="e">
        <v>#N/A</v>
      </c>
      <c r="D841" s="95" t="e">
        <v>#N/A</v>
      </c>
      <c r="E841" s="94" t="e">
        <v>#N/A</v>
      </c>
      <c r="F841" s="94" t="e">
        <v>#N/A</v>
      </c>
      <c r="G841" s="96" t="e">
        <v>#N/A</v>
      </c>
      <c r="H841" s="103"/>
      <c r="I841" s="95"/>
      <c r="J841" s="94"/>
      <c r="K841" s="94"/>
      <c r="L841" s="96"/>
      <c r="M841" s="103" t="e">
        <v>#N/A</v>
      </c>
      <c r="N841" s="95" t="e">
        <v>#N/A</v>
      </c>
      <c r="O841" s="94" t="e">
        <v>#N/A</v>
      </c>
      <c r="P841" s="94" t="e">
        <v>#N/A</v>
      </c>
      <c r="Q841" s="96" t="e">
        <v>#N/A</v>
      </c>
      <c r="R841" s="103" t="str">
        <f t="shared" si="56"/>
        <v>#N/A</v>
      </c>
      <c r="S841" s="95" t="str">
        <f t="shared" si="57"/>
        <v>#N/A</v>
      </c>
      <c r="T841" s="94" t="str">
        <f t="shared" si="58"/>
        <v>#N/A</v>
      </c>
      <c r="U841" s="94" t="str">
        <f t="shared" si="59"/>
        <v>#N/A</v>
      </c>
      <c r="V841" s="98" t="e">
        <v>#N/A</v>
      </c>
      <c r="W841" s="24"/>
      <c r="X841" s="103" t="e">
        <v>#N/A</v>
      </c>
      <c r="Y841" s="95" t="e">
        <v>#N/A</v>
      </c>
      <c r="Z841" s="94" t="e">
        <v>#N/A</v>
      </c>
      <c r="AA841" s="94" t="e">
        <v>#N/A</v>
      </c>
      <c r="AB841" s="94" t="e">
        <v>#N/A</v>
      </c>
      <c r="AC841" s="24"/>
      <c r="AD841" s="94">
        <v>5.46</v>
      </c>
      <c r="AE841" s="103">
        <v>2998063</v>
      </c>
      <c r="AF841" s="94"/>
      <c r="AJ841" s="94">
        <v>5</v>
      </c>
    </row>
    <row r="842" spans="1:36" ht="13.5" customHeight="1" x14ac:dyDescent="0.25">
      <c r="A842" s="93">
        <v>2013</v>
      </c>
      <c r="B842" s="89">
        <v>41372</v>
      </c>
      <c r="C842" s="94" t="e">
        <v>#N/A</v>
      </c>
      <c r="D842" s="95" t="e">
        <v>#N/A</v>
      </c>
      <c r="E842" s="94" t="e">
        <v>#N/A</v>
      </c>
      <c r="F842" s="94" t="e">
        <v>#N/A</v>
      </c>
      <c r="G842" s="96" t="e">
        <v>#N/A</v>
      </c>
      <c r="H842" s="103"/>
      <c r="I842" s="95"/>
      <c r="J842" s="94"/>
      <c r="K842" s="94"/>
      <c r="L842" s="96"/>
      <c r="M842" s="103" t="e">
        <v>#N/A</v>
      </c>
      <c r="N842" s="95" t="e">
        <v>#N/A</v>
      </c>
      <c r="O842" s="94" t="e">
        <v>#N/A</v>
      </c>
      <c r="P842" s="94" t="e">
        <v>#N/A</v>
      </c>
      <c r="Q842" s="96" t="e">
        <v>#N/A</v>
      </c>
      <c r="R842" s="103" t="str">
        <f t="shared" si="56"/>
        <v>#N/A</v>
      </c>
      <c r="S842" s="95" t="str">
        <f t="shared" si="57"/>
        <v>#N/A</v>
      </c>
      <c r="T842" s="94" t="str">
        <f t="shared" si="58"/>
        <v>#N/A</v>
      </c>
      <c r="U842" s="94" t="str">
        <f t="shared" si="59"/>
        <v>#N/A</v>
      </c>
      <c r="V842" s="98" t="e">
        <v>#N/A</v>
      </c>
      <c r="W842" s="24"/>
      <c r="X842" s="103" t="e">
        <v>#N/A</v>
      </c>
      <c r="Y842" s="95" t="e">
        <v>#N/A</v>
      </c>
      <c r="Z842" s="94" t="e">
        <v>#N/A</v>
      </c>
      <c r="AA842" s="94" t="e">
        <v>#N/A</v>
      </c>
      <c r="AB842" s="94" t="e">
        <v>#N/A</v>
      </c>
      <c r="AC842" s="24"/>
      <c r="AD842" s="94">
        <v>5.47</v>
      </c>
      <c r="AE842" s="103">
        <v>2997483</v>
      </c>
      <c r="AF842" s="94"/>
      <c r="AJ842" s="94">
        <v>5</v>
      </c>
    </row>
    <row r="843" spans="1:36" ht="13.5" customHeight="1" x14ac:dyDescent="0.25">
      <c r="A843" s="93">
        <v>2013</v>
      </c>
      <c r="B843" s="89">
        <v>41373</v>
      </c>
      <c r="C843" s="94" t="e">
        <v>#N/A</v>
      </c>
      <c r="D843" s="95" t="e">
        <v>#N/A</v>
      </c>
      <c r="E843" s="94" t="e">
        <v>#N/A</v>
      </c>
      <c r="F843" s="94" t="e">
        <v>#N/A</v>
      </c>
      <c r="G843" s="96" t="e">
        <v>#N/A</v>
      </c>
      <c r="H843" s="103"/>
      <c r="I843" s="95"/>
      <c r="J843" s="94"/>
      <c r="K843" s="94"/>
      <c r="L843" s="96"/>
      <c r="M843" s="103" t="e">
        <v>#N/A</v>
      </c>
      <c r="N843" s="95" t="e">
        <v>#N/A</v>
      </c>
      <c r="O843" s="94" t="e">
        <v>#N/A</v>
      </c>
      <c r="P843" s="94" t="e">
        <v>#N/A</v>
      </c>
      <c r="Q843" s="96" t="e">
        <v>#N/A</v>
      </c>
      <c r="R843" s="103" t="str">
        <f t="shared" si="56"/>
        <v>#N/A</v>
      </c>
      <c r="S843" s="95" t="str">
        <f t="shared" si="57"/>
        <v>#N/A</v>
      </c>
      <c r="T843" s="94" t="str">
        <f t="shared" si="58"/>
        <v>#N/A</v>
      </c>
      <c r="U843" s="94" t="str">
        <f t="shared" si="59"/>
        <v>#N/A</v>
      </c>
      <c r="V843" s="98" t="e">
        <v>#N/A</v>
      </c>
      <c r="W843" s="24"/>
      <c r="X843" s="103" t="e">
        <v>#N/A</v>
      </c>
      <c r="Y843" s="95" t="e">
        <v>#N/A</v>
      </c>
      <c r="Z843" s="94" t="e">
        <v>#N/A</v>
      </c>
      <c r="AA843" s="94" t="e">
        <v>#N/A</v>
      </c>
      <c r="AB843" s="94" t="e">
        <v>#N/A</v>
      </c>
      <c r="AC843" s="24"/>
      <c r="AD843" s="94">
        <v>5.46</v>
      </c>
      <c r="AE843" s="103">
        <v>3201509</v>
      </c>
      <c r="AF843" s="94"/>
      <c r="AJ843" s="94">
        <v>5</v>
      </c>
    </row>
    <row r="844" spans="1:36" ht="13.5" customHeight="1" x14ac:dyDescent="0.25">
      <c r="A844" s="93">
        <v>2013</v>
      </c>
      <c r="B844" s="89">
        <v>41374</v>
      </c>
      <c r="C844" s="94" t="e">
        <v>#N/A</v>
      </c>
      <c r="D844" s="95" t="e">
        <v>#N/A</v>
      </c>
      <c r="E844" s="94" t="e">
        <v>#N/A</v>
      </c>
      <c r="F844" s="94" t="e">
        <v>#N/A</v>
      </c>
      <c r="G844" s="96" t="e">
        <v>#N/A</v>
      </c>
      <c r="H844" s="103"/>
      <c r="I844" s="95"/>
      <c r="J844" s="94"/>
      <c r="K844" s="94"/>
      <c r="L844" s="96"/>
      <c r="M844" s="103" t="e">
        <v>#N/A</v>
      </c>
      <c r="N844" s="95" t="e">
        <v>#N/A</v>
      </c>
      <c r="O844" s="94" t="e">
        <v>#N/A</v>
      </c>
      <c r="P844" s="94" t="e">
        <v>#N/A</v>
      </c>
      <c r="Q844" s="96" t="e">
        <v>#N/A</v>
      </c>
      <c r="R844" s="103" t="str">
        <f t="shared" si="56"/>
        <v>#N/A</v>
      </c>
      <c r="S844" s="95" t="str">
        <f t="shared" si="57"/>
        <v>#N/A</v>
      </c>
      <c r="T844" s="94" t="str">
        <f t="shared" si="58"/>
        <v>#N/A</v>
      </c>
      <c r="U844" s="94" t="str">
        <f t="shared" si="59"/>
        <v>#N/A</v>
      </c>
      <c r="V844" s="98" t="e">
        <v>#N/A</v>
      </c>
      <c r="W844" s="24"/>
      <c r="X844" s="103" t="e">
        <v>#N/A</v>
      </c>
      <c r="Y844" s="95" t="e">
        <v>#N/A</v>
      </c>
      <c r="Z844" s="94" t="e">
        <v>#N/A</v>
      </c>
      <c r="AA844" s="94" t="e">
        <v>#N/A</v>
      </c>
      <c r="AB844" s="94" t="e">
        <v>#N/A</v>
      </c>
      <c r="AC844" s="24"/>
      <c r="AD844" s="94">
        <v>5.47</v>
      </c>
      <c r="AE844" s="103">
        <v>3193491</v>
      </c>
      <c r="AF844" s="94"/>
      <c r="AJ844" s="94">
        <v>5</v>
      </c>
    </row>
    <row r="845" spans="1:36" ht="13.5" customHeight="1" x14ac:dyDescent="0.25">
      <c r="A845" s="93">
        <v>2013</v>
      </c>
      <c r="B845" s="89">
        <v>41375</v>
      </c>
      <c r="C845" s="94" t="e">
        <v>#N/A</v>
      </c>
      <c r="D845" s="95" t="e">
        <v>#N/A</v>
      </c>
      <c r="E845" s="94" t="e">
        <v>#N/A</v>
      </c>
      <c r="F845" s="94" t="e">
        <v>#N/A</v>
      </c>
      <c r="G845" s="96" t="e">
        <v>#N/A</v>
      </c>
      <c r="H845" s="103"/>
      <c r="I845" s="95"/>
      <c r="J845" s="94"/>
      <c r="K845" s="94"/>
      <c r="L845" s="96"/>
      <c r="M845" s="103" t="e">
        <v>#N/A</v>
      </c>
      <c r="N845" s="95" t="e">
        <v>#N/A</v>
      </c>
      <c r="O845" s="94" t="e">
        <v>#N/A</v>
      </c>
      <c r="P845" s="94" t="e">
        <v>#N/A</v>
      </c>
      <c r="Q845" s="96" t="e">
        <v>#N/A</v>
      </c>
      <c r="R845" s="103" t="str">
        <f t="shared" si="56"/>
        <v>#N/A</v>
      </c>
      <c r="S845" s="95" t="str">
        <f t="shared" si="57"/>
        <v>#N/A</v>
      </c>
      <c r="T845" s="94" t="str">
        <f t="shared" si="58"/>
        <v>#N/A</v>
      </c>
      <c r="U845" s="94" t="str">
        <f t="shared" si="59"/>
        <v>#N/A</v>
      </c>
      <c r="V845" s="98" t="e">
        <v>#N/A</v>
      </c>
      <c r="W845" s="24"/>
      <c r="X845" s="103" t="e">
        <v>#N/A</v>
      </c>
      <c r="Y845" s="95" t="e">
        <v>#N/A</v>
      </c>
      <c r="Z845" s="94" t="e">
        <v>#N/A</v>
      </c>
      <c r="AA845" s="94" t="e">
        <v>#N/A</v>
      </c>
      <c r="AB845" s="94" t="e">
        <v>#N/A</v>
      </c>
      <c r="AC845" s="24"/>
      <c r="AD845" s="94">
        <v>4.5</v>
      </c>
      <c r="AE845" s="103">
        <v>3768833</v>
      </c>
      <c r="AF845" s="94"/>
      <c r="AJ845" s="94">
        <v>5</v>
      </c>
    </row>
    <row r="846" spans="1:36" ht="13.5" customHeight="1" x14ac:dyDescent="0.25">
      <c r="A846" s="93">
        <v>2013</v>
      </c>
      <c r="B846" s="89">
        <v>41376</v>
      </c>
      <c r="C846" s="94" t="e">
        <v>#N/A</v>
      </c>
      <c r="D846" s="95" t="e">
        <v>#N/A</v>
      </c>
      <c r="E846" s="94" t="e">
        <v>#N/A</v>
      </c>
      <c r="F846" s="94" t="e">
        <v>#N/A</v>
      </c>
      <c r="G846" s="96" t="e">
        <v>#N/A</v>
      </c>
      <c r="H846" s="103"/>
      <c r="I846" s="95"/>
      <c r="J846" s="94"/>
      <c r="K846" s="94"/>
      <c r="L846" s="96"/>
      <c r="M846" s="103" t="e">
        <v>#N/A</v>
      </c>
      <c r="N846" s="95" t="e">
        <v>#N/A</v>
      </c>
      <c r="O846" s="94" t="e">
        <v>#N/A</v>
      </c>
      <c r="P846" s="94" t="e">
        <v>#N/A</v>
      </c>
      <c r="Q846" s="96" t="e">
        <v>#N/A</v>
      </c>
      <c r="R846" s="103" t="str">
        <f t="shared" si="56"/>
        <v>#N/A</v>
      </c>
      <c r="S846" s="95" t="str">
        <f t="shared" si="57"/>
        <v>#N/A</v>
      </c>
      <c r="T846" s="94" t="str">
        <f t="shared" si="58"/>
        <v>#N/A</v>
      </c>
      <c r="U846" s="94" t="str">
        <f t="shared" si="59"/>
        <v>#N/A</v>
      </c>
      <c r="V846" s="98" t="e">
        <v>#N/A</v>
      </c>
      <c r="W846" s="24"/>
      <c r="X846" s="103" t="e">
        <v>#N/A</v>
      </c>
      <c r="Y846" s="95" t="e">
        <v>#N/A</v>
      </c>
      <c r="Z846" s="94" t="e">
        <v>#N/A</v>
      </c>
      <c r="AA846" s="94" t="e">
        <v>#N/A</v>
      </c>
      <c r="AB846" s="94" t="e">
        <v>#N/A</v>
      </c>
      <c r="AC846" s="24"/>
      <c r="AD846" s="94">
        <v>4.5</v>
      </c>
      <c r="AE846" s="103">
        <v>2956141</v>
      </c>
      <c r="AF846" s="94"/>
      <c r="AJ846" s="94">
        <v>5</v>
      </c>
    </row>
    <row r="847" spans="1:36" ht="13.5" customHeight="1" x14ac:dyDescent="0.25">
      <c r="A847" s="93">
        <v>2013</v>
      </c>
      <c r="B847" s="89">
        <v>41379</v>
      </c>
      <c r="C847" s="94" t="e">
        <v>#N/A</v>
      </c>
      <c r="D847" s="95" t="e">
        <v>#N/A</v>
      </c>
      <c r="E847" s="94" t="e">
        <v>#N/A</v>
      </c>
      <c r="F847" s="94" t="e">
        <v>#N/A</v>
      </c>
      <c r="G847" s="96" t="e">
        <v>#N/A</v>
      </c>
      <c r="H847" s="103"/>
      <c r="I847" s="95"/>
      <c r="J847" s="94"/>
      <c r="K847" s="94"/>
      <c r="L847" s="96"/>
      <c r="M847" s="103" t="e">
        <v>#N/A</v>
      </c>
      <c r="N847" s="95" t="e">
        <v>#N/A</v>
      </c>
      <c r="O847" s="94" t="e">
        <v>#N/A</v>
      </c>
      <c r="P847" s="94" t="e">
        <v>#N/A</v>
      </c>
      <c r="Q847" s="96" t="e">
        <v>#N/A</v>
      </c>
      <c r="R847" s="103" t="str">
        <f t="shared" si="56"/>
        <v>#N/A</v>
      </c>
      <c r="S847" s="95" t="str">
        <f t="shared" si="57"/>
        <v>#N/A</v>
      </c>
      <c r="T847" s="94" t="str">
        <f t="shared" si="58"/>
        <v>#N/A</v>
      </c>
      <c r="U847" s="94" t="str">
        <f t="shared" si="59"/>
        <v>#N/A</v>
      </c>
      <c r="V847" s="98" t="e">
        <v>#N/A</v>
      </c>
      <c r="W847" s="24"/>
      <c r="X847" s="103" t="e">
        <v>#N/A</v>
      </c>
      <c r="Y847" s="95" t="e">
        <v>#N/A</v>
      </c>
      <c r="Z847" s="94" t="e">
        <v>#N/A</v>
      </c>
      <c r="AA847" s="94" t="e">
        <v>#N/A</v>
      </c>
      <c r="AB847" s="94" t="e">
        <v>#N/A</v>
      </c>
      <c r="AC847" s="24"/>
      <c r="AD847" s="94">
        <v>4.5</v>
      </c>
      <c r="AE847" s="103">
        <v>2838443</v>
      </c>
      <c r="AF847" s="94"/>
      <c r="AJ847" s="94">
        <v>5</v>
      </c>
    </row>
    <row r="848" spans="1:36" ht="13.5" customHeight="1" x14ac:dyDescent="0.25">
      <c r="A848" s="93">
        <v>2013</v>
      </c>
      <c r="B848" s="89">
        <v>41380</v>
      </c>
      <c r="C848" s="94" t="e">
        <v>#N/A</v>
      </c>
      <c r="D848" s="95" t="e">
        <v>#N/A</v>
      </c>
      <c r="E848" s="94" t="e">
        <v>#N/A</v>
      </c>
      <c r="F848" s="94" t="e">
        <v>#N/A</v>
      </c>
      <c r="G848" s="96" t="e">
        <v>#N/A</v>
      </c>
      <c r="H848" s="103"/>
      <c r="I848" s="95"/>
      <c r="J848" s="94"/>
      <c r="K848" s="94"/>
      <c r="L848" s="96"/>
      <c r="M848" s="103">
        <v>24588.357182</v>
      </c>
      <c r="N848" s="95">
        <v>7</v>
      </c>
      <c r="O848" s="94">
        <v>5.5</v>
      </c>
      <c r="P848" s="94">
        <v>5.49</v>
      </c>
      <c r="Q848" s="96">
        <v>5.496877394636015</v>
      </c>
      <c r="R848" s="103">
        <f t="shared" si="56"/>
        <v>24588.357182</v>
      </c>
      <c r="S848" s="95">
        <f t="shared" si="57"/>
        <v>7</v>
      </c>
      <c r="T848" s="94">
        <f t="shared" si="58"/>
        <v>5.5</v>
      </c>
      <c r="U848" s="94">
        <f t="shared" si="59"/>
        <v>5.49</v>
      </c>
      <c r="V848" s="98">
        <f>+IF((IFERROR(C848,1)+IFERROR(M848,1))=2,"#N/A",(IFERROR(C848,0)*IFERROR(G848,0)+IFERROR(M848,0)*IFERROR(Q848,0))/(IFERROR(C848,0)+IFERROR(M848,0)))</f>
        <v>5.496877394636015</v>
      </c>
      <c r="W848" s="24"/>
      <c r="X848" s="103">
        <v>6500000</v>
      </c>
      <c r="Y848" s="95">
        <v>1</v>
      </c>
      <c r="Z848" s="94">
        <v>2.1</v>
      </c>
      <c r="AA848" s="94">
        <v>2.1</v>
      </c>
      <c r="AB848" s="94">
        <v>2.1</v>
      </c>
      <c r="AC848" s="24"/>
      <c r="AD848" s="94">
        <v>4.5</v>
      </c>
      <c r="AE848" s="103">
        <v>1981231</v>
      </c>
      <c r="AF848" s="94"/>
      <c r="AJ848" s="94">
        <v>5</v>
      </c>
    </row>
    <row r="849" spans="1:36" ht="13.5" customHeight="1" x14ac:dyDescent="0.25">
      <c r="A849" s="93">
        <v>2013</v>
      </c>
      <c r="B849" s="89">
        <v>41381</v>
      </c>
      <c r="C849" s="94" t="e">
        <v>#N/A</v>
      </c>
      <c r="D849" s="95" t="e">
        <v>#N/A</v>
      </c>
      <c r="E849" s="94" t="e">
        <v>#N/A</v>
      </c>
      <c r="F849" s="94" t="e">
        <v>#N/A</v>
      </c>
      <c r="G849" s="96" t="e">
        <v>#N/A</v>
      </c>
      <c r="H849" s="103"/>
      <c r="I849" s="95"/>
      <c r="J849" s="94"/>
      <c r="K849" s="94"/>
      <c r="L849" s="96"/>
      <c r="M849" s="103" t="e">
        <v>#N/A</v>
      </c>
      <c r="N849" s="95" t="e">
        <v>#N/A</v>
      </c>
      <c r="O849" s="94" t="e">
        <v>#N/A</v>
      </c>
      <c r="P849" s="94" t="e">
        <v>#N/A</v>
      </c>
      <c r="Q849" s="96" t="e">
        <v>#N/A</v>
      </c>
      <c r="R849" s="103" t="str">
        <f t="shared" si="56"/>
        <v>#N/A</v>
      </c>
      <c r="S849" s="95" t="str">
        <f t="shared" si="57"/>
        <v>#N/A</v>
      </c>
      <c r="T849" s="94" t="str">
        <f t="shared" si="58"/>
        <v>#N/A</v>
      </c>
      <c r="U849" s="94" t="str">
        <f t="shared" si="59"/>
        <v>#N/A</v>
      </c>
      <c r="V849" s="98" t="e">
        <v>#N/A</v>
      </c>
      <c r="W849" s="24"/>
      <c r="X849" s="103">
        <v>12000000</v>
      </c>
      <c r="Y849" s="95">
        <v>2</v>
      </c>
      <c r="Z849" s="94">
        <v>2.1</v>
      </c>
      <c r="AA849" s="94">
        <v>2</v>
      </c>
      <c r="AB849" s="94">
        <v>2.0541666666666667</v>
      </c>
      <c r="AC849" s="24"/>
      <c r="AD849" s="94">
        <v>4.5</v>
      </c>
      <c r="AE849" s="103">
        <v>2789000</v>
      </c>
      <c r="AF849" s="94"/>
      <c r="AJ849" s="94">
        <v>5</v>
      </c>
    </row>
    <row r="850" spans="1:36" ht="13.5" customHeight="1" x14ac:dyDescent="0.25">
      <c r="A850" s="93">
        <v>2013</v>
      </c>
      <c r="B850" s="89">
        <v>41382</v>
      </c>
      <c r="C850" s="94" t="e">
        <v>#N/A</v>
      </c>
      <c r="D850" s="95" t="e">
        <v>#N/A</v>
      </c>
      <c r="E850" s="94" t="e">
        <v>#N/A</v>
      </c>
      <c r="F850" s="94" t="e">
        <v>#N/A</v>
      </c>
      <c r="G850" s="96" t="e">
        <v>#N/A</v>
      </c>
      <c r="H850" s="103"/>
      <c r="I850" s="95"/>
      <c r="J850" s="94"/>
      <c r="K850" s="94"/>
      <c r="L850" s="96"/>
      <c r="M850" s="103" t="e">
        <v>#N/A</v>
      </c>
      <c r="N850" s="95" t="e">
        <v>#N/A</v>
      </c>
      <c r="O850" s="94" t="e">
        <v>#N/A</v>
      </c>
      <c r="P850" s="94" t="e">
        <v>#N/A</v>
      </c>
      <c r="Q850" s="96" t="e">
        <v>#N/A</v>
      </c>
      <c r="R850" s="103" t="str">
        <f t="shared" si="56"/>
        <v>#N/A</v>
      </c>
      <c r="S850" s="95" t="str">
        <f t="shared" si="57"/>
        <v>#N/A</v>
      </c>
      <c r="T850" s="94" t="str">
        <f t="shared" si="58"/>
        <v>#N/A</v>
      </c>
      <c r="U850" s="94" t="str">
        <f t="shared" si="59"/>
        <v>#N/A</v>
      </c>
      <c r="V850" s="98" t="e">
        <v>#N/A</v>
      </c>
      <c r="W850" s="24"/>
      <c r="X850" s="103">
        <v>12000000</v>
      </c>
      <c r="Y850" s="95">
        <v>2</v>
      </c>
      <c r="Z850" s="94">
        <v>2.1</v>
      </c>
      <c r="AA850" s="94">
        <v>2</v>
      </c>
      <c r="AB850" s="94">
        <v>2.0541666666666667</v>
      </c>
      <c r="AC850" s="24"/>
      <c r="AD850" s="94">
        <v>4.5</v>
      </c>
      <c r="AE850" s="103">
        <v>2758477</v>
      </c>
      <c r="AF850" s="94"/>
      <c r="AJ850" s="94">
        <v>5</v>
      </c>
    </row>
    <row r="851" spans="1:36" ht="13.5" customHeight="1" x14ac:dyDescent="0.25">
      <c r="A851" s="93">
        <v>2013</v>
      </c>
      <c r="B851" s="89">
        <v>41383</v>
      </c>
      <c r="C851" s="94" t="e">
        <v>#N/A</v>
      </c>
      <c r="D851" s="95" t="e">
        <v>#N/A</v>
      </c>
      <c r="E851" s="94" t="e">
        <v>#N/A</v>
      </c>
      <c r="F851" s="94" t="e">
        <v>#N/A</v>
      </c>
      <c r="G851" s="96" t="e">
        <v>#N/A</v>
      </c>
      <c r="H851" s="103"/>
      <c r="I851" s="95"/>
      <c r="J851" s="94"/>
      <c r="K851" s="94"/>
      <c r="L851" s="96"/>
      <c r="M851" s="103" t="e">
        <v>#N/A</v>
      </c>
      <c r="N851" s="95" t="e">
        <v>#N/A</v>
      </c>
      <c r="O851" s="94" t="e">
        <v>#N/A</v>
      </c>
      <c r="P851" s="94" t="e">
        <v>#N/A</v>
      </c>
      <c r="Q851" s="96" t="e">
        <v>#N/A</v>
      </c>
      <c r="R851" s="103" t="str">
        <f t="shared" si="56"/>
        <v>#N/A</v>
      </c>
      <c r="S851" s="95" t="str">
        <f t="shared" si="57"/>
        <v>#N/A</v>
      </c>
      <c r="T851" s="94" t="str">
        <f t="shared" si="58"/>
        <v>#N/A</v>
      </c>
      <c r="U851" s="94" t="str">
        <f t="shared" si="59"/>
        <v>#N/A</v>
      </c>
      <c r="V851" s="98" t="e">
        <v>#N/A</v>
      </c>
      <c r="W851" s="24"/>
      <c r="X851" s="103">
        <v>12000000</v>
      </c>
      <c r="Y851" s="95">
        <v>2</v>
      </c>
      <c r="Z851" s="94">
        <v>2.1</v>
      </c>
      <c r="AA851" s="94">
        <v>2</v>
      </c>
      <c r="AB851" s="94">
        <v>2.0541666666666667</v>
      </c>
      <c r="AC851" s="24"/>
      <c r="AD851" s="94">
        <v>4.5</v>
      </c>
      <c r="AE851" s="103">
        <v>2645626</v>
      </c>
      <c r="AF851" s="94"/>
      <c r="AJ851" s="94">
        <v>5</v>
      </c>
    </row>
    <row r="852" spans="1:36" ht="13.5" customHeight="1" x14ac:dyDescent="0.25">
      <c r="A852" s="93">
        <v>2013</v>
      </c>
      <c r="B852" s="89">
        <v>41386</v>
      </c>
      <c r="C852" s="94" t="e">
        <v>#N/A</v>
      </c>
      <c r="D852" s="95" t="e">
        <v>#N/A</v>
      </c>
      <c r="E852" s="94" t="e">
        <v>#N/A</v>
      </c>
      <c r="F852" s="94" t="e">
        <v>#N/A</v>
      </c>
      <c r="G852" s="96" t="e">
        <v>#N/A</v>
      </c>
      <c r="H852" s="103"/>
      <c r="I852" s="95"/>
      <c r="J852" s="94"/>
      <c r="K852" s="94"/>
      <c r="L852" s="96"/>
      <c r="M852" s="103" t="e">
        <v>#N/A</v>
      </c>
      <c r="N852" s="95" t="e">
        <v>#N/A</v>
      </c>
      <c r="O852" s="94" t="e">
        <v>#N/A</v>
      </c>
      <c r="P852" s="94" t="e">
        <v>#N/A</v>
      </c>
      <c r="Q852" s="96" t="e">
        <v>#N/A</v>
      </c>
      <c r="R852" s="103" t="str">
        <f t="shared" si="56"/>
        <v>#N/A</v>
      </c>
      <c r="S852" s="95" t="str">
        <f t="shared" si="57"/>
        <v>#N/A</v>
      </c>
      <c r="T852" s="94" t="str">
        <f t="shared" si="58"/>
        <v>#N/A</v>
      </c>
      <c r="U852" s="94" t="str">
        <f t="shared" si="59"/>
        <v>#N/A</v>
      </c>
      <c r="V852" s="98" t="e">
        <v>#N/A</v>
      </c>
      <c r="W852" s="24"/>
      <c r="X852" s="103">
        <v>12000000</v>
      </c>
      <c r="Y852" s="95">
        <v>2</v>
      </c>
      <c r="Z852" s="94">
        <v>2.1</v>
      </c>
      <c r="AA852" s="94">
        <v>2</v>
      </c>
      <c r="AB852" s="94">
        <v>2.0541666666666667</v>
      </c>
      <c r="AC852" s="24"/>
      <c r="AD852" s="94">
        <v>4.5</v>
      </c>
      <c r="AE852" s="103">
        <v>2552513</v>
      </c>
      <c r="AF852" s="94"/>
      <c r="AJ852" s="94">
        <v>5</v>
      </c>
    </row>
    <row r="853" spans="1:36" ht="13.5" customHeight="1" x14ac:dyDescent="0.25">
      <c r="A853" s="93">
        <v>2013</v>
      </c>
      <c r="B853" s="89">
        <v>41387</v>
      </c>
      <c r="C853" s="94" t="e">
        <v>#N/A</v>
      </c>
      <c r="D853" s="95" t="e">
        <v>#N/A</v>
      </c>
      <c r="E853" s="94" t="e">
        <v>#N/A</v>
      </c>
      <c r="F853" s="94" t="e">
        <v>#N/A</v>
      </c>
      <c r="G853" s="96" t="e">
        <v>#N/A</v>
      </c>
      <c r="H853" s="103"/>
      <c r="I853" s="95"/>
      <c r="J853" s="94"/>
      <c r="K853" s="94"/>
      <c r="L853" s="96"/>
      <c r="M853" s="103" t="e">
        <v>#N/A</v>
      </c>
      <c r="N853" s="95" t="e">
        <v>#N/A</v>
      </c>
      <c r="O853" s="94" t="e">
        <v>#N/A</v>
      </c>
      <c r="P853" s="94" t="e">
        <v>#N/A</v>
      </c>
      <c r="Q853" s="96" t="e">
        <v>#N/A</v>
      </c>
      <c r="R853" s="103" t="str">
        <f t="shared" ref="R853:R916" si="61">+IF((IFERROR(C853,1)+IFERROR(M853,1))=2,"#N/A",(IFERROR(C853,0)+IFERROR(M853,0)))</f>
        <v>#N/A</v>
      </c>
      <c r="S853" s="95" t="str">
        <f t="shared" ref="S853:S916" si="62">+IF((IFERROR(D853,-1)+IFERROR(N853,-1))=-2,"#N/A",(IFERROR(D853,0)+IFERROR(N853,0)))</f>
        <v>#N/A</v>
      </c>
      <c r="T853" s="94" t="str">
        <f t="shared" ref="T853:T916" si="63">IF((IFERROR(E853,-1)+IFERROR(O853,-1))=-2,"#N/A",MAX(IFERROR(E853,-1),IFERROR(O853,-1)))</f>
        <v>#N/A</v>
      </c>
      <c r="U853" s="94" t="str">
        <f t="shared" ref="U853:U916" si="64">IF((IFERROR(F853,-1)+IFERROR(P853,-1))=-2,"#N/A",MIN(IFERROR(F853,1000),IFERROR(P853,1000)))</f>
        <v>#N/A</v>
      </c>
      <c r="V853" s="98" t="e">
        <v>#N/A</v>
      </c>
      <c r="W853" s="24"/>
      <c r="X853" s="103">
        <v>12000000</v>
      </c>
      <c r="Y853" s="95">
        <v>2</v>
      </c>
      <c r="Z853" s="94">
        <v>2.1</v>
      </c>
      <c r="AA853" s="94">
        <v>2</v>
      </c>
      <c r="AB853" s="94">
        <v>2.0541666666666667</v>
      </c>
      <c r="AC853" s="24"/>
      <c r="AD853" s="94">
        <v>4.5</v>
      </c>
      <c r="AE853" s="103">
        <v>2774808</v>
      </c>
      <c r="AF853" s="94"/>
      <c r="AJ853" s="94">
        <v>5</v>
      </c>
    </row>
    <row r="854" spans="1:36" ht="13.5" customHeight="1" x14ac:dyDescent="0.25">
      <c r="A854" s="93">
        <v>2013</v>
      </c>
      <c r="B854" s="89">
        <v>41388</v>
      </c>
      <c r="C854" s="94" t="e">
        <v>#N/A</v>
      </c>
      <c r="D854" s="95" t="e">
        <v>#N/A</v>
      </c>
      <c r="E854" s="94" t="e">
        <v>#N/A</v>
      </c>
      <c r="F854" s="94" t="e">
        <v>#N/A</v>
      </c>
      <c r="G854" s="96" t="e">
        <v>#N/A</v>
      </c>
      <c r="H854" s="103"/>
      <c r="I854" s="95"/>
      <c r="J854" s="94"/>
      <c r="K854" s="94"/>
      <c r="L854" s="96"/>
      <c r="M854" s="103" t="e">
        <v>#N/A</v>
      </c>
      <c r="N854" s="95" t="e">
        <v>#N/A</v>
      </c>
      <c r="O854" s="94" t="e">
        <v>#N/A</v>
      </c>
      <c r="P854" s="94" t="e">
        <v>#N/A</v>
      </c>
      <c r="Q854" s="96" t="e">
        <v>#N/A</v>
      </c>
      <c r="R854" s="103" t="str">
        <f t="shared" si="61"/>
        <v>#N/A</v>
      </c>
      <c r="S854" s="95" t="str">
        <f t="shared" si="62"/>
        <v>#N/A</v>
      </c>
      <c r="T854" s="94" t="str">
        <f t="shared" si="63"/>
        <v>#N/A</v>
      </c>
      <c r="U854" s="94" t="str">
        <f t="shared" si="64"/>
        <v>#N/A</v>
      </c>
      <c r="V854" s="98" t="e">
        <v>#N/A</v>
      </c>
      <c r="W854" s="24"/>
      <c r="X854" s="103">
        <v>12000000</v>
      </c>
      <c r="Y854" s="95">
        <v>2</v>
      </c>
      <c r="Z854" s="94">
        <v>2.1</v>
      </c>
      <c r="AA854" s="94">
        <v>2</v>
      </c>
      <c r="AB854" s="94">
        <v>2.0541666666666667</v>
      </c>
      <c r="AC854" s="24"/>
      <c r="AD854" s="94">
        <v>4.5</v>
      </c>
      <c r="AE854" s="103">
        <v>2710055</v>
      </c>
      <c r="AF854" s="94"/>
      <c r="AJ854" s="94">
        <v>5</v>
      </c>
    </row>
    <row r="855" spans="1:36" ht="13.5" customHeight="1" x14ac:dyDescent="0.25">
      <c r="A855" s="93">
        <v>2013</v>
      </c>
      <c r="B855" s="89">
        <v>41389</v>
      </c>
      <c r="C855" s="94" t="e">
        <v>#N/A</v>
      </c>
      <c r="D855" s="95" t="e">
        <v>#N/A</v>
      </c>
      <c r="E855" s="94" t="e">
        <v>#N/A</v>
      </c>
      <c r="F855" s="94" t="e">
        <v>#N/A</v>
      </c>
      <c r="G855" s="96" t="e">
        <v>#N/A</v>
      </c>
      <c r="H855" s="103"/>
      <c r="I855" s="95"/>
      <c r="J855" s="94"/>
      <c r="K855" s="94"/>
      <c r="L855" s="96"/>
      <c r="M855" s="103" t="e">
        <v>#N/A</v>
      </c>
      <c r="N855" s="95" t="e">
        <v>#N/A</v>
      </c>
      <c r="O855" s="94" t="e">
        <v>#N/A</v>
      </c>
      <c r="P855" s="94" t="e">
        <v>#N/A</v>
      </c>
      <c r="Q855" s="96" t="e">
        <v>#N/A</v>
      </c>
      <c r="R855" s="103" t="str">
        <f t="shared" si="61"/>
        <v>#N/A</v>
      </c>
      <c r="S855" s="95" t="str">
        <f t="shared" si="62"/>
        <v>#N/A</v>
      </c>
      <c r="T855" s="94" t="str">
        <f t="shared" si="63"/>
        <v>#N/A</v>
      </c>
      <c r="U855" s="94" t="str">
        <f t="shared" si="64"/>
        <v>#N/A</v>
      </c>
      <c r="V855" s="98" t="e">
        <v>#N/A</v>
      </c>
      <c r="W855" s="24"/>
      <c r="X855" s="103">
        <v>12000000</v>
      </c>
      <c r="Y855" s="95">
        <v>2</v>
      </c>
      <c r="Z855" s="94">
        <v>2.1</v>
      </c>
      <c r="AA855" s="94">
        <v>2</v>
      </c>
      <c r="AB855" s="94">
        <v>2.0541666666666667</v>
      </c>
      <c r="AC855" s="24"/>
      <c r="AD855" s="94">
        <v>4.5</v>
      </c>
      <c r="AE855" s="103">
        <v>2808339</v>
      </c>
      <c r="AF855" s="94"/>
      <c r="AJ855" s="94">
        <v>5</v>
      </c>
    </row>
    <row r="856" spans="1:36" ht="13.5" customHeight="1" x14ac:dyDescent="0.25">
      <c r="A856" s="93">
        <v>2013</v>
      </c>
      <c r="B856" s="89">
        <v>41390</v>
      </c>
      <c r="C856" s="94" t="e">
        <v>#N/A</v>
      </c>
      <c r="D856" s="95" t="e">
        <v>#N/A</v>
      </c>
      <c r="E856" s="94" t="e">
        <v>#N/A</v>
      </c>
      <c r="F856" s="94" t="e">
        <v>#N/A</v>
      </c>
      <c r="G856" s="96" t="e">
        <v>#N/A</v>
      </c>
      <c r="H856" s="103"/>
      <c r="I856" s="95"/>
      <c r="J856" s="94"/>
      <c r="K856" s="94"/>
      <c r="L856" s="96"/>
      <c r="M856" s="103" t="e">
        <v>#N/A</v>
      </c>
      <c r="N856" s="95" t="e">
        <v>#N/A</v>
      </c>
      <c r="O856" s="94" t="e">
        <v>#N/A</v>
      </c>
      <c r="P856" s="94" t="e">
        <v>#N/A</v>
      </c>
      <c r="Q856" s="96" t="e">
        <v>#N/A</v>
      </c>
      <c r="R856" s="103" t="str">
        <f t="shared" si="61"/>
        <v>#N/A</v>
      </c>
      <c r="S856" s="95" t="str">
        <f t="shared" si="62"/>
        <v>#N/A</v>
      </c>
      <c r="T856" s="94" t="str">
        <f t="shared" si="63"/>
        <v>#N/A</v>
      </c>
      <c r="U856" s="94" t="str">
        <f t="shared" si="64"/>
        <v>#N/A</v>
      </c>
      <c r="V856" s="98" t="e">
        <v>#N/A</v>
      </c>
      <c r="W856" s="24"/>
      <c r="X856" s="103">
        <v>12000000</v>
      </c>
      <c r="Y856" s="95">
        <v>2</v>
      </c>
      <c r="Z856" s="94">
        <v>2.1</v>
      </c>
      <c r="AA856" s="94">
        <v>2</v>
      </c>
      <c r="AB856" s="94">
        <v>2.0541666666666667</v>
      </c>
      <c r="AC856" s="24"/>
      <c r="AD856" s="94">
        <v>4.5</v>
      </c>
      <c r="AE856" s="103">
        <v>2624333</v>
      </c>
      <c r="AF856" s="94"/>
      <c r="AJ856" s="94">
        <v>5</v>
      </c>
    </row>
    <row r="857" spans="1:36" ht="13.5" customHeight="1" x14ac:dyDescent="0.25">
      <c r="A857" s="93">
        <v>2013</v>
      </c>
      <c r="B857" s="89">
        <v>41393</v>
      </c>
      <c r="C857" s="94" t="e">
        <v>#N/A</v>
      </c>
      <c r="D857" s="95" t="e">
        <v>#N/A</v>
      </c>
      <c r="E857" s="94" t="e">
        <v>#N/A</v>
      </c>
      <c r="F857" s="94" t="e">
        <v>#N/A</v>
      </c>
      <c r="G857" s="96" t="e">
        <v>#N/A</v>
      </c>
      <c r="H857" s="103"/>
      <c r="I857" s="95"/>
      <c r="J857" s="94"/>
      <c r="K857" s="94"/>
      <c r="L857" s="96"/>
      <c r="M857" s="103" t="e">
        <v>#N/A</v>
      </c>
      <c r="N857" s="95" t="e">
        <v>#N/A</v>
      </c>
      <c r="O857" s="94" t="e">
        <v>#N/A</v>
      </c>
      <c r="P857" s="94" t="e">
        <v>#N/A</v>
      </c>
      <c r="Q857" s="96" t="e">
        <v>#N/A</v>
      </c>
      <c r="R857" s="103" t="str">
        <f t="shared" si="61"/>
        <v>#N/A</v>
      </c>
      <c r="S857" s="95" t="str">
        <f t="shared" si="62"/>
        <v>#N/A</v>
      </c>
      <c r="T857" s="94" t="str">
        <f t="shared" si="63"/>
        <v>#N/A</v>
      </c>
      <c r="U857" s="94" t="str">
        <f t="shared" si="64"/>
        <v>#N/A</v>
      </c>
      <c r="V857" s="98" t="e">
        <v>#N/A</v>
      </c>
      <c r="W857" s="24"/>
      <c r="X857" s="103">
        <v>12000000</v>
      </c>
      <c r="Y857" s="95">
        <v>2</v>
      </c>
      <c r="Z857" s="94">
        <v>2.1</v>
      </c>
      <c r="AA857" s="94">
        <v>2</v>
      </c>
      <c r="AB857" s="94">
        <v>2.0541666666666667</v>
      </c>
      <c r="AC857" s="24"/>
      <c r="AD857" s="94">
        <v>4.5</v>
      </c>
      <c r="AE857" s="103">
        <v>2533630</v>
      </c>
      <c r="AF857" s="94"/>
      <c r="AJ857" s="94">
        <v>5</v>
      </c>
    </row>
    <row r="858" spans="1:36" ht="13.5" customHeight="1" x14ac:dyDescent="0.25">
      <c r="A858" s="93">
        <v>2013</v>
      </c>
      <c r="B858" s="89">
        <v>41394</v>
      </c>
      <c r="C858" s="94" t="e">
        <v>#N/A</v>
      </c>
      <c r="D858" s="95" t="e">
        <v>#N/A</v>
      </c>
      <c r="E858" s="94" t="e">
        <v>#N/A</v>
      </c>
      <c r="F858" s="94" t="e">
        <v>#N/A</v>
      </c>
      <c r="G858" s="96" t="e">
        <v>#N/A</v>
      </c>
      <c r="H858" s="103"/>
      <c r="I858" s="95"/>
      <c r="J858" s="94"/>
      <c r="K858" s="94"/>
      <c r="L858" s="96"/>
      <c r="M858" s="103" t="e">
        <v>#N/A</v>
      </c>
      <c r="N858" s="95" t="e">
        <v>#N/A</v>
      </c>
      <c r="O858" s="94" t="e">
        <v>#N/A</v>
      </c>
      <c r="P858" s="94" t="e">
        <v>#N/A</v>
      </c>
      <c r="Q858" s="96" t="e">
        <v>#N/A</v>
      </c>
      <c r="R858" s="103" t="str">
        <f t="shared" si="61"/>
        <v>#N/A</v>
      </c>
      <c r="S858" s="95" t="str">
        <f t="shared" si="62"/>
        <v>#N/A</v>
      </c>
      <c r="T858" s="94" t="str">
        <f t="shared" si="63"/>
        <v>#N/A</v>
      </c>
      <c r="U858" s="94" t="str">
        <f t="shared" si="64"/>
        <v>#N/A</v>
      </c>
      <c r="V858" s="98" t="e">
        <v>#N/A</v>
      </c>
      <c r="W858" s="24"/>
      <c r="X858" s="103">
        <v>12000000</v>
      </c>
      <c r="Y858" s="95">
        <v>2</v>
      </c>
      <c r="Z858" s="94">
        <v>2.1</v>
      </c>
      <c r="AA858" s="94">
        <v>2</v>
      </c>
      <c r="AB858" s="94">
        <v>2.0541666666666667</v>
      </c>
      <c r="AC858" s="24"/>
      <c r="AD858" s="94">
        <v>4.5</v>
      </c>
      <c r="AE858" s="103">
        <v>2469794</v>
      </c>
      <c r="AF858" s="94"/>
      <c r="AJ858" s="94">
        <v>5</v>
      </c>
    </row>
    <row r="859" spans="1:36" ht="13.5" customHeight="1" x14ac:dyDescent="0.25">
      <c r="A859" s="93">
        <v>2013</v>
      </c>
      <c r="B859" s="89">
        <v>41396</v>
      </c>
      <c r="C859" s="94" t="e">
        <v>#N/A</v>
      </c>
      <c r="D859" s="95" t="e">
        <v>#N/A</v>
      </c>
      <c r="E859" s="94" t="e">
        <v>#N/A</v>
      </c>
      <c r="F859" s="94" t="e">
        <v>#N/A</v>
      </c>
      <c r="G859" s="96" t="e">
        <v>#N/A</v>
      </c>
      <c r="H859" s="103"/>
      <c r="I859" s="95"/>
      <c r="J859" s="94"/>
      <c r="K859" s="94"/>
      <c r="L859" s="96"/>
      <c r="M859" s="103" t="e">
        <v>#N/A</v>
      </c>
      <c r="N859" s="95" t="e">
        <v>#N/A</v>
      </c>
      <c r="O859" s="94" t="e">
        <v>#N/A</v>
      </c>
      <c r="P859" s="94" t="e">
        <v>#N/A</v>
      </c>
      <c r="Q859" s="96" t="e">
        <v>#N/A</v>
      </c>
      <c r="R859" s="103" t="str">
        <f t="shared" si="61"/>
        <v>#N/A</v>
      </c>
      <c r="S859" s="95" t="str">
        <f t="shared" si="62"/>
        <v>#N/A</v>
      </c>
      <c r="T859" s="94" t="str">
        <f t="shared" si="63"/>
        <v>#N/A</v>
      </c>
      <c r="U859" s="94" t="str">
        <f t="shared" si="64"/>
        <v>#N/A</v>
      </c>
      <c r="V859" s="98" t="e">
        <v>#N/A</v>
      </c>
      <c r="W859" s="24"/>
      <c r="X859" s="103" t="e">
        <v>#N/A</v>
      </c>
      <c r="Y859" s="95" t="e">
        <v>#N/A</v>
      </c>
      <c r="Z859" s="94" t="e">
        <v>#N/A</v>
      </c>
      <c r="AA859" s="94" t="e">
        <v>#N/A</v>
      </c>
      <c r="AB859" s="94" t="e">
        <v>#N/A</v>
      </c>
      <c r="AC859" s="24"/>
      <c r="AD859" s="94">
        <v>4.5</v>
      </c>
      <c r="AE859" s="103">
        <v>2415706</v>
      </c>
      <c r="AF859" s="94"/>
      <c r="AJ859" s="94">
        <v>5</v>
      </c>
    </row>
    <row r="860" spans="1:36" ht="13.5" customHeight="1" x14ac:dyDescent="0.25">
      <c r="A860" s="93">
        <v>2013</v>
      </c>
      <c r="B860" s="89">
        <v>41397</v>
      </c>
      <c r="C860" s="94" t="e">
        <v>#N/A</v>
      </c>
      <c r="D860" s="95" t="e">
        <v>#N/A</v>
      </c>
      <c r="E860" s="94" t="e">
        <v>#N/A</v>
      </c>
      <c r="F860" s="94" t="e">
        <v>#N/A</v>
      </c>
      <c r="G860" s="96" t="e">
        <v>#N/A</v>
      </c>
      <c r="H860" s="103"/>
      <c r="I860" s="95"/>
      <c r="J860" s="94"/>
      <c r="K860" s="94"/>
      <c r="L860" s="96"/>
      <c r="M860" s="103" t="e">
        <v>#N/A</v>
      </c>
      <c r="N860" s="95" t="e">
        <v>#N/A</v>
      </c>
      <c r="O860" s="94" t="e">
        <v>#N/A</v>
      </c>
      <c r="P860" s="94" t="e">
        <v>#N/A</v>
      </c>
      <c r="Q860" s="96" t="e">
        <v>#N/A</v>
      </c>
      <c r="R860" s="103" t="str">
        <f t="shared" si="61"/>
        <v>#N/A</v>
      </c>
      <c r="S860" s="95" t="str">
        <f t="shared" si="62"/>
        <v>#N/A</v>
      </c>
      <c r="T860" s="94" t="str">
        <f t="shared" si="63"/>
        <v>#N/A</v>
      </c>
      <c r="U860" s="94" t="str">
        <f t="shared" si="64"/>
        <v>#N/A</v>
      </c>
      <c r="V860" s="98" t="e">
        <v>#N/A</v>
      </c>
      <c r="W860" s="24"/>
      <c r="X860" s="103" t="e">
        <v>#N/A</v>
      </c>
      <c r="Y860" s="95" t="e">
        <v>#N/A</v>
      </c>
      <c r="Z860" s="94" t="e">
        <v>#N/A</v>
      </c>
      <c r="AA860" s="94" t="e">
        <v>#N/A</v>
      </c>
      <c r="AB860" s="94" t="e">
        <v>#N/A</v>
      </c>
      <c r="AC860" s="24"/>
      <c r="AD860" s="94">
        <v>4.5</v>
      </c>
      <c r="AE860" s="103">
        <v>2263022</v>
      </c>
      <c r="AF860" s="94"/>
      <c r="AJ860" s="94">
        <v>5</v>
      </c>
    </row>
    <row r="861" spans="1:36" ht="13.5" customHeight="1" x14ac:dyDescent="0.25">
      <c r="A861" s="93">
        <v>2013</v>
      </c>
      <c r="B861" s="89">
        <v>41400</v>
      </c>
      <c r="C861" s="94" t="e">
        <v>#N/A</v>
      </c>
      <c r="D861" s="95" t="e">
        <v>#N/A</v>
      </c>
      <c r="E861" s="94" t="e">
        <v>#N/A</v>
      </c>
      <c r="F861" s="94" t="e">
        <v>#N/A</v>
      </c>
      <c r="G861" s="96" t="e">
        <v>#N/A</v>
      </c>
      <c r="H861" s="103"/>
      <c r="I861" s="95"/>
      <c r="J861" s="94"/>
      <c r="K861" s="94"/>
      <c r="L861" s="96"/>
      <c r="M861" s="103" t="e">
        <v>#N/A</v>
      </c>
      <c r="N861" s="95" t="e">
        <v>#N/A</v>
      </c>
      <c r="O861" s="94" t="e">
        <v>#N/A</v>
      </c>
      <c r="P861" s="94" t="e">
        <v>#N/A</v>
      </c>
      <c r="Q861" s="96" t="e">
        <v>#N/A</v>
      </c>
      <c r="R861" s="103" t="str">
        <f t="shared" si="61"/>
        <v>#N/A</v>
      </c>
      <c r="S861" s="95" t="str">
        <f t="shared" si="62"/>
        <v>#N/A</v>
      </c>
      <c r="T861" s="94" t="str">
        <f t="shared" si="63"/>
        <v>#N/A</v>
      </c>
      <c r="U861" s="94" t="str">
        <f t="shared" si="64"/>
        <v>#N/A</v>
      </c>
      <c r="V861" s="98" t="e">
        <v>#N/A</v>
      </c>
      <c r="W861" s="24"/>
      <c r="X861" s="103" t="e">
        <v>#N/A</v>
      </c>
      <c r="Y861" s="95" t="e">
        <v>#N/A</v>
      </c>
      <c r="Z861" s="94" t="e">
        <v>#N/A</v>
      </c>
      <c r="AA861" s="94" t="e">
        <v>#N/A</v>
      </c>
      <c r="AB861" s="94" t="e">
        <v>#N/A</v>
      </c>
      <c r="AC861" s="24"/>
      <c r="AD861" s="94">
        <v>4.5</v>
      </c>
      <c r="AE861" s="103">
        <v>2233553</v>
      </c>
      <c r="AF861" s="94"/>
      <c r="AJ861" s="94">
        <v>5</v>
      </c>
    </row>
    <row r="862" spans="1:36" ht="13.5" customHeight="1" x14ac:dyDescent="0.25">
      <c r="A862" s="93">
        <v>2013</v>
      </c>
      <c r="B862" s="89">
        <v>41401</v>
      </c>
      <c r="C862" s="94" t="e">
        <v>#N/A</v>
      </c>
      <c r="D862" s="95" t="e">
        <v>#N/A</v>
      </c>
      <c r="E862" s="94" t="e">
        <v>#N/A</v>
      </c>
      <c r="F862" s="94" t="e">
        <v>#N/A</v>
      </c>
      <c r="G862" s="96" t="e">
        <v>#N/A</v>
      </c>
      <c r="H862" s="103"/>
      <c r="I862" s="95"/>
      <c r="J862" s="94"/>
      <c r="K862" s="94"/>
      <c r="L862" s="96"/>
      <c r="M862" s="103">
        <v>832.01917400000002</v>
      </c>
      <c r="N862" s="95">
        <v>1</v>
      </c>
      <c r="O862" s="94">
        <v>5</v>
      </c>
      <c r="P862" s="94">
        <v>5</v>
      </c>
      <c r="Q862" s="96">
        <v>5</v>
      </c>
      <c r="R862" s="103">
        <f t="shared" si="61"/>
        <v>832.01917400000002</v>
      </c>
      <c r="S862" s="95">
        <f t="shared" si="62"/>
        <v>1</v>
      </c>
      <c r="T862" s="94">
        <f t="shared" si="63"/>
        <v>5</v>
      </c>
      <c r="U862" s="94">
        <f t="shared" si="64"/>
        <v>5</v>
      </c>
      <c r="V862" s="98">
        <f>+IF((IFERROR(C862,1)+IFERROR(M862,1))=2,"#N/A",(IFERROR(C862,0)*IFERROR(G862,0)+IFERROR(M862,0)*IFERROR(Q862,0))/(IFERROR(C862,0)+IFERROR(M862,0)))</f>
        <v>5</v>
      </c>
      <c r="W862" s="24"/>
      <c r="X862" s="103" t="e">
        <v>#N/A</v>
      </c>
      <c r="Y862" s="95" t="e">
        <v>#N/A</v>
      </c>
      <c r="Z862" s="94" t="e">
        <v>#N/A</v>
      </c>
      <c r="AA862" s="94" t="e">
        <v>#N/A</v>
      </c>
      <c r="AB862" s="94" t="e">
        <v>#N/A</v>
      </c>
      <c r="AC862" s="24"/>
      <c r="AD862" s="94">
        <v>4.5</v>
      </c>
      <c r="AE862" s="103">
        <v>2201959</v>
      </c>
      <c r="AF862" s="94"/>
      <c r="AJ862" s="94">
        <v>5</v>
      </c>
    </row>
    <row r="863" spans="1:36" ht="13.5" customHeight="1" x14ac:dyDescent="0.25">
      <c r="A863" s="93">
        <v>2013</v>
      </c>
      <c r="B863" s="89">
        <v>41402</v>
      </c>
      <c r="C863" s="94" t="e">
        <v>#N/A</v>
      </c>
      <c r="D863" s="95" t="e">
        <v>#N/A</v>
      </c>
      <c r="E863" s="94" t="e">
        <v>#N/A</v>
      </c>
      <c r="F863" s="94" t="e">
        <v>#N/A</v>
      </c>
      <c r="G863" s="96" t="e">
        <v>#N/A</v>
      </c>
      <c r="H863" s="103"/>
      <c r="I863" s="95"/>
      <c r="J863" s="94"/>
      <c r="K863" s="94"/>
      <c r="L863" s="96"/>
      <c r="M863" s="103" t="e">
        <v>#N/A</v>
      </c>
      <c r="N863" s="95" t="e">
        <v>#N/A</v>
      </c>
      <c r="O863" s="94" t="e">
        <v>#N/A</v>
      </c>
      <c r="P863" s="94" t="e">
        <v>#N/A</v>
      </c>
      <c r="Q863" s="96" t="e">
        <v>#N/A</v>
      </c>
      <c r="R863" s="103" t="str">
        <f t="shared" si="61"/>
        <v>#N/A</v>
      </c>
      <c r="S863" s="95" t="str">
        <f t="shared" si="62"/>
        <v>#N/A</v>
      </c>
      <c r="T863" s="94" t="str">
        <f t="shared" si="63"/>
        <v>#N/A</v>
      </c>
      <c r="U863" s="94" t="str">
        <f t="shared" si="64"/>
        <v>#N/A</v>
      </c>
      <c r="V863" s="98" t="e">
        <v>#N/A</v>
      </c>
      <c r="W863" s="24"/>
      <c r="X863" s="103" t="e">
        <v>#N/A</v>
      </c>
      <c r="Y863" s="95" t="e">
        <v>#N/A</v>
      </c>
      <c r="Z863" s="94" t="e">
        <v>#N/A</v>
      </c>
      <c r="AA863" s="94" t="e">
        <v>#N/A</v>
      </c>
      <c r="AB863" s="94" t="e">
        <v>#N/A</v>
      </c>
      <c r="AC863" s="24"/>
      <c r="AD863" s="94">
        <v>4.5</v>
      </c>
      <c r="AE863" s="103">
        <v>2240997</v>
      </c>
      <c r="AF863" s="94"/>
      <c r="AJ863" s="94">
        <v>5</v>
      </c>
    </row>
    <row r="864" spans="1:36" ht="13.5" customHeight="1" x14ac:dyDescent="0.25">
      <c r="A864" s="93">
        <v>2013</v>
      </c>
      <c r="B864" s="89">
        <v>41403</v>
      </c>
      <c r="C864" s="94" t="e">
        <v>#N/A</v>
      </c>
      <c r="D864" s="95" t="e">
        <v>#N/A</v>
      </c>
      <c r="E864" s="94" t="e">
        <v>#N/A</v>
      </c>
      <c r="F864" s="94" t="e">
        <v>#N/A</v>
      </c>
      <c r="G864" s="96" t="e">
        <v>#N/A</v>
      </c>
      <c r="H864" s="103"/>
      <c r="I864" s="95"/>
      <c r="J864" s="94"/>
      <c r="K864" s="94"/>
      <c r="L864" s="96"/>
      <c r="M864" s="103">
        <v>59990.305387</v>
      </c>
      <c r="N864" s="95">
        <v>2</v>
      </c>
      <c r="O864" s="94">
        <v>4.79</v>
      </c>
      <c r="P864" s="94">
        <v>4.78</v>
      </c>
      <c r="Q864" s="96">
        <v>4.7883338572775855</v>
      </c>
      <c r="R864" s="103">
        <f t="shared" si="61"/>
        <v>59990.305387</v>
      </c>
      <c r="S864" s="95">
        <f t="shared" si="62"/>
        <v>2</v>
      </c>
      <c r="T864" s="94">
        <f t="shared" si="63"/>
        <v>4.79</v>
      </c>
      <c r="U864" s="94">
        <f t="shared" si="64"/>
        <v>4.78</v>
      </c>
      <c r="V864" s="98">
        <f>+IF((IFERROR(C864,1)+IFERROR(M864,1))=2,"#N/A",(IFERROR(C864,0)*IFERROR(G864,0)+IFERROR(M864,0)*IFERROR(Q864,0))/(IFERROR(C864,0)+IFERROR(M864,0)))</f>
        <v>4.7883338572775855</v>
      </c>
      <c r="W864" s="24"/>
      <c r="X864" s="103" t="e">
        <v>#N/A</v>
      </c>
      <c r="Y864" s="95" t="e">
        <v>#N/A</v>
      </c>
      <c r="Z864" s="94" t="e">
        <v>#N/A</v>
      </c>
      <c r="AA864" s="94" t="e">
        <v>#N/A</v>
      </c>
      <c r="AB864" s="94" t="e">
        <v>#N/A</v>
      </c>
      <c r="AC864" s="24"/>
      <c r="AD864" s="94">
        <v>4.5</v>
      </c>
      <c r="AE864" s="103">
        <v>2247644</v>
      </c>
      <c r="AF864" s="94"/>
      <c r="AJ864" s="94">
        <v>5</v>
      </c>
    </row>
    <row r="865" spans="1:36" ht="13.5" customHeight="1" x14ac:dyDescent="0.25">
      <c r="A865" s="93">
        <v>2013</v>
      </c>
      <c r="B865" s="89">
        <v>41404</v>
      </c>
      <c r="C865" s="94" t="e">
        <v>#N/A</v>
      </c>
      <c r="D865" s="95" t="e">
        <v>#N/A</v>
      </c>
      <c r="E865" s="94" t="e">
        <v>#N/A</v>
      </c>
      <c r="F865" s="94" t="e">
        <v>#N/A</v>
      </c>
      <c r="G865" s="96" t="e">
        <v>#N/A</v>
      </c>
      <c r="H865" s="103"/>
      <c r="I865" s="95"/>
      <c r="J865" s="94"/>
      <c r="K865" s="94"/>
      <c r="L865" s="96"/>
      <c r="M865" s="103" t="e">
        <v>#N/A</v>
      </c>
      <c r="N865" s="95" t="e">
        <v>#N/A</v>
      </c>
      <c r="O865" s="94" t="e">
        <v>#N/A</v>
      </c>
      <c r="P865" s="94" t="e">
        <v>#N/A</v>
      </c>
      <c r="Q865" s="96" t="e">
        <v>#N/A</v>
      </c>
      <c r="R865" s="103" t="str">
        <f t="shared" si="61"/>
        <v>#N/A</v>
      </c>
      <c r="S865" s="95" t="str">
        <f t="shared" si="62"/>
        <v>#N/A</v>
      </c>
      <c r="T865" s="94" t="str">
        <f t="shared" si="63"/>
        <v>#N/A</v>
      </c>
      <c r="U865" s="94" t="str">
        <f t="shared" si="64"/>
        <v>#N/A</v>
      </c>
      <c r="V865" s="98" t="e">
        <v>#N/A</v>
      </c>
      <c r="W865" s="24"/>
      <c r="X865" s="103" t="e">
        <v>#N/A</v>
      </c>
      <c r="Y865" s="95" t="e">
        <v>#N/A</v>
      </c>
      <c r="Z865" s="94" t="e">
        <v>#N/A</v>
      </c>
      <c r="AA865" s="94" t="e">
        <v>#N/A</v>
      </c>
      <c r="AB865" s="94" t="e">
        <v>#N/A</v>
      </c>
      <c r="AC865" s="24"/>
      <c r="AD865" s="94">
        <v>4.5</v>
      </c>
      <c r="AE865" s="103">
        <v>2204082</v>
      </c>
      <c r="AF865" s="94"/>
      <c r="AJ865" s="94">
        <v>5</v>
      </c>
    </row>
    <row r="866" spans="1:36" ht="13.5" customHeight="1" x14ac:dyDescent="0.25">
      <c r="A866" s="93">
        <v>2013</v>
      </c>
      <c r="B866" s="89">
        <v>41407</v>
      </c>
      <c r="C866" s="94" t="e">
        <v>#N/A</v>
      </c>
      <c r="D866" s="95" t="e">
        <v>#N/A</v>
      </c>
      <c r="E866" s="94" t="e">
        <v>#N/A</v>
      </c>
      <c r="F866" s="94" t="e">
        <v>#N/A</v>
      </c>
      <c r="G866" s="96" t="e">
        <v>#N/A</v>
      </c>
      <c r="H866" s="103"/>
      <c r="I866" s="95"/>
      <c r="J866" s="94"/>
      <c r="K866" s="94"/>
      <c r="L866" s="96"/>
      <c r="M866" s="103" t="e">
        <v>#N/A</v>
      </c>
      <c r="N866" s="95" t="e">
        <v>#N/A</v>
      </c>
      <c r="O866" s="94" t="e">
        <v>#N/A</v>
      </c>
      <c r="P866" s="94" t="e">
        <v>#N/A</v>
      </c>
      <c r="Q866" s="96" t="e">
        <v>#N/A</v>
      </c>
      <c r="R866" s="103" t="str">
        <f t="shared" si="61"/>
        <v>#N/A</v>
      </c>
      <c r="S866" s="95" t="str">
        <f t="shared" si="62"/>
        <v>#N/A</v>
      </c>
      <c r="T866" s="94" t="str">
        <f t="shared" si="63"/>
        <v>#N/A</v>
      </c>
      <c r="U866" s="94" t="str">
        <f t="shared" si="64"/>
        <v>#N/A</v>
      </c>
      <c r="V866" s="98" t="e">
        <v>#N/A</v>
      </c>
      <c r="W866" s="24"/>
      <c r="X866" s="103" t="e">
        <v>#N/A</v>
      </c>
      <c r="Y866" s="95" t="e">
        <v>#N/A</v>
      </c>
      <c r="Z866" s="94" t="e">
        <v>#N/A</v>
      </c>
      <c r="AA866" s="94" t="e">
        <v>#N/A</v>
      </c>
      <c r="AB866" s="94" t="e">
        <v>#N/A</v>
      </c>
      <c r="AC866" s="24"/>
      <c r="AD866" s="94">
        <v>4.5</v>
      </c>
      <c r="AE866" s="103">
        <v>2097553</v>
      </c>
      <c r="AF866" s="94"/>
      <c r="AJ866" s="94">
        <v>5</v>
      </c>
    </row>
    <row r="867" spans="1:36" ht="13.5" customHeight="1" x14ac:dyDescent="0.25">
      <c r="A867" s="93">
        <v>2013</v>
      </c>
      <c r="B867" s="89">
        <v>41410</v>
      </c>
      <c r="C867" s="94" t="e">
        <v>#N/A</v>
      </c>
      <c r="D867" s="95" t="e">
        <v>#N/A</v>
      </c>
      <c r="E867" s="94" t="e">
        <v>#N/A</v>
      </c>
      <c r="F867" s="94" t="e">
        <v>#N/A</v>
      </c>
      <c r="G867" s="96" t="e">
        <v>#N/A</v>
      </c>
      <c r="H867" s="103"/>
      <c r="I867" s="95"/>
      <c r="J867" s="94"/>
      <c r="K867" s="94"/>
      <c r="L867" s="96"/>
      <c r="M867" s="103" t="e">
        <v>#N/A</v>
      </c>
      <c r="N867" s="95" t="e">
        <v>#N/A</v>
      </c>
      <c r="O867" s="94" t="e">
        <v>#N/A</v>
      </c>
      <c r="P867" s="94" t="e">
        <v>#N/A</v>
      </c>
      <c r="Q867" s="96" t="e">
        <v>#N/A</v>
      </c>
      <c r="R867" s="103" t="str">
        <f t="shared" si="61"/>
        <v>#N/A</v>
      </c>
      <c r="S867" s="95" t="str">
        <f t="shared" si="62"/>
        <v>#N/A</v>
      </c>
      <c r="T867" s="94" t="str">
        <f t="shared" si="63"/>
        <v>#N/A</v>
      </c>
      <c r="U867" s="94" t="str">
        <f t="shared" si="64"/>
        <v>#N/A</v>
      </c>
      <c r="V867" s="98" t="e">
        <v>#N/A</v>
      </c>
      <c r="W867" s="24"/>
      <c r="X867" s="103" t="e">
        <v>#N/A</v>
      </c>
      <c r="Y867" s="95" t="e">
        <v>#N/A</v>
      </c>
      <c r="Z867" s="94" t="e">
        <v>#N/A</v>
      </c>
      <c r="AA867" s="94" t="e">
        <v>#N/A</v>
      </c>
      <c r="AB867" s="94" t="e">
        <v>#N/A</v>
      </c>
      <c r="AC867" s="24"/>
      <c r="AD867" s="94">
        <v>4.5</v>
      </c>
      <c r="AE867" s="103">
        <v>2102921</v>
      </c>
      <c r="AF867" s="94"/>
      <c r="AJ867" s="94">
        <v>5</v>
      </c>
    </row>
    <row r="868" spans="1:36" ht="13.5" customHeight="1" x14ac:dyDescent="0.25">
      <c r="A868" s="93">
        <v>2013</v>
      </c>
      <c r="B868" s="89">
        <v>41411</v>
      </c>
      <c r="C868" s="94" t="e">
        <v>#N/A</v>
      </c>
      <c r="D868" s="95" t="e">
        <v>#N/A</v>
      </c>
      <c r="E868" s="94" t="e">
        <v>#N/A</v>
      </c>
      <c r="F868" s="94" t="e">
        <v>#N/A</v>
      </c>
      <c r="G868" s="96" t="e">
        <v>#N/A</v>
      </c>
      <c r="H868" s="103"/>
      <c r="I868" s="95"/>
      <c r="J868" s="94"/>
      <c r="K868" s="94"/>
      <c r="L868" s="96"/>
      <c r="M868" s="103">
        <v>29934.164840000001</v>
      </c>
      <c r="N868" s="95">
        <v>1</v>
      </c>
      <c r="O868" s="94">
        <v>4.5999999999999996</v>
      </c>
      <c r="P868" s="94">
        <v>4.5999999999999996</v>
      </c>
      <c r="Q868" s="96">
        <v>4.5999999999999996</v>
      </c>
      <c r="R868" s="103">
        <f t="shared" si="61"/>
        <v>29934.164840000001</v>
      </c>
      <c r="S868" s="95">
        <f t="shared" si="62"/>
        <v>1</v>
      </c>
      <c r="T868" s="94">
        <f t="shared" si="63"/>
        <v>4.5999999999999996</v>
      </c>
      <c r="U868" s="94">
        <f t="shared" si="64"/>
        <v>4.5999999999999996</v>
      </c>
      <c r="V868" s="98">
        <f t="shared" ref="V868" si="65">+IF((IFERROR(C868,1)+IFERROR(M868,1))=2,"#N/A",(IFERROR(C868,0)*IFERROR(G868,0)+IFERROR(M868,0)*IFERROR(Q868,0))/(IFERROR(C868,0)+IFERROR(M868,0)))</f>
        <v>4.5999999999999996</v>
      </c>
      <c r="W868" s="24"/>
      <c r="X868" s="103" t="e">
        <v>#N/A</v>
      </c>
      <c r="Y868" s="95" t="e">
        <v>#N/A</v>
      </c>
      <c r="Z868" s="94" t="e">
        <v>#N/A</v>
      </c>
      <c r="AA868" s="94" t="e">
        <v>#N/A</v>
      </c>
      <c r="AB868" s="94" t="e">
        <v>#N/A</v>
      </c>
      <c r="AC868" s="24"/>
      <c r="AD868" s="94">
        <v>4.5</v>
      </c>
      <c r="AE868" s="103">
        <v>1663400</v>
      </c>
      <c r="AF868" s="94"/>
      <c r="AJ868" s="94">
        <v>5</v>
      </c>
    </row>
    <row r="869" spans="1:36" ht="13.5" customHeight="1" x14ac:dyDescent="0.25">
      <c r="A869" s="93">
        <v>2013</v>
      </c>
      <c r="B869" s="89">
        <v>41414</v>
      </c>
      <c r="C869" s="94" t="e">
        <v>#N/A</v>
      </c>
      <c r="D869" s="95" t="e">
        <v>#N/A</v>
      </c>
      <c r="E869" s="94" t="e">
        <v>#N/A</v>
      </c>
      <c r="F869" s="94" t="e">
        <v>#N/A</v>
      </c>
      <c r="G869" s="96" t="e">
        <v>#N/A</v>
      </c>
      <c r="H869" s="103"/>
      <c r="I869" s="95"/>
      <c r="J869" s="94"/>
      <c r="K869" s="94"/>
      <c r="L869" s="96"/>
      <c r="M869" s="103" t="e">
        <v>#N/A</v>
      </c>
      <c r="N869" s="95" t="e">
        <v>#N/A</v>
      </c>
      <c r="O869" s="94" t="e">
        <v>#N/A</v>
      </c>
      <c r="P869" s="94" t="e">
        <v>#N/A</v>
      </c>
      <c r="Q869" s="96" t="e">
        <v>#N/A</v>
      </c>
      <c r="R869" s="103" t="str">
        <f t="shared" si="61"/>
        <v>#N/A</v>
      </c>
      <c r="S869" s="95" t="str">
        <f t="shared" si="62"/>
        <v>#N/A</v>
      </c>
      <c r="T869" s="94" t="str">
        <f t="shared" si="63"/>
        <v>#N/A</v>
      </c>
      <c r="U869" s="94" t="str">
        <f t="shared" si="64"/>
        <v>#N/A</v>
      </c>
      <c r="V869" s="98" t="e">
        <v>#N/A</v>
      </c>
      <c r="W869" s="24"/>
      <c r="X869" s="103" t="e">
        <v>#N/A</v>
      </c>
      <c r="Y869" s="95" t="e">
        <v>#N/A</v>
      </c>
      <c r="Z869" s="94" t="e">
        <v>#N/A</v>
      </c>
      <c r="AA869" s="94" t="e">
        <v>#N/A</v>
      </c>
      <c r="AB869" s="94" t="e">
        <v>#N/A</v>
      </c>
      <c r="AC869" s="24"/>
      <c r="AD869" s="94">
        <v>4.5</v>
      </c>
      <c r="AE869" s="103">
        <v>1656673</v>
      </c>
      <c r="AF869" s="94"/>
      <c r="AJ869" s="94">
        <v>5</v>
      </c>
    </row>
    <row r="870" spans="1:36" ht="13.5" customHeight="1" x14ac:dyDescent="0.25">
      <c r="A870" s="93">
        <v>2013</v>
      </c>
      <c r="B870" s="89">
        <v>41415</v>
      </c>
      <c r="C870" s="94" t="e">
        <v>#N/A</v>
      </c>
      <c r="D870" s="95" t="e">
        <v>#N/A</v>
      </c>
      <c r="E870" s="94" t="e">
        <v>#N/A</v>
      </c>
      <c r="F870" s="94" t="e">
        <v>#N/A</v>
      </c>
      <c r="G870" s="96" t="e">
        <v>#N/A</v>
      </c>
      <c r="H870" s="103"/>
      <c r="I870" s="95"/>
      <c r="J870" s="94"/>
      <c r="K870" s="94"/>
      <c r="L870" s="96"/>
      <c r="M870" s="103" t="e">
        <v>#N/A</v>
      </c>
      <c r="N870" s="95" t="e">
        <v>#N/A</v>
      </c>
      <c r="O870" s="94" t="e">
        <v>#N/A</v>
      </c>
      <c r="P870" s="94" t="e">
        <v>#N/A</v>
      </c>
      <c r="Q870" s="96" t="e">
        <v>#N/A</v>
      </c>
      <c r="R870" s="103" t="str">
        <f t="shared" si="61"/>
        <v>#N/A</v>
      </c>
      <c r="S870" s="95" t="str">
        <f t="shared" si="62"/>
        <v>#N/A</v>
      </c>
      <c r="T870" s="94" t="str">
        <f t="shared" si="63"/>
        <v>#N/A</v>
      </c>
      <c r="U870" s="94" t="str">
        <f t="shared" si="64"/>
        <v>#N/A</v>
      </c>
      <c r="V870" s="98" t="e">
        <v>#N/A</v>
      </c>
      <c r="W870" s="24"/>
      <c r="X870" s="103" t="e">
        <v>#N/A</v>
      </c>
      <c r="Y870" s="95" t="e">
        <v>#N/A</v>
      </c>
      <c r="Z870" s="94" t="e">
        <v>#N/A</v>
      </c>
      <c r="AA870" s="94" t="e">
        <v>#N/A</v>
      </c>
      <c r="AB870" s="94" t="e">
        <v>#N/A</v>
      </c>
      <c r="AC870" s="24"/>
      <c r="AD870" s="94">
        <v>4.5</v>
      </c>
      <c r="AE870" s="103">
        <v>1621942</v>
      </c>
      <c r="AF870" s="94"/>
      <c r="AJ870" s="94">
        <v>5</v>
      </c>
    </row>
    <row r="871" spans="1:36" ht="13.5" customHeight="1" x14ac:dyDescent="0.25">
      <c r="A871" s="93">
        <v>2013</v>
      </c>
      <c r="B871" s="89">
        <v>41416</v>
      </c>
      <c r="C871" s="94" t="e">
        <v>#N/A</v>
      </c>
      <c r="D871" s="95" t="e">
        <v>#N/A</v>
      </c>
      <c r="E871" s="94" t="e">
        <v>#N/A</v>
      </c>
      <c r="F871" s="94" t="e">
        <v>#N/A</v>
      </c>
      <c r="G871" s="96" t="e">
        <v>#N/A</v>
      </c>
      <c r="H871" s="103"/>
      <c r="I871" s="95"/>
      <c r="J871" s="94"/>
      <c r="K871" s="94"/>
      <c r="L871" s="96"/>
      <c r="M871" s="103" t="e">
        <v>#N/A</v>
      </c>
      <c r="N871" s="95" t="e">
        <v>#N/A</v>
      </c>
      <c r="O871" s="94" t="e">
        <v>#N/A</v>
      </c>
      <c r="P871" s="94" t="e">
        <v>#N/A</v>
      </c>
      <c r="Q871" s="96" t="e">
        <v>#N/A</v>
      </c>
      <c r="R871" s="103" t="str">
        <f t="shared" si="61"/>
        <v>#N/A</v>
      </c>
      <c r="S871" s="95" t="str">
        <f t="shared" si="62"/>
        <v>#N/A</v>
      </c>
      <c r="T871" s="94" t="str">
        <f t="shared" si="63"/>
        <v>#N/A</v>
      </c>
      <c r="U871" s="94" t="str">
        <f t="shared" si="64"/>
        <v>#N/A</v>
      </c>
      <c r="V871" s="98" t="e">
        <v>#N/A</v>
      </c>
      <c r="W871" s="24"/>
      <c r="X871" s="103">
        <v>15000000</v>
      </c>
      <c r="Y871" s="95">
        <v>3</v>
      </c>
      <c r="Z871" s="94">
        <v>2.25</v>
      </c>
      <c r="AA871" s="94">
        <v>2</v>
      </c>
      <c r="AB871" s="94">
        <v>2.0666666666666669</v>
      </c>
      <c r="AC871" s="24"/>
      <c r="AD871" s="94">
        <v>4.5</v>
      </c>
      <c r="AE871" s="103">
        <v>2100830</v>
      </c>
      <c r="AF871" s="94"/>
      <c r="AJ871" s="94">
        <v>5</v>
      </c>
    </row>
    <row r="872" spans="1:36" ht="13.5" customHeight="1" x14ac:dyDescent="0.25">
      <c r="A872" s="93">
        <v>2013</v>
      </c>
      <c r="B872" s="89">
        <v>41417</v>
      </c>
      <c r="C872" s="94" t="e">
        <v>#N/A</v>
      </c>
      <c r="D872" s="95" t="e">
        <v>#N/A</v>
      </c>
      <c r="E872" s="94" t="e">
        <v>#N/A</v>
      </c>
      <c r="F872" s="94" t="e">
        <v>#N/A</v>
      </c>
      <c r="G872" s="96" t="e">
        <v>#N/A</v>
      </c>
      <c r="H872" s="103"/>
      <c r="I872" s="95"/>
      <c r="J872" s="94"/>
      <c r="K872" s="94"/>
      <c r="L872" s="96"/>
      <c r="M872" s="103" t="e">
        <v>#N/A</v>
      </c>
      <c r="N872" s="95" t="e">
        <v>#N/A</v>
      </c>
      <c r="O872" s="94" t="e">
        <v>#N/A</v>
      </c>
      <c r="P872" s="94" t="e">
        <v>#N/A</v>
      </c>
      <c r="Q872" s="96" t="e">
        <v>#N/A</v>
      </c>
      <c r="R872" s="103" t="str">
        <f t="shared" si="61"/>
        <v>#N/A</v>
      </c>
      <c r="S872" s="95" t="str">
        <f t="shared" si="62"/>
        <v>#N/A</v>
      </c>
      <c r="T872" s="94" t="str">
        <f t="shared" si="63"/>
        <v>#N/A</v>
      </c>
      <c r="U872" s="94" t="str">
        <f t="shared" si="64"/>
        <v>#N/A</v>
      </c>
      <c r="V872" s="98" t="e">
        <v>#N/A</v>
      </c>
      <c r="W872" s="24"/>
      <c r="X872" s="103">
        <v>15000000</v>
      </c>
      <c r="Y872" s="95">
        <v>3</v>
      </c>
      <c r="Z872" s="94">
        <v>2.25</v>
      </c>
      <c r="AA872" s="94">
        <v>2</v>
      </c>
      <c r="AB872" s="94">
        <v>2.0666666666666669</v>
      </c>
      <c r="AC872" s="24"/>
      <c r="AD872" s="94">
        <v>4.5</v>
      </c>
      <c r="AE872" s="103">
        <v>2078654</v>
      </c>
      <c r="AF872" s="94"/>
      <c r="AJ872" s="94">
        <v>5</v>
      </c>
    </row>
    <row r="873" spans="1:36" ht="13.5" customHeight="1" x14ac:dyDescent="0.25">
      <c r="A873" s="93">
        <v>2013</v>
      </c>
      <c r="B873" s="89">
        <v>41418</v>
      </c>
      <c r="C873" s="94" t="e">
        <v>#N/A</v>
      </c>
      <c r="D873" s="95" t="e">
        <v>#N/A</v>
      </c>
      <c r="E873" s="94" t="e">
        <v>#N/A</v>
      </c>
      <c r="F873" s="94" t="e">
        <v>#N/A</v>
      </c>
      <c r="G873" s="96" t="e">
        <v>#N/A</v>
      </c>
      <c r="H873" s="103"/>
      <c r="I873" s="95"/>
      <c r="J873" s="94"/>
      <c r="K873" s="94"/>
      <c r="L873" s="96"/>
      <c r="M873" s="103">
        <v>121805.876664</v>
      </c>
      <c r="N873" s="95">
        <v>3</v>
      </c>
      <c r="O873" s="94">
        <v>4.7</v>
      </c>
      <c r="P873" s="94">
        <v>4.5999999999999996</v>
      </c>
      <c r="Q873" s="96">
        <v>4.6261174539213492</v>
      </c>
      <c r="R873" s="103">
        <f t="shared" si="61"/>
        <v>121805.876664</v>
      </c>
      <c r="S873" s="95">
        <f t="shared" si="62"/>
        <v>3</v>
      </c>
      <c r="T873" s="94">
        <f t="shared" si="63"/>
        <v>4.7</v>
      </c>
      <c r="U873" s="94">
        <f t="shared" si="64"/>
        <v>4.5999999999999996</v>
      </c>
      <c r="V873" s="98">
        <f t="shared" ref="V873:V904" si="66">+IF((IFERROR(C873,1)+IFERROR(M873,1))=2,"#N/A",(IFERROR(C873,0)*IFERROR(G873,0)+IFERROR(M873,0)*IFERROR(Q873,0))/(IFERROR(C873,0)+IFERROR(M873,0)))</f>
        <v>4.6261174539213492</v>
      </c>
      <c r="W873" s="24"/>
      <c r="X873" s="103">
        <v>15000000</v>
      </c>
      <c r="Y873" s="95">
        <v>3</v>
      </c>
      <c r="Z873" s="94">
        <v>2.25</v>
      </c>
      <c r="AA873" s="94">
        <v>2</v>
      </c>
      <c r="AB873" s="94">
        <v>2.0666666666666669</v>
      </c>
      <c r="AC873" s="24"/>
      <c r="AD873" s="94">
        <v>4.5</v>
      </c>
      <c r="AE873" s="103">
        <v>1696383</v>
      </c>
      <c r="AF873" s="94"/>
      <c r="AJ873" s="94">
        <v>5</v>
      </c>
    </row>
    <row r="874" spans="1:36" ht="13.5" customHeight="1" x14ac:dyDescent="0.25">
      <c r="A874" s="93">
        <v>2013</v>
      </c>
      <c r="B874" s="89">
        <v>41421</v>
      </c>
      <c r="C874" s="94" t="e">
        <v>#N/A</v>
      </c>
      <c r="D874" s="95" t="e">
        <v>#N/A</v>
      </c>
      <c r="E874" s="94" t="e">
        <v>#N/A</v>
      </c>
      <c r="F874" s="94" t="e">
        <v>#N/A</v>
      </c>
      <c r="G874" s="96" t="e">
        <v>#N/A</v>
      </c>
      <c r="H874" s="103"/>
      <c r="I874" s="95"/>
      <c r="J874" s="94"/>
      <c r="K874" s="94"/>
      <c r="L874" s="96"/>
      <c r="M874" s="103">
        <v>99987.659469999999</v>
      </c>
      <c r="N874" s="95">
        <v>2</v>
      </c>
      <c r="O874" s="94">
        <v>4.75</v>
      </c>
      <c r="P874" s="94">
        <v>4.5999999999999996</v>
      </c>
      <c r="Q874" s="96">
        <v>4.7050027287611424</v>
      </c>
      <c r="R874" s="103">
        <f t="shared" si="61"/>
        <v>99987.659469999999</v>
      </c>
      <c r="S874" s="95">
        <f t="shared" si="62"/>
        <v>2</v>
      </c>
      <c r="T874" s="94">
        <f t="shared" si="63"/>
        <v>4.75</v>
      </c>
      <c r="U874" s="94">
        <f t="shared" si="64"/>
        <v>4.5999999999999996</v>
      </c>
      <c r="V874" s="98">
        <f t="shared" si="66"/>
        <v>4.7050027287611424</v>
      </c>
      <c r="W874" s="24"/>
      <c r="X874" s="103">
        <v>11000000</v>
      </c>
      <c r="Y874" s="95">
        <v>2</v>
      </c>
      <c r="Z874" s="94">
        <v>2</v>
      </c>
      <c r="AA874" s="94">
        <v>2</v>
      </c>
      <c r="AB874" s="94">
        <v>2</v>
      </c>
      <c r="AC874" s="24"/>
      <c r="AD874" s="94">
        <v>4.5</v>
      </c>
      <c r="AE874" s="103">
        <v>1781924</v>
      </c>
      <c r="AF874" s="94"/>
      <c r="AJ874" s="94">
        <v>5</v>
      </c>
    </row>
    <row r="875" spans="1:36" ht="13.5" customHeight="1" x14ac:dyDescent="0.25">
      <c r="A875" s="93">
        <v>2013</v>
      </c>
      <c r="B875" s="89">
        <v>41422</v>
      </c>
      <c r="C875" s="94" t="e">
        <v>#N/A</v>
      </c>
      <c r="D875" s="95" t="e">
        <v>#N/A</v>
      </c>
      <c r="E875" s="94" t="e">
        <v>#N/A</v>
      </c>
      <c r="F875" s="94" t="e">
        <v>#N/A</v>
      </c>
      <c r="G875" s="96" t="e">
        <v>#N/A</v>
      </c>
      <c r="H875" s="103"/>
      <c r="I875" s="95"/>
      <c r="J875" s="94"/>
      <c r="K875" s="94"/>
      <c r="L875" s="96"/>
      <c r="M875" s="103">
        <v>89983.184150000001</v>
      </c>
      <c r="N875" s="95">
        <v>3</v>
      </c>
      <c r="O875" s="94">
        <v>4.75</v>
      </c>
      <c r="P875" s="94">
        <v>4.75</v>
      </c>
      <c r="Q875" s="96">
        <v>4.75</v>
      </c>
      <c r="R875" s="103">
        <f t="shared" si="61"/>
        <v>89983.184150000001</v>
      </c>
      <c r="S875" s="95">
        <f t="shared" si="62"/>
        <v>3</v>
      </c>
      <c r="T875" s="94">
        <f t="shared" si="63"/>
        <v>4.75</v>
      </c>
      <c r="U875" s="94">
        <f t="shared" si="64"/>
        <v>4.75</v>
      </c>
      <c r="V875" s="98">
        <f t="shared" si="66"/>
        <v>4.75</v>
      </c>
      <c r="W875" s="24"/>
      <c r="X875" s="103">
        <v>15000000</v>
      </c>
      <c r="Y875" s="95">
        <v>3</v>
      </c>
      <c r="Z875" s="94">
        <v>2.25</v>
      </c>
      <c r="AA875" s="94">
        <v>2</v>
      </c>
      <c r="AB875" s="94">
        <v>2.0666666666666669</v>
      </c>
      <c r="AC875" s="24"/>
      <c r="AD875" s="94">
        <v>4.5</v>
      </c>
      <c r="AE875" s="103">
        <v>1733269</v>
      </c>
      <c r="AF875" s="94"/>
      <c r="AJ875" s="94">
        <v>5</v>
      </c>
    </row>
    <row r="876" spans="1:36" ht="13.5" customHeight="1" x14ac:dyDescent="0.25">
      <c r="A876" s="93">
        <v>2013</v>
      </c>
      <c r="B876" s="89">
        <v>41423</v>
      </c>
      <c r="C876" s="94" t="e">
        <v>#N/A</v>
      </c>
      <c r="D876" s="95" t="e">
        <v>#N/A</v>
      </c>
      <c r="E876" s="94" t="e">
        <v>#N/A</v>
      </c>
      <c r="F876" s="94" t="e">
        <v>#N/A</v>
      </c>
      <c r="G876" s="96" t="e">
        <v>#N/A</v>
      </c>
      <c r="H876" s="103"/>
      <c r="I876" s="95"/>
      <c r="J876" s="94"/>
      <c r="K876" s="94"/>
      <c r="L876" s="96"/>
      <c r="M876" s="103">
        <v>150050.40512899999</v>
      </c>
      <c r="N876" s="95">
        <v>3</v>
      </c>
      <c r="O876" s="94">
        <v>4.7699999999999996</v>
      </c>
      <c r="P876" s="94">
        <v>4.7</v>
      </c>
      <c r="Q876" s="96">
        <v>4.7413442881397039</v>
      </c>
      <c r="R876" s="103">
        <f t="shared" si="61"/>
        <v>150050.40512899999</v>
      </c>
      <c r="S876" s="95">
        <f t="shared" si="62"/>
        <v>3</v>
      </c>
      <c r="T876" s="94">
        <f t="shared" si="63"/>
        <v>4.7699999999999996</v>
      </c>
      <c r="U876" s="94">
        <f t="shared" si="64"/>
        <v>4.7</v>
      </c>
      <c r="V876" s="98">
        <f t="shared" si="66"/>
        <v>4.7413442881397039</v>
      </c>
      <c r="W876" s="24"/>
      <c r="X876" s="103">
        <v>14000000</v>
      </c>
      <c r="Y876" s="95">
        <v>3</v>
      </c>
      <c r="Z876" s="94">
        <v>2.25</v>
      </c>
      <c r="AA876" s="94">
        <v>2</v>
      </c>
      <c r="AB876" s="94">
        <v>2.0714285714285716</v>
      </c>
      <c r="AC876" s="24"/>
      <c r="AD876" s="94">
        <v>4.5</v>
      </c>
      <c r="AE876" s="103">
        <v>1634477</v>
      </c>
      <c r="AF876" s="94"/>
      <c r="AJ876" s="94">
        <v>5</v>
      </c>
    </row>
    <row r="877" spans="1:36" ht="13.5" customHeight="1" x14ac:dyDescent="0.25">
      <c r="A877" s="93">
        <v>2013</v>
      </c>
      <c r="B877" s="89">
        <v>41424</v>
      </c>
      <c r="C877" s="94" t="e">
        <v>#N/A</v>
      </c>
      <c r="D877" s="95" t="e">
        <v>#N/A</v>
      </c>
      <c r="E877" s="94" t="e">
        <v>#N/A</v>
      </c>
      <c r="F877" s="94" t="e">
        <v>#N/A</v>
      </c>
      <c r="G877" s="96" t="e">
        <v>#N/A</v>
      </c>
      <c r="H877" s="103"/>
      <c r="I877" s="95"/>
      <c r="J877" s="94"/>
      <c r="K877" s="94"/>
      <c r="L877" s="96"/>
      <c r="M877" s="103">
        <v>180038.15912299999</v>
      </c>
      <c r="N877" s="95">
        <v>3</v>
      </c>
      <c r="O877" s="94">
        <v>4.8</v>
      </c>
      <c r="P877" s="94">
        <v>4.8</v>
      </c>
      <c r="Q877" s="96">
        <v>4.8</v>
      </c>
      <c r="R877" s="103">
        <f t="shared" si="61"/>
        <v>180038.15912299999</v>
      </c>
      <c r="S877" s="95">
        <f t="shared" si="62"/>
        <v>3</v>
      </c>
      <c r="T877" s="94">
        <f t="shared" si="63"/>
        <v>4.8</v>
      </c>
      <c r="U877" s="94">
        <f t="shared" si="64"/>
        <v>4.8</v>
      </c>
      <c r="V877" s="98">
        <f t="shared" si="66"/>
        <v>4.8</v>
      </c>
      <c r="W877" s="24"/>
      <c r="X877" s="103">
        <v>14000000</v>
      </c>
      <c r="Y877" s="95">
        <v>3</v>
      </c>
      <c r="Z877" s="94">
        <v>2.25</v>
      </c>
      <c r="AA877" s="94">
        <v>2</v>
      </c>
      <c r="AB877" s="94">
        <v>2.0714285714285716</v>
      </c>
      <c r="AC877" s="24"/>
      <c r="AD877" s="94">
        <v>4.5</v>
      </c>
      <c r="AE877" s="103">
        <v>1571118</v>
      </c>
      <c r="AF877" s="94"/>
      <c r="AJ877" s="94">
        <v>5</v>
      </c>
    </row>
    <row r="878" spans="1:36" ht="13.5" customHeight="1" x14ac:dyDescent="0.25">
      <c r="A878" s="93">
        <v>2013</v>
      </c>
      <c r="B878" s="89">
        <v>41425</v>
      </c>
      <c r="C878" s="94" t="e">
        <v>#N/A</v>
      </c>
      <c r="D878" s="95" t="e">
        <v>#N/A</v>
      </c>
      <c r="E878" s="94" t="e">
        <v>#N/A</v>
      </c>
      <c r="F878" s="94" t="e">
        <v>#N/A</v>
      </c>
      <c r="G878" s="96" t="e">
        <v>#N/A</v>
      </c>
      <c r="H878" s="103"/>
      <c r="I878" s="95"/>
      <c r="J878" s="94"/>
      <c r="K878" s="94"/>
      <c r="L878" s="96"/>
      <c r="M878" s="103">
        <v>229994.79879299999</v>
      </c>
      <c r="N878" s="95">
        <v>4</v>
      </c>
      <c r="O878" s="94">
        <v>4.8</v>
      </c>
      <c r="P878" s="94">
        <v>4.8</v>
      </c>
      <c r="Q878" s="96">
        <v>4.8</v>
      </c>
      <c r="R878" s="103">
        <f t="shared" si="61"/>
        <v>229994.79879299999</v>
      </c>
      <c r="S878" s="95">
        <f t="shared" si="62"/>
        <v>4</v>
      </c>
      <c r="T878" s="94">
        <f t="shared" si="63"/>
        <v>4.8</v>
      </c>
      <c r="U878" s="94">
        <f t="shared" si="64"/>
        <v>4.8</v>
      </c>
      <c r="V878" s="98">
        <f t="shared" si="66"/>
        <v>4.8</v>
      </c>
      <c r="W878" s="24"/>
      <c r="X878" s="103">
        <v>12000000</v>
      </c>
      <c r="Y878" s="95">
        <v>2</v>
      </c>
      <c r="Z878" s="94">
        <v>2.25</v>
      </c>
      <c r="AA878" s="94">
        <v>2</v>
      </c>
      <c r="AB878" s="94">
        <v>2.0833333333333335</v>
      </c>
      <c r="AC878" s="24"/>
      <c r="AD878" s="94">
        <v>4.5</v>
      </c>
      <c r="AE878" s="103">
        <v>1453585</v>
      </c>
      <c r="AF878" s="94"/>
      <c r="AJ878" s="94">
        <v>5</v>
      </c>
    </row>
    <row r="879" spans="1:36" ht="13.5" customHeight="1" x14ac:dyDescent="0.25">
      <c r="A879" s="93">
        <v>2013</v>
      </c>
      <c r="B879" s="89">
        <v>41428</v>
      </c>
      <c r="C879" s="94" t="e">
        <v>#N/A</v>
      </c>
      <c r="D879" s="95" t="e">
        <v>#N/A</v>
      </c>
      <c r="E879" s="94" t="e">
        <v>#N/A</v>
      </c>
      <c r="F879" s="94" t="e">
        <v>#N/A</v>
      </c>
      <c r="G879" s="96" t="e">
        <v>#N/A</v>
      </c>
      <c r="H879" s="103"/>
      <c r="I879" s="95"/>
      <c r="J879" s="94"/>
      <c r="K879" s="94"/>
      <c r="L879" s="96"/>
      <c r="M879" s="103">
        <v>179999.09914599999</v>
      </c>
      <c r="N879" s="95">
        <v>2</v>
      </c>
      <c r="O879" s="94">
        <v>4.8</v>
      </c>
      <c r="P879" s="94">
        <v>4.8</v>
      </c>
      <c r="Q879" s="96">
        <v>4.8</v>
      </c>
      <c r="R879" s="103">
        <f t="shared" si="61"/>
        <v>179999.09914599999</v>
      </c>
      <c r="S879" s="95">
        <f t="shared" si="62"/>
        <v>2</v>
      </c>
      <c r="T879" s="94">
        <f t="shared" si="63"/>
        <v>4.8</v>
      </c>
      <c r="U879" s="94">
        <f t="shared" si="64"/>
        <v>4.8</v>
      </c>
      <c r="V879" s="98">
        <f t="shared" si="66"/>
        <v>4.8</v>
      </c>
      <c r="W879" s="24"/>
      <c r="X879" s="103">
        <v>12000000</v>
      </c>
      <c r="Y879" s="95">
        <v>2</v>
      </c>
      <c r="Z879" s="94">
        <v>2.25</v>
      </c>
      <c r="AA879" s="94">
        <v>2</v>
      </c>
      <c r="AB879" s="94">
        <v>2.0833333333333335</v>
      </c>
      <c r="AC879" s="24"/>
      <c r="AD879" s="94">
        <v>4.5</v>
      </c>
      <c r="AE879" s="103">
        <v>1301703</v>
      </c>
      <c r="AF879" s="94"/>
      <c r="AJ879" s="94">
        <v>5</v>
      </c>
    </row>
    <row r="880" spans="1:36" ht="13.5" customHeight="1" x14ac:dyDescent="0.25">
      <c r="A880" s="93">
        <v>2013</v>
      </c>
      <c r="B880" s="89">
        <v>41429</v>
      </c>
      <c r="C880" s="94" t="e">
        <v>#N/A</v>
      </c>
      <c r="D880" s="95" t="e">
        <v>#N/A</v>
      </c>
      <c r="E880" s="94" t="e">
        <v>#N/A</v>
      </c>
      <c r="F880" s="94" t="e">
        <v>#N/A</v>
      </c>
      <c r="G880" s="96" t="e">
        <v>#N/A</v>
      </c>
      <c r="H880" s="103"/>
      <c r="I880" s="95"/>
      <c r="J880" s="94"/>
      <c r="K880" s="94"/>
      <c r="L880" s="96"/>
      <c r="M880" s="103">
        <v>180078.905011</v>
      </c>
      <c r="N880" s="95">
        <v>3</v>
      </c>
      <c r="O880" s="94">
        <v>4.8</v>
      </c>
      <c r="P880" s="94">
        <v>4.8</v>
      </c>
      <c r="Q880" s="96">
        <v>4.8</v>
      </c>
      <c r="R880" s="103">
        <f t="shared" si="61"/>
        <v>180078.905011</v>
      </c>
      <c r="S880" s="95">
        <f t="shared" si="62"/>
        <v>3</v>
      </c>
      <c r="T880" s="94">
        <f t="shared" si="63"/>
        <v>4.8</v>
      </c>
      <c r="U880" s="94">
        <f t="shared" si="64"/>
        <v>4.8</v>
      </c>
      <c r="V880" s="98">
        <f t="shared" si="66"/>
        <v>4.8</v>
      </c>
      <c r="W880" s="24"/>
      <c r="X880" s="103">
        <v>12000000</v>
      </c>
      <c r="Y880" s="95">
        <v>2</v>
      </c>
      <c r="Z880" s="94">
        <v>2.25</v>
      </c>
      <c r="AA880" s="94">
        <v>2</v>
      </c>
      <c r="AB880" s="94">
        <v>2.0833333333333335</v>
      </c>
      <c r="AC880" s="24"/>
      <c r="AD880" s="94">
        <v>4.5</v>
      </c>
      <c r="AE880" s="103">
        <v>1249334</v>
      </c>
      <c r="AF880" s="94"/>
      <c r="AJ880" s="94">
        <v>5</v>
      </c>
    </row>
    <row r="881" spans="1:36" ht="13.5" customHeight="1" x14ac:dyDescent="0.25">
      <c r="A881" s="93">
        <v>2013</v>
      </c>
      <c r="B881" s="89">
        <v>41430</v>
      </c>
      <c r="C881" s="94" t="e">
        <v>#N/A</v>
      </c>
      <c r="D881" s="95" t="e">
        <v>#N/A</v>
      </c>
      <c r="E881" s="94" t="e">
        <v>#N/A</v>
      </c>
      <c r="F881" s="94" t="e">
        <v>#N/A</v>
      </c>
      <c r="G881" s="96" t="e">
        <v>#N/A</v>
      </c>
      <c r="H881" s="103"/>
      <c r="I881" s="95"/>
      <c r="J881" s="94"/>
      <c r="K881" s="94"/>
      <c r="L881" s="96"/>
      <c r="M881" s="103">
        <v>200004.610911</v>
      </c>
      <c r="N881" s="95">
        <v>2</v>
      </c>
      <c r="O881" s="94">
        <v>4.8</v>
      </c>
      <c r="P881" s="94">
        <v>4.8</v>
      </c>
      <c r="Q881" s="96">
        <v>4.8</v>
      </c>
      <c r="R881" s="103">
        <f t="shared" si="61"/>
        <v>200004.610911</v>
      </c>
      <c r="S881" s="95">
        <f t="shared" si="62"/>
        <v>2</v>
      </c>
      <c r="T881" s="94">
        <f t="shared" si="63"/>
        <v>4.8</v>
      </c>
      <c r="U881" s="94">
        <f t="shared" si="64"/>
        <v>4.8</v>
      </c>
      <c r="V881" s="98">
        <f t="shared" si="66"/>
        <v>4.8</v>
      </c>
      <c r="W881" s="24"/>
      <c r="X881" s="103">
        <v>12000000</v>
      </c>
      <c r="Y881" s="95">
        <v>2</v>
      </c>
      <c r="Z881" s="94">
        <v>2.25</v>
      </c>
      <c r="AA881" s="94">
        <v>2</v>
      </c>
      <c r="AB881" s="94">
        <v>2.0833333333333335</v>
      </c>
      <c r="AC881" s="24"/>
      <c r="AD881" s="94">
        <v>4.5</v>
      </c>
      <c r="AE881" s="103">
        <v>1220315</v>
      </c>
      <c r="AF881" s="94"/>
      <c r="AJ881" s="94">
        <v>5</v>
      </c>
    </row>
    <row r="882" spans="1:36" ht="13.5" customHeight="1" x14ac:dyDescent="0.25">
      <c r="A882" s="93">
        <v>2013</v>
      </c>
      <c r="B882" s="89">
        <v>41431</v>
      </c>
      <c r="C882" s="94" t="e">
        <v>#N/A</v>
      </c>
      <c r="D882" s="95" t="e">
        <v>#N/A</v>
      </c>
      <c r="E882" s="94" t="e">
        <v>#N/A</v>
      </c>
      <c r="F882" s="94" t="e">
        <v>#N/A</v>
      </c>
      <c r="G882" s="96" t="e">
        <v>#N/A</v>
      </c>
      <c r="H882" s="103"/>
      <c r="I882" s="95"/>
      <c r="J882" s="94"/>
      <c r="K882" s="94"/>
      <c r="L882" s="96"/>
      <c r="M882" s="103">
        <v>209982.161276</v>
      </c>
      <c r="N882" s="95">
        <v>5</v>
      </c>
      <c r="O882" s="94">
        <v>4.8</v>
      </c>
      <c r="P882" s="94">
        <v>4.8</v>
      </c>
      <c r="Q882" s="96">
        <v>4.8</v>
      </c>
      <c r="R882" s="103">
        <f t="shared" si="61"/>
        <v>209982.161276</v>
      </c>
      <c r="S882" s="95">
        <f t="shared" si="62"/>
        <v>5</v>
      </c>
      <c r="T882" s="94">
        <f t="shared" si="63"/>
        <v>4.8</v>
      </c>
      <c r="U882" s="94">
        <f t="shared" si="64"/>
        <v>4.8</v>
      </c>
      <c r="V882" s="98">
        <f t="shared" si="66"/>
        <v>4.8</v>
      </c>
      <c r="W882" s="24"/>
      <c r="X882" s="103">
        <v>12000000</v>
      </c>
      <c r="Y882" s="95">
        <v>2</v>
      </c>
      <c r="Z882" s="94">
        <v>2.25</v>
      </c>
      <c r="AA882" s="94">
        <v>2</v>
      </c>
      <c r="AB882" s="94">
        <v>2.0833333333333335</v>
      </c>
      <c r="AC882" s="24"/>
      <c r="AD882" s="94">
        <v>4.5</v>
      </c>
      <c r="AE882" s="103">
        <v>1221897</v>
      </c>
      <c r="AF882" s="94"/>
      <c r="AJ882" s="94">
        <v>5</v>
      </c>
    </row>
    <row r="883" spans="1:36" ht="13.5" customHeight="1" x14ac:dyDescent="0.25">
      <c r="A883" s="93">
        <v>2013</v>
      </c>
      <c r="B883" s="89">
        <v>41432</v>
      </c>
      <c r="C883" s="94" t="e">
        <v>#N/A</v>
      </c>
      <c r="D883" s="95" t="e">
        <v>#N/A</v>
      </c>
      <c r="E883" s="94" t="e">
        <v>#N/A</v>
      </c>
      <c r="F883" s="94" t="e">
        <v>#N/A</v>
      </c>
      <c r="G883" s="96" t="e">
        <v>#N/A</v>
      </c>
      <c r="H883" s="103"/>
      <c r="I883" s="95"/>
      <c r="J883" s="94"/>
      <c r="K883" s="94"/>
      <c r="L883" s="96"/>
      <c r="M883" s="103">
        <v>326042.68799399998</v>
      </c>
      <c r="N883" s="95">
        <v>7</v>
      </c>
      <c r="O883" s="94">
        <v>4.8</v>
      </c>
      <c r="P883" s="94">
        <v>4.8</v>
      </c>
      <c r="Q883" s="96">
        <v>4.8</v>
      </c>
      <c r="R883" s="103">
        <f t="shared" si="61"/>
        <v>326042.68799399998</v>
      </c>
      <c r="S883" s="95">
        <f t="shared" si="62"/>
        <v>7</v>
      </c>
      <c r="T883" s="94">
        <f t="shared" si="63"/>
        <v>4.8</v>
      </c>
      <c r="U883" s="94">
        <f t="shared" si="64"/>
        <v>4.8</v>
      </c>
      <c r="V883" s="98">
        <f t="shared" si="66"/>
        <v>4.8</v>
      </c>
      <c r="W883" s="24"/>
      <c r="X883" s="103">
        <v>12000000</v>
      </c>
      <c r="Y883" s="95">
        <v>2</v>
      </c>
      <c r="Z883" s="94">
        <v>2.25</v>
      </c>
      <c r="AA883" s="94">
        <v>2</v>
      </c>
      <c r="AB883" s="94">
        <v>2.0833333333333335</v>
      </c>
      <c r="AC883" s="24"/>
      <c r="AD883" s="94">
        <v>4.5</v>
      </c>
      <c r="AE883" s="103">
        <v>1245006</v>
      </c>
      <c r="AF883" s="94"/>
      <c r="AJ883" s="94">
        <v>5</v>
      </c>
    </row>
    <row r="884" spans="1:36" ht="13.5" customHeight="1" x14ac:dyDescent="0.25">
      <c r="A884" s="93">
        <v>2013</v>
      </c>
      <c r="B884" s="89">
        <v>41436</v>
      </c>
      <c r="C884" s="94" t="e">
        <v>#N/A</v>
      </c>
      <c r="D884" s="95" t="e">
        <v>#N/A</v>
      </c>
      <c r="E884" s="94" t="e">
        <v>#N/A</v>
      </c>
      <c r="F884" s="94" t="e">
        <v>#N/A</v>
      </c>
      <c r="G884" s="96" t="e">
        <v>#N/A</v>
      </c>
      <c r="H884" s="103"/>
      <c r="I884" s="95"/>
      <c r="J884" s="94"/>
      <c r="K884" s="94"/>
      <c r="L884" s="96"/>
      <c r="M884" s="103">
        <v>339999.46080499998</v>
      </c>
      <c r="N884" s="95">
        <v>6</v>
      </c>
      <c r="O884" s="94">
        <v>4.8499999999999996</v>
      </c>
      <c r="P884" s="94">
        <v>4.8</v>
      </c>
      <c r="Q884" s="96">
        <v>4.8161413132470932</v>
      </c>
      <c r="R884" s="103">
        <f t="shared" si="61"/>
        <v>339999.46080499998</v>
      </c>
      <c r="S884" s="95">
        <f t="shared" si="62"/>
        <v>6</v>
      </c>
      <c r="T884" s="94">
        <f t="shared" si="63"/>
        <v>4.8499999999999996</v>
      </c>
      <c r="U884" s="94">
        <f t="shared" si="64"/>
        <v>4.8</v>
      </c>
      <c r="V884" s="98">
        <f t="shared" si="66"/>
        <v>4.8161413132470932</v>
      </c>
      <c r="W884" s="24"/>
      <c r="X884" s="103">
        <v>12000000</v>
      </c>
      <c r="Y884" s="95">
        <v>2</v>
      </c>
      <c r="Z884" s="94">
        <v>2.25</v>
      </c>
      <c r="AA884" s="94">
        <v>2</v>
      </c>
      <c r="AB884" s="94">
        <v>2.0833333333333335</v>
      </c>
      <c r="AC884" s="24"/>
      <c r="AD884" s="94">
        <v>4.5</v>
      </c>
      <c r="AE884" s="103">
        <v>1232339</v>
      </c>
      <c r="AF884" s="94"/>
      <c r="AJ884" s="94">
        <v>5</v>
      </c>
    </row>
    <row r="885" spans="1:36" ht="13.5" customHeight="1" x14ac:dyDescent="0.25">
      <c r="A885" s="93">
        <v>2013</v>
      </c>
      <c r="B885" s="89">
        <v>41437</v>
      </c>
      <c r="C885" s="94" t="e">
        <v>#N/A</v>
      </c>
      <c r="D885" s="95" t="e">
        <v>#N/A</v>
      </c>
      <c r="E885" s="94" t="e">
        <v>#N/A</v>
      </c>
      <c r="F885" s="94" t="e">
        <v>#N/A</v>
      </c>
      <c r="G885" s="96" t="e">
        <v>#N/A</v>
      </c>
      <c r="H885" s="103"/>
      <c r="I885" s="95"/>
      <c r="J885" s="94"/>
      <c r="K885" s="94"/>
      <c r="L885" s="96"/>
      <c r="M885" s="103">
        <v>355566.69401699997</v>
      </c>
      <c r="N885" s="95">
        <v>7</v>
      </c>
      <c r="O885" s="94">
        <v>5</v>
      </c>
      <c r="P885" s="94">
        <v>4.8499999999999996</v>
      </c>
      <c r="Q885" s="96">
        <v>4.886691020260117</v>
      </c>
      <c r="R885" s="103">
        <f t="shared" si="61"/>
        <v>355566.69401699997</v>
      </c>
      <c r="S885" s="95">
        <f t="shared" si="62"/>
        <v>7</v>
      </c>
      <c r="T885" s="94">
        <f t="shared" si="63"/>
        <v>5</v>
      </c>
      <c r="U885" s="94">
        <f t="shared" si="64"/>
        <v>4.8499999999999996</v>
      </c>
      <c r="V885" s="98">
        <f t="shared" si="66"/>
        <v>4.886691020260117</v>
      </c>
      <c r="W885" s="24"/>
      <c r="X885" s="103">
        <v>12000000</v>
      </c>
      <c r="Y885" s="95">
        <v>2</v>
      </c>
      <c r="Z885" s="94">
        <v>2.25</v>
      </c>
      <c r="AA885" s="94">
        <v>2</v>
      </c>
      <c r="AB885" s="94">
        <v>2.0833333333333335</v>
      </c>
      <c r="AC885" s="24"/>
      <c r="AD885" s="94">
        <v>4.5</v>
      </c>
      <c r="AE885" s="103">
        <v>1092077</v>
      </c>
      <c r="AF885" s="94"/>
      <c r="AJ885" s="94">
        <v>5</v>
      </c>
    </row>
    <row r="886" spans="1:36" ht="13.5" customHeight="1" x14ac:dyDescent="0.25">
      <c r="A886" s="93">
        <v>2013</v>
      </c>
      <c r="B886" s="89">
        <v>41438</v>
      </c>
      <c r="C886" s="94" t="e">
        <v>#N/A</v>
      </c>
      <c r="D886" s="95" t="e">
        <v>#N/A</v>
      </c>
      <c r="E886" s="94" t="e">
        <v>#N/A</v>
      </c>
      <c r="F886" s="94" t="e">
        <v>#N/A</v>
      </c>
      <c r="G886" s="96" t="e">
        <v>#N/A</v>
      </c>
      <c r="H886" s="103"/>
      <c r="I886" s="95"/>
      <c r="J886" s="94"/>
      <c r="K886" s="94"/>
      <c r="L886" s="96"/>
      <c r="M886" s="103">
        <v>204010.346555</v>
      </c>
      <c r="N886" s="95">
        <v>5</v>
      </c>
      <c r="O886" s="94">
        <v>4.8499999999999996</v>
      </c>
      <c r="P886" s="94">
        <v>4.8499999999999996</v>
      </c>
      <c r="Q886" s="96">
        <v>4.8499999999999996</v>
      </c>
      <c r="R886" s="103">
        <f t="shared" si="61"/>
        <v>204010.346555</v>
      </c>
      <c r="S886" s="95">
        <f t="shared" si="62"/>
        <v>5</v>
      </c>
      <c r="T886" s="94">
        <f t="shared" si="63"/>
        <v>4.8499999999999996</v>
      </c>
      <c r="U886" s="94">
        <f t="shared" si="64"/>
        <v>4.8499999999999996</v>
      </c>
      <c r="V886" s="98">
        <f t="shared" si="66"/>
        <v>4.8499999999999996</v>
      </c>
      <c r="W886" s="24"/>
      <c r="X886" s="103">
        <v>12000000</v>
      </c>
      <c r="Y886" s="95">
        <v>2</v>
      </c>
      <c r="Z886" s="94">
        <v>2.25</v>
      </c>
      <c r="AA886" s="94">
        <v>2</v>
      </c>
      <c r="AB886" s="94">
        <v>2.0833333333333335</v>
      </c>
      <c r="AC886" s="24"/>
      <c r="AD886" s="94">
        <v>4.5</v>
      </c>
      <c r="AE886" s="103">
        <v>1132713</v>
      </c>
      <c r="AF886" s="94"/>
      <c r="AJ886" s="94">
        <v>5</v>
      </c>
    </row>
    <row r="887" spans="1:36" ht="13.5" customHeight="1" x14ac:dyDescent="0.25">
      <c r="A887" s="93">
        <v>2013</v>
      </c>
      <c r="B887" s="89">
        <v>41439</v>
      </c>
      <c r="C887" s="94" t="e">
        <v>#N/A</v>
      </c>
      <c r="D887" s="95" t="e">
        <v>#N/A</v>
      </c>
      <c r="E887" s="94" t="e">
        <v>#N/A</v>
      </c>
      <c r="F887" s="94" t="e">
        <v>#N/A</v>
      </c>
      <c r="G887" s="96" t="e">
        <v>#N/A</v>
      </c>
      <c r="H887" s="103"/>
      <c r="I887" s="95"/>
      <c r="J887" s="94"/>
      <c r="K887" s="94"/>
      <c r="L887" s="96"/>
      <c r="M887" s="103">
        <v>79986.542151000001</v>
      </c>
      <c r="N887" s="95">
        <v>2</v>
      </c>
      <c r="O887" s="94">
        <v>4.9000000000000004</v>
      </c>
      <c r="P887" s="94">
        <v>4.8499999999999996</v>
      </c>
      <c r="Q887" s="96">
        <v>4.8939138468645336</v>
      </c>
      <c r="R887" s="103">
        <f t="shared" si="61"/>
        <v>79986.542151000001</v>
      </c>
      <c r="S887" s="95">
        <f t="shared" si="62"/>
        <v>2</v>
      </c>
      <c r="T887" s="94">
        <f t="shared" si="63"/>
        <v>4.9000000000000004</v>
      </c>
      <c r="U887" s="94">
        <f t="shared" si="64"/>
        <v>4.8499999999999996</v>
      </c>
      <c r="V887" s="98">
        <f t="shared" si="66"/>
        <v>4.8939138468645336</v>
      </c>
      <c r="W887" s="24"/>
      <c r="X887" s="103">
        <v>12000000</v>
      </c>
      <c r="Y887" s="95">
        <v>2</v>
      </c>
      <c r="Z887" s="94">
        <v>2.25</v>
      </c>
      <c r="AA887" s="94">
        <v>2</v>
      </c>
      <c r="AB887" s="94">
        <v>2.0833333333333335</v>
      </c>
      <c r="AC887" s="24"/>
      <c r="AD887" s="94">
        <v>4.5</v>
      </c>
      <c r="AE887" s="103">
        <v>1106639</v>
      </c>
      <c r="AF887" s="94"/>
      <c r="AJ887" s="94">
        <v>5</v>
      </c>
    </row>
    <row r="888" spans="1:36" ht="13.5" customHeight="1" x14ac:dyDescent="0.25">
      <c r="A888" s="93">
        <v>2013</v>
      </c>
      <c r="B888" s="89">
        <v>41442</v>
      </c>
      <c r="C888" s="94" t="e">
        <v>#N/A</v>
      </c>
      <c r="D888" s="95" t="e">
        <v>#N/A</v>
      </c>
      <c r="E888" s="94" t="e">
        <v>#N/A</v>
      </c>
      <c r="F888" s="94" t="e">
        <v>#N/A</v>
      </c>
      <c r="G888" s="96" t="e">
        <v>#N/A</v>
      </c>
      <c r="H888" s="103"/>
      <c r="I888" s="95"/>
      <c r="J888" s="94"/>
      <c r="K888" s="94"/>
      <c r="L888" s="96"/>
      <c r="M888" s="103">
        <v>315776.75284299999</v>
      </c>
      <c r="N888" s="95">
        <v>7</v>
      </c>
      <c r="O888" s="94">
        <v>5</v>
      </c>
      <c r="P888" s="94">
        <v>4.8</v>
      </c>
      <c r="Q888" s="96">
        <v>4.90964529093133</v>
      </c>
      <c r="R888" s="103">
        <f t="shared" si="61"/>
        <v>315776.75284299999</v>
      </c>
      <c r="S888" s="95">
        <f t="shared" si="62"/>
        <v>7</v>
      </c>
      <c r="T888" s="94">
        <f t="shared" si="63"/>
        <v>5</v>
      </c>
      <c r="U888" s="94">
        <f t="shared" si="64"/>
        <v>4.8</v>
      </c>
      <c r="V888" s="98">
        <f t="shared" si="66"/>
        <v>4.90964529093133</v>
      </c>
      <c r="W888" s="24"/>
      <c r="X888" s="103">
        <v>12000000</v>
      </c>
      <c r="Y888" s="95">
        <v>2</v>
      </c>
      <c r="Z888" s="94">
        <v>2.25</v>
      </c>
      <c r="AA888" s="94">
        <v>2</v>
      </c>
      <c r="AB888" s="94">
        <v>2.0833333333333335</v>
      </c>
      <c r="AC888" s="24"/>
      <c r="AD888" s="94">
        <v>4.5</v>
      </c>
      <c r="AE888" s="103">
        <v>1109643</v>
      </c>
      <c r="AF888" s="94"/>
      <c r="AJ888" s="94">
        <v>5</v>
      </c>
    </row>
    <row r="889" spans="1:36" ht="13.5" customHeight="1" x14ac:dyDescent="0.25">
      <c r="A889" s="93">
        <v>2013</v>
      </c>
      <c r="B889" s="89">
        <v>41443</v>
      </c>
      <c r="C889" s="94" t="e">
        <v>#N/A</v>
      </c>
      <c r="D889" s="95" t="e">
        <v>#N/A</v>
      </c>
      <c r="E889" s="94" t="e">
        <v>#N/A</v>
      </c>
      <c r="F889" s="94" t="e">
        <v>#N/A</v>
      </c>
      <c r="G889" s="96" t="e">
        <v>#N/A</v>
      </c>
      <c r="H889" s="103"/>
      <c r="I889" s="95"/>
      <c r="J889" s="94"/>
      <c r="K889" s="94"/>
      <c r="L889" s="96"/>
      <c r="M889" s="103">
        <v>229996.18669999999</v>
      </c>
      <c r="N889" s="95">
        <v>4</v>
      </c>
      <c r="O889" s="94">
        <v>5</v>
      </c>
      <c r="P889" s="94">
        <v>4.8499999999999996</v>
      </c>
      <c r="Q889" s="96">
        <v>4.9546902936151618</v>
      </c>
      <c r="R889" s="103">
        <f t="shared" si="61"/>
        <v>229996.18669999999</v>
      </c>
      <c r="S889" s="95">
        <f t="shared" si="62"/>
        <v>4</v>
      </c>
      <c r="T889" s="94">
        <f t="shared" si="63"/>
        <v>5</v>
      </c>
      <c r="U889" s="94">
        <f t="shared" si="64"/>
        <v>4.8499999999999996</v>
      </c>
      <c r="V889" s="98">
        <f t="shared" si="66"/>
        <v>4.9546902936151618</v>
      </c>
      <c r="W889" s="24"/>
      <c r="X889" s="103">
        <v>8000000</v>
      </c>
      <c r="Y889" s="95">
        <v>1</v>
      </c>
      <c r="Z889" s="94">
        <v>2</v>
      </c>
      <c r="AA889" s="94">
        <v>2</v>
      </c>
      <c r="AB889" s="94">
        <v>2</v>
      </c>
      <c r="AC889" s="24"/>
      <c r="AD889" s="94">
        <v>4.5</v>
      </c>
      <c r="AE889" s="103">
        <v>1561098</v>
      </c>
      <c r="AF889" s="94"/>
      <c r="AJ889" s="94">
        <v>5</v>
      </c>
    </row>
    <row r="890" spans="1:36" ht="13.5" customHeight="1" x14ac:dyDescent="0.25">
      <c r="A890" s="93">
        <v>2013</v>
      </c>
      <c r="B890" s="89">
        <v>41444</v>
      </c>
      <c r="C890" s="94" t="e">
        <v>#N/A</v>
      </c>
      <c r="D890" s="95" t="e">
        <v>#N/A</v>
      </c>
      <c r="E890" s="94" t="e">
        <v>#N/A</v>
      </c>
      <c r="F890" s="94" t="e">
        <v>#N/A</v>
      </c>
      <c r="G890" s="96" t="e">
        <v>#N/A</v>
      </c>
      <c r="H890" s="103"/>
      <c r="I890" s="95"/>
      <c r="J890" s="94"/>
      <c r="K890" s="94"/>
      <c r="L890" s="96"/>
      <c r="M890" s="103">
        <v>140100.888378</v>
      </c>
      <c r="N890" s="95">
        <v>2</v>
      </c>
      <c r="O890" s="94">
        <v>5.0999999999999996</v>
      </c>
      <c r="P890" s="94">
        <v>4.95</v>
      </c>
      <c r="Q890" s="96">
        <v>5.0575110699887649</v>
      </c>
      <c r="R890" s="103">
        <f t="shared" si="61"/>
        <v>140100.888378</v>
      </c>
      <c r="S890" s="95">
        <f t="shared" si="62"/>
        <v>2</v>
      </c>
      <c r="T890" s="94">
        <f t="shared" si="63"/>
        <v>5.0999999999999996</v>
      </c>
      <c r="U890" s="94">
        <f t="shared" si="64"/>
        <v>4.95</v>
      </c>
      <c r="V890" s="98">
        <f t="shared" si="66"/>
        <v>5.0575110699887649</v>
      </c>
      <c r="W890" s="24"/>
      <c r="X890" s="103">
        <v>8000000</v>
      </c>
      <c r="Y890" s="95">
        <v>1</v>
      </c>
      <c r="Z890" s="94">
        <v>2</v>
      </c>
      <c r="AA890" s="94">
        <v>2</v>
      </c>
      <c r="AB890" s="94">
        <v>2</v>
      </c>
      <c r="AC890" s="24"/>
      <c r="AD890" s="94">
        <v>4.5</v>
      </c>
      <c r="AE890" s="103">
        <v>1467459</v>
      </c>
      <c r="AF890" s="94"/>
      <c r="AJ890" s="94">
        <v>5</v>
      </c>
    </row>
    <row r="891" spans="1:36" ht="13.5" customHeight="1" x14ac:dyDescent="0.25">
      <c r="A891" s="93">
        <v>2013</v>
      </c>
      <c r="B891" s="89">
        <v>41445</v>
      </c>
      <c r="C891" s="94" t="e">
        <v>#N/A</v>
      </c>
      <c r="D891" s="95" t="e">
        <v>#N/A</v>
      </c>
      <c r="E891" s="94" t="e">
        <v>#N/A</v>
      </c>
      <c r="F891" s="94" t="e">
        <v>#N/A</v>
      </c>
      <c r="G891" s="96" t="e">
        <v>#N/A</v>
      </c>
      <c r="H891" s="103"/>
      <c r="I891" s="95"/>
      <c r="J891" s="94"/>
      <c r="K891" s="94"/>
      <c r="L891" s="96"/>
      <c r="M891" s="103">
        <v>139994.53633100001</v>
      </c>
      <c r="N891" s="95">
        <v>2</v>
      </c>
      <c r="O891" s="94">
        <v>5.15</v>
      </c>
      <c r="P891" s="94">
        <v>5</v>
      </c>
      <c r="Q891" s="96">
        <v>5.107697308542452</v>
      </c>
      <c r="R891" s="103">
        <f t="shared" si="61"/>
        <v>139994.53633100001</v>
      </c>
      <c r="S891" s="95">
        <f t="shared" si="62"/>
        <v>2</v>
      </c>
      <c r="T891" s="94">
        <f t="shared" si="63"/>
        <v>5.15</v>
      </c>
      <c r="U891" s="94">
        <f t="shared" si="64"/>
        <v>5</v>
      </c>
      <c r="V891" s="98">
        <f t="shared" si="66"/>
        <v>5.107697308542452</v>
      </c>
      <c r="W891" s="24"/>
      <c r="X891" s="103" t="e">
        <v>#N/A</v>
      </c>
      <c r="Y891" s="95" t="e">
        <v>#N/A</v>
      </c>
      <c r="Z891" s="94" t="e">
        <v>#N/A</v>
      </c>
      <c r="AA891" s="94" t="e">
        <v>#N/A</v>
      </c>
      <c r="AB891" s="94" t="e">
        <v>#N/A</v>
      </c>
      <c r="AC891" s="24"/>
      <c r="AD891" s="94">
        <v>4.5</v>
      </c>
      <c r="AE891" s="103">
        <v>1303608</v>
      </c>
      <c r="AF891" s="94"/>
      <c r="AJ891" s="94">
        <v>5</v>
      </c>
    </row>
    <row r="892" spans="1:36" ht="13.5" customHeight="1" x14ac:dyDescent="0.25">
      <c r="A892" s="93">
        <v>2013</v>
      </c>
      <c r="B892" s="89">
        <v>41446</v>
      </c>
      <c r="C892" s="94" t="e">
        <v>#N/A</v>
      </c>
      <c r="D892" s="95" t="e">
        <v>#N/A</v>
      </c>
      <c r="E892" s="94" t="e">
        <v>#N/A</v>
      </c>
      <c r="F892" s="94" t="e">
        <v>#N/A</v>
      </c>
      <c r="G892" s="96" t="e">
        <v>#N/A</v>
      </c>
      <c r="H892" s="103"/>
      <c r="I892" s="95"/>
      <c r="J892" s="94"/>
      <c r="K892" s="94"/>
      <c r="L892" s="96"/>
      <c r="M892" s="103">
        <v>175274.97433600001</v>
      </c>
      <c r="N892" s="95">
        <v>2</v>
      </c>
      <c r="O892" s="94">
        <v>5.0999999999999996</v>
      </c>
      <c r="P892" s="94">
        <v>5</v>
      </c>
      <c r="Q892" s="96">
        <v>5.0222233744685267</v>
      </c>
      <c r="R892" s="103">
        <f t="shared" si="61"/>
        <v>175274.97433600001</v>
      </c>
      <c r="S892" s="95">
        <f t="shared" si="62"/>
        <v>2</v>
      </c>
      <c r="T892" s="94">
        <f t="shared" si="63"/>
        <v>5.0999999999999996</v>
      </c>
      <c r="U892" s="94">
        <f t="shared" si="64"/>
        <v>5</v>
      </c>
      <c r="V892" s="98">
        <f t="shared" si="66"/>
        <v>5.0222233744685267</v>
      </c>
      <c r="W892" s="24"/>
      <c r="X892" s="103" t="e">
        <v>#N/A</v>
      </c>
      <c r="Y892" s="95" t="e">
        <v>#N/A</v>
      </c>
      <c r="Z892" s="94" t="e">
        <v>#N/A</v>
      </c>
      <c r="AA892" s="94" t="e">
        <v>#N/A</v>
      </c>
      <c r="AB892" s="94" t="e">
        <v>#N/A</v>
      </c>
      <c r="AC892" s="24"/>
      <c r="AD892" s="94">
        <v>4.5</v>
      </c>
      <c r="AE892" s="103">
        <v>1348119</v>
      </c>
      <c r="AF892" s="94"/>
      <c r="AJ892" s="94">
        <v>5</v>
      </c>
    </row>
    <row r="893" spans="1:36" ht="13.5" customHeight="1" x14ac:dyDescent="0.25">
      <c r="A893" s="93">
        <v>2013</v>
      </c>
      <c r="B893" s="89">
        <v>41449</v>
      </c>
      <c r="C893" s="94" t="e">
        <v>#N/A</v>
      </c>
      <c r="D893" s="95" t="e">
        <v>#N/A</v>
      </c>
      <c r="E893" s="94" t="e">
        <v>#N/A</v>
      </c>
      <c r="F893" s="94" t="e">
        <v>#N/A</v>
      </c>
      <c r="G893" s="96" t="e">
        <v>#N/A</v>
      </c>
      <c r="H893" s="103"/>
      <c r="I893" s="95"/>
      <c r="J893" s="94"/>
      <c r="K893" s="94"/>
      <c r="L893" s="96"/>
      <c r="M893" s="103">
        <v>90290.107680999994</v>
      </c>
      <c r="N893" s="95">
        <v>3</v>
      </c>
      <c r="O893" s="94">
        <v>4.9000000000000004</v>
      </c>
      <c r="P893" s="94">
        <v>4.8499999999999996</v>
      </c>
      <c r="Q893" s="96">
        <v>4.8944873776403925</v>
      </c>
      <c r="R893" s="103">
        <f t="shared" si="61"/>
        <v>90290.107680999994</v>
      </c>
      <c r="S893" s="95">
        <f t="shared" si="62"/>
        <v>3</v>
      </c>
      <c r="T893" s="94">
        <f t="shared" si="63"/>
        <v>4.9000000000000004</v>
      </c>
      <c r="U893" s="94">
        <f t="shared" si="64"/>
        <v>4.8499999999999996</v>
      </c>
      <c r="V893" s="98">
        <f t="shared" si="66"/>
        <v>4.8944873776403925</v>
      </c>
      <c r="W893" s="24"/>
      <c r="X893" s="103" t="e">
        <v>#N/A</v>
      </c>
      <c r="Y893" s="95" t="e">
        <v>#N/A</v>
      </c>
      <c r="Z893" s="94" t="e">
        <v>#N/A</v>
      </c>
      <c r="AA893" s="94" t="e">
        <v>#N/A</v>
      </c>
      <c r="AB893" s="94" t="e">
        <v>#N/A</v>
      </c>
      <c r="AC893" s="24"/>
      <c r="AD893" s="94">
        <v>4.5</v>
      </c>
      <c r="AE893" s="103">
        <v>1522457</v>
      </c>
      <c r="AF893" s="94"/>
      <c r="AJ893" s="94">
        <v>5</v>
      </c>
    </row>
    <row r="894" spans="1:36" ht="13.5" customHeight="1" x14ac:dyDescent="0.25">
      <c r="A894" s="93">
        <v>2013</v>
      </c>
      <c r="B894" s="89">
        <v>41450</v>
      </c>
      <c r="C894" s="94" t="e">
        <v>#N/A</v>
      </c>
      <c r="D894" s="95" t="e">
        <v>#N/A</v>
      </c>
      <c r="E894" s="94" t="e">
        <v>#N/A</v>
      </c>
      <c r="F894" s="94" t="e">
        <v>#N/A</v>
      </c>
      <c r="G894" s="96" t="e">
        <v>#N/A</v>
      </c>
      <c r="H894" s="103"/>
      <c r="I894" s="95"/>
      <c r="J894" s="94"/>
      <c r="K894" s="94"/>
      <c r="L894" s="96"/>
      <c r="M894" s="103">
        <v>356847.67638399999</v>
      </c>
      <c r="N894" s="95">
        <v>8</v>
      </c>
      <c r="O894" s="94">
        <v>5</v>
      </c>
      <c r="P894" s="94">
        <v>4.9000000000000004</v>
      </c>
      <c r="Q894" s="96">
        <v>4.9679529632623263</v>
      </c>
      <c r="R894" s="103">
        <f t="shared" si="61"/>
        <v>356847.67638399999</v>
      </c>
      <c r="S894" s="95">
        <f t="shared" si="62"/>
        <v>8</v>
      </c>
      <c r="T894" s="94">
        <f t="shared" si="63"/>
        <v>5</v>
      </c>
      <c r="U894" s="94">
        <f t="shared" si="64"/>
        <v>4.9000000000000004</v>
      </c>
      <c r="V894" s="98">
        <f t="shared" si="66"/>
        <v>4.9679529632623263</v>
      </c>
      <c r="W894" s="24"/>
      <c r="X894" s="103" t="e">
        <v>#N/A</v>
      </c>
      <c r="Y894" s="95" t="e">
        <v>#N/A</v>
      </c>
      <c r="Z894" s="94" t="e">
        <v>#N/A</v>
      </c>
      <c r="AA894" s="94" t="e">
        <v>#N/A</v>
      </c>
      <c r="AB894" s="94" t="e">
        <v>#N/A</v>
      </c>
      <c r="AC894" s="24"/>
      <c r="AD894" s="94">
        <v>4.5</v>
      </c>
      <c r="AE894" s="103">
        <v>1413264</v>
      </c>
      <c r="AF894" s="94"/>
      <c r="AJ894" s="94">
        <v>5</v>
      </c>
    </row>
    <row r="895" spans="1:36" ht="13.5" customHeight="1" x14ac:dyDescent="0.25">
      <c r="A895" s="93">
        <v>2013</v>
      </c>
      <c r="B895" s="89">
        <v>41451</v>
      </c>
      <c r="C895" s="94" t="e">
        <v>#N/A</v>
      </c>
      <c r="D895" s="95" t="e">
        <v>#N/A</v>
      </c>
      <c r="E895" s="94" t="e">
        <v>#N/A</v>
      </c>
      <c r="F895" s="94" t="e">
        <v>#N/A</v>
      </c>
      <c r="G895" s="96" t="e">
        <v>#N/A</v>
      </c>
      <c r="H895" s="103"/>
      <c r="I895" s="95"/>
      <c r="J895" s="94"/>
      <c r="K895" s="94"/>
      <c r="L895" s="96"/>
      <c r="M895" s="103">
        <v>68730.523960999999</v>
      </c>
      <c r="N895" s="95">
        <v>2</v>
      </c>
      <c r="O895" s="94">
        <v>4.97</v>
      </c>
      <c r="P895" s="94">
        <v>4.9000000000000004</v>
      </c>
      <c r="Q895" s="96">
        <v>4.9192731277533044</v>
      </c>
      <c r="R895" s="103">
        <f t="shared" si="61"/>
        <v>68730.523960999999</v>
      </c>
      <c r="S895" s="95">
        <f t="shared" si="62"/>
        <v>2</v>
      </c>
      <c r="T895" s="94">
        <f t="shared" si="63"/>
        <v>4.97</v>
      </c>
      <c r="U895" s="94">
        <f t="shared" si="64"/>
        <v>4.9000000000000004</v>
      </c>
      <c r="V895" s="98">
        <f t="shared" si="66"/>
        <v>4.9192731277533044</v>
      </c>
      <c r="W895" s="24"/>
      <c r="X895" s="103" t="e">
        <v>#N/A</v>
      </c>
      <c r="Y895" s="95" t="e">
        <v>#N/A</v>
      </c>
      <c r="Z895" s="94" t="e">
        <v>#N/A</v>
      </c>
      <c r="AA895" s="94" t="e">
        <v>#N/A</v>
      </c>
      <c r="AB895" s="94" t="e">
        <v>#N/A</v>
      </c>
      <c r="AC895" s="24"/>
      <c r="AD895" s="94">
        <v>4.5</v>
      </c>
      <c r="AE895" s="103">
        <v>1718095</v>
      </c>
      <c r="AF895" s="94"/>
      <c r="AJ895" s="94">
        <v>5</v>
      </c>
    </row>
    <row r="896" spans="1:36" ht="13.5" customHeight="1" x14ac:dyDescent="0.25">
      <c r="A896" s="93">
        <v>2013</v>
      </c>
      <c r="B896" s="89">
        <v>41452</v>
      </c>
      <c r="C896" s="94" t="e">
        <v>#N/A</v>
      </c>
      <c r="D896" s="95" t="e">
        <v>#N/A</v>
      </c>
      <c r="E896" s="94" t="e">
        <v>#N/A</v>
      </c>
      <c r="F896" s="94" t="e">
        <v>#N/A</v>
      </c>
      <c r="G896" s="96" t="e">
        <v>#N/A</v>
      </c>
      <c r="H896" s="103"/>
      <c r="I896" s="95"/>
      <c r="J896" s="94"/>
      <c r="K896" s="94"/>
      <c r="L896" s="96"/>
      <c r="M896" s="103">
        <v>150470.89074100001</v>
      </c>
      <c r="N896" s="95">
        <v>3</v>
      </c>
      <c r="O896" s="94">
        <v>4.95</v>
      </c>
      <c r="P896" s="94">
        <v>4.95</v>
      </c>
      <c r="Q896" s="96">
        <v>4.9539417104634493</v>
      </c>
      <c r="R896" s="103">
        <f t="shared" si="61"/>
        <v>150470.89074100001</v>
      </c>
      <c r="S896" s="95">
        <f t="shared" si="62"/>
        <v>3</v>
      </c>
      <c r="T896" s="94">
        <f t="shared" si="63"/>
        <v>4.95</v>
      </c>
      <c r="U896" s="94">
        <f t="shared" si="64"/>
        <v>4.95</v>
      </c>
      <c r="V896" s="98">
        <f t="shared" si="66"/>
        <v>4.9539417104634493</v>
      </c>
      <c r="W896" s="24"/>
      <c r="X896" s="103" t="e">
        <v>#N/A</v>
      </c>
      <c r="Y896" s="95" t="e">
        <v>#N/A</v>
      </c>
      <c r="Z896" s="94" t="e">
        <v>#N/A</v>
      </c>
      <c r="AA896" s="94" t="e">
        <v>#N/A</v>
      </c>
      <c r="AB896" s="94" t="e">
        <v>#N/A</v>
      </c>
      <c r="AC896" s="24"/>
      <c r="AD896" s="94">
        <v>4.5</v>
      </c>
      <c r="AE896" s="103">
        <v>1573876</v>
      </c>
      <c r="AF896" s="94"/>
      <c r="AJ896" s="94">
        <v>5</v>
      </c>
    </row>
    <row r="897" spans="1:36" ht="13.5" customHeight="1" x14ac:dyDescent="0.25">
      <c r="A897" s="93">
        <v>2013</v>
      </c>
      <c r="B897" s="89">
        <v>41453</v>
      </c>
      <c r="C897" s="94" t="e">
        <v>#N/A</v>
      </c>
      <c r="D897" s="95" t="e">
        <v>#N/A</v>
      </c>
      <c r="E897" s="94" t="e">
        <v>#N/A</v>
      </c>
      <c r="F897" s="94" t="e">
        <v>#N/A</v>
      </c>
      <c r="G897" s="96" t="e">
        <v>#N/A</v>
      </c>
      <c r="H897" s="103"/>
      <c r="I897" s="95"/>
      <c r="J897" s="94"/>
      <c r="K897" s="94"/>
      <c r="L897" s="96"/>
      <c r="M897" s="103">
        <v>205152.26722199999</v>
      </c>
      <c r="N897" s="95">
        <v>3</v>
      </c>
      <c r="O897" s="94">
        <v>5</v>
      </c>
      <c r="P897" s="94">
        <v>4.95</v>
      </c>
      <c r="Q897" s="96">
        <v>4.9915998387169029</v>
      </c>
      <c r="R897" s="103">
        <f t="shared" si="61"/>
        <v>205152.26722199999</v>
      </c>
      <c r="S897" s="95">
        <f t="shared" si="62"/>
        <v>3</v>
      </c>
      <c r="T897" s="94">
        <f t="shared" si="63"/>
        <v>5</v>
      </c>
      <c r="U897" s="94">
        <f t="shared" si="64"/>
        <v>4.95</v>
      </c>
      <c r="V897" s="98">
        <f t="shared" si="66"/>
        <v>4.9915998387169029</v>
      </c>
      <c r="W897" s="24"/>
      <c r="X897" s="103" t="e">
        <v>#N/A</v>
      </c>
      <c r="Y897" s="95" t="e">
        <v>#N/A</v>
      </c>
      <c r="Z897" s="94" t="e">
        <v>#N/A</v>
      </c>
      <c r="AA897" s="94" t="e">
        <v>#N/A</v>
      </c>
      <c r="AB897" s="94" t="e">
        <v>#N/A</v>
      </c>
      <c r="AC897" s="24"/>
      <c r="AD897" s="94">
        <v>4.5</v>
      </c>
      <c r="AE897" s="103">
        <v>2206289</v>
      </c>
      <c r="AF897" s="94"/>
      <c r="AJ897" s="94">
        <v>5</v>
      </c>
    </row>
    <row r="898" spans="1:36" ht="13.5" customHeight="1" x14ac:dyDescent="0.25">
      <c r="A898" s="93">
        <v>2013</v>
      </c>
      <c r="B898" s="89">
        <v>41456</v>
      </c>
      <c r="C898" s="94" t="e">
        <v>#N/A</v>
      </c>
      <c r="D898" s="95" t="e">
        <v>#N/A</v>
      </c>
      <c r="E898" s="94" t="e">
        <v>#N/A</v>
      </c>
      <c r="F898" s="94" t="e">
        <v>#N/A</v>
      </c>
      <c r="G898" s="96" t="e">
        <v>#N/A</v>
      </c>
      <c r="H898" s="103"/>
      <c r="I898" s="95"/>
      <c r="J898" s="94"/>
      <c r="K898" s="94"/>
      <c r="L898" s="96"/>
      <c r="M898" s="103" t="e">
        <v>#N/A</v>
      </c>
      <c r="N898" s="95" t="e">
        <v>#N/A</v>
      </c>
      <c r="O898" s="94" t="e">
        <v>#N/A</v>
      </c>
      <c r="P898" s="94" t="e">
        <v>#N/A</v>
      </c>
      <c r="Q898" s="96" t="e">
        <v>#N/A</v>
      </c>
      <c r="R898" s="103" t="str">
        <f t="shared" si="61"/>
        <v>#N/A</v>
      </c>
      <c r="S898" s="95" t="str">
        <f t="shared" si="62"/>
        <v>#N/A</v>
      </c>
      <c r="T898" s="94" t="str">
        <f t="shared" si="63"/>
        <v>#N/A</v>
      </c>
      <c r="U898" s="94" t="str">
        <f t="shared" si="64"/>
        <v>#N/A</v>
      </c>
      <c r="V898" s="98" t="e">
        <v>#N/A</v>
      </c>
      <c r="W898" s="24"/>
      <c r="X898" s="103" t="e">
        <v>#N/A</v>
      </c>
      <c r="Y898" s="95" t="e">
        <v>#N/A</v>
      </c>
      <c r="Z898" s="94" t="e">
        <v>#N/A</v>
      </c>
      <c r="AA898" s="94" t="e">
        <v>#N/A</v>
      </c>
      <c r="AB898" s="94" t="e">
        <v>#N/A</v>
      </c>
      <c r="AC898" s="24"/>
      <c r="AD898" s="94">
        <v>4.5</v>
      </c>
      <c r="AE898" s="103">
        <v>2159982</v>
      </c>
      <c r="AF898" s="94"/>
      <c r="AJ898" s="94">
        <v>5</v>
      </c>
    </row>
    <row r="899" spans="1:36" ht="13.5" customHeight="1" x14ac:dyDescent="0.25">
      <c r="A899" s="93">
        <v>2013</v>
      </c>
      <c r="B899" s="89">
        <v>41457</v>
      </c>
      <c r="C899" s="94" t="e">
        <v>#N/A</v>
      </c>
      <c r="D899" s="95" t="e">
        <v>#N/A</v>
      </c>
      <c r="E899" s="94" t="e">
        <v>#N/A</v>
      </c>
      <c r="F899" s="94" t="e">
        <v>#N/A</v>
      </c>
      <c r="G899" s="96" t="e">
        <v>#N/A</v>
      </c>
      <c r="H899" s="103"/>
      <c r="I899" s="95"/>
      <c r="J899" s="94"/>
      <c r="K899" s="94"/>
      <c r="L899" s="96"/>
      <c r="M899" s="103">
        <v>125459.738541</v>
      </c>
      <c r="N899" s="95">
        <v>3</v>
      </c>
      <c r="O899" s="94">
        <v>5</v>
      </c>
      <c r="P899" s="94">
        <v>4.95</v>
      </c>
      <c r="Q899" s="96">
        <v>4.9761292691883954</v>
      </c>
      <c r="R899" s="103">
        <f t="shared" si="61"/>
        <v>125459.738541</v>
      </c>
      <c r="S899" s="95">
        <f t="shared" si="62"/>
        <v>3</v>
      </c>
      <c r="T899" s="94">
        <f t="shared" si="63"/>
        <v>5</v>
      </c>
      <c r="U899" s="94">
        <f t="shared" si="64"/>
        <v>4.95</v>
      </c>
      <c r="V899" s="98">
        <f t="shared" si="66"/>
        <v>4.9761292691883954</v>
      </c>
      <c r="W899" s="24"/>
      <c r="X899" s="103" t="e">
        <v>#N/A</v>
      </c>
      <c r="Y899" s="95" t="e">
        <v>#N/A</v>
      </c>
      <c r="Z899" s="94" t="e">
        <v>#N/A</v>
      </c>
      <c r="AA899" s="94" t="e">
        <v>#N/A</v>
      </c>
      <c r="AB899" s="94" t="e">
        <v>#N/A</v>
      </c>
      <c r="AC899" s="24"/>
      <c r="AD899" s="94">
        <v>4.5</v>
      </c>
      <c r="AE899" s="103">
        <v>1787173</v>
      </c>
      <c r="AF899" s="94"/>
      <c r="AJ899" s="94">
        <v>5</v>
      </c>
    </row>
    <row r="900" spans="1:36" ht="13.5" customHeight="1" x14ac:dyDescent="0.25">
      <c r="A900" s="93">
        <v>2013</v>
      </c>
      <c r="B900" s="89">
        <v>41458</v>
      </c>
      <c r="C900" s="94" t="e">
        <v>#N/A</v>
      </c>
      <c r="D900" s="95" t="e">
        <v>#N/A</v>
      </c>
      <c r="E900" s="94" t="e">
        <v>#N/A</v>
      </c>
      <c r="F900" s="94" t="e">
        <v>#N/A</v>
      </c>
      <c r="G900" s="96" t="e">
        <v>#N/A</v>
      </c>
      <c r="H900" s="103"/>
      <c r="I900" s="95"/>
      <c r="J900" s="94"/>
      <c r="K900" s="94"/>
      <c r="L900" s="96"/>
      <c r="M900" s="103">
        <v>24938.893086</v>
      </c>
      <c r="N900" s="95">
        <v>1</v>
      </c>
      <c r="O900" s="94">
        <v>4.9800000000000004</v>
      </c>
      <c r="P900" s="94">
        <v>4.9800000000000004</v>
      </c>
      <c r="Q900" s="96">
        <v>4.9800000000000004</v>
      </c>
      <c r="R900" s="103">
        <f t="shared" si="61"/>
        <v>24938.893086</v>
      </c>
      <c r="S900" s="95">
        <f t="shared" si="62"/>
        <v>1</v>
      </c>
      <c r="T900" s="94">
        <f t="shared" si="63"/>
        <v>4.9800000000000004</v>
      </c>
      <c r="U900" s="94">
        <f t="shared" si="64"/>
        <v>4.9800000000000004</v>
      </c>
      <c r="V900" s="98">
        <f t="shared" si="66"/>
        <v>4.9800000000000004</v>
      </c>
      <c r="W900" s="24"/>
      <c r="X900" s="103" t="e">
        <v>#N/A</v>
      </c>
      <c r="Y900" s="95" t="e">
        <v>#N/A</v>
      </c>
      <c r="Z900" s="94" t="e">
        <v>#N/A</v>
      </c>
      <c r="AA900" s="94" t="e">
        <v>#N/A</v>
      </c>
      <c r="AB900" s="94" t="e">
        <v>#N/A</v>
      </c>
      <c r="AC900" s="24"/>
      <c r="AD900" s="94">
        <v>4.5</v>
      </c>
      <c r="AE900" s="103">
        <v>1836637</v>
      </c>
      <c r="AF900" s="94"/>
      <c r="AJ900" s="94">
        <v>5</v>
      </c>
    </row>
    <row r="901" spans="1:36" ht="13.5" customHeight="1" x14ac:dyDescent="0.25">
      <c r="A901" s="93">
        <v>2013</v>
      </c>
      <c r="B901" s="89">
        <v>41459</v>
      </c>
      <c r="C901" s="94" t="e">
        <v>#N/A</v>
      </c>
      <c r="D901" s="95" t="e">
        <v>#N/A</v>
      </c>
      <c r="E901" s="94" t="e">
        <v>#N/A</v>
      </c>
      <c r="F901" s="94" t="e">
        <v>#N/A</v>
      </c>
      <c r="G901" s="96" t="e">
        <v>#N/A</v>
      </c>
      <c r="H901" s="103"/>
      <c r="I901" s="95"/>
      <c r="J901" s="94"/>
      <c r="K901" s="94"/>
      <c r="L901" s="96"/>
      <c r="M901" s="103">
        <v>59993.847236000001</v>
      </c>
      <c r="N901" s="95">
        <v>1</v>
      </c>
      <c r="O901" s="94">
        <v>4.9000000000000004</v>
      </c>
      <c r="P901" s="94">
        <v>4.9000000000000004</v>
      </c>
      <c r="Q901" s="96">
        <v>4.9000000000000004</v>
      </c>
      <c r="R901" s="103">
        <f t="shared" si="61"/>
        <v>59993.847236000001</v>
      </c>
      <c r="S901" s="95">
        <f t="shared" si="62"/>
        <v>1</v>
      </c>
      <c r="T901" s="94">
        <f t="shared" si="63"/>
        <v>4.9000000000000004</v>
      </c>
      <c r="U901" s="94">
        <f t="shared" si="64"/>
        <v>4.9000000000000004</v>
      </c>
      <c r="V901" s="98">
        <f t="shared" si="66"/>
        <v>4.9000000000000004</v>
      </c>
      <c r="W901" s="24"/>
      <c r="X901" s="103" t="e">
        <v>#N/A</v>
      </c>
      <c r="Y901" s="95" t="e">
        <v>#N/A</v>
      </c>
      <c r="Z901" s="94" t="e">
        <v>#N/A</v>
      </c>
      <c r="AA901" s="94" t="e">
        <v>#N/A</v>
      </c>
      <c r="AB901" s="94" t="e">
        <v>#N/A</v>
      </c>
      <c r="AC901" s="24"/>
      <c r="AD901" s="94">
        <v>4.5</v>
      </c>
      <c r="AE901" s="103">
        <v>1819859</v>
      </c>
      <c r="AF901" s="94"/>
      <c r="AJ901" s="94">
        <v>5</v>
      </c>
    </row>
    <row r="902" spans="1:36" ht="13.5" customHeight="1" x14ac:dyDescent="0.25">
      <c r="A902" s="93">
        <v>2013</v>
      </c>
      <c r="B902" s="89">
        <v>41460</v>
      </c>
      <c r="C902" s="94" t="e">
        <v>#N/A</v>
      </c>
      <c r="D902" s="95" t="e">
        <v>#N/A</v>
      </c>
      <c r="E902" s="94" t="e">
        <v>#N/A</v>
      </c>
      <c r="F902" s="94" t="e">
        <v>#N/A</v>
      </c>
      <c r="G902" s="96" t="e">
        <v>#N/A</v>
      </c>
      <c r="H902" s="103"/>
      <c r="I902" s="95"/>
      <c r="J902" s="94"/>
      <c r="K902" s="94"/>
      <c r="L902" s="96"/>
      <c r="M902" s="103">
        <v>129990.82709399999</v>
      </c>
      <c r="N902" s="95">
        <v>2</v>
      </c>
      <c r="O902" s="94">
        <v>5</v>
      </c>
      <c r="P902" s="94">
        <v>4.95</v>
      </c>
      <c r="Q902" s="96">
        <v>4.9769244438126377</v>
      </c>
      <c r="R902" s="103">
        <f t="shared" si="61"/>
        <v>129990.82709399999</v>
      </c>
      <c r="S902" s="95">
        <f t="shared" si="62"/>
        <v>2</v>
      </c>
      <c r="T902" s="94">
        <f t="shared" si="63"/>
        <v>5</v>
      </c>
      <c r="U902" s="94">
        <f t="shared" si="64"/>
        <v>4.95</v>
      </c>
      <c r="V902" s="98">
        <f t="shared" si="66"/>
        <v>4.9769244438126377</v>
      </c>
      <c r="W902" s="24"/>
      <c r="X902" s="103" t="e">
        <v>#N/A</v>
      </c>
      <c r="Y902" s="95" t="e">
        <v>#N/A</v>
      </c>
      <c r="Z902" s="94" t="e">
        <v>#N/A</v>
      </c>
      <c r="AA902" s="94" t="e">
        <v>#N/A</v>
      </c>
      <c r="AB902" s="94" t="e">
        <v>#N/A</v>
      </c>
      <c r="AC902" s="24"/>
      <c r="AD902" s="94">
        <v>4.5</v>
      </c>
      <c r="AE902" s="103">
        <v>1857761</v>
      </c>
      <c r="AF902" s="94"/>
      <c r="AJ902" s="94">
        <v>5</v>
      </c>
    </row>
    <row r="903" spans="1:36" ht="13.5" customHeight="1" x14ac:dyDescent="0.25">
      <c r="A903" s="93">
        <v>2013</v>
      </c>
      <c r="B903" s="89">
        <v>41463</v>
      </c>
      <c r="C903" s="94" t="e">
        <v>#N/A</v>
      </c>
      <c r="D903" s="95" t="e">
        <v>#N/A</v>
      </c>
      <c r="E903" s="94" t="e">
        <v>#N/A</v>
      </c>
      <c r="F903" s="94" t="e">
        <v>#N/A</v>
      </c>
      <c r="G903" s="96" t="e">
        <v>#N/A</v>
      </c>
      <c r="H903" s="103"/>
      <c r="I903" s="95"/>
      <c r="J903" s="94"/>
      <c r="K903" s="94"/>
      <c r="L903" s="96"/>
      <c r="M903" s="103">
        <v>40025.941473999999</v>
      </c>
      <c r="N903" s="95">
        <v>1</v>
      </c>
      <c r="O903" s="94">
        <v>4.8</v>
      </c>
      <c r="P903" s="94">
        <v>4.8</v>
      </c>
      <c r="Q903" s="96">
        <v>4.8</v>
      </c>
      <c r="R903" s="103">
        <f t="shared" si="61"/>
        <v>40025.941473999999</v>
      </c>
      <c r="S903" s="95">
        <f t="shared" si="62"/>
        <v>1</v>
      </c>
      <c r="T903" s="94">
        <f t="shared" si="63"/>
        <v>4.8</v>
      </c>
      <c r="U903" s="94">
        <f t="shared" si="64"/>
        <v>4.8</v>
      </c>
      <c r="V903" s="98">
        <f t="shared" si="66"/>
        <v>4.8</v>
      </c>
      <c r="W903" s="24"/>
      <c r="X903" s="103" t="e">
        <v>#N/A</v>
      </c>
      <c r="Y903" s="95" t="e">
        <v>#N/A</v>
      </c>
      <c r="Z903" s="94" t="e">
        <v>#N/A</v>
      </c>
      <c r="AA903" s="94" t="e">
        <v>#N/A</v>
      </c>
      <c r="AB903" s="94" t="e">
        <v>#N/A</v>
      </c>
      <c r="AC903" s="24"/>
      <c r="AD903" s="94">
        <v>4.5</v>
      </c>
      <c r="AE903" s="103">
        <v>1851158</v>
      </c>
      <c r="AF903" s="94"/>
      <c r="AJ903" s="94">
        <v>5</v>
      </c>
    </row>
    <row r="904" spans="1:36" ht="13.5" customHeight="1" x14ac:dyDescent="0.25">
      <c r="A904" s="93">
        <v>2013</v>
      </c>
      <c r="B904" s="89">
        <v>41464</v>
      </c>
      <c r="C904" s="94" t="e">
        <v>#N/A</v>
      </c>
      <c r="D904" s="95" t="e">
        <v>#N/A</v>
      </c>
      <c r="E904" s="94" t="e">
        <v>#N/A</v>
      </c>
      <c r="F904" s="94" t="e">
        <v>#N/A</v>
      </c>
      <c r="G904" s="96" t="e">
        <v>#N/A</v>
      </c>
      <c r="H904" s="103"/>
      <c r="I904" s="95"/>
      <c r="J904" s="94"/>
      <c r="K904" s="94"/>
      <c r="L904" s="96"/>
      <c r="M904" s="103">
        <v>15490.640162</v>
      </c>
      <c r="N904" s="95">
        <v>1</v>
      </c>
      <c r="O904" s="94">
        <v>4.9800000000000004</v>
      </c>
      <c r="P904" s="94">
        <v>4.9800000000000004</v>
      </c>
      <c r="Q904" s="96">
        <v>4.9800000000000004</v>
      </c>
      <c r="R904" s="103">
        <f t="shared" si="61"/>
        <v>15490.640162</v>
      </c>
      <c r="S904" s="95">
        <f t="shared" si="62"/>
        <v>1</v>
      </c>
      <c r="T904" s="94">
        <f t="shared" si="63"/>
        <v>4.9800000000000004</v>
      </c>
      <c r="U904" s="94">
        <f t="shared" si="64"/>
        <v>4.9800000000000004</v>
      </c>
      <c r="V904" s="98">
        <f t="shared" si="66"/>
        <v>4.9800000000000004</v>
      </c>
      <c r="W904" s="24"/>
      <c r="X904" s="103" t="e">
        <v>#N/A</v>
      </c>
      <c r="Y904" s="95" t="e">
        <v>#N/A</v>
      </c>
      <c r="Z904" s="94" t="e">
        <v>#N/A</v>
      </c>
      <c r="AA904" s="94" t="e">
        <v>#N/A</v>
      </c>
      <c r="AB904" s="94" t="e">
        <v>#N/A</v>
      </c>
      <c r="AC904" s="24"/>
      <c r="AD904" s="94">
        <v>4.5</v>
      </c>
      <c r="AE904" s="103">
        <v>1747149</v>
      </c>
      <c r="AF904" s="94"/>
      <c r="AJ904" s="94">
        <v>5</v>
      </c>
    </row>
    <row r="905" spans="1:36" ht="13.5" customHeight="1" x14ac:dyDescent="0.25">
      <c r="A905" s="93">
        <v>2013</v>
      </c>
      <c r="B905" s="89">
        <v>41465</v>
      </c>
      <c r="C905" s="94" t="e">
        <v>#N/A</v>
      </c>
      <c r="D905" s="95" t="e">
        <v>#N/A</v>
      </c>
      <c r="E905" s="94" t="e">
        <v>#N/A</v>
      </c>
      <c r="F905" s="94" t="e">
        <v>#N/A</v>
      </c>
      <c r="G905" s="96" t="e">
        <v>#N/A</v>
      </c>
      <c r="H905" s="103"/>
      <c r="I905" s="95"/>
      <c r="J905" s="94"/>
      <c r="K905" s="94"/>
      <c r="L905" s="96"/>
      <c r="M905" s="103">
        <v>100003.03539800001</v>
      </c>
      <c r="N905" s="95">
        <v>1</v>
      </c>
      <c r="O905" s="94">
        <v>4.9000000000000004</v>
      </c>
      <c r="P905" s="94">
        <v>4.9000000000000004</v>
      </c>
      <c r="Q905" s="96">
        <v>4.9000000000000004</v>
      </c>
      <c r="R905" s="103">
        <f t="shared" si="61"/>
        <v>100003.03539800001</v>
      </c>
      <c r="S905" s="95">
        <f t="shared" si="62"/>
        <v>1</v>
      </c>
      <c r="T905" s="94">
        <f t="shared" si="63"/>
        <v>4.9000000000000004</v>
      </c>
      <c r="U905" s="94">
        <f t="shared" si="64"/>
        <v>4.9000000000000004</v>
      </c>
      <c r="V905" s="98">
        <f t="shared" ref="V905:V936" si="67">+IF((IFERROR(C905,1)+IFERROR(M905,1))=2,"#N/A",(IFERROR(C905,0)*IFERROR(G905,0)+IFERROR(M905,0)*IFERROR(Q905,0))/(IFERROR(C905,0)+IFERROR(M905,0)))</f>
        <v>4.9000000000000004</v>
      </c>
      <c r="W905" s="24"/>
      <c r="X905" s="103" t="e">
        <v>#N/A</v>
      </c>
      <c r="Y905" s="95" t="e">
        <v>#N/A</v>
      </c>
      <c r="Z905" s="94" t="e">
        <v>#N/A</v>
      </c>
      <c r="AA905" s="94" t="e">
        <v>#N/A</v>
      </c>
      <c r="AB905" s="94" t="e">
        <v>#N/A</v>
      </c>
      <c r="AC905" s="24"/>
      <c r="AD905" s="94">
        <v>4.5</v>
      </c>
      <c r="AE905" s="103">
        <v>1750357</v>
      </c>
      <c r="AF905" s="94"/>
      <c r="AJ905" s="94">
        <v>5</v>
      </c>
    </row>
    <row r="906" spans="1:36" ht="13.5" customHeight="1" x14ac:dyDescent="0.25">
      <c r="A906" s="93">
        <v>2013</v>
      </c>
      <c r="B906" s="89">
        <v>41466</v>
      </c>
      <c r="C906" s="94" t="e">
        <v>#N/A</v>
      </c>
      <c r="D906" s="95" t="e">
        <v>#N/A</v>
      </c>
      <c r="E906" s="94" t="e">
        <v>#N/A</v>
      </c>
      <c r="F906" s="94" t="e">
        <v>#N/A</v>
      </c>
      <c r="G906" s="96" t="e">
        <v>#N/A</v>
      </c>
      <c r="H906" s="103"/>
      <c r="I906" s="95"/>
      <c r="J906" s="94"/>
      <c r="K906" s="94"/>
      <c r="L906" s="96"/>
      <c r="M906" s="103">
        <v>35000.381091000003</v>
      </c>
      <c r="N906" s="95">
        <v>1</v>
      </c>
      <c r="O906" s="94">
        <v>4.9000000000000004</v>
      </c>
      <c r="P906" s="94">
        <v>4.9000000000000004</v>
      </c>
      <c r="Q906" s="96">
        <v>4.9000000000000004</v>
      </c>
      <c r="R906" s="103">
        <f t="shared" si="61"/>
        <v>35000.381091000003</v>
      </c>
      <c r="S906" s="95">
        <f t="shared" si="62"/>
        <v>1</v>
      </c>
      <c r="T906" s="94">
        <f t="shared" si="63"/>
        <v>4.9000000000000004</v>
      </c>
      <c r="U906" s="94">
        <f t="shared" si="64"/>
        <v>4.9000000000000004</v>
      </c>
      <c r="V906" s="98">
        <f t="shared" si="67"/>
        <v>4.9000000000000004</v>
      </c>
      <c r="W906" s="24"/>
      <c r="X906" s="103" t="e">
        <v>#N/A</v>
      </c>
      <c r="Y906" s="95" t="e">
        <v>#N/A</v>
      </c>
      <c r="Z906" s="94" t="e">
        <v>#N/A</v>
      </c>
      <c r="AA906" s="94" t="e">
        <v>#N/A</v>
      </c>
      <c r="AB906" s="94" t="e">
        <v>#N/A</v>
      </c>
      <c r="AC906" s="24"/>
      <c r="AD906" s="94">
        <v>4.5</v>
      </c>
      <c r="AE906" s="103">
        <v>1657829</v>
      </c>
      <c r="AF906" s="94"/>
      <c r="AJ906" s="94">
        <v>5</v>
      </c>
    </row>
    <row r="907" spans="1:36" ht="13.5" customHeight="1" x14ac:dyDescent="0.25">
      <c r="A907" s="93">
        <v>2013</v>
      </c>
      <c r="B907" s="89">
        <v>41467</v>
      </c>
      <c r="C907" s="94" t="e">
        <v>#N/A</v>
      </c>
      <c r="D907" s="95" t="e">
        <v>#N/A</v>
      </c>
      <c r="E907" s="94" t="e">
        <v>#N/A</v>
      </c>
      <c r="F907" s="94" t="e">
        <v>#N/A</v>
      </c>
      <c r="G907" s="96" t="e">
        <v>#N/A</v>
      </c>
      <c r="H907" s="103"/>
      <c r="I907" s="95"/>
      <c r="J907" s="94"/>
      <c r="K907" s="94"/>
      <c r="L907" s="96"/>
      <c r="M907" s="103">
        <v>50007.278562</v>
      </c>
      <c r="N907" s="95">
        <v>1</v>
      </c>
      <c r="O907" s="94">
        <v>4.8499999999999996</v>
      </c>
      <c r="P907" s="94">
        <v>4.8499999999999996</v>
      </c>
      <c r="Q907" s="96">
        <v>4.8499999999999996</v>
      </c>
      <c r="R907" s="103">
        <f t="shared" si="61"/>
        <v>50007.278562</v>
      </c>
      <c r="S907" s="95">
        <f t="shared" si="62"/>
        <v>1</v>
      </c>
      <c r="T907" s="94">
        <f t="shared" si="63"/>
        <v>4.8499999999999996</v>
      </c>
      <c r="U907" s="94">
        <f t="shared" si="64"/>
        <v>4.8499999999999996</v>
      </c>
      <c r="V907" s="98">
        <f t="shared" si="67"/>
        <v>4.8499999999999996</v>
      </c>
      <c r="W907" s="24"/>
      <c r="X907" s="103" t="e">
        <v>#N/A</v>
      </c>
      <c r="Y907" s="95" t="e">
        <v>#N/A</v>
      </c>
      <c r="Z907" s="94" t="e">
        <v>#N/A</v>
      </c>
      <c r="AA907" s="94" t="e">
        <v>#N/A</v>
      </c>
      <c r="AB907" s="94" t="e">
        <v>#N/A</v>
      </c>
      <c r="AC907" s="24"/>
      <c r="AD907" s="94">
        <v>4.5</v>
      </c>
      <c r="AE907" s="103">
        <v>1891643</v>
      </c>
      <c r="AF907" s="94"/>
      <c r="AJ907" s="94">
        <v>5</v>
      </c>
    </row>
    <row r="908" spans="1:36" ht="13.5" customHeight="1" x14ac:dyDescent="0.25">
      <c r="A908" s="93">
        <v>2013</v>
      </c>
      <c r="B908" s="89">
        <v>41470</v>
      </c>
      <c r="C908" s="94" t="e">
        <v>#N/A</v>
      </c>
      <c r="D908" s="95" t="e">
        <v>#N/A</v>
      </c>
      <c r="E908" s="94" t="e">
        <v>#N/A</v>
      </c>
      <c r="F908" s="94" t="e">
        <v>#N/A</v>
      </c>
      <c r="G908" s="96" t="e">
        <v>#N/A</v>
      </c>
      <c r="H908" s="103"/>
      <c r="I908" s="95"/>
      <c r="J908" s="94"/>
      <c r="K908" s="94"/>
      <c r="L908" s="96"/>
      <c r="M908" s="103">
        <v>85002.843806999997</v>
      </c>
      <c r="N908" s="95">
        <v>1</v>
      </c>
      <c r="O908" s="94">
        <v>4.9000000000000004</v>
      </c>
      <c r="P908" s="94">
        <v>4.9000000000000004</v>
      </c>
      <c r="Q908" s="96">
        <v>4.9000000000000004</v>
      </c>
      <c r="R908" s="103">
        <f t="shared" si="61"/>
        <v>85002.843806999997</v>
      </c>
      <c r="S908" s="95">
        <f t="shared" si="62"/>
        <v>1</v>
      </c>
      <c r="T908" s="94">
        <f t="shared" si="63"/>
        <v>4.9000000000000004</v>
      </c>
      <c r="U908" s="94">
        <f t="shared" si="64"/>
        <v>4.9000000000000004</v>
      </c>
      <c r="V908" s="98">
        <f t="shared" si="67"/>
        <v>4.9000000000000004</v>
      </c>
      <c r="W908" s="24"/>
      <c r="X908" s="103" t="e">
        <v>#N/A</v>
      </c>
      <c r="Y908" s="95" t="e">
        <v>#N/A</v>
      </c>
      <c r="Z908" s="94" t="e">
        <v>#N/A</v>
      </c>
      <c r="AA908" s="94" t="e">
        <v>#N/A</v>
      </c>
      <c r="AB908" s="94" t="e">
        <v>#N/A</v>
      </c>
      <c r="AC908" s="24"/>
      <c r="AD908" s="94">
        <v>4.5</v>
      </c>
      <c r="AE908" s="103">
        <v>1737162</v>
      </c>
      <c r="AF908" s="94"/>
      <c r="AJ908" s="94">
        <v>5</v>
      </c>
    </row>
    <row r="909" spans="1:36" ht="13.5" customHeight="1" x14ac:dyDescent="0.25">
      <c r="A909" s="93">
        <v>2013</v>
      </c>
      <c r="B909" s="89">
        <v>41471</v>
      </c>
      <c r="C909" s="94" t="e">
        <v>#N/A</v>
      </c>
      <c r="D909" s="95" t="e">
        <v>#N/A</v>
      </c>
      <c r="E909" s="94" t="e">
        <v>#N/A</v>
      </c>
      <c r="F909" s="94" t="e">
        <v>#N/A</v>
      </c>
      <c r="G909" s="96" t="e">
        <v>#N/A</v>
      </c>
      <c r="H909" s="103"/>
      <c r="I909" s="95"/>
      <c r="J909" s="94"/>
      <c r="K909" s="94"/>
      <c r="L909" s="96"/>
      <c r="M909" s="103">
        <v>100011.809662</v>
      </c>
      <c r="N909" s="95">
        <v>2</v>
      </c>
      <c r="O909" s="94">
        <v>4.9000000000000004</v>
      </c>
      <c r="P909" s="94">
        <v>4.8</v>
      </c>
      <c r="Q909" s="96">
        <v>4.8499999999999996</v>
      </c>
      <c r="R909" s="103">
        <f t="shared" si="61"/>
        <v>100011.809662</v>
      </c>
      <c r="S909" s="95">
        <f t="shared" si="62"/>
        <v>2</v>
      </c>
      <c r="T909" s="94">
        <f t="shared" si="63"/>
        <v>4.9000000000000004</v>
      </c>
      <c r="U909" s="94">
        <f t="shared" si="64"/>
        <v>4.8</v>
      </c>
      <c r="V909" s="98">
        <f t="shared" si="67"/>
        <v>4.8499999999999996</v>
      </c>
      <c r="W909" s="24"/>
      <c r="X909" s="103" t="e">
        <v>#N/A</v>
      </c>
      <c r="Y909" s="95" t="e">
        <v>#N/A</v>
      </c>
      <c r="Z909" s="94" t="e">
        <v>#N/A</v>
      </c>
      <c r="AA909" s="94" t="e">
        <v>#N/A</v>
      </c>
      <c r="AB909" s="94" t="e">
        <v>#N/A</v>
      </c>
      <c r="AC909" s="24"/>
      <c r="AD909" s="94">
        <v>4.5</v>
      </c>
      <c r="AE909" s="103">
        <v>1691718</v>
      </c>
      <c r="AF909" s="94"/>
      <c r="AJ909" s="94">
        <v>5</v>
      </c>
    </row>
    <row r="910" spans="1:36" ht="13.5" customHeight="1" x14ac:dyDescent="0.25">
      <c r="A910" s="93">
        <v>2013</v>
      </c>
      <c r="B910" s="89">
        <v>41472</v>
      </c>
      <c r="C910" s="94" t="e">
        <v>#N/A</v>
      </c>
      <c r="D910" s="95" t="e">
        <v>#N/A</v>
      </c>
      <c r="E910" s="94" t="e">
        <v>#N/A</v>
      </c>
      <c r="F910" s="94" t="e">
        <v>#N/A</v>
      </c>
      <c r="G910" s="96" t="e">
        <v>#N/A</v>
      </c>
      <c r="H910" s="103"/>
      <c r="I910" s="95"/>
      <c r="J910" s="94"/>
      <c r="K910" s="94"/>
      <c r="L910" s="96"/>
      <c r="M910" s="103">
        <v>50006.958748999998</v>
      </c>
      <c r="N910" s="95">
        <v>1</v>
      </c>
      <c r="O910" s="94">
        <v>4.8</v>
      </c>
      <c r="P910" s="94">
        <v>4.8</v>
      </c>
      <c r="Q910" s="96">
        <v>4.8</v>
      </c>
      <c r="R910" s="103">
        <f t="shared" si="61"/>
        <v>50006.958748999998</v>
      </c>
      <c r="S910" s="95">
        <f t="shared" si="62"/>
        <v>1</v>
      </c>
      <c r="T910" s="94">
        <f t="shared" si="63"/>
        <v>4.8</v>
      </c>
      <c r="U910" s="94">
        <f t="shared" si="64"/>
        <v>4.8</v>
      </c>
      <c r="V910" s="98">
        <f t="shared" si="67"/>
        <v>4.8</v>
      </c>
      <c r="W910" s="24"/>
      <c r="X910" s="103" t="e">
        <v>#N/A</v>
      </c>
      <c r="Y910" s="95" t="e">
        <v>#N/A</v>
      </c>
      <c r="Z910" s="94" t="e">
        <v>#N/A</v>
      </c>
      <c r="AA910" s="94" t="e">
        <v>#N/A</v>
      </c>
      <c r="AB910" s="94" t="e">
        <v>#N/A</v>
      </c>
      <c r="AC910" s="24"/>
      <c r="AD910" s="94">
        <v>4.5</v>
      </c>
      <c r="AE910" s="103">
        <v>1647894</v>
      </c>
      <c r="AF910" s="94"/>
      <c r="AJ910" s="94">
        <v>5</v>
      </c>
    </row>
    <row r="911" spans="1:36" ht="13.5" customHeight="1" x14ac:dyDescent="0.25">
      <c r="A911" s="93">
        <v>2013</v>
      </c>
      <c r="B911" s="89">
        <v>41473</v>
      </c>
      <c r="C911" s="94" t="e">
        <v>#N/A</v>
      </c>
      <c r="D911" s="95" t="e">
        <v>#N/A</v>
      </c>
      <c r="E911" s="94" t="e">
        <v>#N/A</v>
      </c>
      <c r="F911" s="94" t="e">
        <v>#N/A</v>
      </c>
      <c r="G911" s="96" t="e">
        <v>#N/A</v>
      </c>
      <c r="H911" s="103"/>
      <c r="I911" s="95"/>
      <c r="J911" s="94"/>
      <c r="K911" s="94"/>
      <c r="L911" s="96"/>
      <c r="M911" s="103">
        <v>90553.963132000004</v>
      </c>
      <c r="N911" s="95">
        <v>2</v>
      </c>
      <c r="O911" s="94">
        <v>4.95</v>
      </c>
      <c r="P911" s="94">
        <v>4.8</v>
      </c>
      <c r="Q911" s="96">
        <v>4.8910838983908516</v>
      </c>
      <c r="R911" s="103">
        <f t="shared" si="61"/>
        <v>90553.963132000004</v>
      </c>
      <c r="S911" s="95">
        <f t="shared" si="62"/>
        <v>2</v>
      </c>
      <c r="T911" s="94">
        <f t="shared" si="63"/>
        <v>4.95</v>
      </c>
      <c r="U911" s="94">
        <f t="shared" si="64"/>
        <v>4.8</v>
      </c>
      <c r="V911" s="98">
        <f t="shared" si="67"/>
        <v>4.8910838983908516</v>
      </c>
      <c r="W911" s="24"/>
      <c r="X911" s="103" t="e">
        <v>#N/A</v>
      </c>
      <c r="Y911" s="95" t="e">
        <v>#N/A</v>
      </c>
      <c r="Z911" s="94" t="e">
        <v>#N/A</v>
      </c>
      <c r="AA911" s="94" t="e">
        <v>#N/A</v>
      </c>
      <c r="AB911" s="94" t="e">
        <v>#N/A</v>
      </c>
      <c r="AC911" s="24"/>
      <c r="AD911" s="94">
        <v>4.5</v>
      </c>
      <c r="AE911" s="103">
        <v>1683580</v>
      </c>
      <c r="AF911" s="94"/>
      <c r="AJ911" s="94">
        <v>5</v>
      </c>
    </row>
    <row r="912" spans="1:36" ht="13.5" customHeight="1" x14ac:dyDescent="0.25">
      <c r="A912" s="93">
        <v>2013</v>
      </c>
      <c r="B912" s="89">
        <v>41474</v>
      </c>
      <c r="C912" s="94" t="e">
        <v>#N/A</v>
      </c>
      <c r="D912" s="95" t="e">
        <v>#N/A</v>
      </c>
      <c r="E912" s="94" t="e">
        <v>#N/A</v>
      </c>
      <c r="F912" s="94" t="e">
        <v>#N/A</v>
      </c>
      <c r="G912" s="96" t="e">
        <v>#N/A</v>
      </c>
      <c r="H912" s="103"/>
      <c r="I912" s="95"/>
      <c r="J912" s="94"/>
      <c r="K912" s="94"/>
      <c r="L912" s="96"/>
      <c r="M912" s="103">
        <v>100006.195477</v>
      </c>
      <c r="N912" s="95">
        <v>2</v>
      </c>
      <c r="O912" s="94">
        <v>4.9000000000000004</v>
      </c>
      <c r="P912" s="94">
        <v>4.9000000000000004</v>
      </c>
      <c r="Q912" s="96">
        <v>4.9000000000000004</v>
      </c>
      <c r="R912" s="103">
        <f t="shared" si="61"/>
        <v>100006.195477</v>
      </c>
      <c r="S912" s="95">
        <f t="shared" si="62"/>
        <v>2</v>
      </c>
      <c r="T912" s="94">
        <f t="shared" si="63"/>
        <v>4.9000000000000004</v>
      </c>
      <c r="U912" s="94">
        <f t="shared" si="64"/>
        <v>4.9000000000000004</v>
      </c>
      <c r="V912" s="98">
        <f t="shared" si="67"/>
        <v>4.9000000000000004</v>
      </c>
      <c r="W912" s="24"/>
      <c r="X912" s="103" t="e">
        <v>#N/A</v>
      </c>
      <c r="Y912" s="95" t="e">
        <v>#N/A</v>
      </c>
      <c r="Z912" s="94" t="e">
        <v>#N/A</v>
      </c>
      <c r="AA912" s="94" t="e">
        <v>#N/A</v>
      </c>
      <c r="AB912" s="94" t="e">
        <v>#N/A</v>
      </c>
      <c r="AC912" s="24"/>
      <c r="AD912" s="94">
        <v>4.5</v>
      </c>
      <c r="AE912" s="103">
        <v>1655325</v>
      </c>
      <c r="AF912" s="94"/>
      <c r="AJ912" s="94">
        <v>5</v>
      </c>
    </row>
    <row r="913" spans="1:36" ht="13.5" customHeight="1" x14ac:dyDescent="0.25">
      <c r="A913" s="93">
        <v>2013</v>
      </c>
      <c r="B913" s="89">
        <v>41477</v>
      </c>
      <c r="C913" s="94" t="e">
        <v>#N/A</v>
      </c>
      <c r="D913" s="95" t="e">
        <v>#N/A</v>
      </c>
      <c r="E913" s="94" t="e">
        <v>#N/A</v>
      </c>
      <c r="F913" s="94" t="e">
        <v>#N/A</v>
      </c>
      <c r="G913" s="96" t="e">
        <v>#N/A</v>
      </c>
      <c r="H913" s="103"/>
      <c r="I913" s="95"/>
      <c r="J913" s="94"/>
      <c r="K913" s="94"/>
      <c r="L913" s="96"/>
      <c r="M913" s="103">
        <v>91435.873443000004</v>
      </c>
      <c r="N913" s="95">
        <v>2</v>
      </c>
      <c r="O913" s="94">
        <v>4.9000000000000004</v>
      </c>
      <c r="P913" s="94">
        <v>4.9000000000000004</v>
      </c>
      <c r="Q913" s="96">
        <v>4.9000000000000004</v>
      </c>
      <c r="R913" s="103">
        <f t="shared" si="61"/>
        <v>91435.873443000004</v>
      </c>
      <c r="S913" s="95">
        <f t="shared" si="62"/>
        <v>2</v>
      </c>
      <c r="T913" s="94">
        <f t="shared" si="63"/>
        <v>4.9000000000000004</v>
      </c>
      <c r="U913" s="94">
        <f t="shared" si="64"/>
        <v>4.9000000000000004</v>
      </c>
      <c r="V913" s="98">
        <f t="shared" si="67"/>
        <v>4.9000000000000004</v>
      </c>
      <c r="W913" s="24"/>
      <c r="X913" s="103" t="e">
        <v>#N/A</v>
      </c>
      <c r="Y913" s="95" t="e">
        <v>#N/A</v>
      </c>
      <c r="Z913" s="94" t="e">
        <v>#N/A</v>
      </c>
      <c r="AA913" s="94" t="e">
        <v>#N/A</v>
      </c>
      <c r="AB913" s="94" t="e">
        <v>#N/A</v>
      </c>
      <c r="AC913" s="24"/>
      <c r="AD913" s="94">
        <v>4.5</v>
      </c>
      <c r="AE913" s="103">
        <v>1635288</v>
      </c>
      <c r="AF913" s="94"/>
      <c r="AJ913" s="94">
        <v>5</v>
      </c>
    </row>
    <row r="914" spans="1:36" ht="13.5" customHeight="1" x14ac:dyDescent="0.25">
      <c r="A914" s="93">
        <v>2013</v>
      </c>
      <c r="B914" s="89">
        <v>41478</v>
      </c>
      <c r="C914" s="94" t="e">
        <v>#N/A</v>
      </c>
      <c r="D914" s="95" t="e">
        <v>#N/A</v>
      </c>
      <c r="E914" s="94" t="e">
        <v>#N/A</v>
      </c>
      <c r="F914" s="94" t="e">
        <v>#N/A</v>
      </c>
      <c r="G914" s="96" t="e">
        <v>#N/A</v>
      </c>
      <c r="H914" s="103"/>
      <c r="I914" s="95"/>
      <c r="J914" s="94"/>
      <c r="K914" s="94"/>
      <c r="L914" s="96"/>
      <c r="M914" s="103">
        <v>148820.56811399999</v>
      </c>
      <c r="N914" s="95">
        <v>3</v>
      </c>
      <c r="O914" s="94">
        <v>4.95</v>
      </c>
      <c r="P914" s="94">
        <v>4.9000000000000004</v>
      </c>
      <c r="Q914" s="96">
        <v>4.9060521697028383</v>
      </c>
      <c r="R914" s="103">
        <f t="shared" si="61"/>
        <v>148820.56811399999</v>
      </c>
      <c r="S914" s="95">
        <f t="shared" si="62"/>
        <v>3</v>
      </c>
      <c r="T914" s="94">
        <f t="shared" si="63"/>
        <v>4.95</v>
      </c>
      <c r="U914" s="94">
        <f t="shared" si="64"/>
        <v>4.9000000000000004</v>
      </c>
      <c r="V914" s="98">
        <f t="shared" si="67"/>
        <v>4.9060521697028383</v>
      </c>
      <c r="W914" s="24"/>
      <c r="X914" s="103" t="e">
        <v>#N/A</v>
      </c>
      <c r="Y914" s="95" t="e">
        <v>#N/A</v>
      </c>
      <c r="Z914" s="94" t="e">
        <v>#N/A</v>
      </c>
      <c r="AA914" s="94" t="e">
        <v>#N/A</v>
      </c>
      <c r="AB914" s="94" t="e">
        <v>#N/A</v>
      </c>
      <c r="AC914" s="24"/>
      <c r="AD914" s="94">
        <v>4.5</v>
      </c>
      <c r="AE914" s="103">
        <v>1703327</v>
      </c>
      <c r="AF914" s="94"/>
      <c r="AJ914" s="94">
        <v>5</v>
      </c>
    </row>
    <row r="915" spans="1:36" ht="13.5" customHeight="1" x14ac:dyDescent="0.25">
      <c r="A915" s="93">
        <v>2013</v>
      </c>
      <c r="B915" s="89">
        <v>41479</v>
      </c>
      <c r="C915" s="94" t="e">
        <v>#N/A</v>
      </c>
      <c r="D915" s="95" t="e">
        <v>#N/A</v>
      </c>
      <c r="E915" s="94" t="e">
        <v>#N/A</v>
      </c>
      <c r="F915" s="94" t="e">
        <v>#N/A</v>
      </c>
      <c r="G915" s="96" t="e">
        <v>#N/A</v>
      </c>
      <c r="H915" s="103"/>
      <c r="I915" s="95"/>
      <c r="J915" s="94"/>
      <c r="K915" s="94"/>
      <c r="L915" s="96"/>
      <c r="M915" s="103">
        <v>10000.549413000001</v>
      </c>
      <c r="N915" s="95">
        <v>1</v>
      </c>
      <c r="O915" s="94">
        <v>4.8499999999999996</v>
      </c>
      <c r="P915" s="94">
        <v>4.8499999999999996</v>
      </c>
      <c r="Q915" s="96">
        <v>4.8499999999999996</v>
      </c>
      <c r="R915" s="103">
        <f t="shared" si="61"/>
        <v>10000.549413000001</v>
      </c>
      <c r="S915" s="95">
        <f t="shared" si="62"/>
        <v>1</v>
      </c>
      <c r="T915" s="94">
        <f t="shared" si="63"/>
        <v>4.8499999999999996</v>
      </c>
      <c r="U915" s="94">
        <f t="shared" si="64"/>
        <v>4.8499999999999996</v>
      </c>
      <c r="V915" s="98">
        <f t="shared" si="67"/>
        <v>4.8499999999999996</v>
      </c>
      <c r="W915" s="24"/>
      <c r="X915" s="103" t="e">
        <v>#N/A</v>
      </c>
      <c r="Y915" s="95" t="e">
        <v>#N/A</v>
      </c>
      <c r="Z915" s="94" t="e">
        <v>#N/A</v>
      </c>
      <c r="AA915" s="94" t="e">
        <v>#N/A</v>
      </c>
      <c r="AB915" s="94" t="e">
        <v>#N/A</v>
      </c>
      <c r="AC915" s="24"/>
      <c r="AD915" s="94">
        <v>4.5</v>
      </c>
      <c r="AE915" s="103">
        <v>1826346</v>
      </c>
      <c r="AF915" s="94"/>
      <c r="AJ915" s="94">
        <v>5</v>
      </c>
    </row>
    <row r="916" spans="1:36" ht="13.5" customHeight="1" x14ac:dyDescent="0.25">
      <c r="A916" s="93">
        <v>2013</v>
      </c>
      <c r="B916" s="89">
        <v>41480</v>
      </c>
      <c r="C916" s="94" t="e">
        <v>#N/A</v>
      </c>
      <c r="D916" s="95" t="e">
        <v>#N/A</v>
      </c>
      <c r="E916" s="94" t="e">
        <v>#N/A</v>
      </c>
      <c r="F916" s="94" t="e">
        <v>#N/A</v>
      </c>
      <c r="G916" s="96" t="e">
        <v>#N/A</v>
      </c>
      <c r="H916" s="103"/>
      <c r="I916" s="95"/>
      <c r="J916" s="94"/>
      <c r="K916" s="94"/>
      <c r="L916" s="96"/>
      <c r="M916" s="103" t="e">
        <v>#N/A</v>
      </c>
      <c r="N916" s="95" t="e">
        <v>#N/A</v>
      </c>
      <c r="O916" s="94" t="e">
        <v>#N/A</v>
      </c>
      <c r="P916" s="94" t="e">
        <v>#N/A</v>
      </c>
      <c r="Q916" s="96" t="e">
        <v>#N/A</v>
      </c>
      <c r="R916" s="103" t="str">
        <f t="shared" si="61"/>
        <v>#N/A</v>
      </c>
      <c r="S916" s="95" t="str">
        <f t="shared" si="62"/>
        <v>#N/A</v>
      </c>
      <c r="T916" s="94" t="str">
        <f t="shared" si="63"/>
        <v>#N/A</v>
      </c>
      <c r="U916" s="94" t="str">
        <f t="shared" si="64"/>
        <v>#N/A</v>
      </c>
      <c r="V916" s="98" t="e">
        <v>#N/A</v>
      </c>
      <c r="W916" s="24"/>
      <c r="X916" s="103" t="e">
        <v>#N/A</v>
      </c>
      <c r="Y916" s="95" t="e">
        <v>#N/A</v>
      </c>
      <c r="Z916" s="94" t="e">
        <v>#N/A</v>
      </c>
      <c r="AA916" s="94" t="e">
        <v>#N/A</v>
      </c>
      <c r="AB916" s="94" t="e">
        <v>#N/A</v>
      </c>
      <c r="AC916" s="24"/>
      <c r="AD916" s="94">
        <v>4.5</v>
      </c>
      <c r="AE916" s="103">
        <v>1758360</v>
      </c>
      <c r="AF916" s="94"/>
      <c r="AJ916" s="94">
        <v>5</v>
      </c>
    </row>
    <row r="917" spans="1:36" ht="13.5" customHeight="1" x14ac:dyDescent="0.25">
      <c r="A917" s="93">
        <v>2013</v>
      </c>
      <c r="B917" s="89">
        <v>41481</v>
      </c>
      <c r="C917" s="94" t="e">
        <v>#N/A</v>
      </c>
      <c r="D917" s="95" t="e">
        <v>#N/A</v>
      </c>
      <c r="E917" s="94" t="e">
        <v>#N/A</v>
      </c>
      <c r="F917" s="94" t="e">
        <v>#N/A</v>
      </c>
      <c r="G917" s="96" t="e">
        <v>#N/A</v>
      </c>
      <c r="H917" s="103"/>
      <c r="I917" s="95"/>
      <c r="J917" s="94"/>
      <c r="K917" s="94"/>
      <c r="L917" s="96"/>
      <c r="M917" s="103" t="e">
        <v>#N/A</v>
      </c>
      <c r="N917" s="95" t="e">
        <v>#N/A</v>
      </c>
      <c r="O917" s="94" t="e">
        <v>#N/A</v>
      </c>
      <c r="P917" s="94" t="e">
        <v>#N/A</v>
      </c>
      <c r="Q917" s="96" t="e">
        <v>#N/A</v>
      </c>
      <c r="R917" s="103" t="str">
        <f t="shared" ref="R917:R980" si="68">+IF((IFERROR(C917,1)+IFERROR(M917,1))=2,"#N/A",(IFERROR(C917,0)+IFERROR(M917,0)))</f>
        <v>#N/A</v>
      </c>
      <c r="S917" s="95" t="str">
        <f t="shared" ref="S917:S980" si="69">+IF((IFERROR(D917,-1)+IFERROR(N917,-1))=-2,"#N/A",(IFERROR(D917,0)+IFERROR(N917,0)))</f>
        <v>#N/A</v>
      </c>
      <c r="T917" s="94" t="str">
        <f t="shared" ref="T917:T980" si="70">IF((IFERROR(E917,-1)+IFERROR(O917,-1))=-2,"#N/A",MAX(IFERROR(E917,-1),IFERROR(O917,-1)))</f>
        <v>#N/A</v>
      </c>
      <c r="U917" s="94" t="str">
        <f t="shared" ref="U917:U980" si="71">IF((IFERROR(F917,-1)+IFERROR(P917,-1))=-2,"#N/A",MIN(IFERROR(F917,1000),IFERROR(P917,1000)))</f>
        <v>#N/A</v>
      </c>
      <c r="V917" s="98" t="e">
        <v>#N/A</v>
      </c>
      <c r="W917" s="24"/>
      <c r="X917" s="103" t="e">
        <v>#N/A</v>
      </c>
      <c r="Y917" s="95" t="e">
        <v>#N/A</v>
      </c>
      <c r="Z917" s="94" t="e">
        <v>#N/A</v>
      </c>
      <c r="AA917" s="94" t="e">
        <v>#N/A</v>
      </c>
      <c r="AB917" s="94" t="e">
        <v>#N/A</v>
      </c>
      <c r="AC917" s="24"/>
      <c r="AD917" s="94">
        <v>4.5</v>
      </c>
      <c r="AE917" s="103">
        <v>1781707</v>
      </c>
      <c r="AF917" s="94"/>
      <c r="AJ917" s="94">
        <v>5</v>
      </c>
    </row>
    <row r="918" spans="1:36" ht="13.5" customHeight="1" x14ac:dyDescent="0.25">
      <c r="A918" s="93">
        <v>2013</v>
      </c>
      <c r="B918" s="89">
        <v>41484</v>
      </c>
      <c r="C918" s="94" t="e">
        <v>#N/A</v>
      </c>
      <c r="D918" s="95" t="e">
        <v>#N/A</v>
      </c>
      <c r="E918" s="94" t="e">
        <v>#N/A</v>
      </c>
      <c r="F918" s="94" t="e">
        <v>#N/A</v>
      </c>
      <c r="G918" s="96" t="e">
        <v>#N/A</v>
      </c>
      <c r="H918" s="103"/>
      <c r="I918" s="95"/>
      <c r="J918" s="94"/>
      <c r="K918" s="94"/>
      <c r="L918" s="96"/>
      <c r="M918" s="103" t="e">
        <v>#N/A</v>
      </c>
      <c r="N918" s="95" t="e">
        <v>#N/A</v>
      </c>
      <c r="O918" s="94" t="e">
        <v>#N/A</v>
      </c>
      <c r="P918" s="94" t="e">
        <v>#N/A</v>
      </c>
      <c r="Q918" s="96" t="e">
        <v>#N/A</v>
      </c>
      <c r="R918" s="103" t="str">
        <f t="shared" si="68"/>
        <v>#N/A</v>
      </c>
      <c r="S918" s="95" t="str">
        <f t="shared" si="69"/>
        <v>#N/A</v>
      </c>
      <c r="T918" s="94" t="str">
        <f t="shared" si="70"/>
        <v>#N/A</v>
      </c>
      <c r="U918" s="94" t="str">
        <f t="shared" si="71"/>
        <v>#N/A</v>
      </c>
      <c r="V918" s="98" t="e">
        <v>#N/A</v>
      </c>
      <c r="W918" s="24"/>
      <c r="X918" s="103" t="e">
        <v>#N/A</v>
      </c>
      <c r="Y918" s="95" t="e">
        <v>#N/A</v>
      </c>
      <c r="Z918" s="94" t="e">
        <v>#N/A</v>
      </c>
      <c r="AA918" s="94" t="e">
        <v>#N/A</v>
      </c>
      <c r="AB918" s="94" t="e">
        <v>#N/A</v>
      </c>
      <c r="AC918" s="24"/>
      <c r="AD918" s="94">
        <v>4.5</v>
      </c>
      <c r="AE918" s="103">
        <v>1745963</v>
      </c>
      <c r="AF918" s="94"/>
      <c r="AJ918" s="94">
        <v>5</v>
      </c>
    </row>
    <row r="919" spans="1:36" ht="13.5" customHeight="1" x14ac:dyDescent="0.25">
      <c r="A919" s="93">
        <v>2013</v>
      </c>
      <c r="B919" s="89">
        <v>41485</v>
      </c>
      <c r="C919" s="94" t="e">
        <v>#N/A</v>
      </c>
      <c r="D919" s="95" t="e">
        <v>#N/A</v>
      </c>
      <c r="E919" s="94" t="e">
        <v>#N/A</v>
      </c>
      <c r="F919" s="94" t="e">
        <v>#N/A</v>
      </c>
      <c r="G919" s="96" t="e">
        <v>#N/A</v>
      </c>
      <c r="H919" s="103"/>
      <c r="I919" s="95"/>
      <c r="J919" s="94"/>
      <c r="K919" s="94"/>
      <c r="L919" s="96"/>
      <c r="M919" s="103">
        <v>40006.761275999997</v>
      </c>
      <c r="N919" s="95">
        <v>1</v>
      </c>
      <c r="O919" s="94">
        <v>4.8</v>
      </c>
      <c r="P919" s="94">
        <v>4.8</v>
      </c>
      <c r="Q919" s="96">
        <v>4.8</v>
      </c>
      <c r="R919" s="103">
        <f t="shared" si="68"/>
        <v>40006.761275999997</v>
      </c>
      <c r="S919" s="95">
        <f t="shared" si="69"/>
        <v>1</v>
      </c>
      <c r="T919" s="94">
        <f t="shared" si="70"/>
        <v>4.8</v>
      </c>
      <c r="U919" s="94">
        <f t="shared" si="71"/>
        <v>4.8</v>
      </c>
      <c r="V919" s="98">
        <f t="shared" si="67"/>
        <v>4.8</v>
      </c>
      <c r="W919" s="24"/>
      <c r="X919" s="103">
        <v>8000000</v>
      </c>
      <c r="Y919" s="95">
        <v>1</v>
      </c>
      <c r="Z919" s="94">
        <v>2</v>
      </c>
      <c r="AA919" s="94">
        <v>2</v>
      </c>
      <c r="AB919" s="94">
        <v>2</v>
      </c>
      <c r="AC919" s="24"/>
      <c r="AD919" s="94">
        <v>4.5</v>
      </c>
      <c r="AE919" s="103">
        <v>1850999</v>
      </c>
      <c r="AF919" s="94"/>
      <c r="AJ919" s="94">
        <v>5</v>
      </c>
    </row>
    <row r="920" spans="1:36" ht="13.5" customHeight="1" x14ac:dyDescent="0.25">
      <c r="A920" s="93">
        <v>2013</v>
      </c>
      <c r="B920" s="89">
        <v>41486</v>
      </c>
      <c r="C920" s="94" t="e">
        <v>#N/A</v>
      </c>
      <c r="D920" s="95" t="e">
        <v>#N/A</v>
      </c>
      <c r="E920" s="94" t="e">
        <v>#N/A</v>
      </c>
      <c r="F920" s="94" t="e">
        <v>#N/A</v>
      </c>
      <c r="G920" s="96" t="e">
        <v>#N/A</v>
      </c>
      <c r="H920" s="103"/>
      <c r="I920" s="95"/>
      <c r="J920" s="94"/>
      <c r="K920" s="94"/>
      <c r="L920" s="96"/>
      <c r="M920" s="103">
        <v>73921.637667000003</v>
      </c>
      <c r="N920" s="95">
        <v>2</v>
      </c>
      <c r="O920" s="94">
        <v>4.8499999999999996</v>
      </c>
      <c r="P920" s="94">
        <v>4.8</v>
      </c>
      <c r="Q920" s="96">
        <v>4.8094126506024093</v>
      </c>
      <c r="R920" s="103">
        <f t="shared" si="68"/>
        <v>73921.637667000003</v>
      </c>
      <c r="S920" s="95">
        <f t="shared" si="69"/>
        <v>2</v>
      </c>
      <c r="T920" s="94">
        <f t="shared" si="70"/>
        <v>4.8499999999999996</v>
      </c>
      <c r="U920" s="94">
        <f t="shared" si="71"/>
        <v>4.8</v>
      </c>
      <c r="V920" s="98">
        <f t="shared" si="67"/>
        <v>4.8094126506024093</v>
      </c>
      <c r="W920" s="24"/>
      <c r="X920" s="103" t="e">
        <v>#N/A</v>
      </c>
      <c r="Y920" s="95" t="e">
        <v>#N/A</v>
      </c>
      <c r="Z920" s="94" t="e">
        <v>#N/A</v>
      </c>
      <c r="AA920" s="94" t="e">
        <v>#N/A</v>
      </c>
      <c r="AB920" s="94" t="e">
        <v>#N/A</v>
      </c>
      <c r="AC920" s="24"/>
      <c r="AD920" s="94">
        <v>4.5</v>
      </c>
      <c r="AE920" s="103">
        <v>1659689</v>
      </c>
      <c r="AF920" s="94"/>
      <c r="AJ920" s="94">
        <v>5</v>
      </c>
    </row>
    <row r="921" spans="1:36" ht="13.5" customHeight="1" x14ac:dyDescent="0.25">
      <c r="A921" s="93">
        <v>2013</v>
      </c>
      <c r="B921" s="89">
        <v>41487</v>
      </c>
      <c r="C921" s="94" t="e">
        <v>#N/A</v>
      </c>
      <c r="D921" s="95" t="e">
        <v>#N/A</v>
      </c>
      <c r="E921" s="94" t="e">
        <v>#N/A</v>
      </c>
      <c r="F921" s="94" t="e">
        <v>#N/A</v>
      </c>
      <c r="G921" s="96" t="e">
        <v>#N/A</v>
      </c>
      <c r="H921" s="103"/>
      <c r="I921" s="95"/>
      <c r="J921" s="94"/>
      <c r="K921" s="94"/>
      <c r="L921" s="96"/>
      <c r="M921" s="103">
        <v>110009.140965</v>
      </c>
      <c r="N921" s="95">
        <v>2</v>
      </c>
      <c r="O921" s="94">
        <v>4.8</v>
      </c>
      <c r="P921" s="94">
        <v>4.8</v>
      </c>
      <c r="Q921" s="96">
        <v>4.8</v>
      </c>
      <c r="R921" s="103">
        <f t="shared" si="68"/>
        <v>110009.140965</v>
      </c>
      <c r="S921" s="95">
        <f t="shared" si="69"/>
        <v>2</v>
      </c>
      <c r="T921" s="94">
        <f t="shared" si="70"/>
        <v>4.8</v>
      </c>
      <c r="U921" s="94">
        <f t="shared" si="71"/>
        <v>4.8</v>
      </c>
      <c r="V921" s="98">
        <f t="shared" si="67"/>
        <v>4.8</v>
      </c>
      <c r="W921" s="24"/>
      <c r="X921" s="103" t="e">
        <v>#N/A</v>
      </c>
      <c r="Y921" s="95" t="e">
        <v>#N/A</v>
      </c>
      <c r="Z921" s="94" t="e">
        <v>#N/A</v>
      </c>
      <c r="AA921" s="94" t="e">
        <v>#N/A</v>
      </c>
      <c r="AB921" s="94" t="e">
        <v>#N/A</v>
      </c>
      <c r="AC921" s="24"/>
      <c r="AD921" s="94">
        <v>4.5</v>
      </c>
      <c r="AE921" s="103">
        <v>1642520</v>
      </c>
      <c r="AF921" s="94"/>
      <c r="AJ921" s="94">
        <v>5</v>
      </c>
    </row>
    <row r="922" spans="1:36" ht="13.5" customHeight="1" x14ac:dyDescent="0.25">
      <c r="A922" s="93">
        <v>2013</v>
      </c>
      <c r="B922" s="89">
        <v>41488</v>
      </c>
      <c r="C922" s="94" t="e">
        <v>#N/A</v>
      </c>
      <c r="D922" s="95" t="e">
        <v>#N/A</v>
      </c>
      <c r="E922" s="94" t="e">
        <v>#N/A</v>
      </c>
      <c r="F922" s="94" t="e">
        <v>#N/A</v>
      </c>
      <c r="G922" s="96" t="e">
        <v>#N/A</v>
      </c>
      <c r="H922" s="103"/>
      <c r="I922" s="95"/>
      <c r="J922" s="94"/>
      <c r="K922" s="94"/>
      <c r="L922" s="96"/>
      <c r="M922" s="103">
        <v>95358.437307</v>
      </c>
      <c r="N922" s="95">
        <v>3</v>
      </c>
      <c r="O922" s="94">
        <v>4.9000000000000004</v>
      </c>
      <c r="P922" s="94">
        <v>4.8499999999999996</v>
      </c>
      <c r="Q922" s="96">
        <v>4.8920560747663551</v>
      </c>
      <c r="R922" s="103">
        <f t="shared" si="68"/>
        <v>95358.437307</v>
      </c>
      <c r="S922" s="95">
        <f t="shared" si="69"/>
        <v>3</v>
      </c>
      <c r="T922" s="94">
        <f t="shared" si="70"/>
        <v>4.9000000000000004</v>
      </c>
      <c r="U922" s="94">
        <f t="shared" si="71"/>
        <v>4.8499999999999996</v>
      </c>
      <c r="V922" s="98">
        <f t="shared" si="67"/>
        <v>4.8920560747663551</v>
      </c>
      <c r="W922" s="24"/>
      <c r="X922" s="103" t="e">
        <v>#N/A</v>
      </c>
      <c r="Y922" s="95" t="e">
        <v>#N/A</v>
      </c>
      <c r="Z922" s="94" t="e">
        <v>#N/A</v>
      </c>
      <c r="AA922" s="94" t="e">
        <v>#N/A</v>
      </c>
      <c r="AB922" s="94" t="e">
        <v>#N/A</v>
      </c>
      <c r="AC922" s="24"/>
      <c r="AD922" s="94">
        <v>4.5</v>
      </c>
      <c r="AE922" s="103">
        <v>1556797</v>
      </c>
      <c r="AF922" s="94"/>
      <c r="AJ922" s="94">
        <v>5</v>
      </c>
    </row>
    <row r="923" spans="1:36" ht="13.5" customHeight="1" x14ac:dyDescent="0.25">
      <c r="A923" s="93">
        <v>2013</v>
      </c>
      <c r="B923" s="89">
        <v>41491</v>
      </c>
      <c r="C923" s="94" t="e">
        <v>#N/A</v>
      </c>
      <c r="D923" s="95" t="e">
        <v>#N/A</v>
      </c>
      <c r="E923" s="94" t="e">
        <v>#N/A</v>
      </c>
      <c r="F923" s="94" t="e">
        <v>#N/A</v>
      </c>
      <c r="G923" s="96" t="e">
        <v>#N/A</v>
      </c>
      <c r="H923" s="103"/>
      <c r="I923" s="95"/>
      <c r="J923" s="94"/>
      <c r="K923" s="94"/>
      <c r="L923" s="96"/>
      <c r="M923" s="103">
        <v>50006.783901000003</v>
      </c>
      <c r="N923" s="95">
        <v>1</v>
      </c>
      <c r="O923" s="94">
        <v>4.8</v>
      </c>
      <c r="P923" s="94">
        <v>4.8</v>
      </c>
      <c r="Q923" s="96">
        <v>4.8</v>
      </c>
      <c r="R923" s="103">
        <f t="shared" si="68"/>
        <v>50006.783901000003</v>
      </c>
      <c r="S923" s="95">
        <f t="shared" si="69"/>
        <v>1</v>
      </c>
      <c r="T923" s="94">
        <f t="shared" si="70"/>
        <v>4.8</v>
      </c>
      <c r="U923" s="94">
        <f t="shared" si="71"/>
        <v>4.8</v>
      </c>
      <c r="V923" s="98">
        <f t="shared" si="67"/>
        <v>4.8</v>
      </c>
      <c r="W923" s="24"/>
      <c r="X923" s="103">
        <v>4000000</v>
      </c>
      <c r="Y923" s="95">
        <v>1</v>
      </c>
      <c r="Z923" s="94">
        <v>2</v>
      </c>
      <c r="AA923" s="94">
        <v>2</v>
      </c>
      <c r="AB923" s="94">
        <v>2</v>
      </c>
      <c r="AC923" s="24"/>
      <c r="AD923" s="94">
        <v>4.5</v>
      </c>
      <c r="AE923" s="103">
        <v>1561558</v>
      </c>
      <c r="AF923" s="94"/>
      <c r="AJ923" s="94">
        <v>5</v>
      </c>
    </row>
    <row r="924" spans="1:36" ht="13.5" customHeight="1" x14ac:dyDescent="0.25">
      <c r="A924" s="93">
        <v>2013</v>
      </c>
      <c r="B924" s="89">
        <v>41492</v>
      </c>
      <c r="C924" s="94" t="e">
        <v>#N/A</v>
      </c>
      <c r="D924" s="95" t="e">
        <v>#N/A</v>
      </c>
      <c r="E924" s="94" t="e">
        <v>#N/A</v>
      </c>
      <c r="F924" s="94" t="e">
        <v>#N/A</v>
      </c>
      <c r="G924" s="96" t="e">
        <v>#N/A</v>
      </c>
      <c r="H924" s="103"/>
      <c r="I924" s="95"/>
      <c r="J924" s="94"/>
      <c r="K924" s="94"/>
      <c r="L924" s="96"/>
      <c r="M924" s="103">
        <v>30008.339984999999</v>
      </c>
      <c r="N924" s="95">
        <v>1</v>
      </c>
      <c r="O924" s="94">
        <v>4.8</v>
      </c>
      <c r="P924" s="94">
        <v>4.8</v>
      </c>
      <c r="Q924" s="96">
        <v>4.8</v>
      </c>
      <c r="R924" s="103">
        <f t="shared" si="68"/>
        <v>30008.339984999999</v>
      </c>
      <c r="S924" s="95">
        <f t="shared" si="69"/>
        <v>1</v>
      </c>
      <c r="T924" s="94">
        <f t="shared" si="70"/>
        <v>4.8</v>
      </c>
      <c r="U924" s="94">
        <f t="shared" si="71"/>
        <v>4.8</v>
      </c>
      <c r="V924" s="98">
        <f t="shared" si="67"/>
        <v>4.8</v>
      </c>
      <c r="W924" s="24"/>
      <c r="X924" s="103" t="e">
        <v>#N/A</v>
      </c>
      <c r="Y924" s="95" t="e">
        <v>#N/A</v>
      </c>
      <c r="Z924" s="94" t="e">
        <v>#N/A</v>
      </c>
      <c r="AA924" s="94" t="e">
        <v>#N/A</v>
      </c>
      <c r="AB924" s="94" t="e">
        <v>#N/A</v>
      </c>
      <c r="AC924" s="24"/>
      <c r="AD924" s="94">
        <v>4.5</v>
      </c>
      <c r="AE924" s="103">
        <v>1626762</v>
      </c>
      <c r="AF924" s="94"/>
      <c r="AJ924" s="94">
        <v>5</v>
      </c>
    </row>
    <row r="925" spans="1:36" ht="13.5" customHeight="1" x14ac:dyDescent="0.25">
      <c r="A925" s="93">
        <v>2013</v>
      </c>
      <c r="B925" s="89">
        <v>41493</v>
      </c>
      <c r="C925" s="94" t="e">
        <v>#N/A</v>
      </c>
      <c r="D925" s="95" t="e">
        <v>#N/A</v>
      </c>
      <c r="E925" s="94" t="e">
        <v>#N/A</v>
      </c>
      <c r="F925" s="94" t="e">
        <v>#N/A</v>
      </c>
      <c r="G925" s="96" t="e">
        <v>#N/A</v>
      </c>
      <c r="H925" s="103"/>
      <c r="I925" s="95"/>
      <c r="J925" s="94"/>
      <c r="K925" s="94"/>
      <c r="L925" s="96"/>
      <c r="M925" s="103">
        <v>10002.682473000001</v>
      </c>
      <c r="N925" s="95">
        <v>1</v>
      </c>
      <c r="O925" s="94">
        <v>4.8</v>
      </c>
      <c r="P925" s="94">
        <v>4.8</v>
      </c>
      <c r="Q925" s="96">
        <v>4.8</v>
      </c>
      <c r="R925" s="103">
        <f t="shared" si="68"/>
        <v>10002.682473000001</v>
      </c>
      <c r="S925" s="95">
        <f t="shared" si="69"/>
        <v>1</v>
      </c>
      <c r="T925" s="94">
        <f t="shared" si="70"/>
        <v>4.8</v>
      </c>
      <c r="U925" s="94">
        <f t="shared" si="71"/>
        <v>4.8</v>
      </c>
      <c r="V925" s="98">
        <f t="shared" si="67"/>
        <v>4.8</v>
      </c>
      <c r="W925" s="24"/>
      <c r="X925" s="103" t="e">
        <v>#N/A</v>
      </c>
      <c r="Y925" s="95" t="e">
        <v>#N/A</v>
      </c>
      <c r="Z925" s="94" t="e">
        <v>#N/A</v>
      </c>
      <c r="AA925" s="94" t="e">
        <v>#N/A</v>
      </c>
      <c r="AB925" s="94" t="e">
        <v>#N/A</v>
      </c>
      <c r="AC925" s="24"/>
      <c r="AD925" s="94">
        <v>4.5</v>
      </c>
      <c r="AE925" s="103">
        <v>1556403</v>
      </c>
      <c r="AF925" s="94"/>
      <c r="AJ925" s="94">
        <v>5</v>
      </c>
    </row>
    <row r="926" spans="1:36" ht="13.5" customHeight="1" x14ac:dyDescent="0.25">
      <c r="A926" s="93">
        <v>2013</v>
      </c>
      <c r="B926" s="89">
        <v>41494</v>
      </c>
      <c r="C926" s="94" t="e">
        <v>#N/A</v>
      </c>
      <c r="D926" s="95" t="e">
        <v>#N/A</v>
      </c>
      <c r="E926" s="94" t="e">
        <v>#N/A</v>
      </c>
      <c r="F926" s="94" t="e">
        <v>#N/A</v>
      </c>
      <c r="G926" s="96" t="e">
        <v>#N/A</v>
      </c>
      <c r="H926" s="103"/>
      <c r="I926" s="95"/>
      <c r="J926" s="94"/>
      <c r="K926" s="94"/>
      <c r="L926" s="96"/>
      <c r="M926" s="103">
        <v>20027.532982000001</v>
      </c>
      <c r="N926" s="95">
        <v>1</v>
      </c>
      <c r="O926" s="94">
        <v>4.8</v>
      </c>
      <c r="P926" s="94">
        <v>4.8</v>
      </c>
      <c r="Q926" s="96">
        <v>4.8</v>
      </c>
      <c r="R926" s="103">
        <f t="shared" si="68"/>
        <v>20027.532982000001</v>
      </c>
      <c r="S926" s="95">
        <f t="shared" si="69"/>
        <v>1</v>
      </c>
      <c r="T926" s="94">
        <f t="shared" si="70"/>
        <v>4.8</v>
      </c>
      <c r="U926" s="94">
        <f t="shared" si="71"/>
        <v>4.8</v>
      </c>
      <c r="V926" s="98">
        <f t="shared" si="67"/>
        <v>4.8</v>
      </c>
      <c r="W926" s="24"/>
      <c r="X926" s="103" t="e">
        <v>#N/A</v>
      </c>
      <c r="Y926" s="95" t="e">
        <v>#N/A</v>
      </c>
      <c r="Z926" s="94" t="e">
        <v>#N/A</v>
      </c>
      <c r="AA926" s="94" t="e">
        <v>#N/A</v>
      </c>
      <c r="AB926" s="94" t="e">
        <v>#N/A</v>
      </c>
      <c r="AC926" s="24"/>
      <c r="AD926" s="94">
        <v>4.5</v>
      </c>
      <c r="AE926" s="103">
        <v>1576566</v>
      </c>
      <c r="AF926" s="94"/>
      <c r="AJ926" s="94">
        <v>5</v>
      </c>
    </row>
    <row r="927" spans="1:36" ht="13.5" customHeight="1" x14ac:dyDescent="0.25">
      <c r="A927" s="93">
        <v>2013</v>
      </c>
      <c r="B927" s="89">
        <v>41495</v>
      </c>
      <c r="C927" s="94" t="e">
        <v>#N/A</v>
      </c>
      <c r="D927" s="95" t="e">
        <v>#N/A</v>
      </c>
      <c r="E927" s="94" t="e">
        <v>#N/A</v>
      </c>
      <c r="F927" s="94" t="e">
        <v>#N/A</v>
      </c>
      <c r="G927" s="96" t="e">
        <v>#N/A</v>
      </c>
      <c r="H927" s="103"/>
      <c r="I927" s="95"/>
      <c r="J927" s="94"/>
      <c r="K927" s="94"/>
      <c r="L927" s="96"/>
      <c r="M927" s="103">
        <v>20000.013414000001</v>
      </c>
      <c r="N927" s="95">
        <v>1</v>
      </c>
      <c r="O927" s="94">
        <v>4.8499999999999996</v>
      </c>
      <c r="P927" s="94">
        <v>4.8499999999999996</v>
      </c>
      <c r="Q927" s="96">
        <v>4.8499999999999996</v>
      </c>
      <c r="R927" s="103">
        <f t="shared" si="68"/>
        <v>20000.013414000001</v>
      </c>
      <c r="S927" s="95">
        <f t="shared" si="69"/>
        <v>1</v>
      </c>
      <c r="T927" s="94">
        <f t="shared" si="70"/>
        <v>4.8499999999999996</v>
      </c>
      <c r="U927" s="94">
        <f t="shared" si="71"/>
        <v>4.8499999999999996</v>
      </c>
      <c r="V927" s="98">
        <f t="shared" si="67"/>
        <v>4.8499999999999996</v>
      </c>
      <c r="W927" s="24"/>
      <c r="X927" s="103" t="e">
        <v>#N/A</v>
      </c>
      <c r="Y927" s="95" t="e">
        <v>#N/A</v>
      </c>
      <c r="Z927" s="94" t="e">
        <v>#N/A</v>
      </c>
      <c r="AA927" s="94" t="e">
        <v>#N/A</v>
      </c>
      <c r="AB927" s="94" t="e">
        <v>#N/A</v>
      </c>
      <c r="AC927" s="24"/>
      <c r="AD927" s="94">
        <v>4.5</v>
      </c>
      <c r="AE927" s="103">
        <v>1521063</v>
      </c>
      <c r="AF927" s="94"/>
      <c r="AJ927" s="94">
        <v>5</v>
      </c>
    </row>
    <row r="928" spans="1:36" ht="13.5" customHeight="1" x14ac:dyDescent="0.25">
      <c r="A928" s="93">
        <v>2013</v>
      </c>
      <c r="B928" s="89">
        <v>41498</v>
      </c>
      <c r="C928" s="94" t="e">
        <v>#N/A</v>
      </c>
      <c r="D928" s="95" t="e">
        <v>#N/A</v>
      </c>
      <c r="E928" s="94" t="e">
        <v>#N/A</v>
      </c>
      <c r="F928" s="94" t="e">
        <v>#N/A</v>
      </c>
      <c r="G928" s="96" t="e">
        <v>#N/A</v>
      </c>
      <c r="H928" s="103"/>
      <c r="I928" s="95"/>
      <c r="J928" s="94"/>
      <c r="K928" s="94"/>
      <c r="L928" s="96"/>
      <c r="M928" s="103">
        <v>10003.589849</v>
      </c>
      <c r="N928" s="95">
        <v>1</v>
      </c>
      <c r="O928" s="94">
        <v>4.8</v>
      </c>
      <c r="P928" s="94">
        <v>4.8</v>
      </c>
      <c r="Q928" s="96">
        <v>4.8</v>
      </c>
      <c r="R928" s="103">
        <f t="shared" si="68"/>
        <v>10003.589849</v>
      </c>
      <c r="S928" s="95">
        <f t="shared" si="69"/>
        <v>1</v>
      </c>
      <c r="T928" s="94">
        <f t="shared" si="70"/>
        <v>4.8</v>
      </c>
      <c r="U928" s="94">
        <f t="shared" si="71"/>
        <v>4.8</v>
      </c>
      <c r="V928" s="98">
        <f t="shared" si="67"/>
        <v>4.8</v>
      </c>
      <c r="W928" s="24"/>
      <c r="X928" s="103" t="e">
        <v>#N/A</v>
      </c>
      <c r="Y928" s="95" t="e">
        <v>#N/A</v>
      </c>
      <c r="Z928" s="94" t="e">
        <v>#N/A</v>
      </c>
      <c r="AA928" s="94" t="e">
        <v>#N/A</v>
      </c>
      <c r="AB928" s="94" t="e">
        <v>#N/A</v>
      </c>
      <c r="AC928" s="24"/>
      <c r="AD928" s="94">
        <v>4.5</v>
      </c>
      <c r="AE928" s="103">
        <v>1507186</v>
      </c>
      <c r="AF928" s="94"/>
      <c r="AJ928" s="94">
        <v>5</v>
      </c>
    </row>
    <row r="929" spans="1:36" ht="13.5" customHeight="1" x14ac:dyDescent="0.25">
      <c r="A929" s="93">
        <v>2013</v>
      </c>
      <c r="B929" s="89">
        <v>41499</v>
      </c>
      <c r="C929" s="94" t="e">
        <v>#N/A</v>
      </c>
      <c r="D929" s="95" t="e">
        <v>#N/A</v>
      </c>
      <c r="E929" s="94" t="e">
        <v>#N/A</v>
      </c>
      <c r="F929" s="94" t="e">
        <v>#N/A</v>
      </c>
      <c r="G929" s="96" t="e">
        <v>#N/A</v>
      </c>
      <c r="H929" s="103"/>
      <c r="I929" s="95"/>
      <c r="J929" s="94"/>
      <c r="K929" s="94"/>
      <c r="L929" s="96"/>
      <c r="M929" s="103">
        <v>70012.352841999993</v>
      </c>
      <c r="N929" s="95">
        <v>2</v>
      </c>
      <c r="O929" s="94">
        <v>4.8</v>
      </c>
      <c r="P929" s="94">
        <v>4.8</v>
      </c>
      <c r="Q929" s="96">
        <v>4.8</v>
      </c>
      <c r="R929" s="103">
        <f t="shared" si="68"/>
        <v>70012.352841999993</v>
      </c>
      <c r="S929" s="95">
        <f t="shared" si="69"/>
        <v>2</v>
      </c>
      <c r="T929" s="94">
        <f t="shared" si="70"/>
        <v>4.8</v>
      </c>
      <c r="U929" s="94">
        <f t="shared" si="71"/>
        <v>4.8</v>
      </c>
      <c r="V929" s="98">
        <f t="shared" si="67"/>
        <v>4.8</v>
      </c>
      <c r="W929" s="24"/>
      <c r="X929" s="103" t="e">
        <v>#N/A</v>
      </c>
      <c r="Y929" s="95" t="e">
        <v>#N/A</v>
      </c>
      <c r="Z929" s="94" t="e">
        <v>#N/A</v>
      </c>
      <c r="AA929" s="94" t="e">
        <v>#N/A</v>
      </c>
      <c r="AB929" s="94" t="e">
        <v>#N/A</v>
      </c>
      <c r="AC929" s="24"/>
      <c r="AD929" s="94">
        <v>4.5</v>
      </c>
      <c r="AE929" s="103">
        <v>1501777</v>
      </c>
      <c r="AF929" s="94"/>
      <c r="AJ929" s="94">
        <v>5</v>
      </c>
    </row>
    <row r="930" spans="1:36" ht="13.5" customHeight="1" x14ac:dyDescent="0.25">
      <c r="A930" s="93">
        <v>2013</v>
      </c>
      <c r="B930" s="89">
        <v>41500</v>
      </c>
      <c r="C930" s="94" t="e">
        <v>#N/A</v>
      </c>
      <c r="D930" s="95" t="e">
        <v>#N/A</v>
      </c>
      <c r="E930" s="94" t="e">
        <v>#N/A</v>
      </c>
      <c r="F930" s="94" t="e">
        <v>#N/A</v>
      </c>
      <c r="G930" s="96" t="e">
        <v>#N/A</v>
      </c>
      <c r="H930" s="103"/>
      <c r="I930" s="95"/>
      <c r="J930" s="94"/>
      <c r="K930" s="94"/>
      <c r="L930" s="96"/>
      <c r="M930" s="103">
        <v>130087.454595</v>
      </c>
      <c r="N930" s="95">
        <v>3</v>
      </c>
      <c r="O930" s="94">
        <v>4.8</v>
      </c>
      <c r="P930" s="94">
        <v>4.95</v>
      </c>
      <c r="Q930" s="96">
        <v>4.8346715328467154</v>
      </c>
      <c r="R930" s="103">
        <f t="shared" si="68"/>
        <v>130087.454595</v>
      </c>
      <c r="S930" s="95">
        <f t="shared" si="69"/>
        <v>3</v>
      </c>
      <c r="T930" s="94">
        <f t="shared" si="70"/>
        <v>4.8</v>
      </c>
      <c r="U930" s="94">
        <f t="shared" si="71"/>
        <v>4.95</v>
      </c>
      <c r="V930" s="98">
        <f t="shared" si="67"/>
        <v>4.8346715328467154</v>
      </c>
      <c r="W930" s="24"/>
      <c r="X930" s="103" t="e">
        <v>#N/A</v>
      </c>
      <c r="Y930" s="95" t="e">
        <v>#N/A</v>
      </c>
      <c r="Z930" s="94" t="e">
        <v>#N/A</v>
      </c>
      <c r="AA930" s="94" t="e">
        <v>#N/A</v>
      </c>
      <c r="AB930" s="94" t="e">
        <v>#N/A</v>
      </c>
      <c r="AC930" s="24"/>
      <c r="AD930" s="94">
        <v>4.5</v>
      </c>
      <c r="AE930" s="103">
        <v>1420035</v>
      </c>
      <c r="AF930" s="94"/>
      <c r="AJ930" s="94">
        <v>5</v>
      </c>
    </row>
    <row r="931" spans="1:36" ht="13.5" customHeight="1" x14ac:dyDescent="0.25">
      <c r="A931" s="93">
        <v>2013</v>
      </c>
      <c r="B931" s="89">
        <v>41502</v>
      </c>
      <c r="C931" s="94" t="e">
        <v>#N/A</v>
      </c>
      <c r="D931" s="95" t="e">
        <v>#N/A</v>
      </c>
      <c r="E931" s="94" t="e">
        <v>#N/A</v>
      </c>
      <c r="F931" s="94" t="e">
        <v>#N/A</v>
      </c>
      <c r="G931" s="96" t="e">
        <v>#N/A</v>
      </c>
      <c r="H931" s="103"/>
      <c r="I931" s="95"/>
      <c r="J931" s="94"/>
      <c r="K931" s="94"/>
      <c r="L931" s="96"/>
      <c r="M931" s="103">
        <v>130158.031657</v>
      </c>
      <c r="N931" s="95">
        <v>3</v>
      </c>
      <c r="O931" s="94">
        <v>4.8499999999999996</v>
      </c>
      <c r="P931" s="94">
        <v>4.95</v>
      </c>
      <c r="Q931" s="96">
        <v>4.8901983718536544</v>
      </c>
      <c r="R931" s="103">
        <f t="shared" si="68"/>
        <v>130158.031657</v>
      </c>
      <c r="S931" s="95">
        <f t="shared" si="69"/>
        <v>3</v>
      </c>
      <c r="T931" s="94">
        <f t="shared" si="70"/>
        <v>4.8499999999999996</v>
      </c>
      <c r="U931" s="94">
        <f t="shared" si="71"/>
        <v>4.95</v>
      </c>
      <c r="V931" s="98">
        <f t="shared" si="67"/>
        <v>4.8901983718536544</v>
      </c>
      <c r="W931" s="24"/>
      <c r="X931" s="103" t="e">
        <v>#N/A</v>
      </c>
      <c r="Y931" s="95" t="e">
        <v>#N/A</v>
      </c>
      <c r="Z931" s="94" t="e">
        <v>#N/A</v>
      </c>
      <c r="AA931" s="94" t="e">
        <v>#N/A</v>
      </c>
      <c r="AB931" s="94" t="e">
        <v>#N/A</v>
      </c>
      <c r="AC931" s="24"/>
      <c r="AD931" s="94">
        <v>4.5</v>
      </c>
      <c r="AE931" s="103">
        <v>1382917</v>
      </c>
      <c r="AF931" s="94"/>
      <c r="AJ931" s="94">
        <v>5</v>
      </c>
    </row>
    <row r="932" spans="1:36" ht="13.5" customHeight="1" x14ac:dyDescent="0.25">
      <c r="A932" s="93">
        <v>2013</v>
      </c>
      <c r="B932" s="89">
        <v>41505</v>
      </c>
      <c r="C932" s="94" t="e">
        <v>#N/A</v>
      </c>
      <c r="D932" s="95" t="e">
        <v>#N/A</v>
      </c>
      <c r="E932" s="94" t="e">
        <v>#N/A</v>
      </c>
      <c r="F932" s="94" t="e">
        <v>#N/A</v>
      </c>
      <c r="G932" s="96" t="e">
        <v>#N/A</v>
      </c>
      <c r="H932" s="103"/>
      <c r="I932" s="95"/>
      <c r="J932" s="94"/>
      <c r="K932" s="94"/>
      <c r="L932" s="96"/>
      <c r="M932" s="103">
        <v>145080.83648100001</v>
      </c>
      <c r="N932" s="95">
        <v>4</v>
      </c>
      <c r="O932" s="94">
        <v>4.9000000000000004</v>
      </c>
      <c r="P932" s="94">
        <v>4.8</v>
      </c>
      <c r="Q932" s="96">
        <v>4.851704873820073</v>
      </c>
      <c r="R932" s="103">
        <f t="shared" si="68"/>
        <v>145080.83648100001</v>
      </c>
      <c r="S932" s="95">
        <f t="shared" si="69"/>
        <v>4</v>
      </c>
      <c r="T932" s="94">
        <f t="shared" si="70"/>
        <v>4.9000000000000004</v>
      </c>
      <c r="U932" s="94">
        <f t="shared" si="71"/>
        <v>4.8</v>
      </c>
      <c r="V932" s="98">
        <f t="shared" si="67"/>
        <v>4.851704873820073</v>
      </c>
      <c r="W932" s="24"/>
      <c r="X932" s="103" t="e">
        <v>#N/A</v>
      </c>
      <c r="Y932" s="95" t="e">
        <v>#N/A</v>
      </c>
      <c r="Z932" s="94" t="e">
        <v>#N/A</v>
      </c>
      <c r="AA932" s="94" t="e">
        <v>#N/A</v>
      </c>
      <c r="AB932" s="94" t="e">
        <v>#N/A</v>
      </c>
      <c r="AC932" s="24"/>
      <c r="AD932" s="94">
        <v>4.5</v>
      </c>
      <c r="AE932" s="103">
        <v>1452334</v>
      </c>
      <c r="AF932" s="94"/>
      <c r="AJ932" s="94">
        <v>5</v>
      </c>
    </row>
    <row r="933" spans="1:36" ht="13.5" customHeight="1" x14ac:dyDescent="0.25">
      <c r="A933" s="93">
        <v>2013</v>
      </c>
      <c r="B933" s="89">
        <v>41506</v>
      </c>
      <c r="C933" s="94" t="e">
        <v>#N/A</v>
      </c>
      <c r="D933" s="95" t="e">
        <v>#N/A</v>
      </c>
      <c r="E933" s="94" t="e">
        <v>#N/A</v>
      </c>
      <c r="F933" s="94" t="e">
        <v>#N/A</v>
      </c>
      <c r="G933" s="96" t="e">
        <v>#N/A</v>
      </c>
      <c r="H933" s="103"/>
      <c r="I933" s="95"/>
      <c r="J933" s="94"/>
      <c r="K933" s="94"/>
      <c r="L933" s="96"/>
      <c r="M933" s="103">
        <v>70025.295603999999</v>
      </c>
      <c r="N933" s="95">
        <v>2</v>
      </c>
      <c r="O933" s="94">
        <v>4.8</v>
      </c>
      <c r="P933" s="94">
        <v>4.8</v>
      </c>
      <c r="Q933" s="96">
        <v>4.8</v>
      </c>
      <c r="R933" s="103">
        <f t="shared" si="68"/>
        <v>70025.295603999999</v>
      </c>
      <c r="S933" s="95">
        <f t="shared" si="69"/>
        <v>2</v>
      </c>
      <c r="T933" s="94">
        <f t="shared" si="70"/>
        <v>4.8</v>
      </c>
      <c r="U933" s="94">
        <f t="shared" si="71"/>
        <v>4.8</v>
      </c>
      <c r="V933" s="98">
        <f t="shared" si="67"/>
        <v>4.8</v>
      </c>
      <c r="W933" s="24"/>
      <c r="X933" s="103" t="e">
        <v>#N/A</v>
      </c>
      <c r="Y933" s="95" t="e">
        <v>#N/A</v>
      </c>
      <c r="Z933" s="94" t="e">
        <v>#N/A</v>
      </c>
      <c r="AA933" s="94" t="e">
        <v>#N/A</v>
      </c>
      <c r="AB933" s="94" t="e">
        <v>#N/A</v>
      </c>
      <c r="AC933" s="24"/>
      <c r="AD933" s="94">
        <v>4.5</v>
      </c>
      <c r="AE933" s="103">
        <v>1364379</v>
      </c>
      <c r="AF933" s="94"/>
      <c r="AJ933" s="94">
        <v>5</v>
      </c>
    </row>
    <row r="934" spans="1:36" ht="13.5" customHeight="1" x14ac:dyDescent="0.25">
      <c r="A934" s="93">
        <v>2013</v>
      </c>
      <c r="B934" s="89">
        <v>41507</v>
      </c>
      <c r="C934" s="94" t="e">
        <v>#N/A</v>
      </c>
      <c r="D934" s="95" t="e">
        <v>#N/A</v>
      </c>
      <c r="E934" s="94" t="e">
        <v>#N/A</v>
      </c>
      <c r="F934" s="94" t="e">
        <v>#N/A</v>
      </c>
      <c r="G934" s="96" t="e">
        <v>#N/A</v>
      </c>
      <c r="H934" s="103"/>
      <c r="I934" s="95"/>
      <c r="J934" s="94"/>
      <c r="K934" s="94"/>
      <c r="L934" s="96"/>
      <c r="M934" s="103">
        <v>177211.09097799999</v>
      </c>
      <c r="N934" s="95">
        <v>5</v>
      </c>
      <c r="O934" s="94">
        <v>5.15</v>
      </c>
      <c r="P934" s="94">
        <v>4.8</v>
      </c>
      <c r="Q934" s="96">
        <v>4.8690827930704641</v>
      </c>
      <c r="R934" s="103">
        <f t="shared" si="68"/>
        <v>177211.09097799999</v>
      </c>
      <c r="S934" s="95">
        <f t="shared" si="69"/>
        <v>5</v>
      </c>
      <c r="T934" s="94">
        <f t="shared" si="70"/>
        <v>5.15</v>
      </c>
      <c r="U934" s="94">
        <f t="shared" si="71"/>
        <v>4.8</v>
      </c>
      <c r="V934" s="98">
        <f t="shared" si="67"/>
        <v>4.8690827930704641</v>
      </c>
      <c r="W934" s="24"/>
      <c r="X934" s="103" t="e">
        <v>#N/A</v>
      </c>
      <c r="Y934" s="95" t="e">
        <v>#N/A</v>
      </c>
      <c r="Z934" s="94" t="e">
        <v>#N/A</v>
      </c>
      <c r="AA934" s="94" t="e">
        <v>#N/A</v>
      </c>
      <c r="AB934" s="94" t="e">
        <v>#N/A</v>
      </c>
      <c r="AC934" s="24"/>
      <c r="AD934" s="94">
        <v>4.5</v>
      </c>
      <c r="AE934" s="103">
        <v>1158543</v>
      </c>
      <c r="AF934" s="94"/>
      <c r="AJ934" s="94">
        <v>5</v>
      </c>
    </row>
    <row r="935" spans="1:36" ht="13.5" customHeight="1" x14ac:dyDescent="0.25">
      <c r="A935" s="93">
        <v>2013</v>
      </c>
      <c r="B935" s="89">
        <v>41508</v>
      </c>
      <c r="C935" s="94" t="e">
        <v>#N/A</v>
      </c>
      <c r="D935" s="95" t="e">
        <v>#N/A</v>
      </c>
      <c r="E935" s="94" t="e">
        <v>#N/A</v>
      </c>
      <c r="F935" s="94" t="e">
        <v>#N/A</v>
      </c>
      <c r="G935" s="96" t="e">
        <v>#N/A</v>
      </c>
      <c r="H935" s="103"/>
      <c r="I935" s="95"/>
      <c r="J935" s="94"/>
      <c r="K935" s="94"/>
      <c r="L935" s="96"/>
      <c r="M935" s="103">
        <v>187270.257843</v>
      </c>
      <c r="N935" s="95">
        <v>3</v>
      </c>
      <c r="O935" s="94">
        <v>5</v>
      </c>
      <c r="P935" s="94">
        <v>4.9000000000000004</v>
      </c>
      <c r="Q935" s="96">
        <v>4.9492656762676361</v>
      </c>
      <c r="R935" s="103">
        <f t="shared" si="68"/>
        <v>187270.257843</v>
      </c>
      <c r="S935" s="95">
        <f t="shared" si="69"/>
        <v>3</v>
      </c>
      <c r="T935" s="94">
        <f t="shared" si="70"/>
        <v>5</v>
      </c>
      <c r="U935" s="94">
        <f t="shared" si="71"/>
        <v>4.9000000000000004</v>
      </c>
      <c r="V935" s="98">
        <f t="shared" si="67"/>
        <v>4.9492656762676361</v>
      </c>
      <c r="W935" s="24"/>
      <c r="X935" s="103" t="e">
        <v>#N/A</v>
      </c>
      <c r="Y935" s="95" t="e">
        <v>#N/A</v>
      </c>
      <c r="Z935" s="94" t="e">
        <v>#N/A</v>
      </c>
      <c r="AA935" s="94" t="e">
        <v>#N/A</v>
      </c>
      <c r="AB935" s="94" t="e">
        <v>#N/A</v>
      </c>
      <c r="AC935" s="24"/>
      <c r="AD935" s="94">
        <v>4.5</v>
      </c>
      <c r="AE935" s="103">
        <v>1127927</v>
      </c>
      <c r="AF935" s="94"/>
      <c r="AJ935" s="94">
        <v>5</v>
      </c>
    </row>
    <row r="936" spans="1:36" ht="13.5" customHeight="1" x14ac:dyDescent="0.25">
      <c r="A936" s="93">
        <v>2013</v>
      </c>
      <c r="B936" s="89">
        <v>41509</v>
      </c>
      <c r="C936" s="94" t="e">
        <v>#N/A</v>
      </c>
      <c r="D936" s="95" t="e">
        <v>#N/A</v>
      </c>
      <c r="E936" s="94" t="e">
        <v>#N/A</v>
      </c>
      <c r="F936" s="94" t="e">
        <v>#N/A</v>
      </c>
      <c r="G936" s="96" t="e">
        <v>#N/A</v>
      </c>
      <c r="H936" s="103"/>
      <c r="I936" s="95"/>
      <c r="J936" s="94"/>
      <c r="K936" s="94"/>
      <c r="L936" s="96"/>
      <c r="M936" s="103">
        <v>105012.681794</v>
      </c>
      <c r="N936" s="95">
        <v>3</v>
      </c>
      <c r="O936" s="94">
        <v>4.9000000000000004</v>
      </c>
      <c r="P936" s="94">
        <v>4.8499999999999996</v>
      </c>
      <c r="Q936" s="96">
        <v>4.8690471099816657</v>
      </c>
      <c r="R936" s="103">
        <f t="shared" si="68"/>
        <v>105012.681794</v>
      </c>
      <c r="S936" s="95">
        <f t="shared" si="69"/>
        <v>3</v>
      </c>
      <c r="T936" s="94">
        <f t="shared" si="70"/>
        <v>4.9000000000000004</v>
      </c>
      <c r="U936" s="94">
        <f t="shared" si="71"/>
        <v>4.8499999999999996</v>
      </c>
      <c r="V936" s="98">
        <f t="shared" si="67"/>
        <v>4.8690471099816657</v>
      </c>
      <c r="W936" s="24"/>
      <c r="X936" s="103" t="e">
        <v>#N/A</v>
      </c>
      <c r="Y936" s="95" t="e">
        <v>#N/A</v>
      </c>
      <c r="Z936" s="94" t="e">
        <v>#N/A</v>
      </c>
      <c r="AA936" s="94" t="e">
        <v>#N/A</v>
      </c>
      <c r="AB936" s="94" t="e">
        <v>#N/A</v>
      </c>
      <c r="AC936" s="24"/>
      <c r="AD936" s="94">
        <v>4.5</v>
      </c>
      <c r="AE936" s="103">
        <v>1553119</v>
      </c>
      <c r="AF936" s="94"/>
      <c r="AJ936" s="94">
        <v>5</v>
      </c>
    </row>
    <row r="937" spans="1:36" ht="13.5" customHeight="1" x14ac:dyDescent="0.25">
      <c r="A937" s="93">
        <v>2013</v>
      </c>
      <c r="B937" s="89">
        <v>41512</v>
      </c>
      <c r="C937" s="94" t="e">
        <v>#N/A</v>
      </c>
      <c r="D937" s="95" t="e">
        <v>#N/A</v>
      </c>
      <c r="E937" s="94" t="e">
        <v>#N/A</v>
      </c>
      <c r="F937" s="94" t="e">
        <v>#N/A</v>
      </c>
      <c r="G937" s="96" t="e">
        <v>#N/A</v>
      </c>
      <c r="H937" s="103"/>
      <c r="I937" s="95"/>
      <c r="J937" s="94"/>
      <c r="K937" s="94"/>
      <c r="L937" s="96"/>
      <c r="M937" s="103">
        <v>49997.68866</v>
      </c>
      <c r="N937" s="95">
        <v>1</v>
      </c>
      <c r="O937" s="94">
        <v>4.8499999999999996</v>
      </c>
      <c r="P937" s="94">
        <v>4.8499999999999996</v>
      </c>
      <c r="Q937" s="96">
        <v>4.8499999999999996</v>
      </c>
      <c r="R937" s="103">
        <f t="shared" si="68"/>
        <v>49997.68866</v>
      </c>
      <c r="S937" s="95">
        <f t="shared" si="69"/>
        <v>1</v>
      </c>
      <c r="T937" s="94">
        <f t="shared" si="70"/>
        <v>4.8499999999999996</v>
      </c>
      <c r="U937" s="94">
        <f t="shared" si="71"/>
        <v>4.8499999999999996</v>
      </c>
      <c r="V937" s="98">
        <f t="shared" ref="V937:V961" si="72">+IF((IFERROR(C937,1)+IFERROR(M937,1))=2,"#N/A",(IFERROR(C937,0)*IFERROR(G937,0)+IFERROR(M937,0)*IFERROR(Q937,0))/(IFERROR(C937,0)+IFERROR(M937,0)))</f>
        <v>4.8499999999999996</v>
      </c>
      <c r="W937" s="24"/>
      <c r="X937" s="103" t="e">
        <v>#N/A</v>
      </c>
      <c r="Y937" s="95" t="e">
        <v>#N/A</v>
      </c>
      <c r="Z937" s="94" t="e">
        <v>#N/A</v>
      </c>
      <c r="AA937" s="94" t="e">
        <v>#N/A</v>
      </c>
      <c r="AB937" s="94" t="e">
        <v>#N/A</v>
      </c>
      <c r="AC937" s="24"/>
      <c r="AD937" s="94">
        <v>4.5</v>
      </c>
      <c r="AE937" s="103">
        <v>1516589</v>
      </c>
      <c r="AF937" s="94"/>
      <c r="AJ937" s="94">
        <v>5</v>
      </c>
    </row>
    <row r="938" spans="1:36" ht="13.5" customHeight="1" x14ac:dyDescent="0.25">
      <c r="A938" s="93">
        <v>2013</v>
      </c>
      <c r="B938" s="89">
        <v>41513</v>
      </c>
      <c r="C938" s="94" t="e">
        <v>#N/A</v>
      </c>
      <c r="D938" s="95" t="e">
        <v>#N/A</v>
      </c>
      <c r="E938" s="94" t="e">
        <v>#N/A</v>
      </c>
      <c r="F938" s="94" t="e">
        <v>#N/A</v>
      </c>
      <c r="G938" s="96" t="e">
        <v>#N/A</v>
      </c>
      <c r="H938" s="103"/>
      <c r="I938" s="95"/>
      <c r="J938" s="94"/>
      <c r="K938" s="94"/>
      <c r="L938" s="96"/>
      <c r="M938" s="103">
        <v>140116.08109699999</v>
      </c>
      <c r="N938" s="95">
        <v>4</v>
      </c>
      <c r="O938" s="94">
        <v>4.95</v>
      </c>
      <c r="P938" s="94">
        <v>4.8</v>
      </c>
      <c r="Q938" s="96">
        <v>4.8810019945661542</v>
      </c>
      <c r="R938" s="103">
        <f t="shared" si="68"/>
        <v>140116.08109699999</v>
      </c>
      <c r="S938" s="95">
        <f t="shared" si="69"/>
        <v>4</v>
      </c>
      <c r="T938" s="94">
        <f t="shared" si="70"/>
        <v>4.95</v>
      </c>
      <c r="U938" s="94">
        <f t="shared" si="71"/>
        <v>4.8</v>
      </c>
      <c r="V938" s="98">
        <f t="shared" si="72"/>
        <v>4.8810019945661542</v>
      </c>
      <c r="W938" s="24"/>
      <c r="X938" s="103" t="e">
        <v>#N/A</v>
      </c>
      <c r="Y938" s="95" t="e">
        <v>#N/A</v>
      </c>
      <c r="Z938" s="94" t="e">
        <v>#N/A</v>
      </c>
      <c r="AA938" s="94" t="e">
        <v>#N/A</v>
      </c>
      <c r="AB938" s="94" t="e">
        <v>#N/A</v>
      </c>
      <c r="AC938" s="24"/>
      <c r="AD938" s="94">
        <v>4.5</v>
      </c>
      <c r="AE938" s="103">
        <v>1811021</v>
      </c>
      <c r="AF938" s="94"/>
      <c r="AJ938" s="94">
        <v>5</v>
      </c>
    </row>
    <row r="939" spans="1:36" ht="13.5" customHeight="1" x14ac:dyDescent="0.25">
      <c r="A939" s="93">
        <v>2013</v>
      </c>
      <c r="B939" s="89">
        <v>41514</v>
      </c>
      <c r="C939" s="94" t="e">
        <v>#N/A</v>
      </c>
      <c r="D939" s="95" t="e">
        <v>#N/A</v>
      </c>
      <c r="E939" s="94" t="e">
        <v>#N/A</v>
      </c>
      <c r="F939" s="94" t="e">
        <v>#N/A</v>
      </c>
      <c r="G939" s="96" t="e">
        <v>#N/A</v>
      </c>
      <c r="H939" s="103"/>
      <c r="I939" s="95"/>
      <c r="J939" s="94"/>
      <c r="K939" s="94"/>
      <c r="L939" s="96"/>
      <c r="M939" s="103">
        <v>30005.265082000002</v>
      </c>
      <c r="N939" s="95">
        <v>1</v>
      </c>
      <c r="O939" s="94">
        <v>4.8</v>
      </c>
      <c r="P939" s="94">
        <v>4.8</v>
      </c>
      <c r="Q939" s="96">
        <v>4.8</v>
      </c>
      <c r="R939" s="103">
        <f t="shared" si="68"/>
        <v>30005.265082000002</v>
      </c>
      <c r="S939" s="95">
        <f t="shared" si="69"/>
        <v>1</v>
      </c>
      <c r="T939" s="94">
        <f t="shared" si="70"/>
        <v>4.8</v>
      </c>
      <c r="U939" s="94">
        <f t="shared" si="71"/>
        <v>4.8</v>
      </c>
      <c r="V939" s="98">
        <f t="shared" si="72"/>
        <v>4.8</v>
      </c>
      <c r="W939" s="24"/>
      <c r="X939" s="103" t="e">
        <v>#N/A</v>
      </c>
      <c r="Y939" s="95" t="e">
        <v>#N/A</v>
      </c>
      <c r="Z939" s="94" t="e">
        <v>#N/A</v>
      </c>
      <c r="AA939" s="94" t="e">
        <v>#N/A</v>
      </c>
      <c r="AB939" s="94" t="e">
        <v>#N/A</v>
      </c>
      <c r="AC939" s="24"/>
      <c r="AD939" s="94">
        <v>4.5</v>
      </c>
      <c r="AE939" s="103">
        <v>1664671</v>
      </c>
      <c r="AF939" s="94"/>
      <c r="AJ939" s="94">
        <v>5</v>
      </c>
    </row>
    <row r="940" spans="1:36" ht="13.5" customHeight="1" x14ac:dyDescent="0.25">
      <c r="A940" s="93">
        <v>2013</v>
      </c>
      <c r="B940" s="89">
        <v>41515</v>
      </c>
      <c r="C940" s="94" t="e">
        <v>#N/A</v>
      </c>
      <c r="D940" s="95" t="e">
        <v>#N/A</v>
      </c>
      <c r="E940" s="94" t="e">
        <v>#N/A</v>
      </c>
      <c r="F940" s="94" t="e">
        <v>#N/A</v>
      </c>
      <c r="G940" s="96" t="e">
        <v>#N/A</v>
      </c>
      <c r="H940" s="103"/>
      <c r="I940" s="95"/>
      <c r="J940" s="94"/>
      <c r="K940" s="94"/>
      <c r="L940" s="96"/>
      <c r="M940" s="103">
        <v>43995.175271</v>
      </c>
      <c r="N940" s="95">
        <v>2</v>
      </c>
      <c r="O940" s="94">
        <v>4.8</v>
      </c>
      <c r="P940" s="94">
        <v>4.75</v>
      </c>
      <c r="Q940" s="96">
        <v>4.7840947360423121</v>
      </c>
      <c r="R940" s="103">
        <f t="shared" si="68"/>
        <v>43995.175271</v>
      </c>
      <c r="S940" s="95">
        <f t="shared" si="69"/>
        <v>2</v>
      </c>
      <c r="T940" s="94">
        <f t="shared" si="70"/>
        <v>4.8</v>
      </c>
      <c r="U940" s="94">
        <f t="shared" si="71"/>
        <v>4.75</v>
      </c>
      <c r="V940" s="98">
        <f t="shared" si="72"/>
        <v>4.7840947360423121</v>
      </c>
      <c r="W940" s="24"/>
      <c r="X940" s="103" t="e">
        <v>#N/A</v>
      </c>
      <c r="Y940" s="95" t="e">
        <v>#N/A</v>
      </c>
      <c r="Z940" s="94" t="e">
        <v>#N/A</v>
      </c>
      <c r="AA940" s="94" t="e">
        <v>#N/A</v>
      </c>
      <c r="AB940" s="94" t="e">
        <v>#N/A</v>
      </c>
      <c r="AC940" s="24"/>
      <c r="AD940" s="94">
        <v>4.5</v>
      </c>
      <c r="AE940" s="103">
        <v>1770499</v>
      </c>
      <c r="AF940" s="94"/>
      <c r="AJ940" s="94">
        <v>5</v>
      </c>
    </row>
    <row r="941" spans="1:36" ht="13.5" customHeight="1" x14ac:dyDescent="0.25">
      <c r="A941" s="93">
        <v>2013</v>
      </c>
      <c r="B941" s="89">
        <v>41516</v>
      </c>
      <c r="C941" s="94" t="e">
        <v>#N/A</v>
      </c>
      <c r="D941" s="95" t="e">
        <v>#N/A</v>
      </c>
      <c r="E941" s="94" t="e">
        <v>#N/A</v>
      </c>
      <c r="F941" s="94" t="e">
        <v>#N/A</v>
      </c>
      <c r="G941" s="96" t="e">
        <v>#N/A</v>
      </c>
      <c r="H941" s="103"/>
      <c r="I941" s="95"/>
      <c r="J941" s="94"/>
      <c r="K941" s="94"/>
      <c r="L941" s="96"/>
      <c r="M941" s="103">
        <v>183799.80395999999</v>
      </c>
      <c r="N941" s="95">
        <v>6</v>
      </c>
      <c r="O941" s="94">
        <v>4.8</v>
      </c>
      <c r="P941" s="94">
        <v>4.7</v>
      </c>
      <c r="Q941" s="96">
        <v>4.7330784661289576</v>
      </c>
      <c r="R941" s="103">
        <f t="shared" si="68"/>
        <v>183799.80395999999</v>
      </c>
      <c r="S941" s="95">
        <f t="shared" si="69"/>
        <v>6</v>
      </c>
      <c r="T941" s="94">
        <f t="shared" si="70"/>
        <v>4.8</v>
      </c>
      <c r="U941" s="94">
        <f t="shared" si="71"/>
        <v>4.7</v>
      </c>
      <c r="V941" s="98">
        <f t="shared" si="72"/>
        <v>4.7330784661289576</v>
      </c>
      <c r="W941" s="24"/>
      <c r="X941" s="103" t="e">
        <v>#N/A</v>
      </c>
      <c r="Y941" s="95" t="e">
        <v>#N/A</v>
      </c>
      <c r="Z941" s="94" t="e">
        <v>#N/A</v>
      </c>
      <c r="AA941" s="94" t="e">
        <v>#N/A</v>
      </c>
      <c r="AB941" s="94" t="e">
        <v>#N/A</v>
      </c>
      <c r="AC941" s="24"/>
      <c r="AD941" s="94">
        <v>4.5</v>
      </c>
      <c r="AE941" s="103">
        <v>1653785</v>
      </c>
      <c r="AF941" s="94"/>
      <c r="AJ941" s="94">
        <v>5</v>
      </c>
    </row>
    <row r="942" spans="1:36" ht="13.5" customHeight="1" x14ac:dyDescent="0.25">
      <c r="A942" s="93">
        <v>2013</v>
      </c>
      <c r="B942" s="89">
        <v>41519</v>
      </c>
      <c r="C942" s="94" t="e">
        <v>#N/A</v>
      </c>
      <c r="D942" s="95" t="e">
        <v>#N/A</v>
      </c>
      <c r="E942" s="94" t="e">
        <v>#N/A</v>
      </c>
      <c r="F942" s="94" t="e">
        <v>#N/A</v>
      </c>
      <c r="G942" s="96" t="e">
        <v>#N/A</v>
      </c>
      <c r="H942" s="103"/>
      <c r="I942" s="95"/>
      <c r="J942" s="94"/>
      <c r="K942" s="94"/>
      <c r="L942" s="96"/>
      <c r="M942" s="103">
        <v>125755.17170599999</v>
      </c>
      <c r="N942" s="95">
        <v>4</v>
      </c>
      <c r="O942" s="94">
        <v>4.78</v>
      </c>
      <c r="P942" s="94">
        <v>4.75</v>
      </c>
      <c r="Q942" s="96">
        <v>4.7590361445783449</v>
      </c>
      <c r="R942" s="103">
        <f t="shared" si="68"/>
        <v>125755.17170599999</v>
      </c>
      <c r="S942" s="95">
        <f t="shared" si="69"/>
        <v>4</v>
      </c>
      <c r="T942" s="94">
        <f t="shared" si="70"/>
        <v>4.78</v>
      </c>
      <c r="U942" s="94">
        <f t="shared" si="71"/>
        <v>4.75</v>
      </c>
      <c r="V942" s="98">
        <f t="shared" si="72"/>
        <v>4.7590361445783449</v>
      </c>
      <c r="W942" s="24"/>
      <c r="X942" s="103" t="e">
        <v>#N/A</v>
      </c>
      <c r="Y942" s="95" t="e">
        <v>#N/A</v>
      </c>
      <c r="Z942" s="94" t="e">
        <v>#N/A</v>
      </c>
      <c r="AA942" s="94" t="e">
        <v>#N/A</v>
      </c>
      <c r="AB942" s="94" t="e">
        <v>#N/A</v>
      </c>
      <c r="AC942" s="24"/>
      <c r="AD942" s="94">
        <v>4.5</v>
      </c>
      <c r="AE942" s="103">
        <v>1660689</v>
      </c>
      <c r="AF942" s="94"/>
      <c r="AJ942" s="94">
        <v>5</v>
      </c>
    </row>
    <row r="943" spans="1:36" ht="13.5" customHeight="1" x14ac:dyDescent="0.25">
      <c r="A943" s="93">
        <v>2013</v>
      </c>
      <c r="B943" s="89">
        <v>41520</v>
      </c>
      <c r="C943" s="94" t="e">
        <v>#N/A</v>
      </c>
      <c r="D943" s="95" t="e">
        <v>#N/A</v>
      </c>
      <c r="E943" s="94" t="e">
        <v>#N/A</v>
      </c>
      <c r="F943" s="94" t="e">
        <v>#N/A</v>
      </c>
      <c r="G943" s="96" t="e">
        <v>#N/A</v>
      </c>
      <c r="H943" s="103"/>
      <c r="I943" s="95"/>
      <c r="J943" s="94"/>
      <c r="K943" s="94"/>
      <c r="L943" s="96"/>
      <c r="M943" s="103">
        <v>160509.95826700001</v>
      </c>
      <c r="N943" s="95">
        <v>4</v>
      </c>
      <c r="O943" s="94">
        <v>4.8899999999999997</v>
      </c>
      <c r="P943" s="94">
        <v>4.75</v>
      </c>
      <c r="Q943" s="96">
        <v>4.7880977106447675</v>
      </c>
      <c r="R943" s="103">
        <f t="shared" si="68"/>
        <v>160509.95826700001</v>
      </c>
      <c r="S943" s="95">
        <f t="shared" si="69"/>
        <v>4</v>
      </c>
      <c r="T943" s="94">
        <f t="shared" si="70"/>
        <v>4.8899999999999997</v>
      </c>
      <c r="U943" s="94">
        <f t="shared" si="71"/>
        <v>4.75</v>
      </c>
      <c r="V943" s="98">
        <f t="shared" si="72"/>
        <v>4.7880977106447675</v>
      </c>
      <c r="W943" s="24"/>
      <c r="X943" s="103" t="e">
        <v>#N/A</v>
      </c>
      <c r="Y943" s="95" t="e">
        <v>#N/A</v>
      </c>
      <c r="Z943" s="94" t="e">
        <v>#N/A</v>
      </c>
      <c r="AA943" s="94" t="e">
        <v>#N/A</v>
      </c>
      <c r="AB943" s="94" t="e">
        <v>#N/A</v>
      </c>
      <c r="AC943" s="24"/>
      <c r="AD943" s="94">
        <v>4.5</v>
      </c>
      <c r="AE943" s="103">
        <v>1201755</v>
      </c>
      <c r="AF943" s="94"/>
      <c r="AJ943" s="94">
        <v>5</v>
      </c>
    </row>
    <row r="944" spans="1:36" ht="13.5" customHeight="1" x14ac:dyDescent="0.25">
      <c r="A944" s="93">
        <v>2013</v>
      </c>
      <c r="B944" s="89">
        <v>41521</v>
      </c>
      <c r="C944" s="94" t="e">
        <v>#N/A</v>
      </c>
      <c r="D944" s="95" t="e">
        <v>#N/A</v>
      </c>
      <c r="E944" s="94" t="e">
        <v>#N/A</v>
      </c>
      <c r="F944" s="94" t="e">
        <v>#N/A</v>
      </c>
      <c r="G944" s="96" t="e">
        <v>#N/A</v>
      </c>
      <c r="H944" s="103"/>
      <c r="I944" s="95"/>
      <c r="J944" s="94"/>
      <c r="K944" s="94"/>
      <c r="L944" s="96"/>
      <c r="M944" s="103">
        <v>126816.34888999999</v>
      </c>
      <c r="N944" s="95">
        <v>3</v>
      </c>
      <c r="O944" s="94">
        <v>4.75</v>
      </c>
      <c r="P944" s="94">
        <v>4.72</v>
      </c>
      <c r="Q944" s="96">
        <v>4.738171301782697</v>
      </c>
      <c r="R944" s="103">
        <f t="shared" si="68"/>
        <v>126816.34888999999</v>
      </c>
      <c r="S944" s="95">
        <f t="shared" si="69"/>
        <v>3</v>
      </c>
      <c r="T944" s="94">
        <f t="shared" si="70"/>
        <v>4.75</v>
      </c>
      <c r="U944" s="94">
        <f t="shared" si="71"/>
        <v>4.72</v>
      </c>
      <c r="V944" s="98">
        <f t="shared" si="72"/>
        <v>4.738171301782697</v>
      </c>
      <c r="W944" s="24"/>
      <c r="X944" s="103" t="e">
        <v>#N/A</v>
      </c>
      <c r="Y944" s="95" t="e">
        <v>#N/A</v>
      </c>
      <c r="Z944" s="94" t="e">
        <v>#N/A</v>
      </c>
      <c r="AA944" s="94" t="e">
        <v>#N/A</v>
      </c>
      <c r="AB944" s="94" t="e">
        <v>#N/A</v>
      </c>
      <c r="AC944" s="24"/>
      <c r="AD944" s="94">
        <v>4.5</v>
      </c>
      <c r="AE944" s="103">
        <v>1503275</v>
      </c>
      <c r="AF944" s="94"/>
      <c r="AJ944" s="94">
        <v>5</v>
      </c>
    </row>
    <row r="945" spans="1:36" ht="13.5" customHeight="1" x14ac:dyDescent="0.25">
      <c r="A945" s="93">
        <v>2013</v>
      </c>
      <c r="B945" s="89">
        <v>41522</v>
      </c>
      <c r="C945" s="94" t="e">
        <v>#N/A</v>
      </c>
      <c r="D945" s="95" t="e">
        <v>#N/A</v>
      </c>
      <c r="E945" s="94" t="e">
        <v>#N/A</v>
      </c>
      <c r="F945" s="94" t="e">
        <v>#N/A</v>
      </c>
      <c r="G945" s="96" t="e">
        <v>#N/A</v>
      </c>
      <c r="H945" s="103"/>
      <c r="I945" s="95"/>
      <c r="J945" s="94"/>
      <c r="K945" s="94"/>
      <c r="L945" s="96"/>
      <c r="M945" s="103">
        <v>150708.134315</v>
      </c>
      <c r="N945" s="95">
        <v>5</v>
      </c>
      <c r="O945" s="94">
        <v>4.95</v>
      </c>
      <c r="P945" s="94">
        <v>4.75</v>
      </c>
      <c r="Q945" s="96">
        <v>4.7692093070382588</v>
      </c>
      <c r="R945" s="103">
        <f t="shared" si="68"/>
        <v>150708.134315</v>
      </c>
      <c r="S945" s="95">
        <f t="shared" si="69"/>
        <v>5</v>
      </c>
      <c r="T945" s="94">
        <f t="shared" si="70"/>
        <v>4.95</v>
      </c>
      <c r="U945" s="94">
        <f t="shared" si="71"/>
        <v>4.75</v>
      </c>
      <c r="V945" s="98">
        <f t="shared" si="72"/>
        <v>4.7692093070382588</v>
      </c>
      <c r="W945" s="24"/>
      <c r="X945" s="103" t="e">
        <v>#N/A</v>
      </c>
      <c r="Y945" s="95" t="e">
        <v>#N/A</v>
      </c>
      <c r="Z945" s="94" t="e">
        <v>#N/A</v>
      </c>
      <c r="AA945" s="94" t="e">
        <v>#N/A</v>
      </c>
      <c r="AB945" s="94" t="e">
        <v>#N/A</v>
      </c>
      <c r="AC945" s="24"/>
      <c r="AD945" s="94">
        <v>4.5</v>
      </c>
      <c r="AE945" s="103">
        <v>1438182</v>
      </c>
      <c r="AF945" s="94"/>
      <c r="AJ945" s="94">
        <v>5</v>
      </c>
    </row>
    <row r="946" spans="1:36" ht="13.5" customHeight="1" x14ac:dyDescent="0.25">
      <c r="A946" s="93">
        <v>2013</v>
      </c>
      <c r="B946" s="89">
        <v>41523</v>
      </c>
      <c r="C946" s="94" t="e">
        <v>#N/A</v>
      </c>
      <c r="D946" s="95" t="e">
        <v>#N/A</v>
      </c>
      <c r="E946" s="94" t="e">
        <v>#N/A</v>
      </c>
      <c r="F946" s="94" t="e">
        <v>#N/A</v>
      </c>
      <c r="G946" s="96" t="e">
        <v>#N/A</v>
      </c>
      <c r="H946" s="103"/>
      <c r="I946" s="95"/>
      <c r="J946" s="94"/>
      <c r="K946" s="94"/>
      <c r="L946" s="96"/>
      <c r="M946" s="103">
        <v>205746.093574</v>
      </c>
      <c r="N946" s="95">
        <v>6</v>
      </c>
      <c r="O946" s="94">
        <v>4.95</v>
      </c>
      <c r="P946" s="94">
        <v>4.75</v>
      </c>
      <c r="Q946" s="96">
        <v>4.7899326806729627</v>
      </c>
      <c r="R946" s="103">
        <f t="shared" si="68"/>
        <v>205746.093574</v>
      </c>
      <c r="S946" s="95">
        <f t="shared" si="69"/>
        <v>6</v>
      </c>
      <c r="T946" s="94">
        <f t="shared" si="70"/>
        <v>4.95</v>
      </c>
      <c r="U946" s="94">
        <f t="shared" si="71"/>
        <v>4.75</v>
      </c>
      <c r="V946" s="98">
        <f t="shared" si="72"/>
        <v>4.7899326806729627</v>
      </c>
      <c r="W946" s="24"/>
      <c r="X946" s="103" t="e">
        <v>#N/A</v>
      </c>
      <c r="Y946" s="95" t="e">
        <v>#N/A</v>
      </c>
      <c r="Z946" s="94" t="e">
        <v>#N/A</v>
      </c>
      <c r="AA946" s="94" t="e">
        <v>#N/A</v>
      </c>
      <c r="AB946" s="94" t="e">
        <v>#N/A</v>
      </c>
      <c r="AC946" s="24"/>
      <c r="AD946" s="94">
        <v>4.5</v>
      </c>
      <c r="AE946" s="103">
        <v>1485157</v>
      </c>
      <c r="AF946" s="94"/>
      <c r="AJ946" s="94">
        <v>5</v>
      </c>
    </row>
    <row r="947" spans="1:36" ht="13.5" customHeight="1" x14ac:dyDescent="0.25">
      <c r="A947" s="93">
        <v>2013</v>
      </c>
      <c r="B947" s="89">
        <v>41526</v>
      </c>
      <c r="C947" s="94" t="e">
        <v>#N/A</v>
      </c>
      <c r="D947" s="95" t="e">
        <v>#N/A</v>
      </c>
      <c r="E947" s="94" t="e">
        <v>#N/A</v>
      </c>
      <c r="F947" s="94" t="e">
        <v>#N/A</v>
      </c>
      <c r="G947" s="96" t="e">
        <v>#N/A</v>
      </c>
      <c r="H947" s="103"/>
      <c r="I947" s="95"/>
      <c r="J947" s="94"/>
      <c r="K947" s="94"/>
      <c r="L947" s="96"/>
      <c r="M947" s="103">
        <v>184527.89908199999</v>
      </c>
      <c r="N947" s="95">
        <v>5</v>
      </c>
      <c r="O947" s="94">
        <v>5.0999999999999996</v>
      </c>
      <c r="P947" s="94">
        <v>4.75</v>
      </c>
      <c r="Q947" s="96">
        <v>4.8330345231670959</v>
      </c>
      <c r="R947" s="103">
        <f t="shared" si="68"/>
        <v>184527.89908199999</v>
      </c>
      <c r="S947" s="95">
        <f t="shared" si="69"/>
        <v>5</v>
      </c>
      <c r="T947" s="94">
        <f t="shared" si="70"/>
        <v>5.0999999999999996</v>
      </c>
      <c r="U947" s="94">
        <f t="shared" si="71"/>
        <v>4.75</v>
      </c>
      <c r="V947" s="98">
        <f t="shared" si="72"/>
        <v>4.8330345231670959</v>
      </c>
      <c r="W947" s="24"/>
      <c r="X947" s="103" t="e">
        <v>#N/A</v>
      </c>
      <c r="Y947" s="95" t="e">
        <v>#N/A</v>
      </c>
      <c r="Z947" s="94" t="e">
        <v>#N/A</v>
      </c>
      <c r="AA947" s="94" t="e">
        <v>#N/A</v>
      </c>
      <c r="AB947" s="94" t="e">
        <v>#N/A</v>
      </c>
      <c r="AC947" s="24"/>
      <c r="AD947" s="94">
        <v>4.5</v>
      </c>
      <c r="AE947" s="103">
        <v>1408834</v>
      </c>
      <c r="AF947" s="94"/>
      <c r="AJ947" s="94">
        <v>5</v>
      </c>
    </row>
    <row r="948" spans="1:36" ht="13.5" customHeight="1" x14ac:dyDescent="0.25">
      <c r="A948" s="93">
        <v>2013</v>
      </c>
      <c r="B948" s="89">
        <v>41527</v>
      </c>
      <c r="C948" s="94" t="e">
        <v>#N/A</v>
      </c>
      <c r="D948" s="95" t="e">
        <v>#N/A</v>
      </c>
      <c r="E948" s="94" t="e">
        <v>#N/A</v>
      </c>
      <c r="F948" s="94" t="e">
        <v>#N/A</v>
      </c>
      <c r="G948" s="96" t="e">
        <v>#N/A</v>
      </c>
      <c r="H948" s="103"/>
      <c r="I948" s="95"/>
      <c r="J948" s="94"/>
      <c r="K948" s="94"/>
      <c r="L948" s="96"/>
      <c r="M948" s="103">
        <v>169279.57841099999</v>
      </c>
      <c r="N948" s="95">
        <v>4</v>
      </c>
      <c r="O948" s="94">
        <v>4.8</v>
      </c>
      <c r="P948" s="94">
        <v>4.75</v>
      </c>
      <c r="Q948" s="96">
        <v>4.811583356787664</v>
      </c>
      <c r="R948" s="103">
        <f t="shared" si="68"/>
        <v>169279.57841099999</v>
      </c>
      <c r="S948" s="95">
        <f t="shared" si="69"/>
        <v>4</v>
      </c>
      <c r="T948" s="94">
        <f t="shared" si="70"/>
        <v>4.8</v>
      </c>
      <c r="U948" s="94">
        <f t="shared" si="71"/>
        <v>4.75</v>
      </c>
      <c r="V948" s="98">
        <f t="shared" si="72"/>
        <v>4.811583356787664</v>
      </c>
      <c r="W948" s="24"/>
      <c r="X948" s="103" t="e">
        <v>#N/A</v>
      </c>
      <c r="Y948" s="95" t="e">
        <v>#N/A</v>
      </c>
      <c r="Z948" s="94" t="e">
        <v>#N/A</v>
      </c>
      <c r="AA948" s="94" t="e">
        <v>#N/A</v>
      </c>
      <c r="AB948" s="94" t="e">
        <v>#N/A</v>
      </c>
      <c r="AC948" s="24"/>
      <c r="AD948" s="94">
        <v>4.5</v>
      </c>
      <c r="AE948" s="103">
        <v>1372313</v>
      </c>
      <c r="AF948" s="94"/>
      <c r="AJ948" s="94">
        <v>5</v>
      </c>
    </row>
    <row r="949" spans="1:36" ht="13.5" customHeight="1" x14ac:dyDescent="0.25">
      <c r="A949" s="93">
        <v>2013</v>
      </c>
      <c r="B949" s="89">
        <v>41528</v>
      </c>
      <c r="C949" s="94" t="e">
        <v>#N/A</v>
      </c>
      <c r="D949" s="95" t="e">
        <v>#N/A</v>
      </c>
      <c r="E949" s="94" t="e">
        <v>#N/A</v>
      </c>
      <c r="F949" s="94" t="e">
        <v>#N/A</v>
      </c>
      <c r="G949" s="96" t="e">
        <v>#N/A</v>
      </c>
      <c r="H949" s="103"/>
      <c r="I949" s="95"/>
      <c r="J949" s="94"/>
      <c r="K949" s="94"/>
      <c r="L949" s="96"/>
      <c r="M949" s="103">
        <v>242230.02545099999</v>
      </c>
      <c r="N949" s="95">
        <v>8</v>
      </c>
      <c r="O949" s="94">
        <v>5</v>
      </c>
      <c r="P949" s="94">
        <v>4.75</v>
      </c>
      <c r="Q949" s="96">
        <v>4.8067505124581711</v>
      </c>
      <c r="R949" s="103">
        <f t="shared" si="68"/>
        <v>242230.02545099999</v>
      </c>
      <c r="S949" s="95">
        <f t="shared" si="69"/>
        <v>8</v>
      </c>
      <c r="T949" s="94">
        <f t="shared" si="70"/>
        <v>5</v>
      </c>
      <c r="U949" s="94">
        <f t="shared" si="71"/>
        <v>4.75</v>
      </c>
      <c r="V949" s="98">
        <f t="shared" si="72"/>
        <v>4.8067505124581711</v>
      </c>
      <c r="W949" s="24"/>
      <c r="X949" s="103" t="e">
        <v>#N/A</v>
      </c>
      <c r="Y949" s="95" t="e">
        <v>#N/A</v>
      </c>
      <c r="Z949" s="94" t="e">
        <v>#N/A</v>
      </c>
      <c r="AA949" s="94" t="e">
        <v>#N/A</v>
      </c>
      <c r="AB949" s="94" t="e">
        <v>#N/A</v>
      </c>
      <c r="AC949" s="24"/>
      <c r="AD949" s="94">
        <v>4.5</v>
      </c>
      <c r="AE949" s="103">
        <v>1323915</v>
      </c>
      <c r="AF949" s="94"/>
      <c r="AJ949" s="94">
        <v>5</v>
      </c>
    </row>
    <row r="950" spans="1:36" ht="13.5" customHeight="1" x14ac:dyDescent="0.25">
      <c r="A950" s="93">
        <v>2013</v>
      </c>
      <c r="B950" s="89">
        <v>41529</v>
      </c>
      <c r="C950" s="94" t="e">
        <v>#N/A</v>
      </c>
      <c r="D950" s="95" t="e">
        <v>#N/A</v>
      </c>
      <c r="E950" s="94" t="e">
        <v>#N/A</v>
      </c>
      <c r="F950" s="94" t="e">
        <v>#N/A</v>
      </c>
      <c r="G950" s="96" t="e">
        <v>#N/A</v>
      </c>
      <c r="H950" s="103"/>
      <c r="I950" s="95"/>
      <c r="J950" s="94"/>
      <c r="K950" s="94"/>
      <c r="L950" s="96"/>
      <c r="M950" s="103">
        <v>122642.274175</v>
      </c>
      <c r="N950" s="95">
        <v>3</v>
      </c>
      <c r="O950" s="94">
        <v>4.75</v>
      </c>
      <c r="P950" s="94">
        <v>4.75</v>
      </c>
      <c r="Q950" s="96">
        <v>4.75</v>
      </c>
      <c r="R950" s="103">
        <f t="shared" si="68"/>
        <v>122642.274175</v>
      </c>
      <c r="S950" s="95">
        <f t="shared" si="69"/>
        <v>3</v>
      </c>
      <c r="T950" s="94">
        <f t="shared" si="70"/>
        <v>4.75</v>
      </c>
      <c r="U950" s="94">
        <f t="shared" si="71"/>
        <v>4.75</v>
      </c>
      <c r="V950" s="98">
        <f t="shared" si="72"/>
        <v>4.75</v>
      </c>
      <c r="W950" s="24"/>
      <c r="X950" s="103" t="e">
        <v>#N/A</v>
      </c>
      <c r="Y950" s="95" t="e">
        <v>#N/A</v>
      </c>
      <c r="Z950" s="94" t="e">
        <v>#N/A</v>
      </c>
      <c r="AA950" s="94" t="e">
        <v>#N/A</v>
      </c>
      <c r="AB950" s="94" t="e">
        <v>#N/A</v>
      </c>
      <c r="AC950" s="24"/>
      <c r="AD950" s="94">
        <v>4.5</v>
      </c>
      <c r="AE950" s="103">
        <v>1304576</v>
      </c>
      <c r="AF950" s="94"/>
      <c r="AJ950" s="94">
        <v>5</v>
      </c>
    </row>
    <row r="951" spans="1:36" ht="13.5" customHeight="1" x14ac:dyDescent="0.25">
      <c r="A951" s="93">
        <v>2013</v>
      </c>
      <c r="B951" s="89">
        <v>41530</v>
      </c>
      <c r="C951" s="94" t="e">
        <v>#N/A</v>
      </c>
      <c r="D951" s="95" t="e">
        <v>#N/A</v>
      </c>
      <c r="E951" s="94" t="e">
        <v>#N/A</v>
      </c>
      <c r="F951" s="94" t="e">
        <v>#N/A</v>
      </c>
      <c r="G951" s="96" t="e">
        <v>#N/A</v>
      </c>
      <c r="H951" s="103"/>
      <c r="I951" s="95"/>
      <c r="J951" s="94"/>
      <c r="K951" s="94"/>
      <c r="L951" s="96"/>
      <c r="M951" s="103">
        <v>272650.07758600003</v>
      </c>
      <c r="N951" s="95">
        <v>9</v>
      </c>
      <c r="O951" s="94">
        <v>5</v>
      </c>
      <c r="P951" s="94">
        <v>4.7</v>
      </c>
      <c r="Q951" s="96">
        <v>4.7625798505931032</v>
      </c>
      <c r="R951" s="103">
        <f t="shared" si="68"/>
        <v>272650.07758600003</v>
      </c>
      <c r="S951" s="95">
        <f t="shared" si="69"/>
        <v>9</v>
      </c>
      <c r="T951" s="94">
        <f t="shared" si="70"/>
        <v>5</v>
      </c>
      <c r="U951" s="94">
        <f t="shared" si="71"/>
        <v>4.7</v>
      </c>
      <c r="V951" s="98">
        <f t="shared" si="72"/>
        <v>4.7625798505931032</v>
      </c>
      <c r="W951" s="24"/>
      <c r="X951" s="103" t="e">
        <v>#N/A</v>
      </c>
      <c r="Y951" s="95" t="e">
        <v>#N/A</v>
      </c>
      <c r="Z951" s="94" t="e">
        <v>#N/A</v>
      </c>
      <c r="AA951" s="94" t="e">
        <v>#N/A</v>
      </c>
      <c r="AB951" s="94" t="e">
        <v>#N/A</v>
      </c>
      <c r="AC951" s="24"/>
      <c r="AD951" s="94">
        <v>4.5</v>
      </c>
      <c r="AE951" s="103">
        <v>1188064</v>
      </c>
      <c r="AF951" s="94"/>
      <c r="AJ951" s="94">
        <v>5</v>
      </c>
    </row>
    <row r="952" spans="1:36" ht="13.5" customHeight="1" x14ac:dyDescent="0.25">
      <c r="A952" s="93">
        <v>2013</v>
      </c>
      <c r="B952" s="89">
        <v>41533</v>
      </c>
      <c r="C952" s="94" t="e">
        <v>#N/A</v>
      </c>
      <c r="D952" s="95" t="e">
        <v>#N/A</v>
      </c>
      <c r="E952" s="94" t="e">
        <v>#N/A</v>
      </c>
      <c r="F952" s="94" t="e">
        <v>#N/A</v>
      </c>
      <c r="G952" s="96" t="e">
        <v>#N/A</v>
      </c>
      <c r="H952" s="103"/>
      <c r="I952" s="95"/>
      <c r="J952" s="94"/>
      <c r="K952" s="94"/>
      <c r="L952" s="96"/>
      <c r="M952" s="103">
        <v>263724.45481800003</v>
      </c>
      <c r="N952" s="95">
        <v>8</v>
      </c>
      <c r="O952" s="94">
        <v>4.95</v>
      </c>
      <c r="P952" s="94">
        <v>4.75</v>
      </c>
      <c r="Q952" s="96">
        <v>4.7759504303886153</v>
      </c>
      <c r="R952" s="103">
        <f t="shared" si="68"/>
        <v>263724.45481800003</v>
      </c>
      <c r="S952" s="95">
        <f t="shared" si="69"/>
        <v>8</v>
      </c>
      <c r="T952" s="94">
        <f t="shared" si="70"/>
        <v>4.95</v>
      </c>
      <c r="U952" s="94">
        <f t="shared" si="71"/>
        <v>4.75</v>
      </c>
      <c r="V952" s="98">
        <f t="shared" si="72"/>
        <v>4.7759504303886153</v>
      </c>
      <c r="W952" s="24"/>
      <c r="X952" s="103" t="e">
        <v>#N/A</v>
      </c>
      <c r="Y952" s="95" t="e">
        <v>#N/A</v>
      </c>
      <c r="Z952" s="94" t="e">
        <v>#N/A</v>
      </c>
      <c r="AA952" s="94" t="e">
        <v>#N/A</v>
      </c>
      <c r="AB952" s="94" t="e">
        <v>#N/A</v>
      </c>
      <c r="AC952" s="24"/>
      <c r="AD952" s="94">
        <v>4.5</v>
      </c>
      <c r="AE952" s="103">
        <v>1179089</v>
      </c>
      <c r="AF952" s="94"/>
      <c r="AJ952" s="94">
        <v>5</v>
      </c>
    </row>
    <row r="953" spans="1:36" ht="13.5" customHeight="1" x14ac:dyDescent="0.25">
      <c r="A953" s="93">
        <v>2013</v>
      </c>
      <c r="B953" s="89">
        <v>41534</v>
      </c>
      <c r="C953" s="94" t="e">
        <v>#N/A</v>
      </c>
      <c r="D953" s="95" t="e">
        <v>#N/A</v>
      </c>
      <c r="E953" s="94" t="e">
        <v>#N/A</v>
      </c>
      <c r="F953" s="94" t="e">
        <v>#N/A</v>
      </c>
      <c r="G953" s="96" t="e">
        <v>#N/A</v>
      </c>
      <c r="H953" s="103"/>
      <c r="I953" s="95"/>
      <c r="J953" s="94"/>
      <c r="K953" s="94"/>
      <c r="L953" s="96"/>
      <c r="M953" s="103">
        <v>225042.80785300001</v>
      </c>
      <c r="N953" s="95">
        <v>6</v>
      </c>
      <c r="O953" s="94">
        <v>4.8499999999999996</v>
      </c>
      <c r="P953" s="94">
        <v>4.75</v>
      </c>
      <c r="Q953" s="96">
        <v>4.7677756330742778</v>
      </c>
      <c r="R953" s="103">
        <f t="shared" si="68"/>
        <v>225042.80785300001</v>
      </c>
      <c r="S953" s="95">
        <f t="shared" si="69"/>
        <v>6</v>
      </c>
      <c r="T953" s="94">
        <f t="shared" si="70"/>
        <v>4.8499999999999996</v>
      </c>
      <c r="U953" s="94">
        <f t="shared" si="71"/>
        <v>4.75</v>
      </c>
      <c r="V953" s="98">
        <f t="shared" si="72"/>
        <v>4.7677756330742778</v>
      </c>
      <c r="W953" s="24"/>
      <c r="X953" s="103" t="e">
        <v>#N/A</v>
      </c>
      <c r="Y953" s="95" t="e">
        <v>#N/A</v>
      </c>
      <c r="Z953" s="94" t="e">
        <v>#N/A</v>
      </c>
      <c r="AA953" s="94" t="e">
        <v>#N/A</v>
      </c>
      <c r="AB953" s="94" t="e">
        <v>#N/A</v>
      </c>
      <c r="AC953" s="24"/>
      <c r="AD953" s="94">
        <v>4.5</v>
      </c>
      <c r="AE953" s="103">
        <v>1209699</v>
      </c>
      <c r="AF953" s="94"/>
      <c r="AJ953" s="94">
        <v>5</v>
      </c>
    </row>
    <row r="954" spans="1:36" ht="13.5" customHeight="1" x14ac:dyDescent="0.25">
      <c r="A954" s="93">
        <v>2013</v>
      </c>
      <c r="B954" s="89">
        <v>41535</v>
      </c>
      <c r="C954" s="94" t="e">
        <v>#N/A</v>
      </c>
      <c r="D954" s="95" t="e">
        <v>#N/A</v>
      </c>
      <c r="E954" s="94" t="e">
        <v>#N/A</v>
      </c>
      <c r="F954" s="94" t="e">
        <v>#N/A</v>
      </c>
      <c r="G954" s="96" t="e">
        <v>#N/A</v>
      </c>
      <c r="H954" s="103"/>
      <c r="I954" s="95"/>
      <c r="J954" s="94"/>
      <c r="K954" s="94"/>
      <c r="L954" s="96"/>
      <c r="M954" s="103">
        <v>270040.31767600001</v>
      </c>
      <c r="N954" s="95">
        <v>7</v>
      </c>
      <c r="O954" s="94">
        <v>4.9000000000000004</v>
      </c>
      <c r="P954" s="94">
        <v>4.75</v>
      </c>
      <c r="Q954" s="96">
        <v>4.797407124163807</v>
      </c>
      <c r="R954" s="103">
        <f t="shared" si="68"/>
        <v>270040.31767600001</v>
      </c>
      <c r="S954" s="95">
        <f t="shared" si="69"/>
        <v>7</v>
      </c>
      <c r="T954" s="94">
        <f t="shared" si="70"/>
        <v>4.9000000000000004</v>
      </c>
      <c r="U954" s="94">
        <f t="shared" si="71"/>
        <v>4.75</v>
      </c>
      <c r="V954" s="98">
        <f t="shared" si="72"/>
        <v>4.797407124163807</v>
      </c>
      <c r="W954" s="24"/>
      <c r="X954" s="103" t="e">
        <v>#N/A</v>
      </c>
      <c r="Y954" s="95" t="e">
        <v>#N/A</v>
      </c>
      <c r="Z954" s="94" t="e">
        <v>#N/A</v>
      </c>
      <c r="AA954" s="94" t="e">
        <v>#N/A</v>
      </c>
      <c r="AB954" s="94" t="e">
        <v>#N/A</v>
      </c>
      <c r="AC954" s="24"/>
      <c r="AD954" s="94">
        <v>4.5</v>
      </c>
      <c r="AE954" s="103">
        <v>1112898</v>
      </c>
      <c r="AF954" s="94"/>
      <c r="AJ954" s="94">
        <v>5</v>
      </c>
    </row>
    <row r="955" spans="1:36" ht="13.5" customHeight="1" x14ac:dyDescent="0.25">
      <c r="A955" s="93">
        <v>2013</v>
      </c>
      <c r="B955" s="89">
        <v>41536</v>
      </c>
      <c r="C955" s="94" t="e">
        <v>#N/A</v>
      </c>
      <c r="D955" s="95" t="e">
        <v>#N/A</v>
      </c>
      <c r="E955" s="94" t="e">
        <v>#N/A</v>
      </c>
      <c r="F955" s="94" t="e">
        <v>#N/A</v>
      </c>
      <c r="G955" s="96" t="e">
        <v>#N/A</v>
      </c>
      <c r="H955" s="103"/>
      <c r="I955" s="95"/>
      <c r="J955" s="94"/>
      <c r="K955" s="94"/>
      <c r="L955" s="96"/>
      <c r="M955" s="103">
        <v>174968.44953499999</v>
      </c>
      <c r="N955" s="95">
        <v>5</v>
      </c>
      <c r="O955" s="94">
        <v>4.95</v>
      </c>
      <c r="P955" s="94">
        <v>4.75</v>
      </c>
      <c r="Q955" s="96">
        <v>4.8362605604076689</v>
      </c>
      <c r="R955" s="103">
        <f t="shared" si="68"/>
        <v>174968.44953499999</v>
      </c>
      <c r="S955" s="95">
        <f t="shared" si="69"/>
        <v>5</v>
      </c>
      <c r="T955" s="94">
        <f t="shared" si="70"/>
        <v>4.95</v>
      </c>
      <c r="U955" s="94">
        <f t="shared" si="71"/>
        <v>4.75</v>
      </c>
      <c r="V955" s="98">
        <f t="shared" si="72"/>
        <v>4.8362605604076689</v>
      </c>
      <c r="W955" s="24"/>
      <c r="X955" s="103" t="e">
        <v>#N/A</v>
      </c>
      <c r="Y955" s="95" t="e">
        <v>#N/A</v>
      </c>
      <c r="Z955" s="94" t="e">
        <v>#N/A</v>
      </c>
      <c r="AA955" s="94" t="e">
        <v>#N/A</v>
      </c>
      <c r="AB955" s="94" t="e">
        <v>#N/A</v>
      </c>
      <c r="AC955" s="24"/>
      <c r="AD955" s="94">
        <v>4.5</v>
      </c>
      <c r="AE955" s="103">
        <v>1124290</v>
      </c>
      <c r="AF955" s="94"/>
      <c r="AJ955" s="94">
        <v>5</v>
      </c>
    </row>
    <row r="956" spans="1:36" ht="13.5" customHeight="1" x14ac:dyDescent="0.25">
      <c r="A956" s="93">
        <v>2013</v>
      </c>
      <c r="B956" s="89">
        <v>41537</v>
      </c>
      <c r="C956" s="94" t="e">
        <v>#N/A</v>
      </c>
      <c r="D956" s="95" t="e">
        <v>#N/A</v>
      </c>
      <c r="E956" s="94" t="e">
        <v>#N/A</v>
      </c>
      <c r="F956" s="94" t="e">
        <v>#N/A</v>
      </c>
      <c r="G956" s="96" t="e">
        <v>#N/A</v>
      </c>
      <c r="H956" s="103"/>
      <c r="I956" s="95"/>
      <c r="J956" s="94"/>
      <c r="K956" s="94"/>
      <c r="L956" s="96"/>
      <c r="M956" s="103">
        <v>269877.79475100001</v>
      </c>
      <c r="N956" s="95">
        <v>8</v>
      </c>
      <c r="O956" s="94">
        <v>4.95</v>
      </c>
      <c r="P956" s="94">
        <v>4.75</v>
      </c>
      <c r="Q956" s="96">
        <v>4.8376129695145753</v>
      </c>
      <c r="R956" s="103">
        <f t="shared" si="68"/>
        <v>269877.79475100001</v>
      </c>
      <c r="S956" s="95">
        <f t="shared" si="69"/>
        <v>8</v>
      </c>
      <c r="T956" s="94">
        <f t="shared" si="70"/>
        <v>4.95</v>
      </c>
      <c r="U956" s="94">
        <f t="shared" si="71"/>
        <v>4.75</v>
      </c>
      <c r="V956" s="98">
        <f t="shared" si="72"/>
        <v>4.8376129695145753</v>
      </c>
      <c r="W956" s="24"/>
      <c r="X956" s="103" t="e">
        <v>#N/A</v>
      </c>
      <c r="Y956" s="95" t="e">
        <v>#N/A</v>
      </c>
      <c r="Z956" s="94" t="e">
        <v>#N/A</v>
      </c>
      <c r="AA956" s="94" t="e">
        <v>#N/A</v>
      </c>
      <c r="AB956" s="94" t="e">
        <v>#N/A</v>
      </c>
      <c r="AC956" s="24"/>
      <c r="AD956" s="94">
        <v>4.5</v>
      </c>
      <c r="AE956" s="103">
        <v>845821</v>
      </c>
      <c r="AF956" s="94"/>
      <c r="AJ956" s="94">
        <v>5</v>
      </c>
    </row>
    <row r="957" spans="1:36" ht="13.5" customHeight="1" x14ac:dyDescent="0.25">
      <c r="A957" s="93">
        <v>2013</v>
      </c>
      <c r="B957" s="89">
        <v>41540</v>
      </c>
      <c r="C957" s="94" t="e">
        <v>#N/A</v>
      </c>
      <c r="D957" s="95" t="e">
        <v>#N/A</v>
      </c>
      <c r="E957" s="94" t="e">
        <v>#N/A</v>
      </c>
      <c r="F957" s="94" t="e">
        <v>#N/A</v>
      </c>
      <c r="G957" s="96" t="e">
        <v>#N/A</v>
      </c>
      <c r="H957" s="103"/>
      <c r="I957" s="95"/>
      <c r="J957" s="94"/>
      <c r="K957" s="94"/>
      <c r="L957" s="96"/>
      <c r="M957" s="103">
        <v>233358.45643200001</v>
      </c>
      <c r="N957" s="95">
        <v>8</v>
      </c>
      <c r="O957" s="94">
        <v>5</v>
      </c>
      <c r="P957" s="94">
        <v>4.75</v>
      </c>
      <c r="Q957" s="96">
        <v>4.8373176971551377</v>
      </c>
      <c r="R957" s="103">
        <f t="shared" si="68"/>
        <v>233358.45643200001</v>
      </c>
      <c r="S957" s="95">
        <f t="shared" si="69"/>
        <v>8</v>
      </c>
      <c r="T957" s="94">
        <f t="shared" si="70"/>
        <v>5</v>
      </c>
      <c r="U957" s="94">
        <f t="shared" si="71"/>
        <v>4.75</v>
      </c>
      <c r="V957" s="98">
        <f t="shared" si="72"/>
        <v>4.8373176971551377</v>
      </c>
      <c r="W957" s="24"/>
      <c r="X957" s="103" t="e">
        <v>#N/A</v>
      </c>
      <c r="Y957" s="95" t="e">
        <v>#N/A</v>
      </c>
      <c r="Z957" s="94" t="e">
        <v>#N/A</v>
      </c>
      <c r="AA957" s="94" t="e">
        <v>#N/A</v>
      </c>
      <c r="AB957" s="94" t="e">
        <v>#N/A</v>
      </c>
      <c r="AC957" s="24"/>
      <c r="AD957" s="94">
        <v>4.5</v>
      </c>
      <c r="AE957" s="103">
        <v>1078120</v>
      </c>
      <c r="AF957" s="94"/>
      <c r="AJ957" s="94">
        <v>5</v>
      </c>
    </row>
    <row r="958" spans="1:36" ht="13.5" customHeight="1" x14ac:dyDescent="0.25">
      <c r="A958" s="93">
        <v>2013</v>
      </c>
      <c r="B958" s="89">
        <v>41541</v>
      </c>
      <c r="C958" s="94" t="e">
        <v>#N/A</v>
      </c>
      <c r="D958" s="95" t="e">
        <v>#N/A</v>
      </c>
      <c r="E958" s="94" t="e">
        <v>#N/A</v>
      </c>
      <c r="F958" s="94" t="e">
        <v>#N/A</v>
      </c>
      <c r="G958" s="96" t="e">
        <v>#N/A</v>
      </c>
      <c r="H958" s="103"/>
      <c r="I958" s="95"/>
      <c r="J958" s="94"/>
      <c r="K958" s="94"/>
      <c r="L958" s="96"/>
      <c r="M958" s="103">
        <v>209598.835001</v>
      </c>
      <c r="N958" s="95">
        <v>6</v>
      </c>
      <c r="O958" s="94">
        <v>4.82</v>
      </c>
      <c r="P958" s="94">
        <v>4.75</v>
      </c>
      <c r="Q958" s="96">
        <v>4.7814923474845576</v>
      </c>
      <c r="R958" s="103">
        <f t="shared" si="68"/>
        <v>209598.835001</v>
      </c>
      <c r="S958" s="95">
        <f t="shared" si="69"/>
        <v>6</v>
      </c>
      <c r="T958" s="94">
        <f t="shared" si="70"/>
        <v>4.82</v>
      </c>
      <c r="U958" s="94">
        <f t="shared" si="71"/>
        <v>4.75</v>
      </c>
      <c r="V958" s="98">
        <f t="shared" si="72"/>
        <v>4.7814923474845576</v>
      </c>
      <c r="W958" s="24"/>
      <c r="X958" s="103" t="e">
        <v>#N/A</v>
      </c>
      <c r="Y958" s="95" t="e">
        <v>#N/A</v>
      </c>
      <c r="Z958" s="94" t="e">
        <v>#N/A</v>
      </c>
      <c r="AA958" s="94" t="e">
        <v>#N/A</v>
      </c>
      <c r="AB958" s="94" t="e">
        <v>#N/A</v>
      </c>
      <c r="AC958" s="24"/>
      <c r="AD958" s="94">
        <v>4.5</v>
      </c>
      <c r="AE958" s="103">
        <v>1357307</v>
      </c>
      <c r="AF958" s="94"/>
      <c r="AJ958" s="94">
        <v>5</v>
      </c>
    </row>
    <row r="959" spans="1:36" ht="13.5" customHeight="1" x14ac:dyDescent="0.25">
      <c r="A959" s="93">
        <v>2013</v>
      </c>
      <c r="B959" s="89">
        <v>41542</v>
      </c>
      <c r="C959" s="94" t="e">
        <v>#N/A</v>
      </c>
      <c r="D959" s="95" t="e">
        <v>#N/A</v>
      </c>
      <c r="E959" s="94" t="e">
        <v>#N/A</v>
      </c>
      <c r="F959" s="94" t="e">
        <v>#N/A</v>
      </c>
      <c r="G959" s="96" t="e">
        <v>#N/A</v>
      </c>
      <c r="H959" s="103"/>
      <c r="I959" s="95"/>
      <c r="J959" s="94"/>
      <c r="K959" s="94"/>
      <c r="L959" s="96"/>
      <c r="M959" s="103">
        <v>190317.526526</v>
      </c>
      <c r="N959" s="95">
        <v>5</v>
      </c>
      <c r="O959" s="94">
        <v>4.8499999999999996</v>
      </c>
      <c r="P959" s="94">
        <v>4.7</v>
      </c>
      <c r="Q959" s="96">
        <v>4.8250642442371596</v>
      </c>
      <c r="R959" s="103">
        <f t="shared" si="68"/>
        <v>190317.526526</v>
      </c>
      <c r="S959" s="95">
        <f t="shared" si="69"/>
        <v>5</v>
      </c>
      <c r="T959" s="94">
        <f t="shared" si="70"/>
        <v>4.8499999999999996</v>
      </c>
      <c r="U959" s="94">
        <f t="shared" si="71"/>
        <v>4.7</v>
      </c>
      <c r="V959" s="98">
        <f t="shared" si="72"/>
        <v>4.8250642442371596</v>
      </c>
      <c r="W959" s="24"/>
      <c r="X959" s="103" t="e">
        <v>#N/A</v>
      </c>
      <c r="Y959" s="95" t="e">
        <v>#N/A</v>
      </c>
      <c r="Z959" s="94" t="e">
        <v>#N/A</v>
      </c>
      <c r="AA959" s="94" t="e">
        <v>#N/A</v>
      </c>
      <c r="AB959" s="94" t="e">
        <v>#N/A</v>
      </c>
      <c r="AC959" s="24"/>
      <c r="AD959" s="94">
        <v>4.5</v>
      </c>
      <c r="AE959" s="103">
        <v>1263640</v>
      </c>
      <c r="AF959" s="94"/>
      <c r="AJ959" s="94">
        <v>5</v>
      </c>
    </row>
    <row r="960" spans="1:36" ht="13.5" customHeight="1" x14ac:dyDescent="0.25">
      <c r="A960" s="93">
        <v>2013</v>
      </c>
      <c r="B960" s="89">
        <v>41543</v>
      </c>
      <c r="C960" s="94" t="e">
        <v>#N/A</v>
      </c>
      <c r="D960" s="95" t="e">
        <v>#N/A</v>
      </c>
      <c r="E960" s="94" t="e">
        <v>#N/A</v>
      </c>
      <c r="F960" s="94" t="e">
        <v>#N/A</v>
      </c>
      <c r="G960" s="96" t="e">
        <v>#N/A</v>
      </c>
      <c r="H960" s="103"/>
      <c r="I960" s="95"/>
      <c r="J960" s="94"/>
      <c r="K960" s="94"/>
      <c r="L960" s="96"/>
      <c r="M960" s="103">
        <v>158870.16482199999</v>
      </c>
      <c r="N960" s="95">
        <v>5</v>
      </c>
      <c r="O960" s="94">
        <v>4.7699999999999996</v>
      </c>
      <c r="P960" s="94">
        <v>4.7</v>
      </c>
      <c r="Q960" s="96">
        <v>4.7530513021705056</v>
      </c>
      <c r="R960" s="103">
        <f t="shared" si="68"/>
        <v>158870.16482199999</v>
      </c>
      <c r="S960" s="95">
        <f t="shared" si="69"/>
        <v>5</v>
      </c>
      <c r="T960" s="94">
        <f t="shared" si="70"/>
        <v>4.7699999999999996</v>
      </c>
      <c r="U960" s="94">
        <f t="shared" si="71"/>
        <v>4.7</v>
      </c>
      <c r="V960" s="98">
        <f t="shared" si="72"/>
        <v>4.7530513021705056</v>
      </c>
      <c r="W960" s="24"/>
      <c r="X960" s="103" t="e">
        <v>#N/A</v>
      </c>
      <c r="Y960" s="95" t="e">
        <v>#N/A</v>
      </c>
      <c r="Z960" s="94" t="e">
        <v>#N/A</v>
      </c>
      <c r="AA960" s="94" t="e">
        <v>#N/A</v>
      </c>
      <c r="AB960" s="94" t="e">
        <v>#N/A</v>
      </c>
      <c r="AC960" s="24"/>
      <c r="AD960" s="94">
        <v>4.5</v>
      </c>
      <c r="AE960" s="103">
        <v>1344293</v>
      </c>
      <c r="AF960" s="94"/>
      <c r="AJ960" s="94">
        <v>5</v>
      </c>
    </row>
    <row r="961" spans="1:36" ht="13.5" customHeight="1" x14ac:dyDescent="0.25">
      <c r="A961" s="93">
        <v>2013</v>
      </c>
      <c r="B961" s="89">
        <v>41544</v>
      </c>
      <c r="C961" s="94" t="e">
        <v>#N/A</v>
      </c>
      <c r="D961" s="95" t="e">
        <v>#N/A</v>
      </c>
      <c r="E961" s="94" t="e">
        <v>#N/A</v>
      </c>
      <c r="F961" s="94" t="e">
        <v>#N/A</v>
      </c>
      <c r="G961" s="96" t="e">
        <v>#N/A</v>
      </c>
      <c r="H961" s="103"/>
      <c r="I961" s="95"/>
      <c r="J961" s="94"/>
      <c r="K961" s="94"/>
      <c r="L961" s="96"/>
      <c r="M961" s="103">
        <v>15007.310248</v>
      </c>
      <c r="N961" s="95">
        <v>1</v>
      </c>
      <c r="O961" s="94">
        <v>4.7</v>
      </c>
      <c r="P961" s="94">
        <v>4.7</v>
      </c>
      <c r="Q961" s="96">
        <v>4.7</v>
      </c>
      <c r="R961" s="103">
        <f t="shared" si="68"/>
        <v>15007.310248</v>
      </c>
      <c r="S961" s="95">
        <f t="shared" si="69"/>
        <v>1</v>
      </c>
      <c r="T961" s="94">
        <f t="shared" si="70"/>
        <v>4.7</v>
      </c>
      <c r="U961" s="94">
        <f t="shared" si="71"/>
        <v>4.7</v>
      </c>
      <c r="V961" s="98">
        <f t="shared" si="72"/>
        <v>4.7</v>
      </c>
      <c r="W961" s="24"/>
      <c r="X961" s="103" t="e">
        <v>#N/A</v>
      </c>
      <c r="Y961" s="95" t="e">
        <v>#N/A</v>
      </c>
      <c r="Z961" s="94" t="e">
        <v>#N/A</v>
      </c>
      <c r="AA961" s="94" t="e">
        <v>#N/A</v>
      </c>
      <c r="AB961" s="94" t="e">
        <v>#N/A</v>
      </c>
      <c r="AC961" s="24"/>
      <c r="AD961" s="94">
        <v>4.5</v>
      </c>
      <c r="AE961" s="103">
        <v>2618307</v>
      </c>
      <c r="AF961" s="94"/>
      <c r="AJ961" s="94">
        <v>5</v>
      </c>
    </row>
    <row r="962" spans="1:36" ht="13.5" customHeight="1" x14ac:dyDescent="0.25">
      <c r="A962" s="93">
        <v>2013</v>
      </c>
      <c r="B962" s="89">
        <v>41547</v>
      </c>
      <c r="C962" s="94" t="e">
        <v>#N/A</v>
      </c>
      <c r="D962" s="95" t="e">
        <v>#N/A</v>
      </c>
      <c r="E962" s="94" t="e">
        <v>#N/A</v>
      </c>
      <c r="F962" s="94" t="e">
        <v>#N/A</v>
      </c>
      <c r="G962" s="96" t="e">
        <v>#N/A</v>
      </c>
      <c r="H962" s="103"/>
      <c r="I962" s="95"/>
      <c r="J962" s="94"/>
      <c r="K962" s="94"/>
      <c r="L962" s="96"/>
      <c r="M962" s="103" t="e">
        <v>#N/A</v>
      </c>
      <c r="N962" s="95" t="e">
        <v>#N/A</v>
      </c>
      <c r="O962" s="94" t="e">
        <v>#N/A</v>
      </c>
      <c r="P962" s="94" t="e">
        <v>#N/A</v>
      </c>
      <c r="Q962" s="96" t="e">
        <v>#N/A</v>
      </c>
      <c r="R962" s="103" t="str">
        <f t="shared" si="68"/>
        <v>#N/A</v>
      </c>
      <c r="S962" s="95" t="str">
        <f t="shared" si="69"/>
        <v>#N/A</v>
      </c>
      <c r="T962" s="94" t="str">
        <f t="shared" si="70"/>
        <v>#N/A</v>
      </c>
      <c r="U962" s="94" t="str">
        <f t="shared" si="71"/>
        <v>#N/A</v>
      </c>
      <c r="V962" s="98" t="e">
        <v>#N/A</v>
      </c>
      <c r="W962" s="24"/>
      <c r="X962" s="103" t="e">
        <v>#N/A</v>
      </c>
      <c r="Y962" s="95" t="e">
        <v>#N/A</v>
      </c>
      <c r="Z962" s="94" t="e">
        <v>#N/A</v>
      </c>
      <c r="AA962" s="94" t="e">
        <v>#N/A</v>
      </c>
      <c r="AB962" s="94" t="e">
        <v>#N/A</v>
      </c>
      <c r="AC962" s="24"/>
      <c r="AD962" s="94">
        <v>4.5</v>
      </c>
      <c r="AE962" s="103">
        <v>2566664</v>
      </c>
      <c r="AF962" s="94"/>
      <c r="AJ962" s="94">
        <v>5</v>
      </c>
    </row>
    <row r="963" spans="1:36" ht="13.5" customHeight="1" x14ac:dyDescent="0.25">
      <c r="A963" s="93">
        <v>2013</v>
      </c>
      <c r="B963" s="89">
        <v>41548</v>
      </c>
      <c r="C963" s="94" t="e">
        <v>#N/A</v>
      </c>
      <c r="D963" s="95" t="e">
        <v>#N/A</v>
      </c>
      <c r="E963" s="94" t="e">
        <v>#N/A</v>
      </c>
      <c r="F963" s="94" t="e">
        <v>#N/A</v>
      </c>
      <c r="G963" s="96" t="e">
        <v>#N/A</v>
      </c>
      <c r="H963" s="103"/>
      <c r="I963" s="95"/>
      <c r="J963" s="94"/>
      <c r="K963" s="94"/>
      <c r="L963" s="96"/>
      <c r="M963" s="103" t="e">
        <v>#N/A</v>
      </c>
      <c r="N963" s="95" t="e">
        <v>#N/A</v>
      </c>
      <c r="O963" s="94" t="e">
        <v>#N/A</v>
      </c>
      <c r="P963" s="94" t="e">
        <v>#N/A</v>
      </c>
      <c r="Q963" s="96" t="e">
        <v>#N/A</v>
      </c>
      <c r="R963" s="103" t="str">
        <f t="shared" si="68"/>
        <v>#N/A</v>
      </c>
      <c r="S963" s="95" t="str">
        <f t="shared" si="69"/>
        <v>#N/A</v>
      </c>
      <c r="T963" s="94" t="str">
        <f t="shared" si="70"/>
        <v>#N/A</v>
      </c>
      <c r="U963" s="94" t="str">
        <f t="shared" si="71"/>
        <v>#N/A</v>
      </c>
      <c r="V963" s="98" t="e">
        <v>#N/A</v>
      </c>
      <c r="W963" s="24"/>
      <c r="X963" s="103" t="e">
        <v>#N/A</v>
      </c>
      <c r="Y963" s="95" t="e">
        <v>#N/A</v>
      </c>
      <c r="Z963" s="94" t="e">
        <v>#N/A</v>
      </c>
      <c r="AA963" s="94" t="e">
        <v>#N/A</v>
      </c>
      <c r="AB963" s="94" t="e">
        <v>#N/A</v>
      </c>
      <c r="AC963" s="24"/>
      <c r="AD963" s="94">
        <v>4.5</v>
      </c>
      <c r="AE963" s="103">
        <v>2542543</v>
      </c>
      <c r="AF963" s="94"/>
      <c r="AJ963" s="94">
        <v>5</v>
      </c>
    </row>
    <row r="964" spans="1:36" ht="13.5" customHeight="1" x14ac:dyDescent="0.25">
      <c r="A964" s="93">
        <v>2013</v>
      </c>
      <c r="B964" s="89">
        <v>41549</v>
      </c>
      <c r="C964" s="94" t="e">
        <v>#N/A</v>
      </c>
      <c r="D964" s="95" t="e">
        <v>#N/A</v>
      </c>
      <c r="E964" s="94" t="e">
        <v>#N/A</v>
      </c>
      <c r="F964" s="94" t="e">
        <v>#N/A</v>
      </c>
      <c r="G964" s="96" t="e">
        <v>#N/A</v>
      </c>
      <c r="H964" s="103"/>
      <c r="I964" s="95"/>
      <c r="J964" s="94"/>
      <c r="K964" s="94"/>
      <c r="L964" s="96"/>
      <c r="M964" s="103" t="e">
        <v>#N/A</v>
      </c>
      <c r="N964" s="95" t="e">
        <v>#N/A</v>
      </c>
      <c r="O964" s="94" t="e">
        <v>#N/A</v>
      </c>
      <c r="P964" s="94" t="e">
        <v>#N/A</v>
      </c>
      <c r="Q964" s="96" t="e">
        <v>#N/A</v>
      </c>
      <c r="R964" s="103" t="str">
        <f t="shared" si="68"/>
        <v>#N/A</v>
      </c>
      <c r="S964" s="95" t="str">
        <f t="shared" si="69"/>
        <v>#N/A</v>
      </c>
      <c r="T964" s="94" t="str">
        <f t="shared" si="70"/>
        <v>#N/A</v>
      </c>
      <c r="U964" s="94" t="str">
        <f t="shared" si="71"/>
        <v>#N/A</v>
      </c>
      <c r="V964" s="98" t="e">
        <v>#N/A</v>
      </c>
      <c r="W964" s="24"/>
      <c r="X964" s="103" t="e">
        <v>#N/A</v>
      </c>
      <c r="Y964" s="95" t="e">
        <v>#N/A</v>
      </c>
      <c r="Z964" s="94" t="e">
        <v>#N/A</v>
      </c>
      <c r="AA964" s="94" t="e">
        <v>#N/A</v>
      </c>
      <c r="AB964" s="94" t="e">
        <v>#N/A</v>
      </c>
      <c r="AC964" s="24"/>
      <c r="AD964" s="94">
        <v>4.5</v>
      </c>
      <c r="AE964" s="103">
        <v>2487128</v>
      </c>
      <c r="AF964" s="94"/>
      <c r="AJ964" s="94">
        <v>5</v>
      </c>
    </row>
    <row r="965" spans="1:36" ht="13.5" customHeight="1" x14ac:dyDescent="0.25">
      <c r="A965" s="93">
        <v>2013</v>
      </c>
      <c r="B965" s="89">
        <v>41550</v>
      </c>
      <c r="C965" s="94" t="e">
        <v>#N/A</v>
      </c>
      <c r="D965" s="95" t="e">
        <v>#N/A</v>
      </c>
      <c r="E965" s="94" t="e">
        <v>#N/A</v>
      </c>
      <c r="F965" s="94" t="e">
        <v>#N/A</v>
      </c>
      <c r="G965" s="96" t="e">
        <v>#N/A</v>
      </c>
      <c r="H965" s="103"/>
      <c r="I965" s="95"/>
      <c r="J965" s="94"/>
      <c r="K965" s="94"/>
      <c r="L965" s="96"/>
      <c r="M965" s="103" t="e">
        <v>#N/A</v>
      </c>
      <c r="N965" s="95" t="e">
        <v>#N/A</v>
      </c>
      <c r="O965" s="94" t="e">
        <v>#N/A</v>
      </c>
      <c r="P965" s="94" t="e">
        <v>#N/A</v>
      </c>
      <c r="Q965" s="96" t="e">
        <v>#N/A</v>
      </c>
      <c r="R965" s="103" t="str">
        <f t="shared" si="68"/>
        <v>#N/A</v>
      </c>
      <c r="S965" s="95" t="str">
        <f t="shared" si="69"/>
        <v>#N/A</v>
      </c>
      <c r="T965" s="94" t="str">
        <f t="shared" si="70"/>
        <v>#N/A</v>
      </c>
      <c r="U965" s="94" t="str">
        <f t="shared" si="71"/>
        <v>#N/A</v>
      </c>
      <c r="V965" s="98" t="e">
        <v>#N/A</v>
      </c>
      <c r="W965" s="24"/>
      <c r="X965" s="103" t="e">
        <v>#N/A</v>
      </c>
      <c r="Y965" s="95" t="e">
        <v>#N/A</v>
      </c>
      <c r="Z965" s="94" t="e">
        <v>#N/A</v>
      </c>
      <c r="AA965" s="94" t="e">
        <v>#N/A</v>
      </c>
      <c r="AB965" s="94" t="e">
        <v>#N/A</v>
      </c>
      <c r="AC965" s="24"/>
      <c r="AD965" s="94">
        <v>4.5</v>
      </c>
      <c r="AE965" s="103">
        <v>2505314</v>
      </c>
      <c r="AF965" s="94"/>
      <c r="AJ965" s="94">
        <v>5</v>
      </c>
    </row>
    <row r="966" spans="1:36" ht="13.5" customHeight="1" x14ac:dyDescent="0.25">
      <c r="A966" s="93">
        <v>2013</v>
      </c>
      <c r="B966" s="89">
        <v>41551</v>
      </c>
      <c r="C966" s="94" t="e">
        <v>#N/A</v>
      </c>
      <c r="D966" s="95" t="e">
        <v>#N/A</v>
      </c>
      <c r="E966" s="94" t="e">
        <v>#N/A</v>
      </c>
      <c r="F966" s="94" t="e">
        <v>#N/A</v>
      </c>
      <c r="G966" s="96" t="e">
        <v>#N/A</v>
      </c>
      <c r="H966" s="103"/>
      <c r="I966" s="95"/>
      <c r="J966" s="94"/>
      <c r="K966" s="94"/>
      <c r="L966" s="96"/>
      <c r="M966" s="103" t="e">
        <v>#N/A</v>
      </c>
      <c r="N966" s="95" t="e">
        <v>#N/A</v>
      </c>
      <c r="O966" s="94" t="e">
        <v>#N/A</v>
      </c>
      <c r="P966" s="94" t="e">
        <v>#N/A</v>
      </c>
      <c r="Q966" s="96" t="e">
        <v>#N/A</v>
      </c>
      <c r="R966" s="103" t="str">
        <f t="shared" si="68"/>
        <v>#N/A</v>
      </c>
      <c r="S966" s="95" t="str">
        <f t="shared" si="69"/>
        <v>#N/A</v>
      </c>
      <c r="T966" s="94" t="str">
        <f t="shared" si="70"/>
        <v>#N/A</v>
      </c>
      <c r="U966" s="94" t="str">
        <f t="shared" si="71"/>
        <v>#N/A</v>
      </c>
      <c r="V966" s="98" t="e">
        <v>#N/A</v>
      </c>
      <c r="W966" s="24"/>
      <c r="X966" s="103" t="e">
        <v>#N/A</v>
      </c>
      <c r="Y966" s="95" t="e">
        <v>#N/A</v>
      </c>
      <c r="Z966" s="94" t="e">
        <v>#N/A</v>
      </c>
      <c r="AA966" s="94" t="e">
        <v>#N/A</v>
      </c>
      <c r="AB966" s="94" t="e">
        <v>#N/A</v>
      </c>
      <c r="AC966" s="24"/>
      <c r="AD966" s="94">
        <v>4.5</v>
      </c>
      <c r="AE966" s="103">
        <v>2382590</v>
      </c>
      <c r="AF966" s="94"/>
      <c r="AJ966" s="94">
        <v>5</v>
      </c>
    </row>
    <row r="967" spans="1:36" ht="13.5" customHeight="1" x14ac:dyDescent="0.25">
      <c r="A967" s="93">
        <v>2013</v>
      </c>
      <c r="B967" s="89">
        <v>41554</v>
      </c>
      <c r="C967" s="94" t="e">
        <v>#N/A</v>
      </c>
      <c r="D967" s="95" t="e">
        <v>#N/A</v>
      </c>
      <c r="E967" s="94" t="e">
        <v>#N/A</v>
      </c>
      <c r="F967" s="94" t="e">
        <v>#N/A</v>
      </c>
      <c r="G967" s="96" t="e">
        <v>#N/A</v>
      </c>
      <c r="H967" s="103"/>
      <c r="I967" s="95"/>
      <c r="J967" s="94"/>
      <c r="K967" s="94"/>
      <c r="L967" s="96"/>
      <c r="M967" s="103" t="e">
        <v>#N/A</v>
      </c>
      <c r="N967" s="95" t="e">
        <v>#N/A</v>
      </c>
      <c r="O967" s="94" t="e">
        <v>#N/A</v>
      </c>
      <c r="P967" s="94" t="e">
        <v>#N/A</v>
      </c>
      <c r="Q967" s="96" t="e">
        <v>#N/A</v>
      </c>
      <c r="R967" s="103" t="str">
        <f t="shared" si="68"/>
        <v>#N/A</v>
      </c>
      <c r="S967" s="95" t="str">
        <f t="shared" si="69"/>
        <v>#N/A</v>
      </c>
      <c r="T967" s="94" t="str">
        <f t="shared" si="70"/>
        <v>#N/A</v>
      </c>
      <c r="U967" s="94" t="str">
        <f t="shared" si="71"/>
        <v>#N/A</v>
      </c>
      <c r="V967" s="98" t="e">
        <v>#N/A</v>
      </c>
      <c r="W967" s="24"/>
      <c r="X967" s="103" t="e">
        <v>#N/A</v>
      </c>
      <c r="Y967" s="95" t="e">
        <v>#N/A</v>
      </c>
      <c r="Z967" s="94" t="e">
        <v>#N/A</v>
      </c>
      <c r="AA967" s="94" t="e">
        <v>#N/A</v>
      </c>
      <c r="AB967" s="94" t="e">
        <v>#N/A</v>
      </c>
      <c r="AC967" s="24"/>
      <c r="AD967" s="94">
        <v>4.5</v>
      </c>
      <c r="AE967" s="103">
        <v>2331383</v>
      </c>
      <c r="AF967" s="94"/>
      <c r="AJ967" s="94">
        <v>5</v>
      </c>
    </row>
    <row r="968" spans="1:36" ht="13.5" customHeight="1" x14ac:dyDescent="0.25">
      <c r="A968" s="93">
        <v>2013</v>
      </c>
      <c r="B968" s="89">
        <v>41555</v>
      </c>
      <c r="C968" s="94" t="e">
        <v>#N/A</v>
      </c>
      <c r="D968" s="95" t="e">
        <v>#N/A</v>
      </c>
      <c r="E968" s="94" t="e">
        <v>#N/A</v>
      </c>
      <c r="F968" s="94" t="e">
        <v>#N/A</v>
      </c>
      <c r="G968" s="96" t="e">
        <v>#N/A</v>
      </c>
      <c r="H968" s="103"/>
      <c r="I968" s="95"/>
      <c r="J968" s="94"/>
      <c r="K968" s="94"/>
      <c r="L968" s="96"/>
      <c r="M968" s="103" t="e">
        <v>#N/A</v>
      </c>
      <c r="N968" s="95" t="e">
        <v>#N/A</v>
      </c>
      <c r="O968" s="94" t="e">
        <v>#N/A</v>
      </c>
      <c r="P968" s="94" t="e">
        <v>#N/A</v>
      </c>
      <c r="Q968" s="96" t="e">
        <v>#N/A</v>
      </c>
      <c r="R968" s="103" t="str">
        <f t="shared" si="68"/>
        <v>#N/A</v>
      </c>
      <c r="S968" s="95" t="str">
        <f t="shared" si="69"/>
        <v>#N/A</v>
      </c>
      <c r="T968" s="94" t="str">
        <f t="shared" si="70"/>
        <v>#N/A</v>
      </c>
      <c r="U968" s="94" t="str">
        <f t="shared" si="71"/>
        <v>#N/A</v>
      </c>
      <c r="V968" s="98" t="e">
        <v>#N/A</v>
      </c>
      <c r="W968" s="24"/>
      <c r="X968" s="103" t="e">
        <v>#N/A</v>
      </c>
      <c r="Y968" s="95" t="e">
        <v>#N/A</v>
      </c>
      <c r="Z968" s="94" t="e">
        <v>#N/A</v>
      </c>
      <c r="AA968" s="94" t="e">
        <v>#N/A</v>
      </c>
      <c r="AB968" s="94" t="e">
        <v>#N/A</v>
      </c>
      <c r="AC968" s="24"/>
      <c r="AD968" s="94">
        <v>4.5</v>
      </c>
      <c r="AE968" s="103">
        <v>2309390</v>
      </c>
      <c r="AF968" s="94"/>
      <c r="AJ968" s="94">
        <v>5</v>
      </c>
    </row>
    <row r="969" spans="1:36" ht="13.5" customHeight="1" x14ac:dyDescent="0.25">
      <c r="A969" s="93">
        <v>2013</v>
      </c>
      <c r="B969" s="89">
        <v>41556</v>
      </c>
      <c r="C969" s="94" t="e">
        <v>#N/A</v>
      </c>
      <c r="D969" s="95" t="e">
        <v>#N/A</v>
      </c>
      <c r="E969" s="94" t="e">
        <v>#N/A</v>
      </c>
      <c r="F969" s="94" t="e">
        <v>#N/A</v>
      </c>
      <c r="G969" s="96" t="e">
        <v>#N/A</v>
      </c>
      <c r="H969" s="103"/>
      <c r="I969" s="95"/>
      <c r="J969" s="94"/>
      <c r="K969" s="94"/>
      <c r="L969" s="96"/>
      <c r="M969" s="103" t="e">
        <v>#N/A</v>
      </c>
      <c r="N969" s="95" t="e">
        <v>#N/A</v>
      </c>
      <c r="O969" s="94" t="e">
        <v>#N/A</v>
      </c>
      <c r="P969" s="94" t="e">
        <v>#N/A</v>
      </c>
      <c r="Q969" s="96" t="e">
        <v>#N/A</v>
      </c>
      <c r="R969" s="103" t="str">
        <f t="shared" si="68"/>
        <v>#N/A</v>
      </c>
      <c r="S969" s="95" t="str">
        <f t="shared" si="69"/>
        <v>#N/A</v>
      </c>
      <c r="T969" s="94" t="str">
        <f t="shared" si="70"/>
        <v>#N/A</v>
      </c>
      <c r="U969" s="94" t="str">
        <f t="shared" si="71"/>
        <v>#N/A</v>
      </c>
      <c r="V969" s="98" t="e">
        <v>#N/A</v>
      </c>
      <c r="W969" s="24"/>
      <c r="X969" s="103" t="e">
        <v>#N/A</v>
      </c>
      <c r="Y969" s="95" t="e">
        <v>#N/A</v>
      </c>
      <c r="Z969" s="94" t="e">
        <v>#N/A</v>
      </c>
      <c r="AA969" s="94" t="e">
        <v>#N/A</v>
      </c>
      <c r="AB969" s="94" t="e">
        <v>#N/A</v>
      </c>
      <c r="AC969" s="24"/>
      <c r="AD969" s="94">
        <v>4.5</v>
      </c>
      <c r="AE969" s="103">
        <v>2291768</v>
      </c>
      <c r="AF969" s="94"/>
      <c r="AJ969" s="94">
        <v>5</v>
      </c>
    </row>
    <row r="970" spans="1:36" ht="13.5" customHeight="1" x14ac:dyDescent="0.25">
      <c r="A970" s="93">
        <v>2013</v>
      </c>
      <c r="B970" s="89">
        <v>41557</v>
      </c>
      <c r="C970" s="94" t="e">
        <v>#N/A</v>
      </c>
      <c r="D970" s="95" t="e">
        <v>#N/A</v>
      </c>
      <c r="E970" s="94" t="e">
        <v>#N/A</v>
      </c>
      <c r="F970" s="94" t="e">
        <v>#N/A</v>
      </c>
      <c r="G970" s="96" t="e">
        <v>#N/A</v>
      </c>
      <c r="H970" s="103"/>
      <c r="I970" s="95"/>
      <c r="J970" s="94"/>
      <c r="K970" s="94"/>
      <c r="L970" s="96"/>
      <c r="M970" s="103" t="e">
        <v>#N/A</v>
      </c>
      <c r="N970" s="95" t="e">
        <v>#N/A</v>
      </c>
      <c r="O970" s="94" t="e">
        <v>#N/A</v>
      </c>
      <c r="P970" s="94" t="e">
        <v>#N/A</v>
      </c>
      <c r="Q970" s="96" t="e">
        <v>#N/A</v>
      </c>
      <c r="R970" s="103" t="str">
        <f t="shared" si="68"/>
        <v>#N/A</v>
      </c>
      <c r="S970" s="95" t="str">
        <f t="shared" si="69"/>
        <v>#N/A</v>
      </c>
      <c r="T970" s="94" t="str">
        <f t="shared" si="70"/>
        <v>#N/A</v>
      </c>
      <c r="U970" s="94" t="str">
        <f t="shared" si="71"/>
        <v>#N/A</v>
      </c>
      <c r="V970" s="98" t="e">
        <v>#N/A</v>
      </c>
      <c r="W970" s="24"/>
      <c r="X970" s="103" t="e">
        <v>#N/A</v>
      </c>
      <c r="Y970" s="95" t="e">
        <v>#N/A</v>
      </c>
      <c r="Z970" s="94" t="e">
        <v>#N/A</v>
      </c>
      <c r="AA970" s="94" t="e">
        <v>#N/A</v>
      </c>
      <c r="AB970" s="94" t="e">
        <v>#N/A</v>
      </c>
      <c r="AC970" s="24"/>
      <c r="AD970" s="94">
        <v>4.5</v>
      </c>
      <c r="AE970" s="103">
        <v>2338547</v>
      </c>
      <c r="AF970" s="94"/>
      <c r="AJ970" s="94">
        <v>5</v>
      </c>
    </row>
    <row r="971" spans="1:36" ht="13.5" customHeight="1" x14ac:dyDescent="0.25">
      <c r="A971" s="93">
        <v>2013</v>
      </c>
      <c r="B971" s="89">
        <v>41558</v>
      </c>
      <c r="C971" s="94" t="e">
        <v>#N/A</v>
      </c>
      <c r="D971" s="95" t="e">
        <v>#N/A</v>
      </c>
      <c r="E971" s="94" t="e">
        <v>#N/A</v>
      </c>
      <c r="F971" s="94" t="e">
        <v>#N/A</v>
      </c>
      <c r="G971" s="96" t="e">
        <v>#N/A</v>
      </c>
      <c r="H971" s="103"/>
      <c r="I971" s="95"/>
      <c r="J971" s="94"/>
      <c r="K971" s="94"/>
      <c r="L971" s="96"/>
      <c r="M971" s="103" t="e">
        <v>#N/A</v>
      </c>
      <c r="N971" s="95" t="e">
        <v>#N/A</v>
      </c>
      <c r="O971" s="94" t="e">
        <v>#N/A</v>
      </c>
      <c r="P971" s="94" t="e">
        <v>#N/A</v>
      </c>
      <c r="Q971" s="96" t="e">
        <v>#N/A</v>
      </c>
      <c r="R971" s="103" t="str">
        <f t="shared" si="68"/>
        <v>#N/A</v>
      </c>
      <c r="S971" s="95" t="str">
        <f t="shared" si="69"/>
        <v>#N/A</v>
      </c>
      <c r="T971" s="94" t="str">
        <f t="shared" si="70"/>
        <v>#N/A</v>
      </c>
      <c r="U971" s="94" t="str">
        <f t="shared" si="71"/>
        <v>#N/A</v>
      </c>
      <c r="V971" s="98" t="e">
        <v>#N/A</v>
      </c>
      <c r="W971" s="24"/>
      <c r="X971" s="103">
        <v>4000000</v>
      </c>
      <c r="Y971" s="95">
        <v>1</v>
      </c>
      <c r="Z971" s="94">
        <v>1.8</v>
      </c>
      <c r="AA971" s="94">
        <v>1.8</v>
      </c>
      <c r="AB971" s="94">
        <v>1.8</v>
      </c>
      <c r="AC971" s="24"/>
      <c r="AD971" s="94">
        <v>4.5</v>
      </c>
      <c r="AE971" s="103">
        <v>2167954</v>
      </c>
      <c r="AF971" s="94"/>
      <c r="AJ971" s="94">
        <v>5</v>
      </c>
    </row>
    <row r="972" spans="1:36" ht="13.5" customHeight="1" x14ac:dyDescent="0.25">
      <c r="A972" s="93">
        <v>2013</v>
      </c>
      <c r="B972" s="89">
        <v>41561</v>
      </c>
      <c r="C972" s="94" t="e">
        <v>#N/A</v>
      </c>
      <c r="D972" s="95" t="e">
        <v>#N/A</v>
      </c>
      <c r="E972" s="94" t="e">
        <v>#N/A</v>
      </c>
      <c r="F972" s="94" t="e">
        <v>#N/A</v>
      </c>
      <c r="G972" s="96" t="e">
        <v>#N/A</v>
      </c>
      <c r="H972" s="103"/>
      <c r="I972" s="95"/>
      <c r="J972" s="94"/>
      <c r="K972" s="94"/>
      <c r="L972" s="96"/>
      <c r="M972" s="103" t="e">
        <v>#N/A</v>
      </c>
      <c r="N972" s="95" t="e">
        <v>#N/A</v>
      </c>
      <c r="O972" s="94" t="e">
        <v>#N/A</v>
      </c>
      <c r="P972" s="94" t="e">
        <v>#N/A</v>
      </c>
      <c r="Q972" s="96" t="e">
        <v>#N/A</v>
      </c>
      <c r="R972" s="103" t="str">
        <f t="shared" si="68"/>
        <v>#N/A</v>
      </c>
      <c r="S972" s="95" t="str">
        <f t="shared" si="69"/>
        <v>#N/A</v>
      </c>
      <c r="T972" s="94" t="str">
        <f t="shared" si="70"/>
        <v>#N/A</v>
      </c>
      <c r="U972" s="94" t="str">
        <f t="shared" si="71"/>
        <v>#N/A</v>
      </c>
      <c r="V972" s="98" t="e">
        <v>#N/A</v>
      </c>
      <c r="W972" s="24"/>
      <c r="X972" s="103">
        <v>4000000</v>
      </c>
      <c r="Y972" s="95">
        <v>1</v>
      </c>
      <c r="Z972" s="94">
        <v>1.8</v>
      </c>
      <c r="AA972" s="94">
        <v>1.8</v>
      </c>
      <c r="AB972" s="94">
        <v>1.8</v>
      </c>
      <c r="AC972" s="24"/>
      <c r="AD972" s="94">
        <v>4.5</v>
      </c>
      <c r="AE972" s="103">
        <v>2185461</v>
      </c>
      <c r="AF972" s="94"/>
      <c r="AJ972" s="94">
        <v>5</v>
      </c>
    </row>
    <row r="973" spans="1:36" ht="13.5" customHeight="1" x14ac:dyDescent="0.25">
      <c r="A973" s="93">
        <v>2013</v>
      </c>
      <c r="B973" s="89">
        <v>41562</v>
      </c>
      <c r="C973" s="94" t="e">
        <v>#N/A</v>
      </c>
      <c r="D973" s="95" t="e">
        <v>#N/A</v>
      </c>
      <c r="E973" s="94" t="e">
        <v>#N/A</v>
      </c>
      <c r="F973" s="94" t="e">
        <v>#N/A</v>
      </c>
      <c r="G973" s="96" t="e">
        <v>#N/A</v>
      </c>
      <c r="H973" s="103"/>
      <c r="I973" s="95"/>
      <c r="J973" s="94"/>
      <c r="K973" s="94"/>
      <c r="L973" s="96"/>
      <c r="M973" s="103" t="e">
        <v>#N/A</v>
      </c>
      <c r="N973" s="95" t="e">
        <v>#N/A</v>
      </c>
      <c r="O973" s="94" t="e">
        <v>#N/A</v>
      </c>
      <c r="P973" s="94" t="e">
        <v>#N/A</v>
      </c>
      <c r="Q973" s="96" t="e">
        <v>#N/A</v>
      </c>
      <c r="R973" s="103" t="str">
        <f t="shared" si="68"/>
        <v>#N/A</v>
      </c>
      <c r="S973" s="95" t="str">
        <f t="shared" si="69"/>
        <v>#N/A</v>
      </c>
      <c r="T973" s="94" t="str">
        <f t="shared" si="70"/>
        <v>#N/A</v>
      </c>
      <c r="U973" s="94" t="str">
        <f t="shared" si="71"/>
        <v>#N/A</v>
      </c>
      <c r="V973" s="98" t="e">
        <v>#N/A</v>
      </c>
      <c r="W973" s="24"/>
      <c r="X973" s="103">
        <v>4000000</v>
      </c>
      <c r="Y973" s="95">
        <v>1</v>
      </c>
      <c r="Z973" s="94">
        <v>1.8</v>
      </c>
      <c r="AA973" s="94">
        <v>1.8</v>
      </c>
      <c r="AB973" s="94">
        <v>1.8</v>
      </c>
      <c r="AC973" s="24"/>
      <c r="AD973" s="94">
        <v>4.5</v>
      </c>
      <c r="AE973" s="103">
        <v>2161940</v>
      </c>
      <c r="AF973" s="94"/>
      <c r="AJ973" s="94">
        <v>5</v>
      </c>
    </row>
    <row r="974" spans="1:36" ht="13.5" customHeight="1" x14ac:dyDescent="0.25">
      <c r="A974" s="93">
        <v>2013</v>
      </c>
      <c r="B974" s="89">
        <v>41563</v>
      </c>
      <c r="C974" s="94" t="e">
        <v>#N/A</v>
      </c>
      <c r="D974" s="95" t="e">
        <v>#N/A</v>
      </c>
      <c r="E974" s="94" t="e">
        <v>#N/A</v>
      </c>
      <c r="F974" s="94" t="e">
        <v>#N/A</v>
      </c>
      <c r="G974" s="96" t="e">
        <v>#N/A</v>
      </c>
      <c r="H974" s="103"/>
      <c r="I974" s="95"/>
      <c r="J974" s="94"/>
      <c r="K974" s="94"/>
      <c r="L974" s="96"/>
      <c r="M974" s="103" t="e">
        <v>#N/A</v>
      </c>
      <c r="N974" s="95" t="e">
        <v>#N/A</v>
      </c>
      <c r="O974" s="94" t="e">
        <v>#N/A</v>
      </c>
      <c r="P974" s="94" t="e">
        <v>#N/A</v>
      </c>
      <c r="Q974" s="96" t="e">
        <v>#N/A</v>
      </c>
      <c r="R974" s="103" t="str">
        <f t="shared" si="68"/>
        <v>#N/A</v>
      </c>
      <c r="S974" s="95" t="str">
        <f t="shared" si="69"/>
        <v>#N/A</v>
      </c>
      <c r="T974" s="94" t="str">
        <f t="shared" si="70"/>
        <v>#N/A</v>
      </c>
      <c r="U974" s="94" t="str">
        <f t="shared" si="71"/>
        <v>#N/A</v>
      </c>
      <c r="V974" s="98" t="e">
        <v>#N/A</v>
      </c>
      <c r="W974" s="24"/>
      <c r="X974" s="103">
        <v>4000000</v>
      </c>
      <c r="Y974" s="95">
        <v>1</v>
      </c>
      <c r="Z974" s="94">
        <v>1.8</v>
      </c>
      <c r="AA974" s="94">
        <v>1.8</v>
      </c>
      <c r="AB974" s="94">
        <v>1.8</v>
      </c>
      <c r="AC974" s="24"/>
      <c r="AD974" s="94">
        <v>4.5</v>
      </c>
      <c r="AE974" s="103">
        <v>2126932</v>
      </c>
      <c r="AF974" s="94"/>
      <c r="AJ974" s="94">
        <v>5</v>
      </c>
    </row>
    <row r="975" spans="1:36" ht="13.5" customHeight="1" x14ac:dyDescent="0.25">
      <c r="A975" s="93">
        <v>2013</v>
      </c>
      <c r="B975" s="89">
        <v>41564</v>
      </c>
      <c r="C975" s="94" t="e">
        <v>#N/A</v>
      </c>
      <c r="D975" s="95" t="e">
        <v>#N/A</v>
      </c>
      <c r="E975" s="94" t="e">
        <v>#N/A</v>
      </c>
      <c r="F975" s="94" t="e">
        <v>#N/A</v>
      </c>
      <c r="G975" s="96" t="e">
        <v>#N/A</v>
      </c>
      <c r="H975" s="103"/>
      <c r="I975" s="95"/>
      <c r="J975" s="94"/>
      <c r="K975" s="94"/>
      <c r="L975" s="96"/>
      <c r="M975" s="103" t="e">
        <v>#N/A</v>
      </c>
      <c r="N975" s="95" t="e">
        <v>#N/A</v>
      </c>
      <c r="O975" s="94" t="e">
        <v>#N/A</v>
      </c>
      <c r="P975" s="94" t="e">
        <v>#N/A</v>
      </c>
      <c r="Q975" s="96" t="e">
        <v>#N/A</v>
      </c>
      <c r="R975" s="103" t="str">
        <f t="shared" si="68"/>
        <v>#N/A</v>
      </c>
      <c r="S975" s="95" t="str">
        <f t="shared" si="69"/>
        <v>#N/A</v>
      </c>
      <c r="T975" s="94" t="str">
        <f t="shared" si="70"/>
        <v>#N/A</v>
      </c>
      <c r="U975" s="94" t="str">
        <f t="shared" si="71"/>
        <v>#N/A</v>
      </c>
      <c r="V975" s="98" t="e">
        <v>#N/A</v>
      </c>
      <c r="W975" s="24"/>
      <c r="X975" s="103">
        <v>4000000</v>
      </c>
      <c r="Y975" s="95">
        <v>1</v>
      </c>
      <c r="Z975" s="94">
        <v>1.8</v>
      </c>
      <c r="AA975" s="94">
        <v>1.8</v>
      </c>
      <c r="AB975" s="94">
        <v>1.8</v>
      </c>
      <c r="AC975" s="24"/>
      <c r="AD975" s="94">
        <v>4.5</v>
      </c>
      <c r="AE975" s="103">
        <v>2141224</v>
      </c>
      <c r="AF975" s="94"/>
      <c r="AJ975" s="94">
        <v>5</v>
      </c>
    </row>
    <row r="976" spans="1:36" ht="13.5" customHeight="1" x14ac:dyDescent="0.25">
      <c r="A976" s="93">
        <v>2013</v>
      </c>
      <c r="B976" s="89">
        <v>41565</v>
      </c>
      <c r="C976" s="94" t="e">
        <v>#N/A</v>
      </c>
      <c r="D976" s="95" t="e">
        <v>#N/A</v>
      </c>
      <c r="E976" s="94" t="e">
        <v>#N/A</v>
      </c>
      <c r="F976" s="94" t="e">
        <v>#N/A</v>
      </c>
      <c r="G976" s="96" t="e">
        <v>#N/A</v>
      </c>
      <c r="H976" s="103"/>
      <c r="I976" s="95"/>
      <c r="J976" s="94"/>
      <c r="K976" s="94"/>
      <c r="L976" s="96"/>
      <c r="M976" s="103" t="e">
        <v>#N/A</v>
      </c>
      <c r="N976" s="95" t="e">
        <v>#N/A</v>
      </c>
      <c r="O976" s="94" t="e">
        <v>#N/A</v>
      </c>
      <c r="P976" s="94" t="e">
        <v>#N/A</v>
      </c>
      <c r="Q976" s="96" t="e">
        <v>#N/A</v>
      </c>
      <c r="R976" s="103" t="str">
        <f t="shared" si="68"/>
        <v>#N/A</v>
      </c>
      <c r="S976" s="95" t="str">
        <f t="shared" si="69"/>
        <v>#N/A</v>
      </c>
      <c r="T976" s="94" t="str">
        <f t="shared" si="70"/>
        <v>#N/A</v>
      </c>
      <c r="U976" s="94" t="str">
        <f t="shared" si="71"/>
        <v>#N/A</v>
      </c>
      <c r="V976" s="98" t="e">
        <v>#N/A</v>
      </c>
      <c r="W976" s="24"/>
      <c r="X976" s="103">
        <v>4000000</v>
      </c>
      <c r="Y976" s="95">
        <v>1</v>
      </c>
      <c r="Z976" s="94">
        <v>1.8</v>
      </c>
      <c r="AA976" s="94">
        <v>1.8</v>
      </c>
      <c r="AB976" s="94">
        <v>1.8</v>
      </c>
      <c r="AC976" s="24"/>
      <c r="AD976" s="94">
        <v>4.5</v>
      </c>
      <c r="AE976" s="103">
        <v>2138394</v>
      </c>
      <c r="AF976" s="94"/>
      <c r="AJ976" s="94">
        <v>5</v>
      </c>
    </row>
    <row r="977" spans="1:36" ht="13.5" customHeight="1" x14ac:dyDescent="0.25">
      <c r="A977" s="93">
        <v>2013</v>
      </c>
      <c r="B977" s="89">
        <v>41568</v>
      </c>
      <c r="C977" s="94" t="e">
        <v>#N/A</v>
      </c>
      <c r="D977" s="95" t="e">
        <v>#N/A</v>
      </c>
      <c r="E977" s="94" t="e">
        <v>#N/A</v>
      </c>
      <c r="F977" s="94" t="e">
        <v>#N/A</v>
      </c>
      <c r="G977" s="96" t="e">
        <v>#N/A</v>
      </c>
      <c r="H977" s="103"/>
      <c r="I977" s="95"/>
      <c r="J977" s="94"/>
      <c r="K977" s="94"/>
      <c r="L977" s="96"/>
      <c r="M977" s="103" t="e">
        <v>#N/A</v>
      </c>
      <c r="N977" s="95" t="e">
        <v>#N/A</v>
      </c>
      <c r="O977" s="94" t="e">
        <v>#N/A</v>
      </c>
      <c r="P977" s="94" t="e">
        <v>#N/A</v>
      </c>
      <c r="Q977" s="96" t="e">
        <v>#N/A</v>
      </c>
      <c r="R977" s="103" t="str">
        <f t="shared" si="68"/>
        <v>#N/A</v>
      </c>
      <c r="S977" s="95" t="str">
        <f t="shared" si="69"/>
        <v>#N/A</v>
      </c>
      <c r="T977" s="94" t="str">
        <f t="shared" si="70"/>
        <v>#N/A</v>
      </c>
      <c r="U977" s="94" t="str">
        <f t="shared" si="71"/>
        <v>#N/A</v>
      </c>
      <c r="V977" s="98" t="e">
        <v>#N/A</v>
      </c>
      <c r="W977" s="24"/>
      <c r="X977" s="103">
        <v>4000000</v>
      </c>
      <c r="Y977" s="95">
        <v>1</v>
      </c>
      <c r="Z977" s="94">
        <v>1.8</v>
      </c>
      <c r="AA977" s="94">
        <v>1.8</v>
      </c>
      <c r="AB977" s="94">
        <v>1.8</v>
      </c>
      <c r="AC977" s="24"/>
      <c r="AD977" s="94">
        <v>4.5</v>
      </c>
      <c r="AE977" s="103">
        <v>2217764</v>
      </c>
      <c r="AF977" s="94"/>
      <c r="AJ977" s="94">
        <v>5</v>
      </c>
    </row>
    <row r="978" spans="1:36" ht="13.5" customHeight="1" x14ac:dyDescent="0.25">
      <c r="A978" s="93">
        <v>2013</v>
      </c>
      <c r="B978" s="89">
        <v>41569</v>
      </c>
      <c r="C978" s="94" t="e">
        <v>#N/A</v>
      </c>
      <c r="D978" s="95" t="e">
        <v>#N/A</v>
      </c>
      <c r="E978" s="94" t="e">
        <v>#N/A</v>
      </c>
      <c r="F978" s="94" t="e">
        <v>#N/A</v>
      </c>
      <c r="G978" s="96" t="e">
        <v>#N/A</v>
      </c>
      <c r="H978" s="103"/>
      <c r="I978" s="95"/>
      <c r="J978" s="94"/>
      <c r="K978" s="94"/>
      <c r="L978" s="96"/>
      <c r="M978" s="103" t="e">
        <v>#N/A</v>
      </c>
      <c r="N978" s="95" t="e">
        <v>#N/A</v>
      </c>
      <c r="O978" s="94" t="e">
        <v>#N/A</v>
      </c>
      <c r="P978" s="94" t="e">
        <v>#N/A</v>
      </c>
      <c r="Q978" s="96" t="e">
        <v>#N/A</v>
      </c>
      <c r="R978" s="103" t="str">
        <f t="shared" si="68"/>
        <v>#N/A</v>
      </c>
      <c r="S978" s="95" t="str">
        <f t="shared" si="69"/>
        <v>#N/A</v>
      </c>
      <c r="T978" s="94" t="str">
        <f t="shared" si="70"/>
        <v>#N/A</v>
      </c>
      <c r="U978" s="94" t="str">
        <f t="shared" si="71"/>
        <v>#N/A</v>
      </c>
      <c r="V978" s="98" t="e">
        <v>#N/A</v>
      </c>
      <c r="W978" s="24"/>
      <c r="X978" s="103">
        <v>4000000</v>
      </c>
      <c r="Y978" s="95">
        <v>1</v>
      </c>
      <c r="Z978" s="94">
        <v>1.8</v>
      </c>
      <c r="AA978" s="94">
        <v>1.8</v>
      </c>
      <c r="AB978" s="94">
        <v>1.8</v>
      </c>
      <c r="AC978" s="24"/>
      <c r="AD978" s="94">
        <v>4.5</v>
      </c>
      <c r="AE978" s="103">
        <v>2124500</v>
      </c>
      <c r="AF978" s="94"/>
      <c r="AJ978" s="94">
        <v>5</v>
      </c>
    </row>
    <row r="979" spans="1:36" ht="13.5" customHeight="1" x14ac:dyDescent="0.25">
      <c r="A979" s="93">
        <v>2013</v>
      </c>
      <c r="B979" s="89">
        <v>41570</v>
      </c>
      <c r="C979" s="94" t="e">
        <v>#N/A</v>
      </c>
      <c r="D979" s="95" t="e">
        <v>#N/A</v>
      </c>
      <c r="E979" s="94" t="e">
        <v>#N/A</v>
      </c>
      <c r="F979" s="94" t="e">
        <v>#N/A</v>
      </c>
      <c r="G979" s="96" t="e">
        <v>#N/A</v>
      </c>
      <c r="H979" s="103"/>
      <c r="I979" s="95"/>
      <c r="J979" s="94"/>
      <c r="K979" s="94"/>
      <c r="L979" s="96"/>
      <c r="M979" s="103" t="e">
        <v>#N/A</v>
      </c>
      <c r="N979" s="95" t="e">
        <v>#N/A</v>
      </c>
      <c r="O979" s="94" t="e">
        <v>#N/A</v>
      </c>
      <c r="P979" s="94" t="e">
        <v>#N/A</v>
      </c>
      <c r="Q979" s="96" t="e">
        <v>#N/A</v>
      </c>
      <c r="R979" s="103" t="str">
        <f t="shared" si="68"/>
        <v>#N/A</v>
      </c>
      <c r="S979" s="95" t="str">
        <f t="shared" si="69"/>
        <v>#N/A</v>
      </c>
      <c r="T979" s="94" t="str">
        <f t="shared" si="70"/>
        <v>#N/A</v>
      </c>
      <c r="U979" s="94" t="str">
        <f t="shared" si="71"/>
        <v>#N/A</v>
      </c>
      <c r="V979" s="98" t="e">
        <v>#N/A</v>
      </c>
      <c r="W979" s="24"/>
      <c r="X979" s="103">
        <v>4000000</v>
      </c>
      <c r="Y979" s="95">
        <v>1</v>
      </c>
      <c r="Z979" s="94">
        <v>1.8</v>
      </c>
      <c r="AA979" s="94">
        <v>1.8</v>
      </c>
      <c r="AB979" s="94">
        <v>1.8</v>
      </c>
      <c r="AC979" s="24"/>
      <c r="AD979" s="94">
        <v>4.5</v>
      </c>
      <c r="AE979" s="103">
        <v>2223292</v>
      </c>
      <c r="AF979" s="94"/>
      <c r="AJ979" s="94">
        <v>5</v>
      </c>
    </row>
    <row r="980" spans="1:36" ht="13.5" customHeight="1" x14ac:dyDescent="0.25">
      <c r="A980" s="93">
        <v>2013</v>
      </c>
      <c r="B980" s="89">
        <v>41571</v>
      </c>
      <c r="C980" s="94" t="e">
        <v>#N/A</v>
      </c>
      <c r="D980" s="95" t="e">
        <v>#N/A</v>
      </c>
      <c r="E980" s="94" t="e">
        <v>#N/A</v>
      </c>
      <c r="F980" s="94" t="e">
        <v>#N/A</v>
      </c>
      <c r="G980" s="96" t="e">
        <v>#N/A</v>
      </c>
      <c r="H980" s="103"/>
      <c r="I980" s="95"/>
      <c r="J980" s="94"/>
      <c r="K980" s="94"/>
      <c r="L980" s="96"/>
      <c r="M980" s="103" t="e">
        <v>#N/A</v>
      </c>
      <c r="N980" s="95" t="e">
        <v>#N/A</v>
      </c>
      <c r="O980" s="94" t="e">
        <v>#N/A</v>
      </c>
      <c r="P980" s="94" t="e">
        <v>#N/A</v>
      </c>
      <c r="Q980" s="96" t="e">
        <v>#N/A</v>
      </c>
      <c r="R980" s="103" t="str">
        <f t="shared" si="68"/>
        <v>#N/A</v>
      </c>
      <c r="S980" s="95" t="str">
        <f t="shared" si="69"/>
        <v>#N/A</v>
      </c>
      <c r="T980" s="94" t="str">
        <f t="shared" si="70"/>
        <v>#N/A</v>
      </c>
      <c r="U980" s="94" t="str">
        <f t="shared" si="71"/>
        <v>#N/A</v>
      </c>
      <c r="V980" s="98" t="e">
        <v>#N/A</v>
      </c>
      <c r="W980" s="24"/>
      <c r="X980" s="103">
        <v>4000000</v>
      </c>
      <c r="Y980" s="95">
        <v>1</v>
      </c>
      <c r="Z980" s="94">
        <v>1.8</v>
      </c>
      <c r="AA980" s="94">
        <v>1.8</v>
      </c>
      <c r="AB980" s="94">
        <v>1.8</v>
      </c>
      <c r="AC980" s="24"/>
      <c r="AD980" s="94">
        <v>4.5</v>
      </c>
      <c r="AE980" s="103">
        <v>2386480</v>
      </c>
      <c r="AF980" s="94"/>
      <c r="AJ980" s="94">
        <v>5</v>
      </c>
    </row>
    <row r="981" spans="1:36" ht="13.5" customHeight="1" x14ac:dyDescent="0.25">
      <c r="A981" s="93">
        <v>2013</v>
      </c>
      <c r="B981" s="89">
        <v>41572</v>
      </c>
      <c r="C981" s="94" t="e">
        <v>#N/A</v>
      </c>
      <c r="D981" s="95" t="e">
        <v>#N/A</v>
      </c>
      <c r="E981" s="94" t="e">
        <v>#N/A</v>
      </c>
      <c r="F981" s="94" t="e">
        <v>#N/A</v>
      </c>
      <c r="G981" s="96" t="e">
        <v>#N/A</v>
      </c>
      <c r="H981" s="103"/>
      <c r="I981" s="95"/>
      <c r="J981" s="94"/>
      <c r="K981" s="94"/>
      <c r="L981" s="96"/>
      <c r="M981" s="103">
        <v>14316.975990999999</v>
      </c>
      <c r="N981" s="95">
        <v>1</v>
      </c>
      <c r="O981" s="94">
        <v>4.7</v>
      </c>
      <c r="P981" s="94">
        <v>4.7</v>
      </c>
      <c r="Q981" s="96">
        <v>4.7</v>
      </c>
      <c r="R981" s="103">
        <f t="shared" ref="R981:R1044" si="73">+IF((IFERROR(C981,1)+IFERROR(M981,1))=2,"#N/A",(IFERROR(C981,0)+IFERROR(M981,0)))</f>
        <v>14316.975990999999</v>
      </c>
      <c r="S981" s="95">
        <f t="shared" ref="S981:S1044" si="74">+IF((IFERROR(D981,-1)+IFERROR(N981,-1))=-2,"#N/A",(IFERROR(D981,0)+IFERROR(N981,0)))</f>
        <v>1</v>
      </c>
      <c r="T981" s="94">
        <f t="shared" ref="T981:T1044" si="75">IF((IFERROR(E981,-1)+IFERROR(O981,-1))=-2,"#N/A",MAX(IFERROR(E981,-1),IFERROR(O981,-1)))</f>
        <v>4.7</v>
      </c>
      <c r="U981" s="94">
        <f t="shared" ref="U981:U1044" si="76">IF((IFERROR(F981,-1)+IFERROR(P981,-1))=-2,"#N/A",MIN(IFERROR(F981,1000),IFERROR(P981,1000)))</f>
        <v>4.7</v>
      </c>
      <c r="V981" s="98">
        <f>+IF((IFERROR(C981,1)+IFERROR(M981,1))=2,"#N/A",(IFERROR(C981,0)*IFERROR(G981,0)+IFERROR(M981,0)*IFERROR(Q981,0))/(IFERROR(C981,0)+IFERROR(M981,0)))</f>
        <v>4.7</v>
      </c>
      <c r="W981" s="24"/>
      <c r="X981" s="103" t="e">
        <v>#N/A</v>
      </c>
      <c r="Y981" s="95" t="e">
        <v>#N/A</v>
      </c>
      <c r="Z981" s="94" t="e">
        <v>#N/A</v>
      </c>
      <c r="AA981" s="94" t="e">
        <v>#N/A</v>
      </c>
      <c r="AB981" s="94" t="e">
        <v>#N/A</v>
      </c>
      <c r="AC981" s="24"/>
      <c r="AD981" s="94">
        <v>4.5</v>
      </c>
      <c r="AE981" s="103">
        <v>2314604</v>
      </c>
      <c r="AF981" s="94"/>
      <c r="AJ981" s="94">
        <v>5</v>
      </c>
    </row>
    <row r="982" spans="1:36" ht="13.5" customHeight="1" x14ac:dyDescent="0.25">
      <c r="A982" s="93">
        <v>2013</v>
      </c>
      <c r="B982" s="89">
        <v>41575</v>
      </c>
      <c r="C982" s="94" t="e">
        <v>#N/A</v>
      </c>
      <c r="D982" s="95" t="e">
        <v>#N/A</v>
      </c>
      <c r="E982" s="94" t="e">
        <v>#N/A</v>
      </c>
      <c r="F982" s="94" t="e">
        <v>#N/A</v>
      </c>
      <c r="G982" s="96" t="e">
        <v>#N/A</v>
      </c>
      <c r="H982" s="103"/>
      <c r="I982" s="95"/>
      <c r="J982" s="94"/>
      <c r="K982" s="94"/>
      <c r="L982" s="96"/>
      <c r="M982" s="103" t="e">
        <v>#N/A</v>
      </c>
      <c r="N982" s="95" t="e">
        <v>#N/A</v>
      </c>
      <c r="O982" s="94" t="e">
        <v>#N/A</v>
      </c>
      <c r="P982" s="94" t="e">
        <v>#N/A</v>
      </c>
      <c r="Q982" s="96" t="e">
        <v>#N/A</v>
      </c>
      <c r="R982" s="103" t="str">
        <f t="shared" si="73"/>
        <v>#N/A</v>
      </c>
      <c r="S982" s="95" t="str">
        <f t="shared" si="74"/>
        <v>#N/A</v>
      </c>
      <c r="T982" s="94" t="str">
        <f t="shared" si="75"/>
        <v>#N/A</v>
      </c>
      <c r="U982" s="94" t="str">
        <f t="shared" si="76"/>
        <v>#N/A</v>
      </c>
      <c r="V982" s="98" t="e">
        <v>#N/A</v>
      </c>
      <c r="W982" s="24"/>
      <c r="X982" s="103" t="e">
        <v>#N/A</v>
      </c>
      <c r="Y982" s="95" t="e">
        <v>#N/A</v>
      </c>
      <c r="Z982" s="94" t="e">
        <v>#N/A</v>
      </c>
      <c r="AA982" s="94" t="e">
        <v>#N/A</v>
      </c>
      <c r="AB982" s="94" t="e">
        <v>#N/A</v>
      </c>
      <c r="AC982" s="24"/>
      <c r="AD982" s="94">
        <v>4.5</v>
      </c>
      <c r="AE982" s="103">
        <v>2539581</v>
      </c>
      <c r="AF982" s="94"/>
      <c r="AJ982" s="94">
        <v>5</v>
      </c>
    </row>
    <row r="983" spans="1:36" ht="13.5" customHeight="1" x14ac:dyDescent="0.25">
      <c r="A983" s="93">
        <v>2013</v>
      </c>
      <c r="B983" s="89">
        <v>41576</v>
      </c>
      <c r="C983" s="94" t="e">
        <v>#N/A</v>
      </c>
      <c r="D983" s="95" t="e">
        <v>#N/A</v>
      </c>
      <c r="E983" s="94" t="e">
        <v>#N/A</v>
      </c>
      <c r="F983" s="94" t="e">
        <v>#N/A</v>
      </c>
      <c r="G983" s="96" t="e">
        <v>#N/A</v>
      </c>
      <c r="H983" s="103"/>
      <c r="I983" s="95"/>
      <c r="J983" s="94"/>
      <c r="K983" s="94"/>
      <c r="L983" s="96"/>
      <c r="M983" s="103">
        <v>20324.804402999998</v>
      </c>
      <c r="N983" s="95">
        <v>1</v>
      </c>
      <c r="O983" s="94">
        <v>4.7</v>
      </c>
      <c r="P983" s="94">
        <v>4.7</v>
      </c>
      <c r="Q983" s="96">
        <v>4.7</v>
      </c>
      <c r="R983" s="103">
        <f t="shared" si="73"/>
        <v>20324.804402999998</v>
      </c>
      <c r="S983" s="95">
        <f t="shared" si="74"/>
        <v>1</v>
      </c>
      <c r="T983" s="94">
        <f t="shared" si="75"/>
        <v>4.7</v>
      </c>
      <c r="U983" s="94">
        <f t="shared" si="76"/>
        <v>4.7</v>
      </c>
      <c r="V983" s="98">
        <f t="shared" ref="V983:V989" si="77">+IF((IFERROR(C983,1)+IFERROR(M983,1))=2,"#N/A",(IFERROR(C983,0)*IFERROR(G983,0)+IFERROR(M983,0)*IFERROR(Q983,0))/(IFERROR(C983,0)+IFERROR(M983,0)))</f>
        <v>4.7</v>
      </c>
      <c r="W983" s="24"/>
      <c r="X983" s="103" t="e">
        <v>#N/A</v>
      </c>
      <c r="Y983" s="95" t="e">
        <v>#N/A</v>
      </c>
      <c r="Z983" s="94" t="e">
        <v>#N/A</v>
      </c>
      <c r="AA983" s="94" t="e">
        <v>#N/A</v>
      </c>
      <c r="AB983" s="94" t="e">
        <v>#N/A</v>
      </c>
      <c r="AC983" s="24"/>
      <c r="AD983" s="94">
        <v>4.5</v>
      </c>
      <c r="AE983" s="103">
        <v>2460983</v>
      </c>
      <c r="AF983" s="94"/>
      <c r="AJ983" s="94">
        <v>5</v>
      </c>
    </row>
    <row r="984" spans="1:36" ht="13.5" customHeight="1" x14ac:dyDescent="0.25">
      <c r="A984" s="93">
        <v>2013</v>
      </c>
      <c r="B984" s="89">
        <v>41577</v>
      </c>
      <c r="C984" s="94" t="e">
        <v>#N/A</v>
      </c>
      <c r="D984" s="95" t="e">
        <v>#N/A</v>
      </c>
      <c r="E984" s="94" t="e">
        <v>#N/A</v>
      </c>
      <c r="F984" s="94" t="e">
        <v>#N/A</v>
      </c>
      <c r="G984" s="96" t="e">
        <v>#N/A</v>
      </c>
      <c r="H984" s="103"/>
      <c r="I984" s="95"/>
      <c r="J984" s="94"/>
      <c r="K984" s="94"/>
      <c r="L984" s="96"/>
      <c r="M984" s="103">
        <v>20329.078592999998</v>
      </c>
      <c r="N984" s="95">
        <v>1</v>
      </c>
      <c r="O984" s="94">
        <v>4.7</v>
      </c>
      <c r="P984" s="94">
        <v>4.7</v>
      </c>
      <c r="Q984" s="96">
        <v>4.7</v>
      </c>
      <c r="R984" s="103">
        <f t="shared" si="73"/>
        <v>20329.078592999998</v>
      </c>
      <c r="S984" s="95">
        <f t="shared" si="74"/>
        <v>1</v>
      </c>
      <c r="T984" s="94">
        <f t="shared" si="75"/>
        <v>4.7</v>
      </c>
      <c r="U984" s="94">
        <f t="shared" si="76"/>
        <v>4.7</v>
      </c>
      <c r="V984" s="98">
        <f t="shared" si="77"/>
        <v>4.7</v>
      </c>
      <c r="W984" s="24"/>
      <c r="X984" s="103" t="e">
        <v>#N/A</v>
      </c>
      <c r="Y984" s="95" t="e">
        <v>#N/A</v>
      </c>
      <c r="Z984" s="94" t="e">
        <v>#N/A</v>
      </c>
      <c r="AA984" s="94" t="e">
        <v>#N/A</v>
      </c>
      <c r="AB984" s="94" t="e">
        <v>#N/A</v>
      </c>
      <c r="AC984" s="24"/>
      <c r="AD984" s="94">
        <v>4.5</v>
      </c>
      <c r="AE984" s="103">
        <v>2393495</v>
      </c>
      <c r="AF984" s="94"/>
      <c r="AJ984" s="94">
        <v>5</v>
      </c>
    </row>
    <row r="985" spans="1:36" ht="13.5" customHeight="1" x14ac:dyDescent="0.25">
      <c r="A985" s="93">
        <v>2013</v>
      </c>
      <c r="B985" s="89">
        <v>41578</v>
      </c>
      <c r="C985" s="94" t="e">
        <v>#N/A</v>
      </c>
      <c r="D985" s="95" t="e">
        <v>#N/A</v>
      </c>
      <c r="E985" s="94" t="e">
        <v>#N/A</v>
      </c>
      <c r="F985" s="94" t="e">
        <v>#N/A</v>
      </c>
      <c r="G985" s="96" t="e">
        <v>#N/A</v>
      </c>
      <c r="H985" s="103"/>
      <c r="I985" s="95"/>
      <c r="J985" s="94"/>
      <c r="K985" s="94"/>
      <c r="L985" s="96"/>
      <c r="M985" s="103">
        <v>20333.354578999999</v>
      </c>
      <c r="N985" s="95">
        <v>1</v>
      </c>
      <c r="O985" s="94">
        <v>4.7</v>
      </c>
      <c r="P985" s="94">
        <v>4.7</v>
      </c>
      <c r="Q985" s="96">
        <v>4.7</v>
      </c>
      <c r="R985" s="103">
        <f t="shared" si="73"/>
        <v>20333.354578999999</v>
      </c>
      <c r="S985" s="95">
        <f t="shared" si="74"/>
        <v>1</v>
      </c>
      <c r="T985" s="94">
        <f t="shared" si="75"/>
        <v>4.7</v>
      </c>
      <c r="U985" s="94">
        <f t="shared" si="76"/>
        <v>4.7</v>
      </c>
      <c r="V985" s="98">
        <f t="shared" si="77"/>
        <v>4.7</v>
      </c>
      <c r="W985" s="24"/>
      <c r="X985" s="103" t="e">
        <v>#N/A</v>
      </c>
      <c r="Y985" s="95" t="e">
        <v>#N/A</v>
      </c>
      <c r="Z985" s="94" t="e">
        <v>#N/A</v>
      </c>
      <c r="AA985" s="94" t="e">
        <v>#N/A</v>
      </c>
      <c r="AB985" s="94" t="e">
        <v>#N/A</v>
      </c>
      <c r="AC985" s="24"/>
      <c r="AD985" s="94">
        <v>4.5</v>
      </c>
      <c r="AE985" s="103">
        <v>2433128</v>
      </c>
      <c r="AF985" s="94"/>
      <c r="AJ985" s="94">
        <v>5</v>
      </c>
    </row>
    <row r="986" spans="1:36" ht="13.5" customHeight="1" x14ac:dyDescent="0.25">
      <c r="A986" s="93">
        <v>2013</v>
      </c>
      <c r="B986" s="89">
        <v>41579</v>
      </c>
      <c r="C986" s="94" t="e">
        <v>#N/A</v>
      </c>
      <c r="D986" s="95" t="e">
        <v>#N/A</v>
      </c>
      <c r="E986" s="94" t="e">
        <v>#N/A</v>
      </c>
      <c r="F986" s="94" t="e">
        <v>#N/A</v>
      </c>
      <c r="G986" s="96" t="e">
        <v>#N/A</v>
      </c>
      <c r="H986" s="103"/>
      <c r="I986" s="95"/>
      <c r="J986" s="94"/>
      <c r="K986" s="94"/>
      <c r="L986" s="96"/>
      <c r="M986" s="103">
        <v>20337.632366000002</v>
      </c>
      <c r="N986" s="95">
        <v>1</v>
      </c>
      <c r="O986" s="94">
        <v>4.7</v>
      </c>
      <c r="P986" s="94">
        <v>4.7</v>
      </c>
      <c r="Q986" s="96">
        <v>4.7</v>
      </c>
      <c r="R986" s="103">
        <f t="shared" si="73"/>
        <v>20337.632366000002</v>
      </c>
      <c r="S986" s="95">
        <f t="shared" si="74"/>
        <v>1</v>
      </c>
      <c r="T986" s="94">
        <f t="shared" si="75"/>
        <v>4.7</v>
      </c>
      <c r="U986" s="94">
        <f t="shared" si="76"/>
        <v>4.7</v>
      </c>
      <c r="V986" s="98">
        <f t="shared" si="77"/>
        <v>4.7</v>
      </c>
      <c r="W986" s="24"/>
      <c r="X986" s="103" t="e">
        <v>#N/A</v>
      </c>
      <c r="Y986" s="95" t="e">
        <v>#N/A</v>
      </c>
      <c r="Z986" s="94" t="e">
        <v>#N/A</v>
      </c>
      <c r="AA986" s="94" t="e">
        <v>#N/A</v>
      </c>
      <c r="AB986" s="94" t="e">
        <v>#N/A</v>
      </c>
      <c r="AC986" s="24"/>
      <c r="AD986" s="94">
        <v>4.5</v>
      </c>
      <c r="AE986" s="103">
        <v>2315698</v>
      </c>
      <c r="AF986" s="94"/>
      <c r="AJ986" s="94">
        <v>5</v>
      </c>
    </row>
    <row r="987" spans="1:36" ht="13.5" customHeight="1" x14ac:dyDescent="0.25">
      <c r="A987" s="93">
        <v>2013</v>
      </c>
      <c r="B987" s="89">
        <v>41582</v>
      </c>
      <c r="C987" s="94" t="e">
        <v>#N/A</v>
      </c>
      <c r="D987" s="95" t="e">
        <v>#N/A</v>
      </c>
      <c r="E987" s="94" t="e">
        <v>#N/A</v>
      </c>
      <c r="F987" s="94" t="e">
        <v>#N/A</v>
      </c>
      <c r="G987" s="96" t="e">
        <v>#N/A</v>
      </c>
      <c r="H987" s="103"/>
      <c r="I987" s="95"/>
      <c r="J987" s="94"/>
      <c r="K987" s="94"/>
      <c r="L987" s="96"/>
      <c r="M987" s="103">
        <v>20367.419279999998</v>
      </c>
      <c r="N987" s="95">
        <v>1</v>
      </c>
      <c r="O987" s="94">
        <v>4.7</v>
      </c>
      <c r="P987" s="94">
        <v>4.7</v>
      </c>
      <c r="Q987" s="96">
        <v>4.7</v>
      </c>
      <c r="R987" s="103">
        <f t="shared" si="73"/>
        <v>20367.419279999998</v>
      </c>
      <c r="S987" s="95">
        <f t="shared" si="74"/>
        <v>1</v>
      </c>
      <c r="T987" s="94">
        <f t="shared" si="75"/>
        <v>4.7</v>
      </c>
      <c r="U987" s="94">
        <f t="shared" si="76"/>
        <v>4.7</v>
      </c>
      <c r="V987" s="98">
        <f t="shared" si="77"/>
        <v>4.7</v>
      </c>
      <c r="W987" s="24"/>
      <c r="X987" s="103" t="e">
        <v>#N/A</v>
      </c>
      <c r="Y987" s="95" t="e">
        <v>#N/A</v>
      </c>
      <c r="Z987" s="94" t="e">
        <v>#N/A</v>
      </c>
      <c r="AA987" s="94" t="e">
        <v>#N/A</v>
      </c>
      <c r="AB987" s="94" t="e">
        <v>#N/A</v>
      </c>
      <c r="AC987" s="24"/>
      <c r="AD987" s="94">
        <v>4.5</v>
      </c>
      <c r="AE987" s="103">
        <v>2225186</v>
      </c>
      <c r="AF987" s="94"/>
      <c r="AJ987" s="94">
        <v>5</v>
      </c>
    </row>
    <row r="988" spans="1:36" ht="13.5" customHeight="1" x14ac:dyDescent="0.25">
      <c r="A988" s="93">
        <v>2013</v>
      </c>
      <c r="B988" s="89">
        <v>41583</v>
      </c>
      <c r="C988" s="94" t="e">
        <v>#N/A</v>
      </c>
      <c r="D988" s="95" t="e">
        <v>#N/A</v>
      </c>
      <c r="E988" s="94" t="e">
        <v>#N/A</v>
      </c>
      <c r="F988" s="94" t="e">
        <v>#N/A</v>
      </c>
      <c r="G988" s="96" t="e">
        <v>#N/A</v>
      </c>
      <c r="H988" s="103"/>
      <c r="I988" s="95"/>
      <c r="J988" s="94"/>
      <c r="K988" s="94"/>
      <c r="L988" s="96"/>
      <c r="M988" s="103">
        <v>30591.042888</v>
      </c>
      <c r="N988" s="95">
        <v>2</v>
      </c>
      <c r="O988" s="94">
        <v>4.7</v>
      </c>
      <c r="P988" s="94">
        <v>4.6500000000000004</v>
      </c>
      <c r="Q988" s="96">
        <v>4.6832967716248426</v>
      </c>
      <c r="R988" s="103">
        <f t="shared" si="73"/>
        <v>30591.042888</v>
      </c>
      <c r="S988" s="95">
        <f t="shared" si="74"/>
        <v>2</v>
      </c>
      <c r="T988" s="94">
        <f t="shared" si="75"/>
        <v>4.7</v>
      </c>
      <c r="U988" s="94">
        <f t="shared" si="76"/>
        <v>4.6500000000000004</v>
      </c>
      <c r="V988" s="98">
        <f t="shared" si="77"/>
        <v>4.6832967716248426</v>
      </c>
      <c r="W988" s="24"/>
      <c r="X988" s="103" t="e">
        <v>#N/A</v>
      </c>
      <c r="Y988" s="95" t="e">
        <v>#N/A</v>
      </c>
      <c r="Z988" s="94" t="e">
        <v>#N/A</v>
      </c>
      <c r="AA988" s="94" t="e">
        <v>#N/A</v>
      </c>
      <c r="AB988" s="94" t="e">
        <v>#N/A</v>
      </c>
      <c r="AC988" s="24"/>
      <c r="AD988" s="94">
        <v>4.5</v>
      </c>
      <c r="AE988" s="103">
        <v>2290808</v>
      </c>
      <c r="AF988" s="94"/>
      <c r="AJ988" s="94">
        <v>5</v>
      </c>
    </row>
    <row r="989" spans="1:36" ht="13.5" customHeight="1" x14ac:dyDescent="0.25">
      <c r="A989" s="93">
        <v>2013</v>
      </c>
      <c r="B989" s="89">
        <v>41584</v>
      </c>
      <c r="C989" s="94" t="e">
        <v>#N/A</v>
      </c>
      <c r="D989" s="95" t="e">
        <v>#N/A</v>
      </c>
      <c r="E989" s="94" t="e">
        <v>#N/A</v>
      </c>
      <c r="F989" s="94" t="e">
        <v>#N/A</v>
      </c>
      <c r="G989" s="96" t="e">
        <v>#N/A</v>
      </c>
      <c r="H989" s="103"/>
      <c r="I989" s="95"/>
      <c r="J989" s="94"/>
      <c r="K989" s="94"/>
      <c r="L989" s="96"/>
      <c r="M989" s="103">
        <v>20375.901237999999</v>
      </c>
      <c r="N989" s="95">
        <v>1</v>
      </c>
      <c r="O989" s="94">
        <v>4.7</v>
      </c>
      <c r="P989" s="94">
        <v>4.7</v>
      </c>
      <c r="Q989" s="96">
        <v>4.7</v>
      </c>
      <c r="R989" s="103">
        <f t="shared" si="73"/>
        <v>20375.901237999999</v>
      </c>
      <c r="S989" s="95">
        <f t="shared" si="74"/>
        <v>1</v>
      </c>
      <c r="T989" s="94">
        <f t="shared" si="75"/>
        <v>4.7</v>
      </c>
      <c r="U989" s="94">
        <f t="shared" si="76"/>
        <v>4.7</v>
      </c>
      <c r="V989" s="98">
        <f t="shared" si="77"/>
        <v>4.7</v>
      </c>
      <c r="W989" s="24"/>
      <c r="X989" s="103" t="e">
        <v>#N/A</v>
      </c>
      <c r="Y989" s="95" t="e">
        <v>#N/A</v>
      </c>
      <c r="Z989" s="94" t="e">
        <v>#N/A</v>
      </c>
      <c r="AA989" s="94" t="e">
        <v>#N/A</v>
      </c>
      <c r="AB989" s="94" t="e">
        <v>#N/A</v>
      </c>
      <c r="AC989" s="24"/>
      <c r="AD989" s="94">
        <v>4.5</v>
      </c>
      <c r="AE989" s="103">
        <v>2271024</v>
      </c>
      <c r="AF989" s="94"/>
      <c r="AJ989" s="94">
        <v>5</v>
      </c>
    </row>
    <row r="990" spans="1:36" ht="13.5" customHeight="1" x14ac:dyDescent="0.25">
      <c r="A990" s="93">
        <v>2013</v>
      </c>
      <c r="B990" s="89">
        <v>41585</v>
      </c>
      <c r="C990" s="94" t="e">
        <v>#N/A</v>
      </c>
      <c r="D990" s="95" t="e">
        <v>#N/A</v>
      </c>
      <c r="E990" s="94" t="e">
        <v>#N/A</v>
      </c>
      <c r="F990" s="94" t="e">
        <v>#N/A</v>
      </c>
      <c r="G990" s="96" t="e">
        <v>#N/A</v>
      </c>
      <c r="H990" s="103"/>
      <c r="I990" s="95"/>
      <c r="J990" s="94"/>
      <c r="K990" s="94"/>
      <c r="L990" s="96"/>
      <c r="M990" s="103" t="e">
        <v>#N/A</v>
      </c>
      <c r="N990" s="95" t="e">
        <v>#N/A</v>
      </c>
      <c r="O990" s="94" t="e">
        <v>#N/A</v>
      </c>
      <c r="P990" s="94" t="e">
        <v>#N/A</v>
      </c>
      <c r="Q990" s="96" t="e">
        <v>#N/A</v>
      </c>
      <c r="R990" s="103" t="str">
        <f t="shared" si="73"/>
        <v>#N/A</v>
      </c>
      <c r="S990" s="95" t="str">
        <f t="shared" si="74"/>
        <v>#N/A</v>
      </c>
      <c r="T990" s="94" t="str">
        <f t="shared" si="75"/>
        <v>#N/A</v>
      </c>
      <c r="U990" s="94" t="str">
        <f t="shared" si="76"/>
        <v>#N/A</v>
      </c>
      <c r="V990" s="98" t="e">
        <v>#N/A</v>
      </c>
      <c r="W990" s="24"/>
      <c r="X990" s="103" t="e">
        <v>#N/A</v>
      </c>
      <c r="Y990" s="95" t="e">
        <v>#N/A</v>
      </c>
      <c r="Z990" s="94" t="e">
        <v>#N/A</v>
      </c>
      <c r="AA990" s="94" t="e">
        <v>#N/A</v>
      </c>
      <c r="AB990" s="94" t="e">
        <v>#N/A</v>
      </c>
      <c r="AC990" s="24"/>
      <c r="AD990" s="94">
        <v>4.5</v>
      </c>
      <c r="AE990" s="103">
        <v>2313324</v>
      </c>
      <c r="AF990" s="94"/>
      <c r="AJ990" s="94">
        <v>5</v>
      </c>
    </row>
    <row r="991" spans="1:36" ht="13.5" customHeight="1" x14ac:dyDescent="0.25">
      <c r="A991" s="93">
        <v>2013</v>
      </c>
      <c r="B991" s="89">
        <v>41586</v>
      </c>
      <c r="C991" s="94" t="e">
        <v>#N/A</v>
      </c>
      <c r="D991" s="95" t="e">
        <v>#N/A</v>
      </c>
      <c r="E991" s="94" t="e">
        <v>#N/A</v>
      </c>
      <c r="F991" s="94" t="e">
        <v>#N/A</v>
      </c>
      <c r="G991" s="96" t="e">
        <v>#N/A</v>
      </c>
      <c r="H991" s="103"/>
      <c r="I991" s="95"/>
      <c r="J991" s="94"/>
      <c r="K991" s="94"/>
      <c r="L991" s="96"/>
      <c r="M991" s="103" t="e">
        <v>#N/A</v>
      </c>
      <c r="N991" s="95" t="e">
        <v>#N/A</v>
      </c>
      <c r="O991" s="94" t="e">
        <v>#N/A</v>
      </c>
      <c r="P991" s="94" t="e">
        <v>#N/A</v>
      </c>
      <c r="Q991" s="96" t="e">
        <v>#N/A</v>
      </c>
      <c r="R991" s="103" t="str">
        <f t="shared" si="73"/>
        <v>#N/A</v>
      </c>
      <c r="S991" s="95" t="str">
        <f t="shared" si="74"/>
        <v>#N/A</v>
      </c>
      <c r="T991" s="94" t="str">
        <f t="shared" si="75"/>
        <v>#N/A</v>
      </c>
      <c r="U991" s="94" t="str">
        <f t="shared" si="76"/>
        <v>#N/A</v>
      </c>
      <c r="V991" s="98" t="e">
        <v>#N/A</v>
      </c>
      <c r="W991" s="24"/>
      <c r="X991" s="103" t="e">
        <v>#N/A</v>
      </c>
      <c r="Y991" s="95" t="e">
        <v>#N/A</v>
      </c>
      <c r="Z991" s="94" t="e">
        <v>#N/A</v>
      </c>
      <c r="AA991" s="94" t="e">
        <v>#N/A</v>
      </c>
      <c r="AB991" s="94" t="e">
        <v>#N/A</v>
      </c>
      <c r="AC991" s="24"/>
      <c r="AD991" s="94">
        <v>4.5</v>
      </c>
      <c r="AE991" s="103">
        <v>2273570</v>
      </c>
      <c r="AF991" s="94"/>
      <c r="AJ991" s="94">
        <v>5</v>
      </c>
    </row>
    <row r="992" spans="1:36" ht="13.5" customHeight="1" x14ac:dyDescent="0.25">
      <c r="A992" s="93">
        <v>2013</v>
      </c>
      <c r="B992" s="89">
        <v>41589</v>
      </c>
      <c r="C992" s="94" t="e">
        <v>#N/A</v>
      </c>
      <c r="D992" s="95" t="e">
        <v>#N/A</v>
      </c>
      <c r="E992" s="94" t="e">
        <v>#N/A</v>
      </c>
      <c r="F992" s="94" t="e">
        <v>#N/A</v>
      </c>
      <c r="G992" s="96" t="e">
        <v>#N/A</v>
      </c>
      <c r="H992" s="103"/>
      <c r="I992" s="95"/>
      <c r="J992" s="94"/>
      <c r="K992" s="94"/>
      <c r="L992" s="96"/>
      <c r="M992" s="103" t="e">
        <v>#N/A</v>
      </c>
      <c r="N992" s="95" t="e">
        <v>#N/A</v>
      </c>
      <c r="O992" s="94" t="e">
        <v>#N/A</v>
      </c>
      <c r="P992" s="94" t="e">
        <v>#N/A</v>
      </c>
      <c r="Q992" s="96" t="e">
        <v>#N/A</v>
      </c>
      <c r="R992" s="103" t="str">
        <f t="shared" si="73"/>
        <v>#N/A</v>
      </c>
      <c r="S992" s="95" t="str">
        <f t="shared" si="74"/>
        <v>#N/A</v>
      </c>
      <c r="T992" s="94" t="str">
        <f t="shared" si="75"/>
        <v>#N/A</v>
      </c>
      <c r="U992" s="94" t="str">
        <f t="shared" si="76"/>
        <v>#N/A</v>
      </c>
      <c r="V992" s="98" t="e">
        <v>#N/A</v>
      </c>
      <c r="W992" s="24"/>
      <c r="X992" s="103" t="e">
        <v>#N/A</v>
      </c>
      <c r="Y992" s="95" t="e">
        <v>#N/A</v>
      </c>
      <c r="Z992" s="94" t="e">
        <v>#N/A</v>
      </c>
      <c r="AA992" s="94" t="e">
        <v>#N/A</v>
      </c>
      <c r="AB992" s="94" t="e">
        <v>#N/A</v>
      </c>
      <c r="AC992" s="24"/>
      <c r="AD992" s="94">
        <v>4.5</v>
      </c>
      <c r="AE992" s="103">
        <v>2205879</v>
      </c>
      <c r="AF992" s="94"/>
      <c r="AJ992" s="94">
        <v>5</v>
      </c>
    </row>
    <row r="993" spans="1:36" ht="13.5" customHeight="1" x14ac:dyDescent="0.25">
      <c r="A993" s="93">
        <v>2013</v>
      </c>
      <c r="B993" s="89">
        <v>41590</v>
      </c>
      <c r="C993" s="94" t="e">
        <v>#N/A</v>
      </c>
      <c r="D993" s="95" t="e">
        <v>#N/A</v>
      </c>
      <c r="E993" s="94" t="e">
        <v>#N/A</v>
      </c>
      <c r="F993" s="94" t="e">
        <v>#N/A</v>
      </c>
      <c r="G993" s="96" t="e">
        <v>#N/A</v>
      </c>
      <c r="H993" s="103"/>
      <c r="I993" s="95"/>
      <c r="J993" s="94"/>
      <c r="K993" s="94"/>
      <c r="L993" s="96"/>
      <c r="M993" s="103" t="e">
        <v>#N/A</v>
      </c>
      <c r="N993" s="95" t="e">
        <v>#N/A</v>
      </c>
      <c r="O993" s="94" t="e">
        <v>#N/A</v>
      </c>
      <c r="P993" s="94" t="e">
        <v>#N/A</v>
      </c>
      <c r="Q993" s="96" t="e">
        <v>#N/A</v>
      </c>
      <c r="R993" s="103" t="str">
        <f t="shared" si="73"/>
        <v>#N/A</v>
      </c>
      <c r="S993" s="95" t="str">
        <f t="shared" si="74"/>
        <v>#N/A</v>
      </c>
      <c r="T993" s="94" t="str">
        <f t="shared" si="75"/>
        <v>#N/A</v>
      </c>
      <c r="U993" s="94" t="str">
        <f t="shared" si="76"/>
        <v>#N/A</v>
      </c>
      <c r="V993" s="98" t="e">
        <v>#N/A</v>
      </c>
      <c r="W993" s="24"/>
      <c r="X993" s="103" t="e">
        <v>#N/A</v>
      </c>
      <c r="Y993" s="95" t="e">
        <v>#N/A</v>
      </c>
      <c r="Z993" s="94" t="e">
        <v>#N/A</v>
      </c>
      <c r="AA993" s="94" t="e">
        <v>#N/A</v>
      </c>
      <c r="AB993" s="94" t="e">
        <v>#N/A</v>
      </c>
      <c r="AC993" s="24"/>
      <c r="AD993" s="94">
        <v>4.5</v>
      </c>
      <c r="AE993" s="103">
        <v>2210155</v>
      </c>
      <c r="AF993" s="94"/>
      <c r="AJ993" s="94">
        <v>5</v>
      </c>
    </row>
    <row r="994" spans="1:36" ht="13.5" customHeight="1" x14ac:dyDescent="0.25">
      <c r="A994" s="93">
        <v>2013</v>
      </c>
      <c r="B994" s="89">
        <v>41591</v>
      </c>
      <c r="C994" s="94" t="e">
        <v>#N/A</v>
      </c>
      <c r="D994" s="95" t="e">
        <v>#N/A</v>
      </c>
      <c r="E994" s="94" t="e">
        <v>#N/A</v>
      </c>
      <c r="F994" s="94" t="e">
        <v>#N/A</v>
      </c>
      <c r="G994" s="96" t="e">
        <v>#N/A</v>
      </c>
      <c r="H994" s="103"/>
      <c r="I994" s="95"/>
      <c r="J994" s="94"/>
      <c r="K994" s="94"/>
      <c r="L994" s="96"/>
      <c r="M994" s="103" t="e">
        <v>#N/A</v>
      </c>
      <c r="N994" s="95" t="e">
        <v>#N/A</v>
      </c>
      <c r="O994" s="94" t="e">
        <v>#N/A</v>
      </c>
      <c r="P994" s="94" t="e">
        <v>#N/A</v>
      </c>
      <c r="Q994" s="96" t="e">
        <v>#N/A</v>
      </c>
      <c r="R994" s="103" t="str">
        <f t="shared" si="73"/>
        <v>#N/A</v>
      </c>
      <c r="S994" s="95" t="str">
        <f t="shared" si="74"/>
        <v>#N/A</v>
      </c>
      <c r="T994" s="94" t="str">
        <f t="shared" si="75"/>
        <v>#N/A</v>
      </c>
      <c r="U994" s="94" t="str">
        <f t="shared" si="76"/>
        <v>#N/A</v>
      </c>
      <c r="V994" s="98" t="e">
        <v>#N/A</v>
      </c>
      <c r="W994" s="24"/>
      <c r="X994" s="103" t="e">
        <v>#N/A</v>
      </c>
      <c r="Y994" s="95" t="e">
        <v>#N/A</v>
      </c>
      <c r="Z994" s="94" t="e">
        <v>#N/A</v>
      </c>
      <c r="AA994" s="94" t="e">
        <v>#N/A</v>
      </c>
      <c r="AB994" s="94" t="e">
        <v>#N/A</v>
      </c>
      <c r="AC994" s="24"/>
      <c r="AD994" s="94">
        <v>4.5</v>
      </c>
      <c r="AE994" s="103">
        <v>2144185</v>
      </c>
      <c r="AF994" s="94"/>
      <c r="AJ994" s="94">
        <v>5</v>
      </c>
    </row>
    <row r="995" spans="1:36" ht="13.5" customHeight="1" x14ac:dyDescent="0.25">
      <c r="A995" s="93">
        <v>2013</v>
      </c>
      <c r="B995" s="89">
        <v>41592</v>
      </c>
      <c r="C995" s="94" t="e">
        <v>#N/A</v>
      </c>
      <c r="D995" s="95" t="e">
        <v>#N/A</v>
      </c>
      <c r="E995" s="94" t="e">
        <v>#N/A</v>
      </c>
      <c r="F995" s="94" t="e">
        <v>#N/A</v>
      </c>
      <c r="G995" s="96" t="e">
        <v>#N/A</v>
      </c>
      <c r="H995" s="103"/>
      <c r="I995" s="95"/>
      <c r="J995" s="94"/>
      <c r="K995" s="94"/>
      <c r="L995" s="96"/>
      <c r="M995" s="103" t="e">
        <v>#N/A</v>
      </c>
      <c r="N995" s="95" t="e">
        <v>#N/A</v>
      </c>
      <c r="O995" s="94" t="e">
        <v>#N/A</v>
      </c>
      <c r="P995" s="94" t="e">
        <v>#N/A</v>
      </c>
      <c r="Q995" s="96" t="e">
        <v>#N/A</v>
      </c>
      <c r="R995" s="103" t="str">
        <f t="shared" si="73"/>
        <v>#N/A</v>
      </c>
      <c r="S995" s="95" t="str">
        <f t="shared" si="74"/>
        <v>#N/A</v>
      </c>
      <c r="T995" s="94" t="str">
        <f t="shared" si="75"/>
        <v>#N/A</v>
      </c>
      <c r="U995" s="94" t="str">
        <f t="shared" si="76"/>
        <v>#N/A</v>
      </c>
      <c r="V995" s="98" t="e">
        <v>#N/A</v>
      </c>
      <c r="W995" s="24"/>
      <c r="X995" s="103" t="e">
        <v>#N/A</v>
      </c>
      <c r="Y995" s="95" t="e">
        <v>#N/A</v>
      </c>
      <c r="Z995" s="94" t="e">
        <v>#N/A</v>
      </c>
      <c r="AA995" s="94" t="e">
        <v>#N/A</v>
      </c>
      <c r="AB995" s="94" t="e">
        <v>#N/A</v>
      </c>
      <c r="AC995" s="24"/>
      <c r="AD995" s="94">
        <v>4.5</v>
      </c>
      <c r="AE995" s="103">
        <v>2166475</v>
      </c>
      <c r="AF995" s="94"/>
      <c r="AJ995" s="94">
        <v>5</v>
      </c>
    </row>
    <row r="996" spans="1:36" ht="13.5" customHeight="1" x14ac:dyDescent="0.25">
      <c r="A996" s="93">
        <v>2013</v>
      </c>
      <c r="B996" s="89">
        <v>41593</v>
      </c>
      <c r="C996" s="94" t="e">
        <v>#N/A</v>
      </c>
      <c r="D996" s="95" t="e">
        <v>#N/A</v>
      </c>
      <c r="E996" s="94" t="e">
        <v>#N/A</v>
      </c>
      <c r="F996" s="94" t="e">
        <v>#N/A</v>
      </c>
      <c r="G996" s="96" t="e">
        <v>#N/A</v>
      </c>
      <c r="H996" s="103"/>
      <c r="I996" s="95"/>
      <c r="J996" s="94"/>
      <c r="K996" s="94"/>
      <c r="L996" s="96"/>
      <c r="M996" s="103" t="e">
        <v>#N/A</v>
      </c>
      <c r="N996" s="95" t="e">
        <v>#N/A</v>
      </c>
      <c r="O996" s="94" t="e">
        <v>#N/A</v>
      </c>
      <c r="P996" s="94" t="e">
        <v>#N/A</v>
      </c>
      <c r="Q996" s="96" t="e">
        <v>#N/A</v>
      </c>
      <c r="R996" s="103" t="str">
        <f t="shared" si="73"/>
        <v>#N/A</v>
      </c>
      <c r="S996" s="95" t="str">
        <f t="shared" si="74"/>
        <v>#N/A</v>
      </c>
      <c r="T996" s="94" t="str">
        <f t="shared" si="75"/>
        <v>#N/A</v>
      </c>
      <c r="U996" s="94" t="str">
        <f t="shared" si="76"/>
        <v>#N/A</v>
      </c>
      <c r="V996" s="98" t="e">
        <v>#N/A</v>
      </c>
      <c r="W996" s="24"/>
      <c r="X996" s="103" t="e">
        <v>#N/A</v>
      </c>
      <c r="Y996" s="95" t="e">
        <v>#N/A</v>
      </c>
      <c r="Z996" s="94" t="e">
        <v>#N/A</v>
      </c>
      <c r="AA996" s="94" t="e">
        <v>#N/A</v>
      </c>
      <c r="AB996" s="94" t="e">
        <v>#N/A</v>
      </c>
      <c r="AC996" s="24"/>
      <c r="AD996" s="94">
        <v>4.5</v>
      </c>
      <c r="AE996" s="103">
        <v>2122230</v>
      </c>
      <c r="AF996" s="94"/>
      <c r="AJ996" s="94">
        <v>5</v>
      </c>
    </row>
    <row r="997" spans="1:36" ht="13.5" customHeight="1" x14ac:dyDescent="0.25">
      <c r="A997" s="93">
        <v>2013</v>
      </c>
      <c r="B997" s="89">
        <v>41596</v>
      </c>
      <c r="C997" s="94" t="e">
        <v>#N/A</v>
      </c>
      <c r="D997" s="95" t="e">
        <v>#N/A</v>
      </c>
      <c r="E997" s="94" t="e">
        <v>#N/A</v>
      </c>
      <c r="F997" s="94" t="e">
        <v>#N/A</v>
      </c>
      <c r="G997" s="96" t="e">
        <v>#N/A</v>
      </c>
      <c r="H997" s="103"/>
      <c r="I997" s="95"/>
      <c r="J997" s="94"/>
      <c r="K997" s="94"/>
      <c r="L997" s="96"/>
      <c r="M997" s="103" t="e">
        <v>#N/A</v>
      </c>
      <c r="N997" s="95" t="e">
        <v>#N/A</v>
      </c>
      <c r="O997" s="94" t="e">
        <v>#N/A</v>
      </c>
      <c r="P997" s="94" t="e">
        <v>#N/A</v>
      </c>
      <c r="Q997" s="96" t="e">
        <v>#N/A</v>
      </c>
      <c r="R997" s="103" t="str">
        <f t="shared" si="73"/>
        <v>#N/A</v>
      </c>
      <c r="S997" s="95" t="str">
        <f t="shared" si="74"/>
        <v>#N/A</v>
      </c>
      <c r="T997" s="94" t="str">
        <f t="shared" si="75"/>
        <v>#N/A</v>
      </c>
      <c r="U997" s="94" t="str">
        <f t="shared" si="76"/>
        <v>#N/A</v>
      </c>
      <c r="V997" s="98" t="e">
        <v>#N/A</v>
      </c>
      <c r="W997" s="24"/>
      <c r="X997" s="103" t="e">
        <v>#N/A</v>
      </c>
      <c r="Y997" s="95" t="e">
        <v>#N/A</v>
      </c>
      <c r="Z997" s="94" t="e">
        <v>#N/A</v>
      </c>
      <c r="AA997" s="94" t="e">
        <v>#N/A</v>
      </c>
      <c r="AB997" s="94" t="e">
        <v>#N/A</v>
      </c>
      <c r="AC997" s="24"/>
      <c r="AD997" s="94">
        <v>4.5</v>
      </c>
      <c r="AE997" s="103">
        <v>2045601</v>
      </c>
      <c r="AF997" s="94"/>
      <c r="AJ997" s="94">
        <v>5</v>
      </c>
    </row>
    <row r="998" spans="1:36" ht="13.5" customHeight="1" x14ac:dyDescent="0.25">
      <c r="A998" s="93">
        <v>2013</v>
      </c>
      <c r="B998" s="89">
        <v>41597</v>
      </c>
      <c r="C998" s="94" t="e">
        <v>#N/A</v>
      </c>
      <c r="D998" s="95" t="e">
        <v>#N/A</v>
      </c>
      <c r="E998" s="94" t="e">
        <v>#N/A</v>
      </c>
      <c r="F998" s="94" t="e">
        <v>#N/A</v>
      </c>
      <c r="G998" s="96" t="e">
        <v>#N/A</v>
      </c>
      <c r="H998" s="103"/>
      <c r="I998" s="95"/>
      <c r="J998" s="94"/>
      <c r="K998" s="94"/>
      <c r="L998" s="96"/>
      <c r="M998" s="103">
        <v>28352.999408</v>
      </c>
      <c r="N998" s="95">
        <v>1</v>
      </c>
      <c r="O998" s="94">
        <v>4.6500000000000004</v>
      </c>
      <c r="P998" s="94">
        <v>4.6500000000000004</v>
      </c>
      <c r="Q998" s="96">
        <v>4.6500000000000004</v>
      </c>
      <c r="R998" s="103">
        <f t="shared" si="73"/>
        <v>28352.999408</v>
      </c>
      <c r="S998" s="95">
        <f t="shared" si="74"/>
        <v>1</v>
      </c>
      <c r="T998" s="94">
        <f t="shared" si="75"/>
        <v>4.6500000000000004</v>
      </c>
      <c r="U998" s="94">
        <f t="shared" si="76"/>
        <v>4.6500000000000004</v>
      </c>
      <c r="V998" s="98">
        <f t="shared" ref="V998:V1045" si="78">+IF((IFERROR(C998,1)+IFERROR(M998,1))=2,"#N/A",(IFERROR(C998,0)*IFERROR(G998,0)+IFERROR(M998,0)*IFERROR(Q998,0))/(IFERROR(C998,0)+IFERROR(M998,0)))</f>
        <v>4.6500000000000004</v>
      </c>
      <c r="W998" s="24"/>
      <c r="X998" s="103" t="e">
        <v>#N/A</v>
      </c>
      <c r="Y998" s="95" t="e">
        <v>#N/A</v>
      </c>
      <c r="Z998" s="94" t="e">
        <v>#N/A</v>
      </c>
      <c r="AA998" s="94" t="e">
        <v>#N/A</v>
      </c>
      <c r="AB998" s="94" t="e">
        <v>#N/A</v>
      </c>
      <c r="AC998" s="24"/>
      <c r="AD998" s="94">
        <v>4.5</v>
      </c>
      <c r="AE998" s="103">
        <v>2002751</v>
      </c>
      <c r="AF998" s="94"/>
      <c r="AJ998" s="94">
        <v>5</v>
      </c>
    </row>
    <row r="999" spans="1:36" ht="13.5" customHeight="1" x14ac:dyDescent="0.25">
      <c r="A999" s="93">
        <v>2013</v>
      </c>
      <c r="B999" s="89">
        <v>41598</v>
      </c>
      <c r="C999" s="94" t="e">
        <v>#N/A</v>
      </c>
      <c r="D999" s="95" t="e">
        <v>#N/A</v>
      </c>
      <c r="E999" s="94" t="e">
        <v>#N/A</v>
      </c>
      <c r="F999" s="94" t="e">
        <v>#N/A</v>
      </c>
      <c r="G999" s="96" t="e">
        <v>#N/A</v>
      </c>
      <c r="H999" s="103"/>
      <c r="I999" s="95"/>
      <c r="J999" s="94"/>
      <c r="K999" s="94"/>
      <c r="L999" s="96"/>
      <c r="M999" s="103">
        <v>58906.626439</v>
      </c>
      <c r="N999" s="95">
        <v>2</v>
      </c>
      <c r="O999" s="94">
        <v>4.7</v>
      </c>
      <c r="P999" s="94">
        <v>4.6500000000000004</v>
      </c>
      <c r="Q999" s="96">
        <v>4.6660462130938791</v>
      </c>
      <c r="R999" s="103">
        <f t="shared" si="73"/>
        <v>58906.626439</v>
      </c>
      <c r="S999" s="95">
        <f t="shared" si="74"/>
        <v>2</v>
      </c>
      <c r="T999" s="94">
        <f t="shared" si="75"/>
        <v>4.7</v>
      </c>
      <c r="U999" s="94">
        <f t="shared" si="76"/>
        <v>4.6500000000000004</v>
      </c>
      <c r="V999" s="98">
        <f t="shared" si="78"/>
        <v>4.6660462130938791</v>
      </c>
      <c r="W999" s="24"/>
      <c r="X999" s="103" t="e">
        <v>#N/A</v>
      </c>
      <c r="Y999" s="95" t="e">
        <v>#N/A</v>
      </c>
      <c r="Z999" s="94" t="e">
        <v>#N/A</v>
      </c>
      <c r="AA999" s="94" t="e">
        <v>#N/A</v>
      </c>
      <c r="AB999" s="94" t="e">
        <v>#N/A</v>
      </c>
      <c r="AC999" s="24"/>
      <c r="AD999" s="94">
        <v>4.5</v>
      </c>
      <c r="AE999" s="103">
        <v>1947193</v>
      </c>
      <c r="AF999" s="94"/>
      <c r="AJ999" s="94">
        <v>5</v>
      </c>
    </row>
    <row r="1000" spans="1:36" ht="13.5" customHeight="1" x14ac:dyDescent="0.25">
      <c r="A1000" s="93">
        <v>2013</v>
      </c>
      <c r="B1000" s="89">
        <v>41599</v>
      </c>
      <c r="C1000" s="94" t="e">
        <v>#N/A</v>
      </c>
      <c r="D1000" s="95" t="e">
        <v>#N/A</v>
      </c>
      <c r="E1000" s="94" t="e">
        <v>#N/A</v>
      </c>
      <c r="F1000" s="94" t="e">
        <v>#N/A</v>
      </c>
      <c r="G1000" s="96" t="e">
        <v>#N/A</v>
      </c>
      <c r="H1000" s="103"/>
      <c r="I1000" s="95"/>
      <c r="J1000" s="94"/>
      <c r="K1000" s="94"/>
      <c r="L1000" s="96"/>
      <c r="M1000" s="103">
        <v>103374.745905</v>
      </c>
      <c r="N1000" s="95">
        <v>3</v>
      </c>
      <c r="O1000" s="94">
        <v>4.8</v>
      </c>
      <c r="P1000" s="94">
        <v>4.6500000000000004</v>
      </c>
      <c r="Q1000" s="96">
        <v>4.7056652949242999</v>
      </c>
      <c r="R1000" s="103">
        <f t="shared" si="73"/>
        <v>103374.745905</v>
      </c>
      <c r="S1000" s="95">
        <f t="shared" si="74"/>
        <v>3</v>
      </c>
      <c r="T1000" s="94">
        <f t="shared" si="75"/>
        <v>4.8</v>
      </c>
      <c r="U1000" s="94">
        <f t="shared" si="76"/>
        <v>4.6500000000000004</v>
      </c>
      <c r="V1000" s="98">
        <f t="shared" si="78"/>
        <v>4.7056652949242999</v>
      </c>
      <c r="W1000" s="24"/>
      <c r="X1000" s="103" t="e">
        <v>#N/A</v>
      </c>
      <c r="Y1000" s="95" t="e">
        <v>#N/A</v>
      </c>
      <c r="Z1000" s="94" t="e">
        <v>#N/A</v>
      </c>
      <c r="AA1000" s="94" t="e">
        <v>#N/A</v>
      </c>
      <c r="AB1000" s="94" t="e">
        <v>#N/A</v>
      </c>
      <c r="AC1000" s="24"/>
      <c r="AD1000" s="94">
        <v>4.5</v>
      </c>
      <c r="AE1000" s="103">
        <v>2015712</v>
      </c>
      <c r="AF1000" s="94"/>
      <c r="AJ1000" s="94">
        <v>5</v>
      </c>
    </row>
    <row r="1001" spans="1:36" ht="13.5" customHeight="1" x14ac:dyDescent="0.25">
      <c r="A1001" s="93">
        <v>2013</v>
      </c>
      <c r="B1001" s="89">
        <v>41600</v>
      </c>
      <c r="C1001" s="94" t="e">
        <v>#N/A</v>
      </c>
      <c r="D1001" s="95" t="e">
        <v>#N/A</v>
      </c>
      <c r="E1001" s="94" t="e">
        <v>#N/A</v>
      </c>
      <c r="F1001" s="94" t="e">
        <v>#N/A</v>
      </c>
      <c r="G1001" s="96" t="e">
        <v>#N/A</v>
      </c>
      <c r="H1001" s="103"/>
      <c r="I1001" s="95"/>
      <c r="J1001" s="94"/>
      <c r="K1001" s="94"/>
      <c r="L1001" s="96"/>
      <c r="M1001" s="103">
        <v>20006.462291</v>
      </c>
      <c r="N1001" s="95">
        <v>1</v>
      </c>
      <c r="O1001" s="94">
        <v>4.6500000000000004</v>
      </c>
      <c r="P1001" s="94">
        <v>4.6500000000000004</v>
      </c>
      <c r="Q1001" s="96">
        <v>4.6500000000000004</v>
      </c>
      <c r="R1001" s="103">
        <f t="shared" si="73"/>
        <v>20006.462291</v>
      </c>
      <c r="S1001" s="95">
        <f t="shared" si="74"/>
        <v>1</v>
      </c>
      <c r="T1001" s="94">
        <f t="shared" si="75"/>
        <v>4.6500000000000004</v>
      </c>
      <c r="U1001" s="94">
        <f t="shared" si="76"/>
        <v>4.6500000000000004</v>
      </c>
      <c r="V1001" s="98">
        <f t="shared" si="78"/>
        <v>4.6500000000000004</v>
      </c>
      <c r="W1001" s="24"/>
      <c r="X1001" s="103">
        <v>5000000</v>
      </c>
      <c r="Y1001" s="95">
        <v>2</v>
      </c>
      <c r="Z1001" s="94">
        <v>1.8</v>
      </c>
      <c r="AA1001" s="94">
        <v>1.8</v>
      </c>
      <c r="AB1001" s="94">
        <v>1.8</v>
      </c>
      <c r="AC1001" s="24"/>
      <c r="AD1001" s="94">
        <v>4.5</v>
      </c>
      <c r="AE1001" s="103">
        <v>2020373</v>
      </c>
      <c r="AF1001" s="94"/>
      <c r="AJ1001" s="94">
        <v>5</v>
      </c>
    </row>
    <row r="1002" spans="1:36" ht="13.5" customHeight="1" x14ac:dyDescent="0.25">
      <c r="A1002" s="93">
        <v>2013</v>
      </c>
      <c r="B1002" s="89">
        <v>41603</v>
      </c>
      <c r="C1002" s="94" t="e">
        <v>#N/A</v>
      </c>
      <c r="D1002" s="95" t="e">
        <v>#N/A</v>
      </c>
      <c r="E1002" s="94" t="e">
        <v>#N/A</v>
      </c>
      <c r="F1002" s="94" t="e">
        <v>#N/A</v>
      </c>
      <c r="G1002" s="96" t="e">
        <v>#N/A</v>
      </c>
      <c r="H1002" s="103"/>
      <c r="I1002" s="95"/>
      <c r="J1002" s="94"/>
      <c r="K1002" s="94"/>
      <c r="L1002" s="96"/>
      <c r="M1002" s="103">
        <v>100022.054794</v>
      </c>
      <c r="N1002" s="95">
        <v>3</v>
      </c>
      <c r="O1002" s="94">
        <v>4.75</v>
      </c>
      <c r="P1002" s="94">
        <v>4.7</v>
      </c>
      <c r="Q1002" s="96">
        <v>4.7250022940145602</v>
      </c>
      <c r="R1002" s="103">
        <f t="shared" si="73"/>
        <v>100022.054794</v>
      </c>
      <c r="S1002" s="95">
        <f t="shared" si="74"/>
        <v>3</v>
      </c>
      <c r="T1002" s="94">
        <f t="shared" si="75"/>
        <v>4.75</v>
      </c>
      <c r="U1002" s="94">
        <f t="shared" si="76"/>
        <v>4.7</v>
      </c>
      <c r="V1002" s="98">
        <f t="shared" si="78"/>
        <v>4.7250022940145602</v>
      </c>
      <c r="W1002" s="24"/>
      <c r="X1002" s="103">
        <v>5000000</v>
      </c>
      <c r="Y1002" s="95">
        <v>2</v>
      </c>
      <c r="Z1002" s="94">
        <v>1.8</v>
      </c>
      <c r="AA1002" s="94">
        <v>1.8</v>
      </c>
      <c r="AB1002" s="94">
        <v>1.8</v>
      </c>
      <c r="AC1002" s="24"/>
      <c r="AD1002" s="94">
        <v>4.5</v>
      </c>
      <c r="AE1002" s="103">
        <v>2212243.5358839999</v>
      </c>
      <c r="AF1002" s="94"/>
      <c r="AJ1002" s="94">
        <v>5</v>
      </c>
    </row>
    <row r="1003" spans="1:36" ht="13.5" customHeight="1" x14ac:dyDescent="0.25">
      <c r="A1003" s="93">
        <v>2013</v>
      </c>
      <c r="B1003" s="89">
        <v>41604</v>
      </c>
      <c r="C1003" s="94" t="e">
        <v>#N/A</v>
      </c>
      <c r="D1003" s="95" t="e">
        <v>#N/A</v>
      </c>
      <c r="E1003" s="94" t="e">
        <v>#N/A</v>
      </c>
      <c r="F1003" s="94" t="e">
        <v>#N/A</v>
      </c>
      <c r="G1003" s="96" t="e">
        <v>#N/A</v>
      </c>
      <c r="H1003" s="103"/>
      <c r="I1003" s="95"/>
      <c r="J1003" s="94"/>
      <c r="K1003" s="94"/>
      <c r="L1003" s="96"/>
      <c r="M1003" s="103">
        <v>70024.547944999998</v>
      </c>
      <c r="N1003" s="95">
        <v>3</v>
      </c>
      <c r="O1003" s="94">
        <v>4.75</v>
      </c>
      <c r="P1003" s="94">
        <v>4.7</v>
      </c>
      <c r="Q1003" s="96">
        <v>4.7142857142858174</v>
      </c>
      <c r="R1003" s="103">
        <f t="shared" si="73"/>
        <v>70024.547944999998</v>
      </c>
      <c r="S1003" s="95">
        <f t="shared" si="74"/>
        <v>3</v>
      </c>
      <c r="T1003" s="94">
        <f t="shared" si="75"/>
        <v>4.75</v>
      </c>
      <c r="U1003" s="94">
        <f t="shared" si="76"/>
        <v>4.7</v>
      </c>
      <c r="V1003" s="98">
        <f t="shared" si="78"/>
        <v>4.7142857142858174</v>
      </c>
      <c r="W1003" s="24"/>
      <c r="X1003" s="103">
        <v>5000000</v>
      </c>
      <c r="Y1003" s="95">
        <v>2</v>
      </c>
      <c r="Z1003" s="94">
        <v>1.8</v>
      </c>
      <c r="AA1003" s="94">
        <v>1.8</v>
      </c>
      <c r="AB1003" s="94">
        <v>1.8</v>
      </c>
      <c r="AC1003" s="24"/>
      <c r="AD1003" s="94">
        <v>4.5</v>
      </c>
      <c r="AE1003" s="103">
        <v>2208919.5388790001</v>
      </c>
      <c r="AF1003" s="94"/>
      <c r="AJ1003" s="94">
        <v>5</v>
      </c>
    </row>
    <row r="1004" spans="1:36" ht="13.5" customHeight="1" x14ac:dyDescent="0.25">
      <c r="A1004" s="93">
        <v>2013</v>
      </c>
      <c r="B1004" s="89">
        <v>41605</v>
      </c>
      <c r="C1004" s="94" t="e">
        <v>#N/A</v>
      </c>
      <c r="D1004" s="95" t="e">
        <v>#N/A</v>
      </c>
      <c r="E1004" s="94" t="e">
        <v>#N/A</v>
      </c>
      <c r="F1004" s="94" t="e">
        <v>#N/A</v>
      </c>
      <c r="G1004" s="96" t="e">
        <v>#N/A</v>
      </c>
      <c r="H1004" s="103"/>
      <c r="I1004" s="95"/>
      <c r="J1004" s="94"/>
      <c r="K1004" s="94"/>
      <c r="L1004" s="96"/>
      <c r="M1004" s="103">
        <v>51000</v>
      </c>
      <c r="N1004" s="95">
        <v>2</v>
      </c>
      <c r="O1004" s="94">
        <v>4.7</v>
      </c>
      <c r="P1004" s="94">
        <v>4.7</v>
      </c>
      <c r="Q1004" s="96">
        <v>4.7</v>
      </c>
      <c r="R1004" s="103">
        <f t="shared" si="73"/>
        <v>51000</v>
      </c>
      <c r="S1004" s="95">
        <f t="shared" si="74"/>
        <v>2</v>
      </c>
      <c r="T1004" s="94">
        <f t="shared" si="75"/>
        <v>4.7</v>
      </c>
      <c r="U1004" s="94">
        <f t="shared" si="76"/>
        <v>4.7</v>
      </c>
      <c r="V1004" s="98">
        <f t="shared" si="78"/>
        <v>4.7</v>
      </c>
      <c r="W1004" s="24"/>
      <c r="X1004" s="103">
        <v>5000000</v>
      </c>
      <c r="Y1004" s="95">
        <v>2</v>
      </c>
      <c r="Z1004" s="94">
        <v>1.8</v>
      </c>
      <c r="AA1004" s="94">
        <v>1.8</v>
      </c>
      <c r="AB1004" s="94">
        <v>1.8</v>
      </c>
      <c r="AC1004" s="24"/>
      <c r="AD1004" s="94">
        <v>4.5</v>
      </c>
      <c r="AE1004" s="103">
        <v>2226026.2623129999</v>
      </c>
      <c r="AF1004" s="94"/>
      <c r="AJ1004" s="94">
        <v>5</v>
      </c>
    </row>
    <row r="1005" spans="1:36" ht="13.5" customHeight="1" x14ac:dyDescent="0.25">
      <c r="A1005" s="93">
        <v>2013</v>
      </c>
      <c r="B1005" s="89">
        <v>41606</v>
      </c>
      <c r="C1005" s="94" t="e">
        <v>#N/A</v>
      </c>
      <c r="D1005" s="95" t="e">
        <v>#N/A</v>
      </c>
      <c r="E1005" s="94" t="e">
        <v>#N/A</v>
      </c>
      <c r="F1005" s="94" t="e">
        <v>#N/A</v>
      </c>
      <c r="G1005" s="96" t="e">
        <v>#N/A</v>
      </c>
      <c r="H1005" s="103"/>
      <c r="I1005" s="95"/>
      <c r="J1005" s="94"/>
      <c r="K1005" s="94"/>
      <c r="L1005" s="96"/>
      <c r="M1005" s="103">
        <v>45000</v>
      </c>
      <c r="N1005" s="95">
        <v>2</v>
      </c>
      <c r="O1005" s="94">
        <v>4.75</v>
      </c>
      <c r="P1005" s="94">
        <v>4.7</v>
      </c>
      <c r="Q1005" s="96">
        <v>4.7166666666666668</v>
      </c>
      <c r="R1005" s="103">
        <f t="shared" si="73"/>
        <v>45000</v>
      </c>
      <c r="S1005" s="95">
        <f t="shared" si="74"/>
        <v>2</v>
      </c>
      <c r="T1005" s="94">
        <f t="shared" si="75"/>
        <v>4.75</v>
      </c>
      <c r="U1005" s="94">
        <f t="shared" si="76"/>
        <v>4.7</v>
      </c>
      <c r="V1005" s="98">
        <f t="shared" si="78"/>
        <v>4.7166666666666668</v>
      </c>
      <c r="W1005" s="24"/>
      <c r="X1005" s="103">
        <v>5000000</v>
      </c>
      <c r="Y1005" s="95">
        <v>2</v>
      </c>
      <c r="Z1005" s="94">
        <v>1.8</v>
      </c>
      <c r="AA1005" s="94">
        <v>1.8</v>
      </c>
      <c r="AB1005" s="94">
        <v>1.8</v>
      </c>
      <c r="AC1005" s="24"/>
      <c r="AD1005" s="94">
        <v>4.5</v>
      </c>
      <c r="AE1005" s="103">
        <v>2299773.433712</v>
      </c>
      <c r="AF1005" s="94"/>
      <c r="AJ1005" s="94">
        <v>5</v>
      </c>
    </row>
    <row r="1006" spans="1:36" ht="13.5" customHeight="1" x14ac:dyDescent="0.25">
      <c r="A1006" s="93">
        <v>2013</v>
      </c>
      <c r="B1006" s="89">
        <v>41607</v>
      </c>
      <c r="C1006" s="94" t="e">
        <v>#N/A</v>
      </c>
      <c r="D1006" s="95" t="e">
        <v>#N/A</v>
      </c>
      <c r="E1006" s="94" t="e">
        <v>#N/A</v>
      </c>
      <c r="F1006" s="94" t="e">
        <v>#N/A</v>
      </c>
      <c r="G1006" s="96" t="e">
        <v>#N/A</v>
      </c>
      <c r="H1006" s="103"/>
      <c r="I1006" s="95"/>
      <c r="J1006" s="94"/>
      <c r="K1006" s="94"/>
      <c r="L1006" s="96"/>
      <c r="M1006" s="103">
        <v>80000</v>
      </c>
      <c r="N1006" s="95">
        <v>2</v>
      </c>
      <c r="O1006" s="94">
        <v>4.7</v>
      </c>
      <c r="P1006" s="94">
        <v>4.7</v>
      </c>
      <c r="Q1006" s="96">
        <v>4.7</v>
      </c>
      <c r="R1006" s="103">
        <f t="shared" si="73"/>
        <v>80000</v>
      </c>
      <c r="S1006" s="95">
        <f t="shared" si="74"/>
        <v>2</v>
      </c>
      <c r="T1006" s="94">
        <f t="shared" si="75"/>
        <v>4.7</v>
      </c>
      <c r="U1006" s="94">
        <f t="shared" si="76"/>
        <v>4.7</v>
      </c>
      <c r="V1006" s="98">
        <f t="shared" si="78"/>
        <v>4.7</v>
      </c>
      <c r="W1006" s="24"/>
      <c r="X1006" s="103">
        <v>5000000</v>
      </c>
      <c r="Y1006" s="95">
        <v>2</v>
      </c>
      <c r="Z1006" s="94">
        <v>1.8</v>
      </c>
      <c r="AA1006" s="94">
        <v>1.8</v>
      </c>
      <c r="AB1006" s="94">
        <v>1.8</v>
      </c>
      <c r="AC1006" s="24"/>
      <c r="AD1006" s="94">
        <v>4.5</v>
      </c>
      <c r="AE1006" s="103">
        <v>2181383.314828</v>
      </c>
      <c r="AF1006" s="94"/>
      <c r="AJ1006" s="94">
        <v>5</v>
      </c>
    </row>
    <row r="1007" spans="1:36" ht="13.5" customHeight="1" x14ac:dyDescent="0.25">
      <c r="A1007" s="93">
        <v>2013</v>
      </c>
      <c r="B1007" s="89">
        <v>41610</v>
      </c>
      <c r="C1007" s="94" t="e">
        <v>#N/A</v>
      </c>
      <c r="D1007" s="95" t="e">
        <v>#N/A</v>
      </c>
      <c r="E1007" s="94" t="e">
        <v>#N/A</v>
      </c>
      <c r="F1007" s="94" t="e">
        <v>#N/A</v>
      </c>
      <c r="G1007" s="96" t="e">
        <v>#N/A</v>
      </c>
      <c r="H1007" s="103"/>
      <c r="I1007" s="95"/>
      <c r="J1007" s="94"/>
      <c r="K1007" s="94"/>
      <c r="L1007" s="96"/>
      <c r="M1007" s="103">
        <v>120000</v>
      </c>
      <c r="N1007" s="95">
        <v>2</v>
      </c>
      <c r="O1007" s="94">
        <v>4.7</v>
      </c>
      <c r="P1007" s="94">
        <v>4.68</v>
      </c>
      <c r="Q1007" s="96">
        <v>4.6900000000000004</v>
      </c>
      <c r="R1007" s="103">
        <f t="shared" si="73"/>
        <v>120000</v>
      </c>
      <c r="S1007" s="95">
        <f t="shared" si="74"/>
        <v>2</v>
      </c>
      <c r="T1007" s="94">
        <f t="shared" si="75"/>
        <v>4.7</v>
      </c>
      <c r="U1007" s="94">
        <f t="shared" si="76"/>
        <v>4.68</v>
      </c>
      <c r="V1007" s="98">
        <f t="shared" si="78"/>
        <v>4.6900000000000004</v>
      </c>
      <c r="W1007" s="24"/>
      <c r="X1007" s="103">
        <v>9000000</v>
      </c>
      <c r="Y1007" s="95">
        <v>3</v>
      </c>
      <c r="Z1007" s="94">
        <v>2.1</v>
      </c>
      <c r="AA1007" s="94">
        <v>1.8</v>
      </c>
      <c r="AB1007" s="94">
        <v>1.9333333333333333</v>
      </c>
      <c r="AC1007" s="24"/>
      <c r="AD1007" s="94">
        <v>4.5</v>
      </c>
      <c r="AE1007" s="103">
        <v>2137003.3651549998</v>
      </c>
      <c r="AF1007" s="94"/>
      <c r="AJ1007" s="94">
        <v>5</v>
      </c>
    </row>
    <row r="1008" spans="1:36" ht="13.5" customHeight="1" x14ac:dyDescent="0.25">
      <c r="A1008" s="93">
        <v>2013</v>
      </c>
      <c r="B1008" s="89">
        <v>41611</v>
      </c>
      <c r="C1008" s="94" t="e">
        <v>#N/A</v>
      </c>
      <c r="D1008" s="95" t="e">
        <v>#N/A</v>
      </c>
      <c r="E1008" s="94" t="e">
        <v>#N/A</v>
      </c>
      <c r="F1008" s="94" t="e">
        <v>#N/A</v>
      </c>
      <c r="G1008" s="96" t="e">
        <v>#N/A</v>
      </c>
      <c r="H1008" s="103"/>
      <c r="I1008" s="95"/>
      <c r="J1008" s="94"/>
      <c r="K1008" s="94"/>
      <c r="L1008" s="96"/>
      <c r="M1008" s="103">
        <v>40000</v>
      </c>
      <c r="N1008" s="95">
        <v>1</v>
      </c>
      <c r="O1008" s="94">
        <v>4.7</v>
      </c>
      <c r="P1008" s="94">
        <v>4.7</v>
      </c>
      <c r="Q1008" s="96">
        <v>4.7</v>
      </c>
      <c r="R1008" s="103">
        <f t="shared" si="73"/>
        <v>40000</v>
      </c>
      <c r="S1008" s="95">
        <f t="shared" si="74"/>
        <v>1</v>
      </c>
      <c r="T1008" s="94">
        <f t="shared" si="75"/>
        <v>4.7</v>
      </c>
      <c r="U1008" s="94">
        <f t="shared" si="76"/>
        <v>4.7</v>
      </c>
      <c r="V1008" s="98">
        <f t="shared" si="78"/>
        <v>4.7</v>
      </c>
      <c r="W1008" s="24"/>
      <c r="X1008" s="103">
        <v>2000000</v>
      </c>
      <c r="Y1008" s="95">
        <v>1</v>
      </c>
      <c r="Z1008" s="94">
        <v>1.8</v>
      </c>
      <c r="AA1008" s="94">
        <v>1.8</v>
      </c>
      <c r="AB1008" s="94">
        <v>1.8</v>
      </c>
      <c r="AC1008" s="24"/>
      <c r="AD1008" s="94">
        <v>4.5</v>
      </c>
      <c r="AE1008" s="103">
        <v>2138136.0179579998</v>
      </c>
      <c r="AF1008" s="94"/>
      <c r="AJ1008" s="94">
        <v>5</v>
      </c>
    </row>
    <row r="1009" spans="1:36" ht="13.5" customHeight="1" x14ac:dyDescent="0.25">
      <c r="A1009" s="93">
        <v>2013</v>
      </c>
      <c r="B1009" s="89">
        <v>41612</v>
      </c>
      <c r="C1009" s="94" t="e">
        <v>#N/A</v>
      </c>
      <c r="D1009" s="95" t="e">
        <v>#N/A</v>
      </c>
      <c r="E1009" s="94" t="e">
        <v>#N/A</v>
      </c>
      <c r="F1009" s="94" t="e">
        <v>#N/A</v>
      </c>
      <c r="G1009" s="96" t="e">
        <v>#N/A</v>
      </c>
      <c r="H1009" s="103"/>
      <c r="I1009" s="95"/>
      <c r="J1009" s="94"/>
      <c r="K1009" s="94"/>
      <c r="L1009" s="96"/>
      <c r="M1009" s="103">
        <v>40000</v>
      </c>
      <c r="N1009" s="95">
        <v>1</v>
      </c>
      <c r="O1009" s="94">
        <v>4.7</v>
      </c>
      <c r="P1009" s="94">
        <v>4.7</v>
      </c>
      <c r="Q1009" s="96">
        <v>4.7</v>
      </c>
      <c r="R1009" s="103">
        <f t="shared" si="73"/>
        <v>40000</v>
      </c>
      <c r="S1009" s="95">
        <f t="shared" si="74"/>
        <v>1</v>
      </c>
      <c r="T1009" s="94">
        <f t="shared" si="75"/>
        <v>4.7</v>
      </c>
      <c r="U1009" s="94">
        <f t="shared" si="76"/>
        <v>4.7</v>
      </c>
      <c r="V1009" s="98">
        <f t="shared" si="78"/>
        <v>4.7</v>
      </c>
      <c r="W1009" s="24"/>
      <c r="X1009" s="103">
        <v>6000000</v>
      </c>
      <c r="Y1009" s="95">
        <v>2</v>
      </c>
      <c r="Z1009" s="94">
        <v>2.1</v>
      </c>
      <c r="AA1009" s="94">
        <v>1.8</v>
      </c>
      <c r="AB1009" s="94">
        <v>2</v>
      </c>
      <c r="AC1009" s="24"/>
      <c r="AD1009" s="94">
        <v>4.5</v>
      </c>
      <c r="AE1009" s="103">
        <v>2137060</v>
      </c>
      <c r="AF1009" s="94"/>
      <c r="AJ1009" s="94">
        <v>5</v>
      </c>
    </row>
    <row r="1010" spans="1:36" ht="13.5" customHeight="1" x14ac:dyDescent="0.25">
      <c r="A1010" s="93">
        <v>2013</v>
      </c>
      <c r="B1010" s="89">
        <v>41613</v>
      </c>
      <c r="C1010" s="94" t="e">
        <v>#N/A</v>
      </c>
      <c r="D1010" s="95" t="e">
        <v>#N/A</v>
      </c>
      <c r="E1010" s="94" t="e">
        <v>#N/A</v>
      </c>
      <c r="F1010" s="94" t="e">
        <v>#N/A</v>
      </c>
      <c r="G1010" s="96" t="e">
        <v>#N/A</v>
      </c>
      <c r="H1010" s="103"/>
      <c r="I1010" s="95"/>
      <c r="J1010" s="94"/>
      <c r="K1010" s="94"/>
      <c r="L1010" s="96"/>
      <c r="M1010" s="103">
        <v>20000</v>
      </c>
      <c r="N1010" s="95">
        <v>1</v>
      </c>
      <c r="O1010" s="94">
        <v>4.7</v>
      </c>
      <c r="P1010" s="94">
        <v>4.7</v>
      </c>
      <c r="Q1010" s="96">
        <v>4.7</v>
      </c>
      <c r="R1010" s="103">
        <f t="shared" si="73"/>
        <v>20000</v>
      </c>
      <c r="S1010" s="95">
        <f t="shared" si="74"/>
        <v>1</v>
      </c>
      <c r="T1010" s="94">
        <f t="shared" si="75"/>
        <v>4.7</v>
      </c>
      <c r="U1010" s="94">
        <f t="shared" si="76"/>
        <v>4.7</v>
      </c>
      <c r="V1010" s="98">
        <f t="shared" si="78"/>
        <v>4.7</v>
      </c>
      <c r="W1010" s="24"/>
      <c r="X1010" s="103">
        <v>2000000</v>
      </c>
      <c r="Y1010" s="95">
        <v>1</v>
      </c>
      <c r="Z1010" s="94">
        <v>1.8</v>
      </c>
      <c r="AA1010" s="94">
        <v>1.8</v>
      </c>
      <c r="AB1010" s="94">
        <v>1.8</v>
      </c>
      <c r="AC1010" s="24"/>
      <c r="AD1010" s="94">
        <v>4.5</v>
      </c>
      <c r="AE1010" s="103">
        <v>2129130.2213170002</v>
      </c>
      <c r="AF1010" s="94"/>
      <c r="AJ1010" s="94">
        <v>5</v>
      </c>
    </row>
    <row r="1011" spans="1:36" ht="13.5" customHeight="1" x14ac:dyDescent="0.25">
      <c r="A1011" s="93">
        <v>2013</v>
      </c>
      <c r="B1011" s="89">
        <v>41614</v>
      </c>
      <c r="C1011" s="94" t="e">
        <v>#N/A</v>
      </c>
      <c r="D1011" s="95" t="e">
        <v>#N/A</v>
      </c>
      <c r="E1011" s="94" t="e">
        <v>#N/A</v>
      </c>
      <c r="F1011" s="94" t="e">
        <v>#N/A</v>
      </c>
      <c r="G1011" s="96" t="e">
        <v>#N/A</v>
      </c>
      <c r="H1011" s="103"/>
      <c r="I1011" s="95"/>
      <c r="J1011" s="94"/>
      <c r="K1011" s="94"/>
      <c r="L1011" s="96"/>
      <c r="M1011" s="103">
        <v>25000</v>
      </c>
      <c r="N1011" s="95">
        <v>1</v>
      </c>
      <c r="O1011" s="94">
        <v>4.6900000000000004</v>
      </c>
      <c r="P1011" s="94">
        <v>4.6900000000000004</v>
      </c>
      <c r="Q1011" s="96">
        <v>4.6900000000000004</v>
      </c>
      <c r="R1011" s="103">
        <f t="shared" si="73"/>
        <v>25000</v>
      </c>
      <c r="S1011" s="95">
        <f t="shared" si="74"/>
        <v>1</v>
      </c>
      <c r="T1011" s="94">
        <f t="shared" si="75"/>
        <v>4.6900000000000004</v>
      </c>
      <c r="U1011" s="94">
        <f t="shared" si="76"/>
        <v>4.6900000000000004</v>
      </c>
      <c r="V1011" s="98">
        <f t="shared" si="78"/>
        <v>4.6900000000000004</v>
      </c>
      <c r="W1011" s="24"/>
      <c r="X1011" s="103" t="e">
        <v>#N/A</v>
      </c>
      <c r="Y1011" s="95" t="e">
        <v>#N/A</v>
      </c>
      <c r="Z1011" s="94" t="e">
        <v>#N/A</v>
      </c>
      <c r="AA1011" s="94" t="e">
        <v>#N/A</v>
      </c>
      <c r="AB1011" s="94" t="e">
        <v>#N/A</v>
      </c>
      <c r="AC1011" s="24"/>
      <c r="AD1011" s="94">
        <v>4.5</v>
      </c>
      <c r="AE1011" s="103">
        <v>2107644.087977</v>
      </c>
      <c r="AF1011" s="94"/>
      <c r="AJ1011" s="94">
        <v>5</v>
      </c>
    </row>
    <row r="1012" spans="1:36" ht="13.5" customHeight="1" x14ac:dyDescent="0.25">
      <c r="A1012" s="93">
        <v>2013</v>
      </c>
      <c r="B1012" s="89">
        <v>41617</v>
      </c>
      <c r="C1012" s="94" t="e">
        <v>#N/A</v>
      </c>
      <c r="D1012" s="95" t="e">
        <v>#N/A</v>
      </c>
      <c r="E1012" s="94" t="e">
        <v>#N/A</v>
      </c>
      <c r="F1012" s="94" t="e">
        <v>#N/A</v>
      </c>
      <c r="G1012" s="96" t="e">
        <v>#N/A</v>
      </c>
      <c r="H1012" s="103"/>
      <c r="I1012" s="95"/>
      <c r="J1012" s="94"/>
      <c r="K1012" s="94"/>
      <c r="L1012" s="96"/>
      <c r="M1012" s="103">
        <v>110000</v>
      </c>
      <c r="N1012" s="95">
        <v>4</v>
      </c>
      <c r="O1012" s="94">
        <v>4.75</v>
      </c>
      <c r="P1012" s="94">
        <v>4.6500000000000004</v>
      </c>
      <c r="Q1012" s="96">
        <v>4.7136363636363638</v>
      </c>
      <c r="R1012" s="103">
        <f t="shared" si="73"/>
        <v>110000</v>
      </c>
      <c r="S1012" s="95">
        <f t="shared" si="74"/>
        <v>4</v>
      </c>
      <c r="T1012" s="94">
        <f t="shared" si="75"/>
        <v>4.75</v>
      </c>
      <c r="U1012" s="94">
        <f t="shared" si="76"/>
        <v>4.6500000000000004</v>
      </c>
      <c r="V1012" s="98">
        <f t="shared" si="78"/>
        <v>4.7136363636363638</v>
      </c>
      <c r="W1012" s="24"/>
      <c r="X1012" s="103" t="e">
        <v>#N/A</v>
      </c>
      <c r="Y1012" s="95" t="e">
        <v>#N/A</v>
      </c>
      <c r="Z1012" s="94" t="e">
        <v>#N/A</v>
      </c>
      <c r="AA1012" s="94" t="e">
        <v>#N/A</v>
      </c>
      <c r="AB1012" s="94" t="e">
        <v>#N/A</v>
      </c>
      <c r="AC1012" s="24"/>
      <c r="AD1012" s="94">
        <v>4.5</v>
      </c>
      <c r="AE1012" s="103">
        <v>2224507.765319</v>
      </c>
      <c r="AF1012" s="94"/>
      <c r="AJ1012" s="94">
        <v>5</v>
      </c>
    </row>
    <row r="1013" spans="1:36" ht="13.5" customHeight="1" x14ac:dyDescent="0.25">
      <c r="A1013" s="93">
        <v>2013</v>
      </c>
      <c r="B1013" s="89">
        <v>41618</v>
      </c>
      <c r="C1013" s="94" t="e">
        <v>#N/A</v>
      </c>
      <c r="D1013" s="95" t="e">
        <v>#N/A</v>
      </c>
      <c r="E1013" s="94" t="e">
        <v>#N/A</v>
      </c>
      <c r="F1013" s="94" t="e">
        <v>#N/A</v>
      </c>
      <c r="G1013" s="96" t="e">
        <v>#N/A</v>
      </c>
      <c r="H1013" s="103"/>
      <c r="I1013" s="95"/>
      <c r="J1013" s="94"/>
      <c r="K1013" s="94"/>
      <c r="L1013" s="96"/>
      <c r="M1013" s="103">
        <v>20000</v>
      </c>
      <c r="N1013" s="95">
        <v>1</v>
      </c>
      <c r="O1013" s="94">
        <v>4.6500000000000004</v>
      </c>
      <c r="P1013" s="94">
        <v>4.6500000000000004</v>
      </c>
      <c r="Q1013" s="96">
        <v>4.6500000000000004</v>
      </c>
      <c r="R1013" s="103">
        <f t="shared" si="73"/>
        <v>20000</v>
      </c>
      <c r="S1013" s="95">
        <f t="shared" si="74"/>
        <v>1</v>
      </c>
      <c r="T1013" s="94">
        <f t="shared" si="75"/>
        <v>4.6500000000000004</v>
      </c>
      <c r="U1013" s="94">
        <f t="shared" si="76"/>
        <v>4.6500000000000004</v>
      </c>
      <c r="V1013" s="98">
        <f t="shared" si="78"/>
        <v>4.6500000000000004</v>
      </c>
      <c r="W1013" s="24"/>
      <c r="X1013" s="103" t="e">
        <v>#N/A</v>
      </c>
      <c r="Y1013" s="95" t="e">
        <v>#N/A</v>
      </c>
      <c r="Z1013" s="94" t="e">
        <v>#N/A</v>
      </c>
      <c r="AA1013" s="94" t="e">
        <v>#N/A</v>
      </c>
      <c r="AB1013" s="94" t="e">
        <v>#N/A</v>
      </c>
      <c r="AC1013" s="24"/>
      <c r="AD1013" s="94">
        <v>4.5</v>
      </c>
      <c r="AE1013" s="103">
        <v>2368691</v>
      </c>
      <c r="AF1013" s="94"/>
      <c r="AJ1013" s="94">
        <v>5</v>
      </c>
    </row>
    <row r="1014" spans="1:36" ht="13.5" customHeight="1" x14ac:dyDescent="0.25">
      <c r="A1014" s="93">
        <v>2013</v>
      </c>
      <c r="B1014" s="89">
        <v>41619</v>
      </c>
      <c r="C1014" s="94" t="e">
        <v>#N/A</v>
      </c>
      <c r="D1014" s="95" t="e">
        <v>#N/A</v>
      </c>
      <c r="E1014" s="94" t="e">
        <v>#N/A</v>
      </c>
      <c r="F1014" s="94" t="e">
        <v>#N/A</v>
      </c>
      <c r="G1014" s="96" t="e">
        <v>#N/A</v>
      </c>
      <c r="H1014" s="103"/>
      <c r="I1014" s="95"/>
      <c r="J1014" s="94"/>
      <c r="K1014" s="94"/>
      <c r="L1014" s="96"/>
      <c r="M1014" s="103">
        <v>75000</v>
      </c>
      <c r="N1014" s="95">
        <v>3</v>
      </c>
      <c r="O1014" s="94">
        <v>4.7</v>
      </c>
      <c r="P1014" s="94">
        <v>4.6500000000000004</v>
      </c>
      <c r="Q1014" s="96">
        <v>4.666666666666667</v>
      </c>
      <c r="R1014" s="103">
        <f t="shared" si="73"/>
        <v>75000</v>
      </c>
      <c r="S1014" s="95">
        <f t="shared" si="74"/>
        <v>3</v>
      </c>
      <c r="T1014" s="94">
        <f t="shared" si="75"/>
        <v>4.7</v>
      </c>
      <c r="U1014" s="94">
        <f t="shared" si="76"/>
        <v>4.6500000000000004</v>
      </c>
      <c r="V1014" s="98">
        <f t="shared" si="78"/>
        <v>4.666666666666667</v>
      </c>
      <c r="W1014" s="24"/>
      <c r="X1014" s="103" t="e">
        <v>#N/A</v>
      </c>
      <c r="Y1014" s="95" t="e">
        <v>#N/A</v>
      </c>
      <c r="Z1014" s="94" t="e">
        <v>#N/A</v>
      </c>
      <c r="AA1014" s="94" t="e">
        <v>#N/A</v>
      </c>
      <c r="AB1014" s="94" t="e">
        <v>#N/A</v>
      </c>
      <c r="AC1014" s="24"/>
      <c r="AD1014" s="94">
        <v>4.5</v>
      </c>
      <c r="AE1014" s="103">
        <v>2698199.9122179998</v>
      </c>
      <c r="AF1014" s="94"/>
      <c r="AJ1014" s="94">
        <v>5</v>
      </c>
    </row>
    <row r="1015" spans="1:36" ht="13.5" customHeight="1" x14ac:dyDescent="0.25">
      <c r="A1015" s="93">
        <v>2013</v>
      </c>
      <c r="B1015" s="89">
        <v>41620</v>
      </c>
      <c r="C1015" s="94" t="e">
        <v>#N/A</v>
      </c>
      <c r="D1015" s="95" t="e">
        <v>#N/A</v>
      </c>
      <c r="E1015" s="94" t="e">
        <v>#N/A</v>
      </c>
      <c r="F1015" s="94" t="e">
        <v>#N/A</v>
      </c>
      <c r="G1015" s="96" t="e">
        <v>#N/A</v>
      </c>
      <c r="H1015" s="103"/>
      <c r="I1015" s="95"/>
      <c r="J1015" s="94"/>
      <c r="K1015" s="94"/>
      <c r="L1015" s="96"/>
      <c r="M1015" s="103">
        <v>110000</v>
      </c>
      <c r="N1015" s="95">
        <v>3</v>
      </c>
      <c r="O1015" s="94">
        <v>5.2</v>
      </c>
      <c r="P1015" s="94">
        <v>5.15</v>
      </c>
      <c r="Q1015" s="96">
        <v>5.1772727272727277</v>
      </c>
      <c r="R1015" s="103">
        <f t="shared" si="73"/>
        <v>110000</v>
      </c>
      <c r="S1015" s="95">
        <f t="shared" si="74"/>
        <v>3</v>
      </c>
      <c r="T1015" s="94">
        <f t="shared" si="75"/>
        <v>5.2</v>
      </c>
      <c r="U1015" s="94">
        <f t="shared" si="76"/>
        <v>5.15</v>
      </c>
      <c r="V1015" s="98">
        <f t="shared" si="78"/>
        <v>5.1772727272727277</v>
      </c>
      <c r="W1015" s="24"/>
      <c r="X1015" s="103" t="e">
        <v>#N/A</v>
      </c>
      <c r="Y1015" s="95" t="e">
        <v>#N/A</v>
      </c>
      <c r="Z1015" s="94" t="e">
        <v>#N/A</v>
      </c>
      <c r="AA1015" s="94" t="e">
        <v>#N/A</v>
      </c>
      <c r="AB1015" s="94" t="e">
        <v>#N/A</v>
      </c>
      <c r="AC1015" s="24"/>
      <c r="AD1015" s="94">
        <v>5</v>
      </c>
      <c r="AE1015" s="103">
        <v>2985916.6514869998</v>
      </c>
      <c r="AF1015" s="94"/>
      <c r="AJ1015" s="94">
        <v>5</v>
      </c>
    </row>
    <row r="1016" spans="1:36" ht="13.5" customHeight="1" x14ac:dyDescent="0.25">
      <c r="A1016" s="93">
        <v>2013</v>
      </c>
      <c r="B1016" s="89">
        <v>41621</v>
      </c>
      <c r="C1016" s="94" t="e">
        <v>#N/A</v>
      </c>
      <c r="D1016" s="95" t="e">
        <v>#N/A</v>
      </c>
      <c r="E1016" s="94" t="e">
        <v>#N/A</v>
      </c>
      <c r="F1016" s="94" t="e">
        <v>#N/A</v>
      </c>
      <c r="G1016" s="96" t="e">
        <v>#N/A</v>
      </c>
      <c r="H1016" s="103"/>
      <c r="I1016" s="95"/>
      <c r="J1016" s="94"/>
      <c r="K1016" s="94"/>
      <c r="L1016" s="96"/>
      <c r="M1016" s="103">
        <v>110000</v>
      </c>
      <c r="N1016" s="95">
        <v>3</v>
      </c>
      <c r="O1016" s="94">
        <v>5.2</v>
      </c>
      <c r="P1016" s="94">
        <v>5.15</v>
      </c>
      <c r="Q1016" s="96">
        <v>5.1772727272727277</v>
      </c>
      <c r="R1016" s="103">
        <f t="shared" si="73"/>
        <v>110000</v>
      </c>
      <c r="S1016" s="95">
        <f t="shared" si="74"/>
        <v>3</v>
      </c>
      <c r="T1016" s="94">
        <f t="shared" si="75"/>
        <v>5.2</v>
      </c>
      <c r="U1016" s="94">
        <f t="shared" si="76"/>
        <v>5.15</v>
      </c>
      <c r="V1016" s="98">
        <f t="shared" si="78"/>
        <v>5.1772727272727277</v>
      </c>
      <c r="W1016" s="24"/>
      <c r="X1016" s="103" t="e">
        <v>#N/A</v>
      </c>
      <c r="Y1016" s="95" t="e">
        <v>#N/A</v>
      </c>
      <c r="Z1016" s="94" t="e">
        <v>#N/A</v>
      </c>
      <c r="AA1016" s="94" t="e">
        <v>#N/A</v>
      </c>
      <c r="AB1016" s="94" t="e">
        <v>#N/A</v>
      </c>
      <c r="AC1016" s="24"/>
      <c r="AD1016" s="94">
        <v>5</v>
      </c>
      <c r="AE1016" s="103">
        <v>2969057.983697</v>
      </c>
      <c r="AF1016" s="94"/>
      <c r="AJ1016" s="94">
        <v>5</v>
      </c>
    </row>
    <row r="1017" spans="1:36" ht="13.5" customHeight="1" x14ac:dyDescent="0.25">
      <c r="A1017" s="93">
        <v>2013</v>
      </c>
      <c r="B1017" s="89">
        <v>41624</v>
      </c>
      <c r="C1017" s="94" t="e">
        <v>#N/A</v>
      </c>
      <c r="D1017" s="95" t="e">
        <v>#N/A</v>
      </c>
      <c r="E1017" s="94" t="e">
        <v>#N/A</v>
      </c>
      <c r="F1017" s="94" t="e">
        <v>#N/A</v>
      </c>
      <c r="G1017" s="96" t="e">
        <v>#N/A</v>
      </c>
      <c r="H1017" s="103"/>
      <c r="I1017" s="95"/>
      <c r="J1017" s="94"/>
      <c r="K1017" s="94"/>
      <c r="L1017" s="96"/>
      <c r="M1017" s="103">
        <v>160000</v>
      </c>
      <c r="N1017" s="95">
        <v>3</v>
      </c>
      <c r="O1017" s="94">
        <v>5.2</v>
      </c>
      <c r="P1017" s="94">
        <v>5.15</v>
      </c>
      <c r="Q1017" s="96">
        <v>5.1812500000000004</v>
      </c>
      <c r="R1017" s="103">
        <f t="shared" si="73"/>
        <v>160000</v>
      </c>
      <c r="S1017" s="95">
        <f t="shared" si="74"/>
        <v>3</v>
      </c>
      <c r="T1017" s="94">
        <f t="shared" si="75"/>
        <v>5.2</v>
      </c>
      <c r="U1017" s="94">
        <f t="shared" si="76"/>
        <v>5.15</v>
      </c>
      <c r="V1017" s="98">
        <f t="shared" si="78"/>
        <v>5.1812500000000004</v>
      </c>
      <c r="W1017" s="24"/>
      <c r="X1017" s="103" t="e">
        <v>#N/A</v>
      </c>
      <c r="Y1017" s="95" t="e">
        <v>#N/A</v>
      </c>
      <c r="Z1017" s="94" t="e">
        <v>#N/A</v>
      </c>
      <c r="AA1017" s="94" t="e">
        <v>#N/A</v>
      </c>
      <c r="AB1017" s="94" t="e">
        <v>#N/A</v>
      </c>
      <c r="AC1017" s="24"/>
      <c r="AD1017" s="94">
        <v>5</v>
      </c>
      <c r="AE1017" s="103">
        <v>2890490.5988720004</v>
      </c>
      <c r="AF1017" s="94"/>
      <c r="AJ1017" s="94">
        <v>5</v>
      </c>
    </row>
    <row r="1018" spans="1:36" ht="13.5" customHeight="1" x14ac:dyDescent="0.25">
      <c r="A1018" s="93">
        <v>2013</v>
      </c>
      <c r="B1018" s="89">
        <v>41625</v>
      </c>
      <c r="C1018" s="94" t="e">
        <v>#N/A</v>
      </c>
      <c r="D1018" s="95" t="e">
        <v>#N/A</v>
      </c>
      <c r="E1018" s="94" t="e">
        <v>#N/A</v>
      </c>
      <c r="F1018" s="94" t="e">
        <v>#N/A</v>
      </c>
      <c r="G1018" s="96" t="e">
        <v>#N/A</v>
      </c>
      <c r="H1018" s="103"/>
      <c r="I1018" s="95"/>
      <c r="J1018" s="94"/>
      <c r="K1018" s="94"/>
      <c r="L1018" s="96"/>
      <c r="M1018" s="103">
        <v>160000</v>
      </c>
      <c r="N1018" s="95">
        <v>3</v>
      </c>
      <c r="O1018" s="94">
        <v>5.2</v>
      </c>
      <c r="P1018" s="94">
        <v>5.15</v>
      </c>
      <c r="Q1018" s="96">
        <v>5.1812500000000004</v>
      </c>
      <c r="R1018" s="103">
        <f t="shared" si="73"/>
        <v>160000</v>
      </c>
      <c r="S1018" s="95">
        <f t="shared" si="74"/>
        <v>3</v>
      </c>
      <c r="T1018" s="94">
        <f t="shared" si="75"/>
        <v>5.2</v>
      </c>
      <c r="U1018" s="94">
        <f t="shared" si="76"/>
        <v>5.15</v>
      </c>
      <c r="V1018" s="98">
        <f t="shared" si="78"/>
        <v>5.1812500000000004</v>
      </c>
      <c r="W1018" s="24"/>
      <c r="X1018" s="103">
        <v>2500000</v>
      </c>
      <c r="Y1018" s="95">
        <v>1</v>
      </c>
      <c r="Z1018" s="94">
        <v>2</v>
      </c>
      <c r="AA1018" s="94">
        <v>2</v>
      </c>
      <c r="AB1018" s="94">
        <v>2</v>
      </c>
      <c r="AC1018" s="24"/>
      <c r="AD1018" s="94">
        <v>5</v>
      </c>
      <c r="AE1018" s="103">
        <v>2804731</v>
      </c>
      <c r="AF1018" s="94"/>
      <c r="AJ1018" s="94">
        <v>5</v>
      </c>
    </row>
    <row r="1019" spans="1:36" ht="13.5" customHeight="1" x14ac:dyDescent="0.25">
      <c r="A1019" s="93">
        <v>2013</v>
      </c>
      <c r="B1019" s="89">
        <v>41626</v>
      </c>
      <c r="C1019" s="94" t="e">
        <v>#N/A</v>
      </c>
      <c r="D1019" s="95" t="e">
        <v>#N/A</v>
      </c>
      <c r="E1019" s="94" t="e">
        <v>#N/A</v>
      </c>
      <c r="F1019" s="94" t="e">
        <v>#N/A</v>
      </c>
      <c r="G1019" s="96" t="e">
        <v>#N/A</v>
      </c>
      <c r="H1019" s="103"/>
      <c r="I1019" s="95"/>
      <c r="J1019" s="94"/>
      <c r="K1019" s="94"/>
      <c r="L1019" s="96"/>
      <c r="M1019" s="103">
        <v>160000</v>
      </c>
      <c r="N1019" s="95">
        <v>2</v>
      </c>
      <c r="O1019" s="94">
        <v>5.2</v>
      </c>
      <c r="P1019" s="94">
        <v>5.15</v>
      </c>
      <c r="Q1019" s="96">
        <v>5.1812500000000004</v>
      </c>
      <c r="R1019" s="103">
        <f t="shared" si="73"/>
        <v>160000</v>
      </c>
      <c r="S1019" s="95">
        <f t="shared" si="74"/>
        <v>2</v>
      </c>
      <c r="T1019" s="94">
        <f t="shared" si="75"/>
        <v>5.2</v>
      </c>
      <c r="U1019" s="94">
        <f t="shared" si="76"/>
        <v>5.15</v>
      </c>
      <c r="V1019" s="98">
        <f t="shared" si="78"/>
        <v>5.1812500000000004</v>
      </c>
      <c r="W1019" s="24"/>
      <c r="X1019" s="103">
        <v>4000000</v>
      </c>
      <c r="Y1019" s="95">
        <v>2</v>
      </c>
      <c r="Z1019" s="94">
        <v>2.15</v>
      </c>
      <c r="AA1019" s="94">
        <v>2</v>
      </c>
      <c r="AB1019" s="94">
        <v>2.0562499999999999</v>
      </c>
      <c r="AC1019" s="24"/>
      <c r="AD1019" s="94">
        <v>5</v>
      </c>
      <c r="AE1019" s="103">
        <v>2593508.8962280005</v>
      </c>
      <c r="AF1019" s="94"/>
      <c r="AJ1019" s="94">
        <v>5</v>
      </c>
    </row>
    <row r="1020" spans="1:36" s="33" customFormat="1" ht="13.5" customHeight="1" x14ac:dyDescent="0.25">
      <c r="A1020" s="93">
        <v>2013</v>
      </c>
      <c r="B1020" s="89">
        <v>41627</v>
      </c>
      <c r="C1020" s="94" t="e">
        <v>#N/A</v>
      </c>
      <c r="D1020" s="95" t="e">
        <v>#N/A</v>
      </c>
      <c r="E1020" s="94" t="e">
        <v>#N/A</v>
      </c>
      <c r="F1020" s="94" t="e">
        <v>#N/A</v>
      </c>
      <c r="G1020" s="96" t="e">
        <v>#N/A</v>
      </c>
      <c r="H1020" s="103"/>
      <c r="I1020" s="95"/>
      <c r="J1020" s="94"/>
      <c r="K1020" s="94"/>
      <c r="L1020" s="96"/>
      <c r="M1020" s="103">
        <v>110000</v>
      </c>
      <c r="N1020" s="95">
        <v>3</v>
      </c>
      <c r="O1020" s="94">
        <v>5.25</v>
      </c>
      <c r="P1020" s="94">
        <v>5.2</v>
      </c>
      <c r="Q1020" s="96">
        <v>5.209090909090909</v>
      </c>
      <c r="R1020" s="103">
        <f t="shared" si="73"/>
        <v>110000</v>
      </c>
      <c r="S1020" s="95">
        <f t="shared" si="74"/>
        <v>3</v>
      </c>
      <c r="T1020" s="94">
        <f t="shared" si="75"/>
        <v>5.25</v>
      </c>
      <c r="U1020" s="94">
        <f t="shared" si="76"/>
        <v>5.2</v>
      </c>
      <c r="V1020" s="98">
        <f t="shared" si="78"/>
        <v>5.209090909090909</v>
      </c>
      <c r="W1020" s="24"/>
      <c r="X1020" s="103">
        <v>1500000</v>
      </c>
      <c r="Y1020" s="95">
        <v>1</v>
      </c>
      <c r="Z1020" s="94">
        <v>2.15</v>
      </c>
      <c r="AA1020" s="94">
        <v>2.15</v>
      </c>
      <c r="AB1020" s="94">
        <v>2.15</v>
      </c>
      <c r="AC1020" s="24"/>
      <c r="AD1020" s="94">
        <v>5</v>
      </c>
      <c r="AE1020" s="103">
        <v>2455293.6142779998</v>
      </c>
      <c r="AF1020" s="94"/>
      <c r="AJ1020" s="94">
        <v>5</v>
      </c>
    </row>
    <row r="1021" spans="1:36" ht="13.5" customHeight="1" x14ac:dyDescent="0.25">
      <c r="A1021" s="93">
        <v>2013</v>
      </c>
      <c r="B1021" s="89">
        <v>41628</v>
      </c>
      <c r="C1021" s="94" t="e">
        <v>#N/A</v>
      </c>
      <c r="D1021" s="95" t="e">
        <v>#N/A</v>
      </c>
      <c r="E1021" s="94" t="e">
        <v>#N/A</v>
      </c>
      <c r="F1021" s="94" t="e">
        <v>#N/A</v>
      </c>
      <c r="G1021" s="96" t="e">
        <v>#N/A</v>
      </c>
      <c r="H1021" s="103"/>
      <c r="I1021" s="95"/>
      <c r="J1021" s="94"/>
      <c r="K1021" s="94"/>
      <c r="L1021" s="96"/>
      <c r="M1021" s="103">
        <v>160000</v>
      </c>
      <c r="N1021" s="95">
        <v>4</v>
      </c>
      <c r="O1021" s="94">
        <v>5.2</v>
      </c>
      <c r="P1021" s="94">
        <v>5.15</v>
      </c>
      <c r="Q1021" s="96">
        <v>5.1624999999999996</v>
      </c>
      <c r="R1021" s="103">
        <f t="shared" si="73"/>
        <v>160000</v>
      </c>
      <c r="S1021" s="95">
        <f t="shared" si="74"/>
        <v>4</v>
      </c>
      <c r="T1021" s="94">
        <f t="shared" si="75"/>
        <v>5.2</v>
      </c>
      <c r="U1021" s="94">
        <f t="shared" si="76"/>
        <v>5.15</v>
      </c>
      <c r="V1021" s="98">
        <f t="shared" si="78"/>
        <v>5.1624999999999996</v>
      </c>
      <c r="W1021" s="24"/>
      <c r="X1021" s="103">
        <v>1500000</v>
      </c>
      <c r="Y1021" s="95">
        <v>1</v>
      </c>
      <c r="Z1021" s="94">
        <v>2.15</v>
      </c>
      <c r="AA1021" s="94">
        <v>2.15</v>
      </c>
      <c r="AB1021" s="94">
        <v>2.15</v>
      </c>
      <c r="AC1021" s="24"/>
      <c r="AD1021" s="94">
        <v>5</v>
      </c>
      <c r="AE1021" s="103">
        <v>2371539.6722480003</v>
      </c>
      <c r="AF1021" s="94"/>
      <c r="AJ1021" s="94">
        <v>5</v>
      </c>
    </row>
    <row r="1022" spans="1:36" ht="13.5" customHeight="1" x14ac:dyDescent="0.25">
      <c r="A1022" s="93">
        <v>2013</v>
      </c>
      <c r="B1022" s="89">
        <v>41631</v>
      </c>
      <c r="C1022" s="94" t="e">
        <v>#N/A</v>
      </c>
      <c r="D1022" s="95" t="e">
        <v>#N/A</v>
      </c>
      <c r="E1022" s="94" t="e">
        <v>#N/A</v>
      </c>
      <c r="F1022" s="94" t="e">
        <v>#N/A</v>
      </c>
      <c r="G1022" s="96" t="e">
        <v>#N/A</v>
      </c>
      <c r="H1022" s="103"/>
      <c r="I1022" s="95"/>
      <c r="J1022" s="94"/>
      <c r="K1022" s="94"/>
      <c r="L1022" s="96"/>
      <c r="M1022" s="103">
        <v>260000</v>
      </c>
      <c r="N1022" s="95">
        <v>7</v>
      </c>
      <c r="O1022" s="94">
        <v>5.2</v>
      </c>
      <c r="P1022" s="94">
        <v>5.2</v>
      </c>
      <c r="Q1022" s="96">
        <v>5.2</v>
      </c>
      <c r="R1022" s="103">
        <f t="shared" si="73"/>
        <v>260000</v>
      </c>
      <c r="S1022" s="95">
        <f t="shared" si="74"/>
        <v>7</v>
      </c>
      <c r="T1022" s="94">
        <f t="shared" si="75"/>
        <v>5.2</v>
      </c>
      <c r="U1022" s="94">
        <f t="shared" si="76"/>
        <v>5.2</v>
      </c>
      <c r="V1022" s="98">
        <f t="shared" si="78"/>
        <v>5.2</v>
      </c>
      <c r="W1022" s="24"/>
      <c r="X1022" s="103">
        <v>8500000</v>
      </c>
      <c r="Y1022" s="95">
        <v>2</v>
      </c>
      <c r="Z1022" s="94">
        <v>2.2000000000000002</v>
      </c>
      <c r="AA1022" s="94">
        <v>2.15</v>
      </c>
      <c r="AB1022" s="94">
        <v>2.1911764705882355</v>
      </c>
      <c r="AC1022" s="24"/>
      <c r="AD1022" s="94">
        <v>5</v>
      </c>
      <c r="AE1022" s="103">
        <v>2402691.521005</v>
      </c>
      <c r="AF1022" s="94"/>
      <c r="AJ1022" s="94">
        <v>5</v>
      </c>
    </row>
    <row r="1023" spans="1:36" ht="13.5" customHeight="1" x14ac:dyDescent="0.25">
      <c r="A1023" s="93">
        <v>2013</v>
      </c>
      <c r="B1023" s="89">
        <v>41632</v>
      </c>
      <c r="C1023" s="94" t="e">
        <v>#N/A</v>
      </c>
      <c r="D1023" s="95" t="e">
        <v>#N/A</v>
      </c>
      <c r="E1023" s="94" t="e">
        <v>#N/A</v>
      </c>
      <c r="F1023" s="94" t="e">
        <v>#N/A</v>
      </c>
      <c r="G1023" s="96" t="e">
        <v>#N/A</v>
      </c>
      <c r="H1023" s="103"/>
      <c r="I1023" s="95"/>
      <c r="J1023" s="94"/>
      <c r="K1023" s="94"/>
      <c r="L1023" s="96"/>
      <c r="M1023" s="103">
        <v>130000</v>
      </c>
      <c r="N1023" s="95">
        <v>6</v>
      </c>
      <c r="O1023" s="94">
        <v>5.2</v>
      </c>
      <c r="P1023" s="94">
        <v>5.15</v>
      </c>
      <c r="Q1023" s="96">
        <v>5.1746153846153842</v>
      </c>
      <c r="R1023" s="103">
        <f t="shared" si="73"/>
        <v>130000</v>
      </c>
      <c r="S1023" s="95">
        <f t="shared" si="74"/>
        <v>6</v>
      </c>
      <c r="T1023" s="94">
        <f t="shared" si="75"/>
        <v>5.2</v>
      </c>
      <c r="U1023" s="94">
        <f t="shared" si="76"/>
        <v>5.15</v>
      </c>
      <c r="V1023" s="98">
        <f t="shared" si="78"/>
        <v>5.1746153846153842</v>
      </c>
      <c r="W1023" s="24"/>
      <c r="X1023" s="103">
        <v>1500000</v>
      </c>
      <c r="Y1023" s="95">
        <v>1</v>
      </c>
      <c r="Z1023" s="94">
        <v>2.15</v>
      </c>
      <c r="AA1023" s="94">
        <v>2.15</v>
      </c>
      <c r="AB1023" s="94">
        <v>2.15</v>
      </c>
      <c r="AC1023" s="24"/>
      <c r="AD1023" s="94">
        <v>5</v>
      </c>
      <c r="AE1023" s="103">
        <v>2369744.2682800004</v>
      </c>
      <c r="AF1023" s="94"/>
      <c r="AJ1023" s="94">
        <v>5</v>
      </c>
    </row>
    <row r="1024" spans="1:36" ht="13.5" customHeight="1" x14ac:dyDescent="0.25">
      <c r="A1024" s="93">
        <v>2013</v>
      </c>
      <c r="B1024" s="89">
        <v>41634</v>
      </c>
      <c r="C1024" s="94" t="e">
        <v>#N/A</v>
      </c>
      <c r="D1024" s="95" t="e">
        <v>#N/A</v>
      </c>
      <c r="E1024" s="94" t="e">
        <v>#N/A</v>
      </c>
      <c r="F1024" s="94" t="e">
        <v>#N/A</v>
      </c>
      <c r="G1024" s="96" t="e">
        <v>#N/A</v>
      </c>
      <c r="H1024" s="103"/>
      <c r="I1024" s="95"/>
      <c r="J1024" s="94"/>
      <c r="K1024" s="94"/>
      <c r="L1024" s="96"/>
      <c r="M1024" s="103">
        <v>70000</v>
      </c>
      <c r="N1024" s="95">
        <v>2</v>
      </c>
      <c r="O1024" s="94">
        <v>5.15</v>
      </c>
      <c r="P1024" s="94">
        <v>5.15</v>
      </c>
      <c r="Q1024" s="96">
        <v>5.15</v>
      </c>
      <c r="R1024" s="103">
        <f t="shared" si="73"/>
        <v>70000</v>
      </c>
      <c r="S1024" s="95">
        <f t="shared" si="74"/>
        <v>2</v>
      </c>
      <c r="T1024" s="94">
        <f t="shared" si="75"/>
        <v>5.15</v>
      </c>
      <c r="U1024" s="94">
        <f t="shared" si="76"/>
        <v>5.15</v>
      </c>
      <c r="V1024" s="98">
        <f t="shared" si="78"/>
        <v>5.15</v>
      </c>
      <c r="W1024" s="24"/>
      <c r="X1024" s="103" t="e">
        <v>#N/A</v>
      </c>
      <c r="Y1024" s="95" t="e">
        <v>#N/A</v>
      </c>
      <c r="Z1024" s="94" t="e">
        <v>#N/A</v>
      </c>
      <c r="AA1024" s="94" t="e">
        <v>#N/A</v>
      </c>
      <c r="AB1024" s="94" t="e">
        <v>#N/A</v>
      </c>
      <c r="AC1024" s="24"/>
      <c r="AD1024" s="94">
        <v>5</v>
      </c>
      <c r="AE1024" s="103">
        <v>2160800.2955610002</v>
      </c>
      <c r="AF1024" s="94"/>
      <c r="AJ1024" s="94">
        <v>5</v>
      </c>
    </row>
    <row r="1025" spans="1:36" ht="13.5" customHeight="1" x14ac:dyDescent="0.25">
      <c r="A1025" s="93">
        <v>2013</v>
      </c>
      <c r="B1025" s="89">
        <v>41635</v>
      </c>
      <c r="C1025" s="94" t="e">
        <v>#N/A</v>
      </c>
      <c r="D1025" s="95" t="e">
        <v>#N/A</v>
      </c>
      <c r="E1025" s="94" t="e">
        <v>#N/A</v>
      </c>
      <c r="F1025" s="94" t="e">
        <v>#N/A</v>
      </c>
      <c r="G1025" s="96" t="e">
        <v>#N/A</v>
      </c>
      <c r="H1025" s="103"/>
      <c r="I1025" s="95"/>
      <c r="J1025" s="94"/>
      <c r="K1025" s="94"/>
      <c r="L1025" s="96"/>
      <c r="M1025" s="103">
        <v>290000</v>
      </c>
      <c r="N1025" s="95">
        <v>6</v>
      </c>
      <c r="O1025" s="94">
        <v>5.25</v>
      </c>
      <c r="P1025" s="94">
        <v>5.15</v>
      </c>
      <c r="Q1025" s="96">
        <v>5.1931034482758625</v>
      </c>
      <c r="R1025" s="103">
        <f t="shared" si="73"/>
        <v>290000</v>
      </c>
      <c r="S1025" s="95">
        <f t="shared" si="74"/>
        <v>6</v>
      </c>
      <c r="T1025" s="94">
        <f t="shared" si="75"/>
        <v>5.25</v>
      </c>
      <c r="U1025" s="94">
        <f t="shared" si="76"/>
        <v>5.15</v>
      </c>
      <c r="V1025" s="98">
        <f t="shared" si="78"/>
        <v>5.1931034482758625</v>
      </c>
      <c r="W1025" s="24"/>
      <c r="X1025" s="103">
        <v>1500000</v>
      </c>
      <c r="Y1025" s="95">
        <v>1</v>
      </c>
      <c r="Z1025" s="94">
        <v>2.15</v>
      </c>
      <c r="AA1025" s="94">
        <v>2.15</v>
      </c>
      <c r="AB1025" s="94">
        <v>2.15</v>
      </c>
      <c r="AC1025" s="24"/>
      <c r="AD1025" s="94">
        <v>5</v>
      </c>
      <c r="AE1025" s="103">
        <v>2799534.0625689998</v>
      </c>
      <c r="AF1025" s="94"/>
      <c r="AJ1025" s="94">
        <v>5</v>
      </c>
    </row>
    <row r="1026" spans="1:36" ht="13.5" customHeight="1" x14ac:dyDescent="0.25">
      <c r="A1026" s="93">
        <v>2013</v>
      </c>
      <c r="B1026" s="89">
        <v>41638</v>
      </c>
      <c r="C1026" s="94" t="e">
        <v>#N/A</v>
      </c>
      <c r="D1026" s="95" t="e">
        <v>#N/A</v>
      </c>
      <c r="E1026" s="94" t="e">
        <v>#N/A</v>
      </c>
      <c r="F1026" s="94" t="e">
        <v>#N/A</v>
      </c>
      <c r="G1026" s="96" t="e">
        <v>#N/A</v>
      </c>
      <c r="H1026" s="103"/>
      <c r="I1026" s="95"/>
      <c r="J1026" s="94"/>
      <c r="K1026" s="94"/>
      <c r="L1026" s="96"/>
      <c r="M1026" s="103">
        <v>270000</v>
      </c>
      <c r="N1026" s="95">
        <v>3</v>
      </c>
      <c r="O1026" s="94">
        <v>5.2</v>
      </c>
      <c r="P1026" s="94">
        <v>5.14</v>
      </c>
      <c r="Q1026" s="96">
        <v>5.1844444444444449</v>
      </c>
      <c r="R1026" s="103">
        <f t="shared" si="73"/>
        <v>270000</v>
      </c>
      <c r="S1026" s="95">
        <f t="shared" si="74"/>
        <v>3</v>
      </c>
      <c r="T1026" s="94">
        <f t="shared" si="75"/>
        <v>5.2</v>
      </c>
      <c r="U1026" s="94">
        <f t="shared" si="76"/>
        <v>5.14</v>
      </c>
      <c r="V1026" s="98">
        <f t="shared" si="78"/>
        <v>5.1844444444444449</v>
      </c>
      <c r="W1026" s="24"/>
      <c r="X1026" s="103">
        <v>8500000</v>
      </c>
      <c r="Y1026" s="95">
        <v>2</v>
      </c>
      <c r="Z1026" s="94">
        <v>2.2000000000000002</v>
      </c>
      <c r="AA1026" s="94">
        <v>2.15</v>
      </c>
      <c r="AB1026" s="94">
        <v>2.1911764705882355</v>
      </c>
      <c r="AC1026" s="24"/>
      <c r="AD1026" s="94">
        <v>5</v>
      </c>
      <c r="AE1026" s="103">
        <v>2917010.4391339999</v>
      </c>
      <c r="AF1026" s="94"/>
      <c r="AJ1026" s="94">
        <v>5</v>
      </c>
    </row>
    <row r="1027" spans="1:36" ht="13.5" customHeight="1" x14ac:dyDescent="0.25">
      <c r="A1027" s="93">
        <v>2014</v>
      </c>
      <c r="B1027" s="89">
        <v>41641</v>
      </c>
      <c r="C1027" s="94" t="e">
        <v>#N/A</v>
      </c>
      <c r="D1027" s="95" t="e">
        <v>#N/A</v>
      </c>
      <c r="E1027" s="94" t="e">
        <v>#N/A</v>
      </c>
      <c r="F1027" s="94" t="e">
        <v>#N/A</v>
      </c>
      <c r="G1027" s="96" t="e">
        <v>#N/A</v>
      </c>
      <c r="H1027" s="103"/>
      <c r="I1027" s="95"/>
      <c r="J1027" s="94"/>
      <c r="K1027" s="94"/>
      <c r="L1027" s="96"/>
      <c r="M1027" s="103">
        <v>150000</v>
      </c>
      <c r="N1027" s="95">
        <v>3</v>
      </c>
      <c r="O1027" s="94">
        <v>5.2</v>
      </c>
      <c r="P1027" s="94">
        <v>5.2</v>
      </c>
      <c r="Q1027" s="96">
        <v>5.2</v>
      </c>
      <c r="R1027" s="103">
        <f t="shared" si="73"/>
        <v>150000</v>
      </c>
      <c r="S1027" s="95">
        <f t="shared" si="74"/>
        <v>3</v>
      </c>
      <c r="T1027" s="94">
        <f t="shared" si="75"/>
        <v>5.2</v>
      </c>
      <c r="U1027" s="94">
        <f t="shared" si="76"/>
        <v>5.2</v>
      </c>
      <c r="V1027" s="98">
        <f t="shared" si="78"/>
        <v>5.2</v>
      </c>
      <c r="W1027" s="24"/>
      <c r="X1027" s="103">
        <v>8500000</v>
      </c>
      <c r="Y1027" s="95">
        <v>2</v>
      </c>
      <c r="Z1027" s="94">
        <v>2.2000000000000002</v>
      </c>
      <c r="AA1027" s="94">
        <v>2.15</v>
      </c>
      <c r="AB1027" s="94">
        <v>2.1911764705882355</v>
      </c>
      <c r="AC1027" s="24"/>
      <c r="AD1027" s="94">
        <v>5</v>
      </c>
      <c r="AE1027" s="103">
        <v>2805568.0066109998</v>
      </c>
      <c r="AF1027" s="94"/>
      <c r="AJ1027" s="94">
        <v>5</v>
      </c>
    </row>
    <row r="1028" spans="1:36" ht="13.5" customHeight="1" x14ac:dyDescent="0.25">
      <c r="A1028" s="93">
        <v>2014</v>
      </c>
      <c r="B1028" s="89">
        <v>41642</v>
      </c>
      <c r="C1028" s="94" t="e">
        <v>#N/A</v>
      </c>
      <c r="D1028" s="95" t="e">
        <v>#N/A</v>
      </c>
      <c r="E1028" s="94" t="e">
        <v>#N/A</v>
      </c>
      <c r="F1028" s="94" t="e">
        <v>#N/A</v>
      </c>
      <c r="G1028" s="96" t="e">
        <v>#N/A</v>
      </c>
      <c r="H1028" s="103"/>
      <c r="I1028" s="95"/>
      <c r="J1028" s="94"/>
      <c r="K1028" s="94"/>
      <c r="L1028" s="96"/>
      <c r="M1028" s="103">
        <v>60000</v>
      </c>
      <c r="N1028" s="95">
        <v>1</v>
      </c>
      <c r="O1028" s="94">
        <v>5.18</v>
      </c>
      <c r="P1028" s="94">
        <v>5.18</v>
      </c>
      <c r="Q1028" s="96">
        <v>5.18</v>
      </c>
      <c r="R1028" s="103">
        <f t="shared" si="73"/>
        <v>60000</v>
      </c>
      <c r="S1028" s="95">
        <f t="shared" si="74"/>
        <v>1</v>
      </c>
      <c r="T1028" s="94">
        <f t="shared" si="75"/>
        <v>5.18</v>
      </c>
      <c r="U1028" s="94">
        <f t="shared" si="76"/>
        <v>5.18</v>
      </c>
      <c r="V1028" s="98">
        <f t="shared" si="78"/>
        <v>5.18</v>
      </c>
      <c r="W1028" s="24"/>
      <c r="X1028" s="103">
        <v>1500000</v>
      </c>
      <c r="Y1028" s="95">
        <v>1</v>
      </c>
      <c r="Z1028" s="94">
        <v>2.15</v>
      </c>
      <c r="AA1028" s="94">
        <v>2.15</v>
      </c>
      <c r="AB1028" s="94">
        <v>2.15</v>
      </c>
      <c r="AC1028" s="24"/>
      <c r="AD1028" s="94">
        <v>5</v>
      </c>
      <c r="AE1028" s="103">
        <v>2939366.210589</v>
      </c>
      <c r="AF1028" s="94"/>
      <c r="AJ1028" s="94">
        <v>5</v>
      </c>
    </row>
    <row r="1029" spans="1:36" ht="13.5" customHeight="1" x14ac:dyDescent="0.25">
      <c r="A1029" s="93">
        <v>2014</v>
      </c>
      <c r="B1029" s="89">
        <v>41645</v>
      </c>
      <c r="C1029" s="94" t="e">
        <v>#N/A</v>
      </c>
      <c r="D1029" s="95" t="e">
        <v>#N/A</v>
      </c>
      <c r="E1029" s="94" t="e">
        <v>#N/A</v>
      </c>
      <c r="F1029" s="94" t="e">
        <v>#N/A</v>
      </c>
      <c r="G1029" s="96" t="e">
        <v>#N/A</v>
      </c>
      <c r="H1029" s="103"/>
      <c r="I1029" s="95"/>
      <c r="J1029" s="94"/>
      <c r="K1029" s="94"/>
      <c r="L1029" s="96"/>
      <c r="M1029" s="103">
        <v>50000</v>
      </c>
      <c r="N1029" s="95">
        <v>2</v>
      </c>
      <c r="O1029" s="94">
        <v>5.15</v>
      </c>
      <c r="P1029" s="94">
        <v>5.15</v>
      </c>
      <c r="Q1029" s="96">
        <v>5.15</v>
      </c>
      <c r="R1029" s="103">
        <f t="shared" si="73"/>
        <v>50000</v>
      </c>
      <c r="S1029" s="95">
        <f t="shared" si="74"/>
        <v>2</v>
      </c>
      <c r="T1029" s="94">
        <f t="shared" si="75"/>
        <v>5.15</v>
      </c>
      <c r="U1029" s="94">
        <f t="shared" si="76"/>
        <v>5.15</v>
      </c>
      <c r="V1029" s="98">
        <f t="shared" si="78"/>
        <v>5.15</v>
      </c>
      <c r="W1029" s="24"/>
      <c r="X1029" s="103">
        <v>1500000</v>
      </c>
      <c r="Y1029" s="95">
        <v>1</v>
      </c>
      <c r="Z1029" s="94">
        <v>2.15</v>
      </c>
      <c r="AA1029" s="94">
        <v>2.15</v>
      </c>
      <c r="AB1029" s="94">
        <v>2.15</v>
      </c>
      <c r="AC1029" s="24"/>
      <c r="AD1029" s="94">
        <v>5</v>
      </c>
      <c r="AE1029" s="103">
        <v>2902190.1739070001</v>
      </c>
      <c r="AF1029" s="94"/>
      <c r="AJ1029" s="94">
        <v>5</v>
      </c>
    </row>
    <row r="1030" spans="1:36" ht="13.5" customHeight="1" x14ac:dyDescent="0.25">
      <c r="A1030" s="93">
        <v>2014</v>
      </c>
      <c r="B1030" s="89">
        <v>41646</v>
      </c>
      <c r="C1030" s="94" t="e">
        <v>#N/A</v>
      </c>
      <c r="D1030" s="95" t="e">
        <v>#N/A</v>
      </c>
      <c r="E1030" s="94" t="e">
        <v>#N/A</v>
      </c>
      <c r="F1030" s="94" t="e">
        <v>#N/A</v>
      </c>
      <c r="G1030" s="96" t="e">
        <v>#N/A</v>
      </c>
      <c r="H1030" s="103"/>
      <c r="I1030" s="95"/>
      <c r="J1030" s="94"/>
      <c r="K1030" s="94"/>
      <c r="L1030" s="96"/>
      <c r="M1030" s="103">
        <v>70000</v>
      </c>
      <c r="N1030" s="95">
        <v>2</v>
      </c>
      <c r="O1030" s="94">
        <v>5.15</v>
      </c>
      <c r="P1030" s="94">
        <v>5.14</v>
      </c>
      <c r="Q1030" s="96">
        <v>5.1471428571428568</v>
      </c>
      <c r="R1030" s="103">
        <f t="shared" si="73"/>
        <v>70000</v>
      </c>
      <c r="S1030" s="95">
        <f t="shared" si="74"/>
        <v>2</v>
      </c>
      <c r="T1030" s="94">
        <f t="shared" si="75"/>
        <v>5.15</v>
      </c>
      <c r="U1030" s="94">
        <f t="shared" si="76"/>
        <v>5.14</v>
      </c>
      <c r="V1030" s="98">
        <f t="shared" si="78"/>
        <v>5.1471428571428568</v>
      </c>
      <c r="W1030" s="24"/>
      <c r="X1030" s="103">
        <v>1500000</v>
      </c>
      <c r="Y1030" s="95">
        <v>1</v>
      </c>
      <c r="Z1030" s="94">
        <v>2.15</v>
      </c>
      <c r="AA1030" s="94">
        <v>2.15</v>
      </c>
      <c r="AB1030" s="94">
        <v>2.15</v>
      </c>
      <c r="AC1030" s="24"/>
      <c r="AD1030" s="94">
        <v>5</v>
      </c>
      <c r="AE1030" s="103">
        <v>3099108.1431589997</v>
      </c>
      <c r="AF1030" s="94"/>
      <c r="AJ1030" s="94">
        <v>5</v>
      </c>
    </row>
    <row r="1031" spans="1:36" ht="13.5" customHeight="1" x14ac:dyDescent="0.25">
      <c r="A1031" s="93">
        <v>2014</v>
      </c>
      <c r="B1031" s="89">
        <v>41647</v>
      </c>
      <c r="C1031" s="94" t="e">
        <v>#N/A</v>
      </c>
      <c r="D1031" s="95" t="e">
        <v>#N/A</v>
      </c>
      <c r="E1031" s="94" t="e">
        <v>#N/A</v>
      </c>
      <c r="F1031" s="94" t="e">
        <v>#N/A</v>
      </c>
      <c r="G1031" s="96" t="e">
        <v>#N/A</v>
      </c>
      <c r="H1031" s="103"/>
      <c r="I1031" s="95"/>
      <c r="J1031" s="94"/>
      <c r="K1031" s="94"/>
      <c r="L1031" s="96"/>
      <c r="M1031" s="103">
        <v>65000</v>
      </c>
      <c r="N1031" s="95">
        <v>2</v>
      </c>
      <c r="O1031" s="94">
        <v>5.2</v>
      </c>
      <c r="P1031" s="94">
        <v>5.14</v>
      </c>
      <c r="Q1031" s="96">
        <v>5.1538461538461542</v>
      </c>
      <c r="R1031" s="103">
        <f t="shared" si="73"/>
        <v>65000</v>
      </c>
      <c r="S1031" s="95">
        <f t="shared" si="74"/>
        <v>2</v>
      </c>
      <c r="T1031" s="94">
        <f t="shared" si="75"/>
        <v>5.2</v>
      </c>
      <c r="U1031" s="94">
        <f t="shared" si="76"/>
        <v>5.14</v>
      </c>
      <c r="V1031" s="98">
        <f t="shared" si="78"/>
        <v>5.1538461538461542</v>
      </c>
      <c r="W1031" s="24"/>
      <c r="X1031" s="103" t="e">
        <v>#N/A</v>
      </c>
      <c r="Y1031" s="95" t="e">
        <v>#N/A</v>
      </c>
      <c r="Z1031" s="94" t="e">
        <v>#N/A</v>
      </c>
      <c r="AA1031" s="94" t="e">
        <v>#N/A</v>
      </c>
      <c r="AB1031" s="94" t="e">
        <v>#N/A</v>
      </c>
      <c r="AC1031" s="24"/>
      <c r="AD1031" s="94">
        <v>5</v>
      </c>
      <c r="AE1031" s="103">
        <v>3013346.3524479996</v>
      </c>
      <c r="AF1031" s="94"/>
      <c r="AJ1031" s="94">
        <v>5</v>
      </c>
    </row>
    <row r="1032" spans="1:36" ht="13.5" customHeight="1" x14ac:dyDescent="0.25">
      <c r="A1032" s="93">
        <v>2014</v>
      </c>
      <c r="B1032" s="89">
        <v>41648</v>
      </c>
      <c r="C1032" s="94" t="e">
        <v>#N/A</v>
      </c>
      <c r="D1032" s="95" t="e">
        <v>#N/A</v>
      </c>
      <c r="E1032" s="94" t="e">
        <v>#N/A</v>
      </c>
      <c r="F1032" s="94" t="e">
        <v>#N/A</v>
      </c>
      <c r="G1032" s="96" t="e">
        <v>#N/A</v>
      </c>
      <c r="H1032" s="103"/>
      <c r="I1032" s="95"/>
      <c r="J1032" s="94"/>
      <c r="K1032" s="94"/>
      <c r="L1032" s="96"/>
      <c r="M1032" s="103">
        <v>90000</v>
      </c>
      <c r="N1032" s="95">
        <v>3</v>
      </c>
      <c r="O1032" s="94">
        <v>5.17</v>
      </c>
      <c r="P1032" s="94">
        <v>5.14</v>
      </c>
      <c r="Q1032" s="96">
        <v>5.15</v>
      </c>
      <c r="R1032" s="103">
        <f t="shared" si="73"/>
        <v>90000</v>
      </c>
      <c r="S1032" s="95">
        <f t="shared" si="74"/>
        <v>3</v>
      </c>
      <c r="T1032" s="94">
        <f t="shared" si="75"/>
        <v>5.17</v>
      </c>
      <c r="U1032" s="94">
        <f t="shared" si="76"/>
        <v>5.14</v>
      </c>
      <c r="V1032" s="98">
        <f t="shared" si="78"/>
        <v>5.15</v>
      </c>
      <c r="W1032" s="24"/>
      <c r="X1032" s="103" t="e">
        <v>#N/A</v>
      </c>
      <c r="Y1032" s="95" t="e">
        <v>#N/A</v>
      </c>
      <c r="Z1032" s="94" t="e">
        <v>#N/A</v>
      </c>
      <c r="AA1032" s="94" t="e">
        <v>#N/A</v>
      </c>
      <c r="AB1032" s="94" t="e">
        <v>#N/A</v>
      </c>
      <c r="AC1032" s="24"/>
      <c r="AD1032" s="94">
        <v>5</v>
      </c>
      <c r="AE1032" s="103">
        <v>3030191.872093</v>
      </c>
      <c r="AF1032" s="94"/>
      <c r="AJ1032" s="94">
        <v>5</v>
      </c>
    </row>
    <row r="1033" spans="1:36" ht="13.5" customHeight="1" x14ac:dyDescent="0.25">
      <c r="A1033" s="93">
        <v>2014</v>
      </c>
      <c r="B1033" s="89">
        <v>41649</v>
      </c>
      <c r="C1033" s="94" t="e">
        <v>#N/A</v>
      </c>
      <c r="D1033" s="95" t="e">
        <v>#N/A</v>
      </c>
      <c r="E1033" s="94" t="e">
        <v>#N/A</v>
      </c>
      <c r="F1033" s="94" t="e">
        <v>#N/A</v>
      </c>
      <c r="G1033" s="96" t="e">
        <v>#N/A</v>
      </c>
      <c r="H1033" s="103"/>
      <c r="I1033" s="95"/>
      <c r="J1033" s="94"/>
      <c r="K1033" s="94"/>
      <c r="L1033" s="96"/>
      <c r="M1033" s="103">
        <v>40000</v>
      </c>
      <c r="N1033" s="95">
        <v>1</v>
      </c>
      <c r="O1033" s="94">
        <v>5.15</v>
      </c>
      <c r="P1033" s="94">
        <v>5.15</v>
      </c>
      <c r="Q1033" s="96">
        <v>5.15</v>
      </c>
      <c r="R1033" s="103">
        <f t="shared" si="73"/>
        <v>40000</v>
      </c>
      <c r="S1033" s="95">
        <f t="shared" si="74"/>
        <v>1</v>
      </c>
      <c r="T1033" s="94">
        <f t="shared" si="75"/>
        <v>5.15</v>
      </c>
      <c r="U1033" s="94">
        <f t="shared" si="76"/>
        <v>5.15</v>
      </c>
      <c r="V1033" s="98">
        <f t="shared" si="78"/>
        <v>5.15</v>
      </c>
      <c r="W1033" s="24"/>
      <c r="X1033" s="103" t="e">
        <v>#N/A</v>
      </c>
      <c r="Y1033" s="95" t="e">
        <v>#N/A</v>
      </c>
      <c r="Z1033" s="94" t="e">
        <v>#N/A</v>
      </c>
      <c r="AA1033" s="94" t="e">
        <v>#N/A</v>
      </c>
      <c r="AB1033" s="94" t="e">
        <v>#N/A</v>
      </c>
      <c r="AC1033" s="24"/>
      <c r="AD1033" s="94">
        <v>5</v>
      </c>
      <c r="AE1033" s="103">
        <v>3101915.879611</v>
      </c>
      <c r="AF1033" s="94"/>
      <c r="AJ1033" s="94">
        <v>5</v>
      </c>
    </row>
    <row r="1034" spans="1:36" ht="13.5" customHeight="1" x14ac:dyDescent="0.25">
      <c r="A1034" s="93">
        <v>2014</v>
      </c>
      <c r="B1034" s="89">
        <v>41652</v>
      </c>
      <c r="C1034" s="94" t="e">
        <v>#N/A</v>
      </c>
      <c r="D1034" s="95" t="e">
        <v>#N/A</v>
      </c>
      <c r="E1034" s="94" t="e">
        <v>#N/A</v>
      </c>
      <c r="F1034" s="94" t="e">
        <v>#N/A</v>
      </c>
      <c r="G1034" s="96" t="e">
        <v>#N/A</v>
      </c>
      <c r="H1034" s="103"/>
      <c r="I1034" s="95"/>
      <c r="J1034" s="94"/>
      <c r="K1034" s="94"/>
      <c r="L1034" s="96"/>
      <c r="M1034" s="103">
        <v>110000</v>
      </c>
      <c r="N1034" s="95">
        <v>3</v>
      </c>
      <c r="O1034" s="94">
        <v>5.19</v>
      </c>
      <c r="P1034" s="94">
        <v>5.14</v>
      </c>
      <c r="Q1034" s="96">
        <v>5.1490909090909094</v>
      </c>
      <c r="R1034" s="103">
        <f t="shared" si="73"/>
        <v>110000</v>
      </c>
      <c r="S1034" s="95">
        <f t="shared" si="74"/>
        <v>3</v>
      </c>
      <c r="T1034" s="94">
        <f t="shared" si="75"/>
        <v>5.19</v>
      </c>
      <c r="U1034" s="94">
        <f t="shared" si="76"/>
        <v>5.14</v>
      </c>
      <c r="V1034" s="98">
        <f t="shared" si="78"/>
        <v>5.1490909090909094</v>
      </c>
      <c r="W1034" s="24"/>
      <c r="X1034" s="103" t="e">
        <v>#N/A</v>
      </c>
      <c r="Y1034" s="95" t="e">
        <v>#N/A</v>
      </c>
      <c r="Z1034" s="94" t="e">
        <v>#N/A</v>
      </c>
      <c r="AA1034" s="94" t="e">
        <v>#N/A</v>
      </c>
      <c r="AB1034" s="94" t="e">
        <v>#N/A</v>
      </c>
      <c r="AC1034" s="24"/>
      <c r="AD1034" s="94">
        <v>5</v>
      </c>
      <c r="AE1034" s="103">
        <v>3090676.7987939999</v>
      </c>
      <c r="AF1034" s="94"/>
      <c r="AJ1034" s="94">
        <v>5</v>
      </c>
    </row>
    <row r="1035" spans="1:36" ht="13.5" customHeight="1" x14ac:dyDescent="0.25">
      <c r="A1035" s="93">
        <v>2014</v>
      </c>
      <c r="B1035" s="89">
        <v>41653</v>
      </c>
      <c r="C1035" s="94" t="e">
        <v>#N/A</v>
      </c>
      <c r="D1035" s="95" t="e">
        <v>#N/A</v>
      </c>
      <c r="E1035" s="94" t="e">
        <v>#N/A</v>
      </c>
      <c r="F1035" s="94" t="e">
        <v>#N/A</v>
      </c>
      <c r="G1035" s="96" t="e">
        <v>#N/A</v>
      </c>
      <c r="H1035" s="103"/>
      <c r="I1035" s="95"/>
      <c r="J1035" s="94"/>
      <c r="K1035" s="94"/>
      <c r="L1035" s="96"/>
      <c r="M1035" s="103">
        <v>50000</v>
      </c>
      <c r="N1035" s="95">
        <v>1</v>
      </c>
      <c r="O1035" s="94">
        <v>5.16</v>
      </c>
      <c r="P1035" s="94">
        <v>5.16</v>
      </c>
      <c r="Q1035" s="96">
        <v>5.16</v>
      </c>
      <c r="R1035" s="103">
        <f t="shared" si="73"/>
        <v>50000</v>
      </c>
      <c r="S1035" s="95">
        <f t="shared" si="74"/>
        <v>1</v>
      </c>
      <c r="T1035" s="94">
        <f t="shared" si="75"/>
        <v>5.16</v>
      </c>
      <c r="U1035" s="94">
        <f t="shared" si="76"/>
        <v>5.16</v>
      </c>
      <c r="V1035" s="98">
        <f t="shared" si="78"/>
        <v>5.16</v>
      </c>
      <c r="W1035" s="24"/>
      <c r="X1035" s="103" t="e">
        <v>#N/A</v>
      </c>
      <c r="Y1035" s="95" t="e">
        <v>#N/A</v>
      </c>
      <c r="Z1035" s="94" t="e">
        <v>#N/A</v>
      </c>
      <c r="AA1035" s="94" t="e">
        <v>#N/A</v>
      </c>
      <c r="AB1035" s="94" t="e">
        <v>#N/A</v>
      </c>
      <c r="AC1035" s="24"/>
      <c r="AD1035" s="94">
        <v>5</v>
      </c>
      <c r="AE1035" s="103">
        <v>3272069.6420499999</v>
      </c>
      <c r="AF1035" s="94"/>
      <c r="AJ1035" s="94">
        <v>5</v>
      </c>
    </row>
    <row r="1036" spans="1:36" ht="13.5" customHeight="1" x14ac:dyDescent="0.25">
      <c r="A1036" s="93">
        <v>2014</v>
      </c>
      <c r="B1036" s="89">
        <v>41654</v>
      </c>
      <c r="C1036" s="94" t="e">
        <v>#N/A</v>
      </c>
      <c r="D1036" s="95" t="e">
        <v>#N/A</v>
      </c>
      <c r="E1036" s="94" t="e">
        <v>#N/A</v>
      </c>
      <c r="F1036" s="94" t="e">
        <v>#N/A</v>
      </c>
      <c r="G1036" s="96" t="e">
        <v>#N/A</v>
      </c>
      <c r="H1036" s="103"/>
      <c r="I1036" s="95"/>
      <c r="J1036" s="94"/>
      <c r="K1036" s="94"/>
      <c r="L1036" s="96"/>
      <c r="M1036" s="103">
        <v>10000</v>
      </c>
      <c r="N1036" s="95">
        <v>1</v>
      </c>
      <c r="O1036" s="94">
        <v>5.15</v>
      </c>
      <c r="P1036" s="94">
        <v>5.15</v>
      </c>
      <c r="Q1036" s="96">
        <v>5.15</v>
      </c>
      <c r="R1036" s="103">
        <f t="shared" si="73"/>
        <v>10000</v>
      </c>
      <c r="S1036" s="95">
        <f t="shared" si="74"/>
        <v>1</v>
      </c>
      <c r="T1036" s="94">
        <f t="shared" si="75"/>
        <v>5.15</v>
      </c>
      <c r="U1036" s="94">
        <f t="shared" si="76"/>
        <v>5.15</v>
      </c>
      <c r="V1036" s="98">
        <f t="shared" si="78"/>
        <v>5.15</v>
      </c>
      <c r="W1036" s="24"/>
      <c r="X1036" s="103" t="e">
        <v>#N/A</v>
      </c>
      <c r="Y1036" s="95" t="e">
        <v>#N/A</v>
      </c>
      <c r="Z1036" s="94" t="e">
        <v>#N/A</v>
      </c>
      <c r="AA1036" s="94" t="e">
        <v>#N/A</v>
      </c>
      <c r="AB1036" s="94" t="e">
        <v>#N/A</v>
      </c>
      <c r="AC1036" s="24"/>
      <c r="AD1036" s="94">
        <v>5</v>
      </c>
      <c r="AE1036" s="103">
        <v>3352904.156277</v>
      </c>
      <c r="AF1036" s="94"/>
      <c r="AJ1036" s="94">
        <v>5</v>
      </c>
    </row>
    <row r="1037" spans="1:36" ht="13.5" customHeight="1" x14ac:dyDescent="0.25">
      <c r="A1037" s="93">
        <v>2014</v>
      </c>
      <c r="B1037" s="89">
        <v>41655</v>
      </c>
      <c r="C1037" s="94" t="e">
        <v>#N/A</v>
      </c>
      <c r="D1037" s="95" t="e">
        <v>#N/A</v>
      </c>
      <c r="E1037" s="94" t="e">
        <v>#N/A</v>
      </c>
      <c r="F1037" s="94" t="e">
        <v>#N/A</v>
      </c>
      <c r="G1037" s="96" t="e">
        <v>#N/A</v>
      </c>
      <c r="H1037" s="103"/>
      <c r="I1037" s="95"/>
      <c r="J1037" s="94"/>
      <c r="K1037" s="94"/>
      <c r="L1037" s="96"/>
      <c r="M1037" s="103">
        <v>140000</v>
      </c>
      <c r="N1037" s="95">
        <v>4</v>
      </c>
      <c r="O1037" s="94">
        <v>5.65</v>
      </c>
      <c r="P1037" s="94">
        <v>5.25</v>
      </c>
      <c r="Q1037" s="96">
        <v>5.4607142857142854</v>
      </c>
      <c r="R1037" s="103">
        <f t="shared" si="73"/>
        <v>140000</v>
      </c>
      <c r="S1037" s="95">
        <f t="shared" si="74"/>
        <v>4</v>
      </c>
      <c r="T1037" s="94">
        <f t="shared" si="75"/>
        <v>5.65</v>
      </c>
      <c r="U1037" s="94">
        <f t="shared" si="76"/>
        <v>5.25</v>
      </c>
      <c r="V1037" s="98">
        <f t="shared" si="78"/>
        <v>5.4607142857142854</v>
      </c>
      <c r="W1037" s="24"/>
      <c r="X1037" s="103" t="e">
        <v>#N/A</v>
      </c>
      <c r="Y1037" s="95" t="e">
        <v>#N/A</v>
      </c>
      <c r="Z1037" s="94" t="e">
        <v>#N/A</v>
      </c>
      <c r="AA1037" s="94" t="e">
        <v>#N/A</v>
      </c>
      <c r="AB1037" s="94" t="e">
        <v>#N/A</v>
      </c>
      <c r="AC1037" s="24"/>
      <c r="AD1037" s="94">
        <v>5.5</v>
      </c>
      <c r="AE1037" s="103">
        <v>3390774.1380940005</v>
      </c>
      <c r="AF1037" s="94"/>
      <c r="AG1037" s="94">
        <v>7.5</v>
      </c>
      <c r="AH1037" s="94">
        <v>8.5</v>
      </c>
      <c r="AJ1037" s="94">
        <v>5</v>
      </c>
    </row>
    <row r="1038" spans="1:36" ht="13.5" customHeight="1" x14ac:dyDescent="0.25">
      <c r="A1038" s="93">
        <v>2014</v>
      </c>
      <c r="B1038" s="89">
        <v>41656</v>
      </c>
      <c r="C1038" s="94" t="e">
        <v>#N/A</v>
      </c>
      <c r="D1038" s="95" t="e">
        <v>#N/A</v>
      </c>
      <c r="E1038" s="94" t="e">
        <v>#N/A</v>
      </c>
      <c r="F1038" s="94" t="e">
        <v>#N/A</v>
      </c>
      <c r="G1038" s="96" t="e">
        <v>#N/A</v>
      </c>
      <c r="H1038" s="103"/>
      <c r="I1038" s="95"/>
      <c r="J1038" s="94"/>
      <c r="K1038" s="94"/>
      <c r="L1038" s="96"/>
      <c r="M1038" s="103">
        <v>80000</v>
      </c>
      <c r="N1038" s="95">
        <v>2</v>
      </c>
      <c r="O1038" s="94">
        <v>5.65</v>
      </c>
      <c r="P1038" s="94">
        <v>5.6</v>
      </c>
      <c r="Q1038" s="96">
        <v>5.6312499999999996</v>
      </c>
      <c r="R1038" s="103">
        <f t="shared" si="73"/>
        <v>80000</v>
      </c>
      <c r="S1038" s="95">
        <f t="shared" si="74"/>
        <v>2</v>
      </c>
      <c r="T1038" s="94">
        <f t="shared" si="75"/>
        <v>5.65</v>
      </c>
      <c r="U1038" s="94">
        <f t="shared" si="76"/>
        <v>5.6</v>
      </c>
      <c r="V1038" s="98">
        <f t="shared" si="78"/>
        <v>5.6312499999999996</v>
      </c>
      <c r="W1038" s="24"/>
      <c r="X1038" s="103">
        <v>4000000</v>
      </c>
      <c r="Y1038" s="95">
        <v>1</v>
      </c>
      <c r="Z1038" s="94">
        <v>2.1</v>
      </c>
      <c r="AA1038" s="94">
        <v>2.1</v>
      </c>
      <c r="AB1038" s="94">
        <v>2.1</v>
      </c>
      <c r="AC1038" s="24"/>
      <c r="AD1038" s="94">
        <v>5.5</v>
      </c>
      <c r="AE1038" s="103">
        <v>3373956.6642529997</v>
      </c>
      <c r="AF1038" s="94"/>
      <c r="AG1038" s="94">
        <v>7.5</v>
      </c>
      <c r="AH1038" s="94">
        <v>8.5</v>
      </c>
      <c r="AJ1038" s="94">
        <v>5</v>
      </c>
    </row>
    <row r="1039" spans="1:36" ht="13.5" customHeight="1" x14ac:dyDescent="0.25">
      <c r="A1039" s="93">
        <v>2014</v>
      </c>
      <c r="B1039" s="89">
        <v>41659</v>
      </c>
      <c r="C1039" s="94" t="e">
        <v>#N/A</v>
      </c>
      <c r="D1039" s="95" t="e">
        <v>#N/A</v>
      </c>
      <c r="E1039" s="94" t="e">
        <v>#N/A</v>
      </c>
      <c r="F1039" s="94" t="e">
        <v>#N/A</v>
      </c>
      <c r="G1039" s="96" t="e">
        <v>#N/A</v>
      </c>
      <c r="H1039" s="103"/>
      <c r="I1039" s="95"/>
      <c r="J1039" s="94"/>
      <c r="K1039" s="94"/>
      <c r="L1039" s="96"/>
      <c r="M1039" s="103">
        <v>40000</v>
      </c>
      <c r="N1039" s="95">
        <v>1</v>
      </c>
      <c r="O1039" s="94">
        <v>5.63</v>
      </c>
      <c r="P1039" s="94">
        <v>5.63</v>
      </c>
      <c r="Q1039" s="96">
        <v>5.63</v>
      </c>
      <c r="R1039" s="103">
        <f t="shared" si="73"/>
        <v>40000</v>
      </c>
      <c r="S1039" s="95">
        <f t="shared" si="74"/>
        <v>1</v>
      </c>
      <c r="T1039" s="94">
        <f t="shared" si="75"/>
        <v>5.63</v>
      </c>
      <c r="U1039" s="94">
        <f t="shared" si="76"/>
        <v>5.63</v>
      </c>
      <c r="V1039" s="98">
        <f t="shared" si="78"/>
        <v>5.63</v>
      </c>
      <c r="W1039" s="24"/>
      <c r="X1039" s="103" t="e">
        <v>#N/A</v>
      </c>
      <c r="Y1039" s="95" t="e">
        <v>#N/A</v>
      </c>
      <c r="Z1039" s="94" t="e">
        <v>#N/A</v>
      </c>
      <c r="AA1039" s="94" t="e">
        <v>#N/A</v>
      </c>
      <c r="AB1039" s="94" t="e">
        <v>#N/A</v>
      </c>
      <c r="AC1039" s="24"/>
      <c r="AD1039" s="94">
        <v>5.5</v>
      </c>
      <c r="AE1039" s="103">
        <v>3404722.3636539998</v>
      </c>
      <c r="AF1039" s="94"/>
      <c r="AG1039" s="94">
        <v>7.5</v>
      </c>
      <c r="AH1039" s="94">
        <v>8.5</v>
      </c>
      <c r="AJ1039" s="94">
        <v>5</v>
      </c>
    </row>
    <row r="1040" spans="1:36" ht="13.5" customHeight="1" x14ac:dyDescent="0.25">
      <c r="A1040" s="93">
        <v>2014</v>
      </c>
      <c r="B1040" s="89">
        <v>41660</v>
      </c>
      <c r="C1040" s="94" t="e">
        <v>#N/A</v>
      </c>
      <c r="D1040" s="95" t="e">
        <v>#N/A</v>
      </c>
      <c r="E1040" s="94" t="e">
        <v>#N/A</v>
      </c>
      <c r="F1040" s="94" t="e">
        <v>#N/A</v>
      </c>
      <c r="G1040" s="96" t="e">
        <v>#N/A</v>
      </c>
      <c r="H1040" s="103"/>
      <c r="I1040" s="95"/>
      <c r="J1040" s="94"/>
      <c r="K1040" s="94"/>
      <c r="L1040" s="96"/>
      <c r="M1040" s="103">
        <v>20000</v>
      </c>
      <c r="N1040" s="95">
        <v>1</v>
      </c>
      <c r="O1040" s="94">
        <v>5.62</v>
      </c>
      <c r="P1040" s="94">
        <v>5.62</v>
      </c>
      <c r="Q1040" s="96">
        <v>5.62</v>
      </c>
      <c r="R1040" s="103">
        <f t="shared" si="73"/>
        <v>20000</v>
      </c>
      <c r="S1040" s="95">
        <f t="shared" si="74"/>
        <v>1</v>
      </c>
      <c r="T1040" s="94">
        <f t="shared" si="75"/>
        <v>5.62</v>
      </c>
      <c r="U1040" s="94">
        <f t="shared" si="76"/>
        <v>5.62</v>
      </c>
      <c r="V1040" s="98">
        <f t="shared" si="78"/>
        <v>5.62</v>
      </c>
      <c r="W1040" s="24"/>
      <c r="X1040" s="103" t="e">
        <v>#N/A</v>
      </c>
      <c r="Y1040" s="95" t="e">
        <v>#N/A</v>
      </c>
      <c r="Z1040" s="94" t="e">
        <v>#N/A</v>
      </c>
      <c r="AA1040" s="94" t="e">
        <v>#N/A</v>
      </c>
      <c r="AB1040" s="94" t="e">
        <v>#N/A</v>
      </c>
      <c r="AC1040" s="24"/>
      <c r="AD1040" s="94">
        <v>5.5</v>
      </c>
      <c r="AE1040" s="103">
        <v>3374989.7971689999</v>
      </c>
      <c r="AF1040" s="94"/>
      <c r="AG1040" s="94">
        <v>7.5</v>
      </c>
      <c r="AH1040" s="94">
        <v>8.5</v>
      </c>
      <c r="AJ1040" s="94">
        <v>5</v>
      </c>
    </row>
    <row r="1041" spans="1:36" ht="13.5" customHeight="1" x14ac:dyDescent="0.25">
      <c r="A1041" s="93">
        <v>2014</v>
      </c>
      <c r="B1041" s="89">
        <v>41661</v>
      </c>
      <c r="C1041" s="94" t="e">
        <v>#N/A</v>
      </c>
      <c r="D1041" s="95" t="e">
        <v>#N/A</v>
      </c>
      <c r="E1041" s="94" t="e">
        <v>#N/A</v>
      </c>
      <c r="F1041" s="94" t="e">
        <v>#N/A</v>
      </c>
      <c r="G1041" s="96" t="e">
        <v>#N/A</v>
      </c>
      <c r="H1041" s="103"/>
      <c r="I1041" s="95"/>
      <c r="J1041" s="94"/>
      <c r="K1041" s="94"/>
      <c r="L1041" s="96"/>
      <c r="M1041" s="103">
        <v>50000</v>
      </c>
      <c r="N1041" s="95">
        <v>2</v>
      </c>
      <c r="O1041" s="94">
        <v>5.61</v>
      </c>
      <c r="P1041" s="94">
        <v>5.6</v>
      </c>
      <c r="Q1041" s="96">
        <v>5.6079999999999997</v>
      </c>
      <c r="R1041" s="103">
        <f t="shared" si="73"/>
        <v>50000</v>
      </c>
      <c r="S1041" s="95">
        <f t="shared" si="74"/>
        <v>2</v>
      </c>
      <c r="T1041" s="94">
        <f t="shared" si="75"/>
        <v>5.61</v>
      </c>
      <c r="U1041" s="94">
        <f t="shared" si="76"/>
        <v>5.6</v>
      </c>
      <c r="V1041" s="98">
        <f t="shared" si="78"/>
        <v>5.6079999999999997</v>
      </c>
      <c r="W1041" s="24"/>
      <c r="X1041" s="103">
        <v>4000000</v>
      </c>
      <c r="Y1041" s="95">
        <v>1</v>
      </c>
      <c r="Z1041" s="94">
        <v>2.1</v>
      </c>
      <c r="AA1041" s="94">
        <v>2.1</v>
      </c>
      <c r="AB1041" s="94">
        <v>2.1</v>
      </c>
      <c r="AC1041" s="24"/>
      <c r="AD1041" s="94">
        <v>5.5</v>
      </c>
      <c r="AE1041" s="103">
        <v>3297132.5054569999</v>
      </c>
      <c r="AF1041" s="94"/>
      <c r="AG1041" s="94">
        <v>7.5</v>
      </c>
      <c r="AH1041" s="94">
        <v>8.5</v>
      </c>
      <c r="AJ1041" s="94">
        <v>5</v>
      </c>
    </row>
    <row r="1042" spans="1:36" ht="13.5" customHeight="1" x14ac:dyDescent="0.25">
      <c r="A1042" s="93">
        <v>2014</v>
      </c>
      <c r="B1042" s="89">
        <v>41662</v>
      </c>
      <c r="C1042" s="94" t="e">
        <v>#N/A</v>
      </c>
      <c r="D1042" s="95" t="e">
        <v>#N/A</v>
      </c>
      <c r="E1042" s="94" t="e">
        <v>#N/A</v>
      </c>
      <c r="F1042" s="94" t="e">
        <v>#N/A</v>
      </c>
      <c r="G1042" s="96" t="e">
        <v>#N/A</v>
      </c>
      <c r="H1042" s="103"/>
      <c r="I1042" s="95"/>
      <c r="J1042" s="94"/>
      <c r="K1042" s="94"/>
      <c r="L1042" s="96"/>
      <c r="M1042" s="103">
        <v>25000</v>
      </c>
      <c r="N1042" s="95">
        <v>1</v>
      </c>
      <c r="O1042" s="94">
        <v>5.6</v>
      </c>
      <c r="P1042" s="94">
        <v>5.6</v>
      </c>
      <c r="Q1042" s="96">
        <v>5.6</v>
      </c>
      <c r="R1042" s="103">
        <f t="shared" si="73"/>
        <v>25000</v>
      </c>
      <c r="S1042" s="95">
        <f t="shared" si="74"/>
        <v>1</v>
      </c>
      <c r="T1042" s="94">
        <f t="shared" si="75"/>
        <v>5.6</v>
      </c>
      <c r="U1042" s="94">
        <f t="shared" si="76"/>
        <v>5.6</v>
      </c>
      <c r="V1042" s="98">
        <f t="shared" si="78"/>
        <v>5.6</v>
      </c>
      <c r="W1042" s="24"/>
      <c r="X1042" s="103">
        <v>3000000</v>
      </c>
      <c r="Y1042" s="95">
        <v>1</v>
      </c>
      <c r="Z1042" s="94">
        <v>2.1</v>
      </c>
      <c r="AA1042" s="94">
        <v>2.1</v>
      </c>
      <c r="AB1042" s="94">
        <v>2.1</v>
      </c>
      <c r="AC1042" s="24"/>
      <c r="AD1042" s="94">
        <v>5.5</v>
      </c>
      <c r="AE1042" s="103">
        <v>3460788.4943820001</v>
      </c>
      <c r="AF1042" s="94"/>
      <c r="AG1042" s="94">
        <v>7.5</v>
      </c>
      <c r="AH1042" s="94">
        <v>8.5</v>
      </c>
      <c r="AJ1042" s="94">
        <v>5</v>
      </c>
    </row>
    <row r="1043" spans="1:36" ht="13.5" customHeight="1" x14ac:dyDescent="0.25">
      <c r="A1043" s="93">
        <v>2014</v>
      </c>
      <c r="B1043" s="89">
        <v>41663</v>
      </c>
      <c r="C1043" s="94" t="e">
        <v>#N/A</v>
      </c>
      <c r="D1043" s="95" t="e">
        <v>#N/A</v>
      </c>
      <c r="E1043" s="94" t="e">
        <v>#N/A</v>
      </c>
      <c r="F1043" s="94" t="e">
        <v>#N/A</v>
      </c>
      <c r="G1043" s="96" t="e">
        <v>#N/A</v>
      </c>
      <c r="H1043" s="103"/>
      <c r="I1043" s="95"/>
      <c r="J1043" s="94"/>
      <c r="K1043" s="94"/>
      <c r="L1043" s="96"/>
      <c r="M1043" s="103">
        <v>40000</v>
      </c>
      <c r="N1043" s="95">
        <v>1</v>
      </c>
      <c r="O1043" s="94">
        <v>5.6</v>
      </c>
      <c r="P1043" s="94">
        <v>5.6</v>
      </c>
      <c r="Q1043" s="96">
        <v>5.6</v>
      </c>
      <c r="R1043" s="103">
        <f t="shared" si="73"/>
        <v>40000</v>
      </c>
      <c r="S1043" s="95">
        <f t="shared" si="74"/>
        <v>1</v>
      </c>
      <c r="T1043" s="94">
        <f t="shared" si="75"/>
        <v>5.6</v>
      </c>
      <c r="U1043" s="94">
        <f t="shared" si="76"/>
        <v>5.6</v>
      </c>
      <c r="V1043" s="98">
        <f t="shared" si="78"/>
        <v>5.6</v>
      </c>
      <c r="W1043" s="24"/>
      <c r="X1043" s="103">
        <v>5000000</v>
      </c>
      <c r="Y1043" s="95">
        <v>1</v>
      </c>
      <c r="Z1043" s="94">
        <v>2.2000000000000002</v>
      </c>
      <c r="AA1043" s="94">
        <v>2.2000000000000002</v>
      </c>
      <c r="AB1043" s="94">
        <v>2.2000000000000002</v>
      </c>
      <c r="AC1043" s="24"/>
      <c r="AD1043" s="94">
        <v>5.5</v>
      </c>
      <c r="AE1043" s="103">
        <v>3515596.0409820001</v>
      </c>
      <c r="AF1043" s="94"/>
      <c r="AG1043" s="94">
        <v>7.5</v>
      </c>
      <c r="AH1043" s="94">
        <v>8.5</v>
      </c>
      <c r="AJ1043" s="94">
        <v>5</v>
      </c>
    </row>
    <row r="1044" spans="1:36" ht="13.5" customHeight="1" x14ac:dyDescent="0.25">
      <c r="A1044" s="93">
        <v>2014</v>
      </c>
      <c r="B1044" s="89">
        <v>41666</v>
      </c>
      <c r="C1044" s="94" t="e">
        <v>#N/A</v>
      </c>
      <c r="D1044" s="95" t="e">
        <v>#N/A</v>
      </c>
      <c r="E1044" s="94" t="e">
        <v>#N/A</v>
      </c>
      <c r="F1044" s="94" t="e">
        <v>#N/A</v>
      </c>
      <c r="G1044" s="96" t="e">
        <v>#N/A</v>
      </c>
      <c r="H1044" s="103"/>
      <c r="I1044" s="95"/>
      <c r="J1044" s="94"/>
      <c r="K1044" s="94"/>
      <c r="L1044" s="96"/>
      <c r="M1044" s="103">
        <v>45000</v>
      </c>
      <c r="N1044" s="95">
        <v>1</v>
      </c>
      <c r="O1044" s="94">
        <v>5.6</v>
      </c>
      <c r="P1044" s="94">
        <v>5.6</v>
      </c>
      <c r="Q1044" s="96">
        <v>5.6</v>
      </c>
      <c r="R1044" s="103">
        <f t="shared" si="73"/>
        <v>45000</v>
      </c>
      <c r="S1044" s="95">
        <f t="shared" si="74"/>
        <v>1</v>
      </c>
      <c r="T1044" s="94">
        <f t="shared" si="75"/>
        <v>5.6</v>
      </c>
      <c r="U1044" s="94">
        <f t="shared" si="76"/>
        <v>5.6</v>
      </c>
      <c r="V1044" s="98">
        <f t="shared" si="78"/>
        <v>5.6</v>
      </c>
      <c r="W1044" s="24"/>
      <c r="X1044" s="103">
        <v>5000000</v>
      </c>
      <c r="Y1044" s="95">
        <v>1</v>
      </c>
      <c r="Z1044" s="94">
        <v>2.2000000000000002</v>
      </c>
      <c r="AA1044" s="94">
        <v>2.2000000000000002</v>
      </c>
      <c r="AB1044" s="94">
        <v>2.2000000000000002</v>
      </c>
      <c r="AC1044" s="24"/>
      <c r="AD1044" s="94">
        <v>5.5</v>
      </c>
      <c r="AE1044" s="103">
        <v>3719209.9730370003</v>
      </c>
      <c r="AF1044" s="94"/>
      <c r="AG1044" s="94">
        <v>7.5</v>
      </c>
      <c r="AH1044" s="94">
        <v>8.5</v>
      </c>
      <c r="AJ1044" s="94">
        <v>5</v>
      </c>
    </row>
    <row r="1045" spans="1:36" ht="13.5" customHeight="1" x14ac:dyDescent="0.25">
      <c r="A1045" s="93">
        <v>2014</v>
      </c>
      <c r="B1045" s="89">
        <v>41667</v>
      </c>
      <c r="C1045" s="94" t="e">
        <v>#N/A</v>
      </c>
      <c r="D1045" s="95" t="e">
        <v>#N/A</v>
      </c>
      <c r="E1045" s="94" t="e">
        <v>#N/A</v>
      </c>
      <c r="F1045" s="94" t="e">
        <v>#N/A</v>
      </c>
      <c r="G1045" s="96" t="e">
        <v>#N/A</v>
      </c>
      <c r="H1045" s="103"/>
      <c r="I1045" s="95"/>
      <c r="J1045" s="94"/>
      <c r="K1045" s="94"/>
      <c r="L1045" s="96"/>
      <c r="M1045" s="103">
        <v>40000</v>
      </c>
      <c r="N1045" s="95">
        <v>1</v>
      </c>
      <c r="O1045" s="94">
        <v>5.6</v>
      </c>
      <c r="P1045" s="94">
        <v>5.6</v>
      </c>
      <c r="Q1045" s="96">
        <v>5.6</v>
      </c>
      <c r="R1045" s="103">
        <f t="shared" ref="R1045:R1108" si="79">+IF((IFERROR(C1045,1)+IFERROR(M1045,1))=2,"#N/A",(IFERROR(C1045,0)+IFERROR(M1045,0)))</f>
        <v>40000</v>
      </c>
      <c r="S1045" s="95">
        <f t="shared" ref="S1045:S1108" si="80">+IF((IFERROR(D1045,-1)+IFERROR(N1045,-1))=-2,"#N/A",(IFERROR(D1045,0)+IFERROR(N1045,0)))</f>
        <v>1</v>
      </c>
      <c r="T1045" s="94">
        <f t="shared" ref="T1045:T1108" si="81">IF((IFERROR(E1045,-1)+IFERROR(O1045,-1))=-2,"#N/A",MAX(IFERROR(E1045,-1),IFERROR(O1045,-1)))</f>
        <v>5.6</v>
      </c>
      <c r="U1045" s="94">
        <f t="shared" ref="U1045:U1108" si="82">IF((IFERROR(F1045,-1)+IFERROR(P1045,-1))=-2,"#N/A",MIN(IFERROR(F1045,1000),IFERROR(P1045,1000)))</f>
        <v>5.6</v>
      </c>
      <c r="V1045" s="98">
        <f t="shared" si="78"/>
        <v>5.6</v>
      </c>
      <c r="W1045" s="24"/>
      <c r="X1045" s="103">
        <v>5000000</v>
      </c>
      <c r="Y1045" s="95">
        <v>1</v>
      </c>
      <c r="Z1045" s="94">
        <v>2.2000000000000002</v>
      </c>
      <c r="AA1045" s="94">
        <v>2.2000000000000002</v>
      </c>
      <c r="AB1045" s="94">
        <v>2.2000000000000002</v>
      </c>
      <c r="AC1045" s="24"/>
      <c r="AD1045" s="94">
        <v>5.5</v>
      </c>
      <c r="AE1045" s="103">
        <v>2997881.2072409997</v>
      </c>
      <c r="AF1045" s="94"/>
      <c r="AG1045" s="94">
        <v>7.5</v>
      </c>
      <c r="AH1045" s="94">
        <v>8.5</v>
      </c>
      <c r="AJ1045" s="94">
        <v>5</v>
      </c>
    </row>
    <row r="1046" spans="1:36" ht="13.5" customHeight="1" x14ac:dyDescent="0.25">
      <c r="A1046" s="93">
        <v>2014</v>
      </c>
      <c r="B1046" s="89">
        <v>41668</v>
      </c>
      <c r="C1046" s="94" t="e">
        <v>#N/A</v>
      </c>
      <c r="D1046" s="95" t="e">
        <v>#N/A</v>
      </c>
      <c r="E1046" s="94" t="e">
        <v>#N/A</v>
      </c>
      <c r="F1046" s="94" t="e">
        <v>#N/A</v>
      </c>
      <c r="G1046" s="96" t="e">
        <v>#N/A</v>
      </c>
      <c r="H1046" s="103"/>
      <c r="I1046" s="95"/>
      <c r="J1046" s="94"/>
      <c r="K1046" s="94"/>
      <c r="L1046" s="96"/>
      <c r="M1046" s="103" t="e">
        <v>#N/A</v>
      </c>
      <c r="N1046" s="95" t="e">
        <v>#N/A</v>
      </c>
      <c r="O1046" s="94" t="e">
        <v>#N/A</v>
      </c>
      <c r="P1046" s="94" t="e">
        <v>#N/A</v>
      </c>
      <c r="Q1046" s="96" t="e">
        <v>#N/A</v>
      </c>
      <c r="R1046" s="103" t="str">
        <f t="shared" si="79"/>
        <v>#N/A</v>
      </c>
      <c r="S1046" s="95" t="str">
        <f t="shared" si="80"/>
        <v>#N/A</v>
      </c>
      <c r="T1046" s="94" t="str">
        <f t="shared" si="81"/>
        <v>#N/A</v>
      </c>
      <c r="U1046" s="94" t="str">
        <f t="shared" si="82"/>
        <v>#N/A</v>
      </c>
      <c r="V1046" s="98" t="e">
        <v>#N/A</v>
      </c>
      <c r="W1046" s="24"/>
      <c r="X1046" s="103">
        <v>5000000</v>
      </c>
      <c r="Y1046" s="95">
        <v>1</v>
      </c>
      <c r="Z1046" s="94">
        <v>2.2000000000000002</v>
      </c>
      <c r="AA1046" s="94">
        <v>2.2000000000000002</v>
      </c>
      <c r="AB1046" s="94">
        <v>2.2000000000000002</v>
      </c>
      <c r="AC1046" s="24"/>
      <c r="AD1046" s="94">
        <v>5.5</v>
      </c>
      <c r="AE1046" s="103">
        <v>3604492.1309549999</v>
      </c>
      <c r="AF1046" s="94"/>
      <c r="AG1046" s="94">
        <v>7.5</v>
      </c>
      <c r="AH1046" s="94">
        <v>8.5</v>
      </c>
      <c r="AJ1046" s="94">
        <v>5</v>
      </c>
    </row>
    <row r="1047" spans="1:36" ht="13.5" customHeight="1" x14ac:dyDescent="0.25">
      <c r="A1047" s="93">
        <v>2014</v>
      </c>
      <c r="B1047" s="89">
        <v>41669</v>
      </c>
      <c r="C1047" s="94" t="e">
        <v>#N/A</v>
      </c>
      <c r="D1047" s="95" t="e">
        <v>#N/A</v>
      </c>
      <c r="E1047" s="94" t="e">
        <v>#N/A</v>
      </c>
      <c r="F1047" s="94" t="e">
        <v>#N/A</v>
      </c>
      <c r="G1047" s="96" t="e">
        <v>#N/A</v>
      </c>
      <c r="H1047" s="103"/>
      <c r="I1047" s="95"/>
      <c r="J1047" s="94"/>
      <c r="K1047" s="94"/>
      <c r="L1047" s="96"/>
      <c r="M1047" s="103">
        <v>25000</v>
      </c>
      <c r="N1047" s="95">
        <v>2</v>
      </c>
      <c r="O1047" s="94">
        <v>5.69</v>
      </c>
      <c r="P1047" s="94">
        <v>5.69</v>
      </c>
      <c r="Q1047" s="96">
        <v>5.69</v>
      </c>
      <c r="R1047" s="103">
        <f t="shared" si="79"/>
        <v>25000</v>
      </c>
      <c r="S1047" s="95">
        <f t="shared" si="80"/>
        <v>2</v>
      </c>
      <c r="T1047" s="94">
        <f t="shared" si="81"/>
        <v>5.69</v>
      </c>
      <c r="U1047" s="94">
        <f t="shared" si="82"/>
        <v>5.69</v>
      </c>
      <c r="V1047" s="98">
        <f>+IF((IFERROR(C1047,1)+IFERROR(M1047,1))=2,"#N/A",(IFERROR(C1047,0)*IFERROR(G1047,0)+IFERROR(M1047,0)*IFERROR(Q1047,0))/(IFERROR(C1047,0)+IFERROR(M1047,0)))</f>
        <v>5.69</v>
      </c>
      <c r="W1047" s="24"/>
      <c r="X1047" s="103">
        <v>5000000</v>
      </c>
      <c r="Y1047" s="95">
        <v>1</v>
      </c>
      <c r="Z1047" s="94">
        <v>2.2000000000000002</v>
      </c>
      <c r="AA1047" s="94">
        <v>2.2000000000000002</v>
      </c>
      <c r="AB1047" s="94">
        <v>2.2000000000000002</v>
      </c>
      <c r="AC1047" s="24"/>
      <c r="AD1047" s="94">
        <v>5.5</v>
      </c>
      <c r="AE1047" s="103">
        <v>3554681.6364449998</v>
      </c>
      <c r="AF1047" s="94"/>
      <c r="AG1047" s="94">
        <v>7.5</v>
      </c>
      <c r="AH1047" s="94">
        <v>8.5</v>
      </c>
      <c r="AJ1047" s="94">
        <v>5</v>
      </c>
    </row>
    <row r="1048" spans="1:36" ht="13.5" customHeight="1" x14ac:dyDescent="0.25">
      <c r="A1048" s="93">
        <v>2014</v>
      </c>
      <c r="B1048" s="89">
        <v>41670</v>
      </c>
      <c r="C1048" s="94" t="e">
        <v>#N/A</v>
      </c>
      <c r="D1048" s="95" t="e">
        <v>#N/A</v>
      </c>
      <c r="E1048" s="94" t="e">
        <v>#N/A</v>
      </c>
      <c r="F1048" s="94" t="e">
        <v>#N/A</v>
      </c>
      <c r="G1048" s="96" t="e">
        <v>#N/A</v>
      </c>
      <c r="H1048" s="103"/>
      <c r="I1048" s="95"/>
      <c r="J1048" s="94"/>
      <c r="K1048" s="94"/>
      <c r="L1048" s="96"/>
      <c r="M1048" s="103">
        <v>45000</v>
      </c>
      <c r="N1048" s="95">
        <v>2</v>
      </c>
      <c r="O1048" s="94">
        <v>5.6</v>
      </c>
      <c r="P1048" s="94">
        <v>5.58</v>
      </c>
      <c r="Q1048" s="96">
        <v>5.5933333333333337</v>
      </c>
      <c r="R1048" s="103">
        <f t="shared" si="79"/>
        <v>45000</v>
      </c>
      <c r="S1048" s="95">
        <f t="shared" si="80"/>
        <v>2</v>
      </c>
      <c r="T1048" s="94">
        <f t="shared" si="81"/>
        <v>5.6</v>
      </c>
      <c r="U1048" s="94">
        <f t="shared" si="82"/>
        <v>5.58</v>
      </c>
      <c r="V1048" s="98">
        <f>+IF((IFERROR(C1048,1)+IFERROR(M1048,1))=2,"#N/A",(IFERROR(C1048,0)*IFERROR(G1048,0)+IFERROR(M1048,0)*IFERROR(Q1048,0))/(IFERROR(C1048,0)+IFERROR(M1048,0)))</f>
        <v>5.5933333333333337</v>
      </c>
      <c r="W1048" s="24"/>
      <c r="X1048" s="103">
        <v>5000000</v>
      </c>
      <c r="Y1048" s="95">
        <v>1</v>
      </c>
      <c r="Z1048" s="94">
        <v>2.2000000000000002</v>
      </c>
      <c r="AA1048" s="94">
        <v>2.2000000000000002</v>
      </c>
      <c r="AB1048" s="94">
        <v>2.2000000000000002</v>
      </c>
      <c r="AC1048" s="24"/>
      <c r="AD1048" s="94">
        <v>5.5</v>
      </c>
      <c r="AE1048" s="103">
        <v>3481095.1715219999</v>
      </c>
      <c r="AF1048" s="94"/>
      <c r="AG1048" s="94">
        <v>7.5</v>
      </c>
      <c r="AH1048" s="94">
        <v>8.5</v>
      </c>
      <c r="AJ1048" s="94">
        <v>5</v>
      </c>
    </row>
    <row r="1049" spans="1:36" ht="13.5" customHeight="1" x14ac:dyDescent="0.25">
      <c r="A1049" s="93">
        <v>2014</v>
      </c>
      <c r="B1049" s="89">
        <v>41673</v>
      </c>
      <c r="C1049" s="94" t="e">
        <v>#N/A</v>
      </c>
      <c r="D1049" s="95" t="e">
        <v>#N/A</v>
      </c>
      <c r="E1049" s="94" t="e">
        <v>#N/A</v>
      </c>
      <c r="F1049" s="94" t="e">
        <v>#N/A</v>
      </c>
      <c r="G1049" s="96" t="e">
        <v>#N/A</v>
      </c>
      <c r="H1049" s="103"/>
      <c r="I1049" s="95"/>
      <c r="J1049" s="94"/>
      <c r="K1049" s="94"/>
      <c r="L1049" s="96"/>
      <c r="M1049" s="103">
        <v>80000</v>
      </c>
      <c r="N1049" s="95">
        <v>2</v>
      </c>
      <c r="O1049" s="94">
        <v>5.59</v>
      </c>
      <c r="P1049" s="94">
        <v>5.59</v>
      </c>
      <c r="Q1049" s="96">
        <v>5.59</v>
      </c>
      <c r="R1049" s="103">
        <f t="shared" si="79"/>
        <v>80000</v>
      </c>
      <c r="S1049" s="95">
        <f t="shared" si="80"/>
        <v>2</v>
      </c>
      <c r="T1049" s="94">
        <f t="shared" si="81"/>
        <v>5.59</v>
      </c>
      <c r="U1049" s="94">
        <f t="shared" si="82"/>
        <v>5.59</v>
      </c>
      <c r="V1049" s="98">
        <f>+IF((IFERROR(C1049,1)+IFERROR(M1049,1))=2,"#N/A",(IFERROR(C1049,0)*IFERROR(G1049,0)+IFERROR(M1049,0)*IFERROR(Q1049,0))/(IFERROR(C1049,0)+IFERROR(M1049,0)))</f>
        <v>5.59</v>
      </c>
      <c r="W1049" s="24"/>
      <c r="X1049" s="103">
        <v>5000000</v>
      </c>
      <c r="Y1049" s="95">
        <v>1</v>
      </c>
      <c r="Z1049" s="94">
        <v>2.2000000000000002</v>
      </c>
      <c r="AA1049" s="94">
        <v>2.2000000000000002</v>
      </c>
      <c r="AB1049" s="94">
        <v>2.2000000000000002</v>
      </c>
      <c r="AC1049" s="24"/>
      <c r="AD1049" s="94">
        <v>5.5</v>
      </c>
      <c r="AE1049" s="103">
        <v>3172958.3899810002</v>
      </c>
      <c r="AF1049" s="94"/>
      <c r="AG1049" s="94">
        <v>7.5</v>
      </c>
      <c r="AH1049" s="94">
        <v>8.5</v>
      </c>
      <c r="AJ1049" s="94">
        <v>5</v>
      </c>
    </row>
    <row r="1050" spans="1:36" ht="13.5" customHeight="1" x14ac:dyDescent="0.25">
      <c r="A1050" s="93">
        <v>2014</v>
      </c>
      <c r="B1050" s="89">
        <v>41674</v>
      </c>
      <c r="C1050" s="94" t="e">
        <v>#N/A</v>
      </c>
      <c r="D1050" s="95" t="e">
        <v>#N/A</v>
      </c>
      <c r="E1050" s="94" t="e">
        <v>#N/A</v>
      </c>
      <c r="F1050" s="94" t="e">
        <v>#N/A</v>
      </c>
      <c r="G1050" s="96" t="e">
        <v>#N/A</v>
      </c>
      <c r="H1050" s="103"/>
      <c r="I1050" s="95"/>
      <c r="J1050" s="94"/>
      <c r="K1050" s="94"/>
      <c r="L1050" s="96"/>
      <c r="M1050" s="103">
        <v>45000</v>
      </c>
      <c r="N1050" s="95">
        <v>2</v>
      </c>
      <c r="O1050" s="94">
        <v>5.59</v>
      </c>
      <c r="P1050" s="94">
        <v>5.58</v>
      </c>
      <c r="Q1050" s="96">
        <v>5.5866666666666669</v>
      </c>
      <c r="R1050" s="103">
        <f t="shared" si="79"/>
        <v>45000</v>
      </c>
      <c r="S1050" s="95">
        <f t="shared" si="80"/>
        <v>2</v>
      </c>
      <c r="T1050" s="94">
        <f t="shared" si="81"/>
        <v>5.59</v>
      </c>
      <c r="U1050" s="94">
        <f t="shared" si="82"/>
        <v>5.58</v>
      </c>
      <c r="V1050" s="98">
        <f>+IF((IFERROR(C1050,1)+IFERROR(M1050,1))=2,"#N/A",(IFERROR(C1050,0)*IFERROR(G1050,0)+IFERROR(M1050,0)*IFERROR(Q1050,0))/(IFERROR(C1050,0)+IFERROR(M1050,0)))</f>
        <v>5.5866666666666669</v>
      </c>
      <c r="W1050" s="24"/>
      <c r="X1050" s="103">
        <v>5000000</v>
      </c>
      <c r="Y1050" s="95">
        <v>1</v>
      </c>
      <c r="Z1050" s="94">
        <v>2.2000000000000002</v>
      </c>
      <c r="AA1050" s="94">
        <v>2.2000000000000002</v>
      </c>
      <c r="AB1050" s="94">
        <v>2.2000000000000002</v>
      </c>
      <c r="AC1050" s="24"/>
      <c r="AD1050" s="94">
        <v>5.5</v>
      </c>
      <c r="AE1050" s="103">
        <v>3420299.2995120003</v>
      </c>
      <c r="AF1050" s="94"/>
      <c r="AG1050" s="94">
        <v>7.5</v>
      </c>
      <c r="AH1050" s="94">
        <v>8.5</v>
      </c>
      <c r="AJ1050" s="94">
        <v>5</v>
      </c>
    </row>
    <row r="1051" spans="1:36" ht="13.5" customHeight="1" x14ac:dyDescent="0.25">
      <c r="A1051" s="93">
        <v>2014</v>
      </c>
      <c r="B1051" s="89">
        <v>41675</v>
      </c>
      <c r="C1051" s="94" t="e">
        <v>#N/A</v>
      </c>
      <c r="D1051" s="95" t="e">
        <v>#N/A</v>
      </c>
      <c r="E1051" s="94" t="e">
        <v>#N/A</v>
      </c>
      <c r="F1051" s="94" t="e">
        <v>#N/A</v>
      </c>
      <c r="G1051" s="96" t="e">
        <v>#N/A</v>
      </c>
      <c r="H1051" s="103"/>
      <c r="I1051" s="95"/>
      <c r="J1051" s="94"/>
      <c r="K1051" s="94"/>
      <c r="L1051" s="96"/>
      <c r="M1051" s="103">
        <v>20000</v>
      </c>
      <c r="N1051" s="95">
        <v>1</v>
      </c>
      <c r="O1051" s="94">
        <v>5.59</v>
      </c>
      <c r="P1051" s="94">
        <v>5.59</v>
      </c>
      <c r="Q1051" s="96">
        <v>5.59</v>
      </c>
      <c r="R1051" s="103">
        <f t="shared" si="79"/>
        <v>20000</v>
      </c>
      <c r="S1051" s="95">
        <f t="shared" si="80"/>
        <v>1</v>
      </c>
      <c r="T1051" s="94">
        <f t="shared" si="81"/>
        <v>5.59</v>
      </c>
      <c r="U1051" s="94">
        <f t="shared" si="82"/>
        <v>5.59</v>
      </c>
      <c r="V1051" s="98">
        <f>+IF((IFERROR(C1051,1)+IFERROR(M1051,1))=2,"#N/A",(IFERROR(C1051,0)*IFERROR(G1051,0)+IFERROR(M1051,0)*IFERROR(Q1051,0))/(IFERROR(C1051,0)+IFERROR(M1051,0)))</f>
        <v>5.59</v>
      </c>
      <c r="W1051" s="24"/>
      <c r="X1051" s="103" t="e">
        <v>#N/A</v>
      </c>
      <c r="Y1051" s="95" t="e">
        <v>#N/A</v>
      </c>
      <c r="Z1051" s="94" t="e">
        <v>#N/A</v>
      </c>
      <c r="AA1051" s="94" t="e">
        <v>#N/A</v>
      </c>
      <c r="AB1051" s="94" t="e">
        <v>#N/A</v>
      </c>
      <c r="AC1051" s="24"/>
      <c r="AD1051" s="94">
        <v>5.5</v>
      </c>
      <c r="AE1051" s="103">
        <v>3479021.6246210001</v>
      </c>
      <c r="AF1051" s="94"/>
      <c r="AG1051" s="94">
        <v>7.5</v>
      </c>
      <c r="AH1051" s="94">
        <v>8.5</v>
      </c>
      <c r="AJ1051" s="94">
        <v>5</v>
      </c>
    </row>
    <row r="1052" spans="1:36" ht="13.5" customHeight="1" x14ac:dyDescent="0.25">
      <c r="A1052" s="93">
        <v>2014</v>
      </c>
      <c r="B1052" s="89">
        <v>41676</v>
      </c>
      <c r="C1052" s="94" t="e">
        <v>#N/A</v>
      </c>
      <c r="D1052" s="95" t="e">
        <v>#N/A</v>
      </c>
      <c r="E1052" s="94" t="e">
        <v>#N/A</v>
      </c>
      <c r="F1052" s="94" t="e">
        <v>#N/A</v>
      </c>
      <c r="G1052" s="96" t="e">
        <v>#N/A</v>
      </c>
      <c r="H1052" s="103"/>
      <c r="I1052" s="95"/>
      <c r="J1052" s="94"/>
      <c r="K1052" s="94"/>
      <c r="L1052" s="96"/>
      <c r="M1052" s="103" t="e">
        <v>#N/A</v>
      </c>
      <c r="N1052" s="95" t="e">
        <v>#N/A</v>
      </c>
      <c r="O1052" s="94" t="e">
        <v>#N/A</v>
      </c>
      <c r="P1052" s="94" t="e">
        <v>#N/A</v>
      </c>
      <c r="Q1052" s="96" t="e">
        <v>#N/A</v>
      </c>
      <c r="R1052" s="103" t="str">
        <f t="shared" si="79"/>
        <v>#N/A</v>
      </c>
      <c r="S1052" s="95" t="str">
        <f t="shared" si="80"/>
        <v>#N/A</v>
      </c>
      <c r="T1052" s="94" t="str">
        <f t="shared" si="81"/>
        <v>#N/A</v>
      </c>
      <c r="U1052" s="94" t="str">
        <f t="shared" si="82"/>
        <v>#N/A</v>
      </c>
      <c r="V1052" s="98" t="e">
        <v>#N/A</v>
      </c>
      <c r="W1052" s="24"/>
      <c r="X1052" s="103" t="e">
        <v>#N/A</v>
      </c>
      <c r="Y1052" s="95" t="e">
        <v>#N/A</v>
      </c>
      <c r="Z1052" s="94" t="e">
        <v>#N/A</v>
      </c>
      <c r="AA1052" s="94" t="e">
        <v>#N/A</v>
      </c>
      <c r="AB1052" s="94" t="e">
        <v>#N/A</v>
      </c>
      <c r="AC1052" s="24"/>
      <c r="AD1052" s="94">
        <v>5.5</v>
      </c>
      <c r="AE1052" s="103">
        <v>3346428.2524609999</v>
      </c>
      <c r="AF1052" s="94"/>
      <c r="AG1052" s="94">
        <v>7.5</v>
      </c>
      <c r="AH1052" s="94">
        <v>8.5</v>
      </c>
      <c r="AJ1052" s="94">
        <v>5</v>
      </c>
    </row>
    <row r="1053" spans="1:36" ht="13.5" customHeight="1" x14ac:dyDescent="0.25">
      <c r="A1053" s="93">
        <v>2014</v>
      </c>
      <c r="B1053" s="89">
        <v>41677</v>
      </c>
      <c r="C1053" s="94" t="e">
        <v>#N/A</v>
      </c>
      <c r="D1053" s="95" t="e">
        <v>#N/A</v>
      </c>
      <c r="E1053" s="94" t="e">
        <v>#N/A</v>
      </c>
      <c r="F1053" s="94" t="e">
        <v>#N/A</v>
      </c>
      <c r="G1053" s="96" t="e">
        <v>#N/A</v>
      </c>
      <c r="H1053" s="103"/>
      <c r="I1053" s="95"/>
      <c r="J1053" s="94"/>
      <c r="K1053" s="94"/>
      <c r="L1053" s="96"/>
      <c r="M1053" s="103" t="e">
        <v>#N/A</v>
      </c>
      <c r="N1053" s="95" t="e">
        <v>#N/A</v>
      </c>
      <c r="O1053" s="94" t="e">
        <v>#N/A</v>
      </c>
      <c r="P1053" s="94" t="e">
        <v>#N/A</v>
      </c>
      <c r="Q1053" s="96" t="e">
        <v>#N/A</v>
      </c>
      <c r="R1053" s="103" t="str">
        <f t="shared" si="79"/>
        <v>#N/A</v>
      </c>
      <c r="S1053" s="95" t="str">
        <f t="shared" si="80"/>
        <v>#N/A</v>
      </c>
      <c r="T1053" s="94" t="str">
        <f t="shared" si="81"/>
        <v>#N/A</v>
      </c>
      <c r="U1053" s="94" t="str">
        <f t="shared" si="82"/>
        <v>#N/A</v>
      </c>
      <c r="V1053" s="98" t="e">
        <v>#N/A</v>
      </c>
      <c r="W1053" s="24"/>
      <c r="X1053" s="103" t="e">
        <v>#N/A</v>
      </c>
      <c r="Y1053" s="95" t="e">
        <v>#N/A</v>
      </c>
      <c r="Z1053" s="94" t="e">
        <v>#N/A</v>
      </c>
      <c r="AA1053" s="94" t="e">
        <v>#N/A</v>
      </c>
      <c r="AB1053" s="94" t="e">
        <v>#N/A</v>
      </c>
      <c r="AC1053" s="24"/>
      <c r="AD1053" s="94">
        <v>5.5</v>
      </c>
      <c r="AE1053" s="103">
        <v>3487626.6873619999</v>
      </c>
      <c r="AF1053" s="94"/>
      <c r="AG1053" s="94">
        <v>7.5</v>
      </c>
      <c r="AH1053" s="94">
        <v>8.5</v>
      </c>
      <c r="AJ1053" s="94">
        <v>5</v>
      </c>
    </row>
    <row r="1054" spans="1:36" ht="13.5" customHeight="1" x14ac:dyDescent="0.25">
      <c r="A1054" s="93">
        <v>2014</v>
      </c>
      <c r="B1054" s="89">
        <v>41680</v>
      </c>
      <c r="C1054" s="94" t="e">
        <v>#N/A</v>
      </c>
      <c r="D1054" s="95" t="e">
        <v>#N/A</v>
      </c>
      <c r="E1054" s="94" t="e">
        <v>#N/A</v>
      </c>
      <c r="F1054" s="94" t="e">
        <v>#N/A</v>
      </c>
      <c r="G1054" s="96" t="e">
        <v>#N/A</v>
      </c>
      <c r="H1054" s="103"/>
      <c r="I1054" s="95"/>
      <c r="J1054" s="94"/>
      <c r="K1054" s="94"/>
      <c r="L1054" s="96"/>
      <c r="M1054" s="103">
        <v>30000</v>
      </c>
      <c r="N1054" s="95">
        <v>1</v>
      </c>
      <c r="O1054" s="94">
        <v>5.58</v>
      </c>
      <c r="P1054" s="94">
        <v>5.58</v>
      </c>
      <c r="Q1054" s="96">
        <v>5.58</v>
      </c>
      <c r="R1054" s="103">
        <f t="shared" si="79"/>
        <v>30000</v>
      </c>
      <c r="S1054" s="95">
        <f t="shared" si="80"/>
        <v>1</v>
      </c>
      <c r="T1054" s="94">
        <f t="shared" si="81"/>
        <v>5.58</v>
      </c>
      <c r="U1054" s="94">
        <f t="shared" si="82"/>
        <v>5.58</v>
      </c>
      <c r="V1054" s="98">
        <f>+IF((IFERROR(C1054,1)+IFERROR(M1054,1))=2,"#N/A",(IFERROR(C1054,0)*IFERROR(G1054,0)+IFERROR(M1054,0)*IFERROR(Q1054,0))/(IFERROR(C1054,0)+IFERROR(M1054,0)))</f>
        <v>5.58</v>
      </c>
      <c r="W1054" s="24"/>
      <c r="X1054" s="103" t="e">
        <v>#N/A</v>
      </c>
      <c r="Y1054" s="95" t="e">
        <v>#N/A</v>
      </c>
      <c r="Z1054" s="94" t="e">
        <v>#N/A</v>
      </c>
      <c r="AA1054" s="94" t="e">
        <v>#N/A</v>
      </c>
      <c r="AB1054" s="94" t="e">
        <v>#N/A</v>
      </c>
      <c r="AC1054" s="24"/>
      <c r="AD1054" s="94">
        <v>5.5</v>
      </c>
      <c r="AE1054" s="103">
        <v>3507217.765416</v>
      </c>
      <c r="AF1054" s="94"/>
      <c r="AG1054" s="94">
        <v>7.5</v>
      </c>
      <c r="AH1054" s="94">
        <v>8.5</v>
      </c>
      <c r="AJ1054" s="94">
        <v>5</v>
      </c>
    </row>
    <row r="1055" spans="1:36" ht="13.5" customHeight="1" x14ac:dyDescent="0.25">
      <c r="A1055" s="93">
        <v>2014</v>
      </c>
      <c r="B1055" s="89">
        <v>41681</v>
      </c>
      <c r="C1055" s="94" t="e">
        <v>#N/A</v>
      </c>
      <c r="D1055" s="95" t="e">
        <v>#N/A</v>
      </c>
      <c r="E1055" s="94" t="e">
        <v>#N/A</v>
      </c>
      <c r="F1055" s="94" t="e">
        <v>#N/A</v>
      </c>
      <c r="G1055" s="96" t="e">
        <v>#N/A</v>
      </c>
      <c r="H1055" s="103"/>
      <c r="I1055" s="95"/>
      <c r="J1055" s="94"/>
      <c r="K1055" s="94"/>
      <c r="L1055" s="96"/>
      <c r="M1055" s="103">
        <v>15000</v>
      </c>
      <c r="N1055" s="95">
        <v>1</v>
      </c>
      <c r="O1055" s="94">
        <v>5.58</v>
      </c>
      <c r="P1055" s="94">
        <v>5.58</v>
      </c>
      <c r="Q1055" s="96">
        <v>5.58</v>
      </c>
      <c r="R1055" s="103">
        <f t="shared" si="79"/>
        <v>15000</v>
      </c>
      <c r="S1055" s="95">
        <f t="shared" si="80"/>
        <v>1</v>
      </c>
      <c r="T1055" s="94">
        <f t="shared" si="81"/>
        <v>5.58</v>
      </c>
      <c r="U1055" s="94">
        <f t="shared" si="82"/>
        <v>5.58</v>
      </c>
      <c r="V1055" s="98">
        <f>+IF((IFERROR(C1055,1)+IFERROR(M1055,1))=2,"#N/A",(IFERROR(C1055,0)*IFERROR(G1055,0)+IFERROR(M1055,0)*IFERROR(Q1055,0))/(IFERROR(C1055,0)+IFERROR(M1055,0)))</f>
        <v>5.58</v>
      </c>
      <c r="W1055" s="24"/>
      <c r="X1055" s="103" t="e">
        <v>#N/A</v>
      </c>
      <c r="Y1055" s="95" t="e">
        <v>#N/A</v>
      </c>
      <c r="Z1055" s="94" t="e">
        <v>#N/A</v>
      </c>
      <c r="AA1055" s="94" t="e">
        <v>#N/A</v>
      </c>
      <c r="AB1055" s="94" t="e">
        <v>#N/A</v>
      </c>
      <c r="AC1055" s="24"/>
      <c r="AD1055" s="94">
        <v>5.5</v>
      </c>
      <c r="AE1055" s="103">
        <v>3452140.3063710001</v>
      </c>
      <c r="AF1055" s="94"/>
      <c r="AG1055" s="94">
        <v>7.5</v>
      </c>
      <c r="AH1055" s="94">
        <v>8.5</v>
      </c>
      <c r="AJ1055" s="94">
        <v>5</v>
      </c>
    </row>
    <row r="1056" spans="1:36" ht="13.5" customHeight="1" x14ac:dyDescent="0.25">
      <c r="A1056" s="93">
        <v>2014</v>
      </c>
      <c r="B1056" s="89">
        <v>41682</v>
      </c>
      <c r="C1056" s="94" t="e">
        <v>#N/A</v>
      </c>
      <c r="D1056" s="95" t="e">
        <v>#N/A</v>
      </c>
      <c r="E1056" s="94" t="e">
        <v>#N/A</v>
      </c>
      <c r="F1056" s="94" t="e">
        <v>#N/A</v>
      </c>
      <c r="G1056" s="96" t="e">
        <v>#N/A</v>
      </c>
      <c r="H1056" s="103"/>
      <c r="I1056" s="95"/>
      <c r="J1056" s="94"/>
      <c r="K1056" s="94"/>
      <c r="L1056" s="96"/>
      <c r="M1056" s="103" t="e">
        <v>#N/A</v>
      </c>
      <c r="N1056" s="95" t="e">
        <v>#N/A</v>
      </c>
      <c r="O1056" s="94" t="e">
        <v>#N/A</v>
      </c>
      <c r="P1056" s="94" t="e">
        <v>#N/A</v>
      </c>
      <c r="Q1056" s="96" t="e">
        <v>#N/A</v>
      </c>
      <c r="R1056" s="103" t="str">
        <f t="shared" si="79"/>
        <v>#N/A</v>
      </c>
      <c r="S1056" s="95" t="str">
        <f t="shared" si="80"/>
        <v>#N/A</v>
      </c>
      <c r="T1056" s="94" t="str">
        <f t="shared" si="81"/>
        <v>#N/A</v>
      </c>
      <c r="U1056" s="94" t="str">
        <f t="shared" si="82"/>
        <v>#N/A</v>
      </c>
      <c r="V1056" s="98" t="e">
        <v>#N/A</v>
      </c>
      <c r="W1056" s="24"/>
      <c r="X1056" s="103" t="e">
        <v>#N/A</v>
      </c>
      <c r="Y1056" s="95" t="e">
        <v>#N/A</v>
      </c>
      <c r="Z1056" s="94" t="e">
        <v>#N/A</v>
      </c>
      <c r="AA1056" s="94" t="e">
        <v>#N/A</v>
      </c>
      <c r="AB1056" s="94" t="e">
        <v>#N/A</v>
      </c>
      <c r="AC1056" s="24"/>
      <c r="AD1056" s="94">
        <v>5.5</v>
      </c>
      <c r="AE1056" s="103">
        <v>3443121.4774480001</v>
      </c>
      <c r="AF1056" s="94"/>
      <c r="AG1056" s="94">
        <v>7.5</v>
      </c>
      <c r="AH1056" s="94">
        <v>8.5</v>
      </c>
      <c r="AJ1056" s="94">
        <v>5</v>
      </c>
    </row>
    <row r="1057" spans="1:36" ht="13.5" customHeight="1" x14ac:dyDescent="0.25">
      <c r="A1057" s="93">
        <v>2014</v>
      </c>
      <c r="B1057" s="89">
        <v>41683</v>
      </c>
      <c r="C1057" s="94" t="e">
        <v>#N/A</v>
      </c>
      <c r="D1057" s="95" t="e">
        <v>#N/A</v>
      </c>
      <c r="E1057" s="94" t="e">
        <v>#N/A</v>
      </c>
      <c r="F1057" s="94" t="e">
        <v>#N/A</v>
      </c>
      <c r="G1057" s="96" t="e">
        <v>#N/A</v>
      </c>
      <c r="H1057" s="103"/>
      <c r="I1057" s="95"/>
      <c r="J1057" s="94"/>
      <c r="K1057" s="94"/>
      <c r="L1057" s="96"/>
      <c r="M1057" s="103" t="e">
        <v>#N/A</v>
      </c>
      <c r="N1057" s="95" t="e">
        <v>#N/A</v>
      </c>
      <c r="O1057" s="94" t="e">
        <v>#N/A</v>
      </c>
      <c r="P1057" s="94" t="e">
        <v>#N/A</v>
      </c>
      <c r="Q1057" s="96" t="e">
        <v>#N/A</v>
      </c>
      <c r="R1057" s="103" t="str">
        <f t="shared" si="79"/>
        <v>#N/A</v>
      </c>
      <c r="S1057" s="95" t="str">
        <f t="shared" si="80"/>
        <v>#N/A</v>
      </c>
      <c r="T1057" s="94" t="str">
        <f t="shared" si="81"/>
        <v>#N/A</v>
      </c>
      <c r="U1057" s="94" t="str">
        <f t="shared" si="82"/>
        <v>#N/A</v>
      </c>
      <c r="V1057" s="98" t="e">
        <v>#N/A</v>
      </c>
      <c r="W1057" s="24"/>
      <c r="X1057" s="103" t="e">
        <v>#N/A</v>
      </c>
      <c r="Y1057" s="95" t="e">
        <v>#N/A</v>
      </c>
      <c r="Z1057" s="94" t="e">
        <v>#N/A</v>
      </c>
      <c r="AA1057" s="94" t="e">
        <v>#N/A</v>
      </c>
      <c r="AB1057" s="94" t="e">
        <v>#N/A</v>
      </c>
      <c r="AC1057" s="24"/>
      <c r="AD1057" s="94">
        <v>5.5</v>
      </c>
      <c r="AE1057" s="103">
        <v>3458912.9854910001</v>
      </c>
      <c r="AF1057" s="94"/>
      <c r="AG1057" s="94">
        <v>7.5</v>
      </c>
      <c r="AH1057" s="94">
        <v>8.5</v>
      </c>
      <c r="AJ1057" s="94">
        <v>5</v>
      </c>
    </row>
    <row r="1058" spans="1:36" ht="13.5" customHeight="1" x14ac:dyDescent="0.25">
      <c r="A1058" s="93">
        <v>2014</v>
      </c>
      <c r="B1058" s="89">
        <v>41684</v>
      </c>
      <c r="C1058" s="94" t="e">
        <v>#N/A</v>
      </c>
      <c r="D1058" s="95" t="e">
        <v>#N/A</v>
      </c>
      <c r="E1058" s="94" t="e">
        <v>#N/A</v>
      </c>
      <c r="F1058" s="94" t="e">
        <v>#N/A</v>
      </c>
      <c r="G1058" s="96" t="e">
        <v>#N/A</v>
      </c>
      <c r="H1058" s="103"/>
      <c r="I1058" s="95"/>
      <c r="J1058" s="94"/>
      <c r="K1058" s="94"/>
      <c r="L1058" s="96"/>
      <c r="M1058" s="103" t="e">
        <v>#N/A</v>
      </c>
      <c r="N1058" s="95" t="e">
        <v>#N/A</v>
      </c>
      <c r="O1058" s="94" t="e">
        <v>#N/A</v>
      </c>
      <c r="P1058" s="94" t="e">
        <v>#N/A</v>
      </c>
      <c r="Q1058" s="96" t="e">
        <v>#N/A</v>
      </c>
      <c r="R1058" s="103" t="str">
        <f t="shared" si="79"/>
        <v>#N/A</v>
      </c>
      <c r="S1058" s="95" t="str">
        <f t="shared" si="80"/>
        <v>#N/A</v>
      </c>
      <c r="T1058" s="94" t="str">
        <f t="shared" si="81"/>
        <v>#N/A</v>
      </c>
      <c r="U1058" s="94" t="str">
        <f t="shared" si="82"/>
        <v>#N/A</v>
      </c>
      <c r="V1058" s="98" t="e">
        <v>#N/A</v>
      </c>
      <c r="W1058" s="24"/>
      <c r="X1058" s="103" t="e">
        <v>#N/A</v>
      </c>
      <c r="Y1058" s="95" t="e">
        <v>#N/A</v>
      </c>
      <c r="Z1058" s="94" t="e">
        <v>#N/A</v>
      </c>
      <c r="AA1058" s="94" t="e">
        <v>#N/A</v>
      </c>
      <c r="AB1058" s="94" t="e">
        <v>#N/A</v>
      </c>
      <c r="AC1058" s="24"/>
      <c r="AD1058" s="94">
        <v>5.5</v>
      </c>
      <c r="AE1058" s="103">
        <v>3070822.9765259996</v>
      </c>
      <c r="AF1058" s="94"/>
      <c r="AG1058" s="94">
        <v>7.5</v>
      </c>
      <c r="AH1058" s="94">
        <v>8.5</v>
      </c>
      <c r="AJ1058" s="94">
        <v>5</v>
      </c>
    </row>
    <row r="1059" spans="1:36" ht="13.5" customHeight="1" x14ac:dyDescent="0.25">
      <c r="A1059" s="93">
        <v>2014</v>
      </c>
      <c r="B1059" s="89">
        <v>41687</v>
      </c>
      <c r="C1059" s="94" t="e">
        <v>#N/A</v>
      </c>
      <c r="D1059" s="95" t="e">
        <v>#N/A</v>
      </c>
      <c r="E1059" s="94" t="e">
        <v>#N/A</v>
      </c>
      <c r="F1059" s="94" t="e">
        <v>#N/A</v>
      </c>
      <c r="G1059" s="96" t="e">
        <v>#N/A</v>
      </c>
      <c r="H1059" s="103"/>
      <c r="I1059" s="95"/>
      <c r="J1059" s="94"/>
      <c r="K1059" s="94"/>
      <c r="L1059" s="96"/>
      <c r="M1059" s="103" t="e">
        <v>#N/A</v>
      </c>
      <c r="N1059" s="95" t="e">
        <v>#N/A</v>
      </c>
      <c r="O1059" s="94" t="e">
        <v>#N/A</v>
      </c>
      <c r="P1059" s="94" t="e">
        <v>#N/A</v>
      </c>
      <c r="Q1059" s="96" t="e">
        <v>#N/A</v>
      </c>
      <c r="R1059" s="103" t="str">
        <f t="shared" si="79"/>
        <v>#N/A</v>
      </c>
      <c r="S1059" s="95" t="str">
        <f t="shared" si="80"/>
        <v>#N/A</v>
      </c>
      <c r="T1059" s="94" t="str">
        <f t="shared" si="81"/>
        <v>#N/A</v>
      </c>
      <c r="U1059" s="94" t="str">
        <f t="shared" si="82"/>
        <v>#N/A</v>
      </c>
      <c r="V1059" s="98" t="e">
        <v>#N/A</v>
      </c>
      <c r="W1059" s="24"/>
      <c r="X1059" s="103" t="e">
        <v>#N/A</v>
      </c>
      <c r="Y1059" s="95" t="e">
        <v>#N/A</v>
      </c>
      <c r="Z1059" s="94" t="e">
        <v>#N/A</v>
      </c>
      <c r="AA1059" s="94" t="e">
        <v>#N/A</v>
      </c>
      <c r="AB1059" s="94" t="e">
        <v>#N/A</v>
      </c>
      <c r="AC1059" s="24"/>
      <c r="AD1059" s="94">
        <v>5.5</v>
      </c>
      <c r="AE1059" s="103">
        <v>3018411.955631</v>
      </c>
      <c r="AF1059" s="94"/>
      <c r="AG1059" s="94">
        <v>7.5</v>
      </c>
      <c r="AH1059" s="94">
        <v>8.5</v>
      </c>
      <c r="AJ1059" s="94">
        <v>5</v>
      </c>
    </row>
    <row r="1060" spans="1:36" ht="13.5" customHeight="1" x14ac:dyDescent="0.25">
      <c r="A1060" s="93">
        <v>2014</v>
      </c>
      <c r="B1060" s="89">
        <v>41688</v>
      </c>
      <c r="C1060" s="94" t="e">
        <v>#N/A</v>
      </c>
      <c r="D1060" s="95" t="e">
        <v>#N/A</v>
      </c>
      <c r="E1060" s="94" t="e">
        <v>#N/A</v>
      </c>
      <c r="F1060" s="94" t="e">
        <v>#N/A</v>
      </c>
      <c r="G1060" s="96" t="e">
        <v>#N/A</v>
      </c>
      <c r="H1060" s="103"/>
      <c r="I1060" s="95"/>
      <c r="J1060" s="94"/>
      <c r="K1060" s="94"/>
      <c r="L1060" s="96"/>
      <c r="M1060" s="103" t="e">
        <v>#N/A</v>
      </c>
      <c r="N1060" s="95" t="e">
        <v>#N/A</v>
      </c>
      <c r="O1060" s="94" t="e">
        <v>#N/A</v>
      </c>
      <c r="P1060" s="94" t="e">
        <v>#N/A</v>
      </c>
      <c r="Q1060" s="96" t="e">
        <v>#N/A</v>
      </c>
      <c r="R1060" s="103" t="str">
        <f t="shared" si="79"/>
        <v>#N/A</v>
      </c>
      <c r="S1060" s="95" t="str">
        <f t="shared" si="80"/>
        <v>#N/A</v>
      </c>
      <c r="T1060" s="94" t="str">
        <f t="shared" si="81"/>
        <v>#N/A</v>
      </c>
      <c r="U1060" s="94" t="str">
        <f t="shared" si="82"/>
        <v>#N/A</v>
      </c>
      <c r="V1060" s="98" t="e">
        <v>#N/A</v>
      </c>
      <c r="W1060" s="24"/>
      <c r="X1060" s="103" t="e">
        <v>#N/A</v>
      </c>
      <c r="Y1060" s="95" t="e">
        <v>#N/A</v>
      </c>
      <c r="Z1060" s="94" t="e">
        <v>#N/A</v>
      </c>
      <c r="AA1060" s="94" t="e">
        <v>#N/A</v>
      </c>
      <c r="AB1060" s="94" t="e">
        <v>#N/A</v>
      </c>
      <c r="AC1060" s="24"/>
      <c r="AD1060" s="94">
        <v>5.5</v>
      </c>
      <c r="AE1060" s="103">
        <v>2951667.4068519999</v>
      </c>
      <c r="AF1060" s="94"/>
      <c r="AG1060" s="94">
        <v>7.5</v>
      </c>
      <c r="AH1060" s="94">
        <v>8.5</v>
      </c>
      <c r="AJ1060" s="94">
        <v>5</v>
      </c>
    </row>
    <row r="1061" spans="1:36" ht="13.5" customHeight="1" x14ac:dyDescent="0.25">
      <c r="A1061" s="93">
        <v>2014</v>
      </c>
      <c r="B1061" s="89">
        <v>41689</v>
      </c>
      <c r="C1061" s="94" t="e">
        <v>#N/A</v>
      </c>
      <c r="D1061" s="95" t="e">
        <v>#N/A</v>
      </c>
      <c r="E1061" s="94" t="e">
        <v>#N/A</v>
      </c>
      <c r="F1061" s="94" t="e">
        <v>#N/A</v>
      </c>
      <c r="G1061" s="96" t="e">
        <v>#N/A</v>
      </c>
      <c r="H1061" s="103"/>
      <c r="I1061" s="95"/>
      <c r="J1061" s="94"/>
      <c r="K1061" s="94"/>
      <c r="L1061" s="96"/>
      <c r="M1061" s="103">
        <v>70000</v>
      </c>
      <c r="N1061" s="95">
        <v>2</v>
      </c>
      <c r="O1061" s="94">
        <v>5.83</v>
      </c>
      <c r="P1061" s="94">
        <v>5.83</v>
      </c>
      <c r="Q1061" s="96">
        <v>5.83</v>
      </c>
      <c r="R1061" s="103">
        <f t="shared" si="79"/>
        <v>70000</v>
      </c>
      <c r="S1061" s="95">
        <f t="shared" si="80"/>
        <v>2</v>
      </c>
      <c r="T1061" s="94">
        <f t="shared" si="81"/>
        <v>5.83</v>
      </c>
      <c r="U1061" s="94">
        <f t="shared" si="82"/>
        <v>5.83</v>
      </c>
      <c r="V1061" s="98">
        <f t="shared" ref="V1061:V1066" si="83">+IF((IFERROR(C1061,1)+IFERROR(M1061,1))=2,"#N/A",(IFERROR(C1061,0)*IFERROR(G1061,0)+IFERROR(M1061,0)*IFERROR(Q1061,0))/(IFERROR(C1061,0)+IFERROR(M1061,0)))</f>
        <v>5.83</v>
      </c>
      <c r="W1061" s="24"/>
      <c r="X1061" s="103" t="e">
        <v>#N/A</v>
      </c>
      <c r="Y1061" s="95" t="e">
        <v>#N/A</v>
      </c>
      <c r="Z1061" s="94" t="e">
        <v>#N/A</v>
      </c>
      <c r="AA1061" s="94" t="e">
        <v>#N/A</v>
      </c>
      <c r="AB1061" s="94" t="e">
        <v>#N/A</v>
      </c>
      <c r="AC1061" s="24"/>
      <c r="AD1061" s="94">
        <v>5.75</v>
      </c>
      <c r="AE1061" s="103">
        <v>2891442.2638829998</v>
      </c>
      <c r="AF1061" s="94"/>
      <c r="AG1061" s="125">
        <v>7.75</v>
      </c>
      <c r="AH1061" s="125">
        <v>8.75</v>
      </c>
      <c r="AJ1061" s="94">
        <v>5</v>
      </c>
    </row>
    <row r="1062" spans="1:36" ht="13.5" customHeight="1" x14ac:dyDescent="0.25">
      <c r="A1062" s="93">
        <v>2014</v>
      </c>
      <c r="B1062" s="89">
        <v>41690</v>
      </c>
      <c r="C1062" s="94" t="e">
        <v>#N/A</v>
      </c>
      <c r="D1062" s="95" t="e">
        <v>#N/A</v>
      </c>
      <c r="E1062" s="94" t="e">
        <v>#N/A</v>
      </c>
      <c r="F1062" s="94" t="e">
        <v>#N/A</v>
      </c>
      <c r="G1062" s="96" t="e">
        <v>#N/A</v>
      </c>
      <c r="H1062" s="103"/>
      <c r="I1062" s="95"/>
      <c r="J1062" s="94"/>
      <c r="K1062" s="94"/>
      <c r="L1062" s="96"/>
      <c r="M1062" s="103">
        <v>80000</v>
      </c>
      <c r="N1062" s="95">
        <v>3</v>
      </c>
      <c r="O1062" s="94">
        <v>5.84</v>
      </c>
      <c r="P1062" s="94">
        <v>5.83</v>
      </c>
      <c r="Q1062" s="96">
        <v>5.835</v>
      </c>
      <c r="R1062" s="103">
        <f t="shared" si="79"/>
        <v>80000</v>
      </c>
      <c r="S1062" s="95">
        <f t="shared" si="80"/>
        <v>3</v>
      </c>
      <c r="T1062" s="94">
        <f t="shared" si="81"/>
        <v>5.84</v>
      </c>
      <c r="U1062" s="94">
        <f t="shared" si="82"/>
        <v>5.83</v>
      </c>
      <c r="V1062" s="98">
        <f t="shared" si="83"/>
        <v>5.835</v>
      </c>
      <c r="W1062" s="24"/>
      <c r="X1062" s="103" t="e">
        <v>#N/A</v>
      </c>
      <c r="Y1062" s="95" t="e">
        <v>#N/A</v>
      </c>
      <c r="Z1062" s="94" t="e">
        <v>#N/A</v>
      </c>
      <c r="AA1062" s="94" t="e">
        <v>#N/A</v>
      </c>
      <c r="AB1062" s="94" t="e">
        <v>#N/A</v>
      </c>
      <c r="AC1062" s="24"/>
      <c r="AD1062" s="94">
        <v>5.75</v>
      </c>
      <c r="AE1062" s="103">
        <v>2913589.2095989999</v>
      </c>
      <c r="AF1062" s="94"/>
      <c r="AG1062" s="94">
        <v>7.75</v>
      </c>
      <c r="AH1062" s="94">
        <v>8.75</v>
      </c>
      <c r="AJ1062" s="94">
        <v>5</v>
      </c>
    </row>
    <row r="1063" spans="1:36" ht="13.5" customHeight="1" x14ac:dyDescent="0.25">
      <c r="A1063" s="93">
        <v>2014</v>
      </c>
      <c r="B1063" s="89">
        <v>41691</v>
      </c>
      <c r="C1063" s="94" t="e">
        <v>#N/A</v>
      </c>
      <c r="D1063" s="95" t="e">
        <v>#N/A</v>
      </c>
      <c r="E1063" s="94" t="e">
        <v>#N/A</v>
      </c>
      <c r="F1063" s="94" t="e">
        <v>#N/A</v>
      </c>
      <c r="G1063" s="96" t="e">
        <v>#N/A</v>
      </c>
      <c r="H1063" s="103"/>
      <c r="I1063" s="95"/>
      <c r="J1063" s="94"/>
      <c r="K1063" s="94"/>
      <c r="L1063" s="96"/>
      <c r="M1063" s="103">
        <v>10000</v>
      </c>
      <c r="N1063" s="95">
        <v>1</v>
      </c>
      <c r="O1063" s="94">
        <v>5.82</v>
      </c>
      <c r="P1063" s="94">
        <v>5.82</v>
      </c>
      <c r="Q1063" s="96">
        <v>5.82</v>
      </c>
      <c r="R1063" s="103">
        <f t="shared" si="79"/>
        <v>10000</v>
      </c>
      <c r="S1063" s="95">
        <f t="shared" si="80"/>
        <v>1</v>
      </c>
      <c r="T1063" s="94">
        <f t="shared" si="81"/>
        <v>5.82</v>
      </c>
      <c r="U1063" s="94">
        <f t="shared" si="82"/>
        <v>5.82</v>
      </c>
      <c r="V1063" s="98">
        <f t="shared" si="83"/>
        <v>5.82</v>
      </c>
      <c r="W1063" s="24"/>
      <c r="X1063" s="103" t="e">
        <v>#N/A</v>
      </c>
      <c r="Y1063" s="95" t="e">
        <v>#N/A</v>
      </c>
      <c r="Z1063" s="94" t="e">
        <v>#N/A</v>
      </c>
      <c r="AA1063" s="94" t="e">
        <v>#N/A</v>
      </c>
      <c r="AB1063" s="94" t="e">
        <v>#N/A</v>
      </c>
      <c r="AC1063" s="24"/>
      <c r="AD1063" s="94">
        <v>5.75</v>
      </c>
      <c r="AE1063" s="103">
        <v>3240053.4486750001</v>
      </c>
      <c r="AF1063" s="94"/>
      <c r="AG1063" s="94">
        <v>7.75</v>
      </c>
      <c r="AH1063" s="94">
        <v>8.75</v>
      </c>
      <c r="AJ1063" s="94">
        <v>5</v>
      </c>
    </row>
    <row r="1064" spans="1:36" ht="13.5" customHeight="1" x14ac:dyDescent="0.25">
      <c r="A1064" s="93">
        <v>2014</v>
      </c>
      <c r="B1064" s="89">
        <v>41694</v>
      </c>
      <c r="C1064" s="94" t="e">
        <v>#N/A</v>
      </c>
      <c r="D1064" s="95" t="e">
        <v>#N/A</v>
      </c>
      <c r="E1064" s="94" t="e">
        <v>#N/A</v>
      </c>
      <c r="F1064" s="94" t="e">
        <v>#N/A</v>
      </c>
      <c r="G1064" s="96" t="e">
        <v>#N/A</v>
      </c>
      <c r="H1064" s="103"/>
      <c r="I1064" s="95"/>
      <c r="J1064" s="94"/>
      <c r="K1064" s="94"/>
      <c r="L1064" s="96"/>
      <c r="M1064" s="103">
        <v>70000</v>
      </c>
      <c r="N1064" s="95">
        <v>3</v>
      </c>
      <c r="O1064" s="94">
        <v>5.84</v>
      </c>
      <c r="P1064" s="94">
        <v>5.83</v>
      </c>
      <c r="Q1064" s="96">
        <v>5.8342857142857145</v>
      </c>
      <c r="R1064" s="103">
        <f t="shared" si="79"/>
        <v>70000</v>
      </c>
      <c r="S1064" s="95">
        <f t="shared" si="80"/>
        <v>3</v>
      </c>
      <c r="T1064" s="94">
        <f t="shared" si="81"/>
        <v>5.84</v>
      </c>
      <c r="U1064" s="94">
        <f t="shared" si="82"/>
        <v>5.83</v>
      </c>
      <c r="V1064" s="98">
        <f t="shared" si="83"/>
        <v>5.8342857142857145</v>
      </c>
      <c r="W1064" s="24"/>
      <c r="X1064" s="103" t="e">
        <v>#N/A</v>
      </c>
      <c r="Y1064" s="95" t="e">
        <v>#N/A</v>
      </c>
      <c r="Z1064" s="94" t="e">
        <v>#N/A</v>
      </c>
      <c r="AA1064" s="94" t="e">
        <v>#N/A</v>
      </c>
      <c r="AB1064" s="94" t="e">
        <v>#N/A</v>
      </c>
      <c r="AC1064" s="24"/>
      <c r="AD1064" s="94">
        <v>5.75</v>
      </c>
      <c r="AE1064" s="103">
        <v>3246206.3387250002</v>
      </c>
      <c r="AF1064" s="94"/>
      <c r="AG1064" s="94">
        <v>7.75</v>
      </c>
      <c r="AH1064" s="94">
        <v>8.75</v>
      </c>
      <c r="AJ1064" s="94">
        <v>5</v>
      </c>
    </row>
    <row r="1065" spans="1:36" ht="13.5" customHeight="1" x14ac:dyDescent="0.25">
      <c r="A1065" s="93">
        <v>2014</v>
      </c>
      <c r="B1065" s="89">
        <v>41695</v>
      </c>
      <c r="C1065" s="94" t="e">
        <v>#N/A</v>
      </c>
      <c r="D1065" s="95" t="e">
        <v>#N/A</v>
      </c>
      <c r="E1065" s="94" t="e">
        <v>#N/A</v>
      </c>
      <c r="F1065" s="94" t="e">
        <v>#N/A</v>
      </c>
      <c r="G1065" s="96" t="e">
        <v>#N/A</v>
      </c>
      <c r="H1065" s="103"/>
      <c r="I1065" s="95"/>
      <c r="J1065" s="94"/>
      <c r="K1065" s="94"/>
      <c r="L1065" s="96"/>
      <c r="M1065" s="103">
        <v>10000</v>
      </c>
      <c r="N1065" s="95">
        <v>1</v>
      </c>
      <c r="O1065" s="94">
        <v>5.83</v>
      </c>
      <c r="P1065" s="94">
        <v>5.83</v>
      </c>
      <c r="Q1065" s="96">
        <v>5.83</v>
      </c>
      <c r="R1065" s="103">
        <f t="shared" si="79"/>
        <v>10000</v>
      </c>
      <c r="S1065" s="95">
        <f t="shared" si="80"/>
        <v>1</v>
      </c>
      <c r="T1065" s="94">
        <f t="shared" si="81"/>
        <v>5.83</v>
      </c>
      <c r="U1065" s="94">
        <f t="shared" si="82"/>
        <v>5.83</v>
      </c>
      <c r="V1065" s="98">
        <f t="shared" si="83"/>
        <v>5.83</v>
      </c>
      <c r="W1065" s="24"/>
      <c r="X1065" s="103" t="e">
        <v>#N/A</v>
      </c>
      <c r="Y1065" s="95" t="e">
        <v>#N/A</v>
      </c>
      <c r="Z1065" s="94" t="e">
        <v>#N/A</v>
      </c>
      <c r="AA1065" s="94" t="e">
        <v>#N/A</v>
      </c>
      <c r="AB1065" s="94" t="e">
        <v>#N/A</v>
      </c>
      <c r="AC1065" s="24"/>
      <c r="AD1065" s="94">
        <v>5.75</v>
      </c>
      <c r="AE1065" s="103">
        <v>3271882.2201460004</v>
      </c>
      <c r="AF1065" s="94"/>
      <c r="AG1065" s="94">
        <v>7.75</v>
      </c>
      <c r="AH1065" s="94">
        <v>8.75</v>
      </c>
      <c r="AJ1065" s="94">
        <v>5</v>
      </c>
    </row>
    <row r="1066" spans="1:36" ht="13.5" customHeight="1" x14ac:dyDescent="0.25">
      <c r="A1066" s="93">
        <v>2014</v>
      </c>
      <c r="B1066" s="89">
        <v>41696</v>
      </c>
      <c r="C1066" s="94" t="e">
        <v>#N/A</v>
      </c>
      <c r="D1066" s="95" t="e">
        <v>#N/A</v>
      </c>
      <c r="E1066" s="94" t="e">
        <v>#N/A</v>
      </c>
      <c r="F1066" s="94" t="e">
        <v>#N/A</v>
      </c>
      <c r="G1066" s="96" t="e">
        <v>#N/A</v>
      </c>
      <c r="H1066" s="103"/>
      <c r="I1066" s="95"/>
      <c r="J1066" s="94"/>
      <c r="K1066" s="94"/>
      <c r="L1066" s="96"/>
      <c r="M1066" s="103">
        <v>20000</v>
      </c>
      <c r="N1066" s="95">
        <v>1</v>
      </c>
      <c r="O1066" s="94">
        <v>5.82</v>
      </c>
      <c r="P1066" s="94">
        <v>5.82</v>
      </c>
      <c r="Q1066" s="96">
        <v>5.82</v>
      </c>
      <c r="R1066" s="103">
        <f t="shared" si="79"/>
        <v>20000</v>
      </c>
      <c r="S1066" s="95">
        <f t="shared" si="80"/>
        <v>1</v>
      </c>
      <c r="T1066" s="94">
        <f t="shared" si="81"/>
        <v>5.82</v>
      </c>
      <c r="U1066" s="94">
        <f t="shared" si="82"/>
        <v>5.82</v>
      </c>
      <c r="V1066" s="98">
        <f t="shared" si="83"/>
        <v>5.82</v>
      </c>
      <c r="W1066" s="24"/>
      <c r="X1066" s="103" t="e">
        <v>#N/A</v>
      </c>
      <c r="Y1066" s="95" t="e">
        <v>#N/A</v>
      </c>
      <c r="Z1066" s="94" t="e">
        <v>#N/A</v>
      </c>
      <c r="AA1066" s="94" t="e">
        <v>#N/A</v>
      </c>
      <c r="AB1066" s="94" t="e">
        <v>#N/A</v>
      </c>
      <c r="AC1066" s="24"/>
      <c r="AD1066" s="94">
        <v>5.75</v>
      </c>
      <c r="AE1066" s="103">
        <v>3457985.3961519999</v>
      </c>
      <c r="AF1066" s="94"/>
      <c r="AG1066" s="94">
        <v>7.75</v>
      </c>
      <c r="AH1066" s="94">
        <v>8.75</v>
      </c>
      <c r="AJ1066" s="94">
        <v>5</v>
      </c>
    </row>
    <row r="1067" spans="1:36" ht="13.5" customHeight="1" x14ac:dyDescent="0.25">
      <c r="A1067" s="93">
        <v>2014</v>
      </c>
      <c r="B1067" s="89">
        <v>41697</v>
      </c>
      <c r="C1067" s="94" t="e">
        <v>#N/A</v>
      </c>
      <c r="D1067" s="95" t="e">
        <v>#N/A</v>
      </c>
      <c r="E1067" s="94" t="e">
        <v>#N/A</v>
      </c>
      <c r="F1067" s="94" t="e">
        <v>#N/A</v>
      </c>
      <c r="G1067" s="96" t="e">
        <v>#N/A</v>
      </c>
      <c r="H1067" s="103"/>
      <c r="I1067" s="95"/>
      <c r="J1067" s="94"/>
      <c r="K1067" s="94"/>
      <c r="L1067" s="96"/>
      <c r="M1067" s="103" t="e">
        <v>#N/A</v>
      </c>
      <c r="N1067" s="95" t="e">
        <v>#N/A</v>
      </c>
      <c r="O1067" s="94" t="e">
        <v>#N/A</v>
      </c>
      <c r="P1067" s="94" t="e">
        <v>#N/A</v>
      </c>
      <c r="Q1067" s="96" t="e">
        <v>#N/A</v>
      </c>
      <c r="R1067" s="103" t="str">
        <f t="shared" si="79"/>
        <v>#N/A</v>
      </c>
      <c r="S1067" s="95" t="str">
        <f t="shared" si="80"/>
        <v>#N/A</v>
      </c>
      <c r="T1067" s="94" t="str">
        <f t="shared" si="81"/>
        <v>#N/A</v>
      </c>
      <c r="U1067" s="94" t="str">
        <f t="shared" si="82"/>
        <v>#N/A</v>
      </c>
      <c r="V1067" s="98" t="e">
        <v>#N/A</v>
      </c>
      <c r="W1067" s="24"/>
      <c r="X1067" s="103" t="e">
        <v>#N/A</v>
      </c>
      <c r="Y1067" s="95" t="e">
        <v>#N/A</v>
      </c>
      <c r="Z1067" s="94" t="e">
        <v>#N/A</v>
      </c>
      <c r="AA1067" s="94" t="e">
        <v>#N/A</v>
      </c>
      <c r="AB1067" s="94" t="e">
        <v>#N/A</v>
      </c>
      <c r="AC1067" s="24"/>
      <c r="AD1067" s="94">
        <v>5.75</v>
      </c>
      <c r="AE1067" s="103">
        <v>3254932.4051509998</v>
      </c>
      <c r="AF1067" s="94"/>
      <c r="AG1067" s="94">
        <v>7.75</v>
      </c>
      <c r="AH1067" s="94">
        <v>8.75</v>
      </c>
      <c r="AJ1067" s="94">
        <v>5</v>
      </c>
    </row>
    <row r="1068" spans="1:36" ht="13.5" customHeight="1" x14ac:dyDescent="0.25">
      <c r="A1068" s="93">
        <v>2014</v>
      </c>
      <c r="B1068" s="89">
        <v>41698</v>
      </c>
      <c r="C1068" s="94" t="e">
        <v>#N/A</v>
      </c>
      <c r="D1068" s="95" t="e">
        <v>#N/A</v>
      </c>
      <c r="E1068" s="94" t="e">
        <v>#N/A</v>
      </c>
      <c r="F1068" s="94" t="e">
        <v>#N/A</v>
      </c>
      <c r="G1068" s="96" t="e">
        <v>#N/A</v>
      </c>
      <c r="H1068" s="103"/>
      <c r="I1068" s="95"/>
      <c r="J1068" s="94"/>
      <c r="K1068" s="94"/>
      <c r="L1068" s="96"/>
      <c r="M1068" s="103" t="e">
        <v>#N/A</v>
      </c>
      <c r="N1068" s="95" t="e">
        <v>#N/A</v>
      </c>
      <c r="O1068" s="94" t="e">
        <v>#N/A</v>
      </c>
      <c r="P1068" s="94" t="e">
        <v>#N/A</v>
      </c>
      <c r="Q1068" s="96" t="e">
        <v>#N/A</v>
      </c>
      <c r="R1068" s="103" t="str">
        <f t="shared" si="79"/>
        <v>#N/A</v>
      </c>
      <c r="S1068" s="95" t="str">
        <f t="shared" si="80"/>
        <v>#N/A</v>
      </c>
      <c r="T1068" s="94" t="str">
        <f t="shared" si="81"/>
        <v>#N/A</v>
      </c>
      <c r="U1068" s="94" t="str">
        <f t="shared" si="82"/>
        <v>#N/A</v>
      </c>
      <c r="V1068" s="98" t="e">
        <v>#N/A</v>
      </c>
      <c r="W1068" s="24"/>
      <c r="X1068" s="103" t="e">
        <v>#N/A</v>
      </c>
      <c r="Y1068" s="95" t="e">
        <v>#N/A</v>
      </c>
      <c r="Z1068" s="94" t="e">
        <v>#N/A</v>
      </c>
      <c r="AA1068" s="94" t="e">
        <v>#N/A</v>
      </c>
      <c r="AB1068" s="94" t="e">
        <v>#N/A</v>
      </c>
      <c r="AC1068" s="24"/>
      <c r="AD1068" s="94">
        <v>5.75</v>
      </c>
      <c r="AE1068" s="103">
        <v>3247122.299009</v>
      </c>
      <c r="AF1068" s="94"/>
      <c r="AG1068" s="94">
        <v>7.75</v>
      </c>
      <c r="AH1068" s="94">
        <v>8.75</v>
      </c>
      <c r="AJ1068" s="94">
        <v>5</v>
      </c>
    </row>
    <row r="1069" spans="1:36" ht="13.5" customHeight="1" x14ac:dyDescent="0.25">
      <c r="A1069" s="93">
        <v>2014</v>
      </c>
      <c r="B1069" s="89">
        <v>41701</v>
      </c>
      <c r="C1069" s="94" t="e">
        <v>#N/A</v>
      </c>
      <c r="D1069" s="95" t="e">
        <v>#N/A</v>
      </c>
      <c r="E1069" s="94" t="e">
        <v>#N/A</v>
      </c>
      <c r="F1069" s="94" t="e">
        <v>#N/A</v>
      </c>
      <c r="G1069" s="96" t="e">
        <v>#N/A</v>
      </c>
      <c r="H1069" s="103"/>
      <c r="I1069" s="95"/>
      <c r="J1069" s="94"/>
      <c r="K1069" s="94"/>
      <c r="L1069" s="96"/>
      <c r="M1069" s="103" t="e">
        <v>#N/A</v>
      </c>
      <c r="N1069" s="95" t="e">
        <v>#N/A</v>
      </c>
      <c r="O1069" s="94" t="e">
        <v>#N/A</v>
      </c>
      <c r="P1069" s="94" t="e">
        <v>#N/A</v>
      </c>
      <c r="Q1069" s="96" t="e">
        <v>#N/A</v>
      </c>
      <c r="R1069" s="103" t="str">
        <f t="shared" si="79"/>
        <v>#N/A</v>
      </c>
      <c r="S1069" s="95" t="str">
        <f t="shared" si="80"/>
        <v>#N/A</v>
      </c>
      <c r="T1069" s="94" t="str">
        <f t="shared" si="81"/>
        <v>#N/A</v>
      </c>
      <c r="U1069" s="94" t="str">
        <f t="shared" si="82"/>
        <v>#N/A</v>
      </c>
      <c r="V1069" s="98" t="e">
        <v>#N/A</v>
      </c>
      <c r="W1069" s="24"/>
      <c r="X1069" s="103" t="e">
        <v>#N/A</v>
      </c>
      <c r="Y1069" s="95" t="e">
        <v>#N/A</v>
      </c>
      <c r="Z1069" s="94" t="e">
        <v>#N/A</v>
      </c>
      <c r="AA1069" s="94" t="e">
        <v>#N/A</v>
      </c>
      <c r="AB1069" s="94" t="e">
        <v>#N/A</v>
      </c>
      <c r="AC1069" s="24"/>
      <c r="AD1069" s="94">
        <v>5.75</v>
      </c>
      <c r="AE1069" s="103">
        <v>3288192.4745379998</v>
      </c>
      <c r="AF1069" s="94"/>
      <c r="AG1069" s="94">
        <v>7.75</v>
      </c>
      <c r="AH1069" s="94">
        <v>8.75</v>
      </c>
      <c r="AJ1069" s="94">
        <v>5</v>
      </c>
    </row>
    <row r="1070" spans="1:36" ht="13.5" customHeight="1" x14ac:dyDescent="0.25">
      <c r="A1070" s="93">
        <v>2014</v>
      </c>
      <c r="B1070" s="89">
        <v>41702</v>
      </c>
      <c r="C1070" s="94" t="e">
        <v>#N/A</v>
      </c>
      <c r="D1070" s="95" t="e">
        <v>#N/A</v>
      </c>
      <c r="E1070" s="94" t="e">
        <v>#N/A</v>
      </c>
      <c r="F1070" s="94" t="e">
        <v>#N/A</v>
      </c>
      <c r="G1070" s="96" t="e">
        <v>#N/A</v>
      </c>
      <c r="H1070" s="103"/>
      <c r="I1070" s="95"/>
      <c r="J1070" s="94"/>
      <c r="K1070" s="94"/>
      <c r="L1070" s="96"/>
      <c r="M1070" s="103" t="e">
        <v>#N/A</v>
      </c>
      <c r="N1070" s="95" t="e">
        <v>#N/A</v>
      </c>
      <c r="O1070" s="94" t="e">
        <v>#N/A</v>
      </c>
      <c r="P1070" s="94" t="e">
        <v>#N/A</v>
      </c>
      <c r="Q1070" s="96" t="e">
        <v>#N/A</v>
      </c>
      <c r="R1070" s="103" t="str">
        <f t="shared" si="79"/>
        <v>#N/A</v>
      </c>
      <c r="S1070" s="95" t="str">
        <f t="shared" si="80"/>
        <v>#N/A</v>
      </c>
      <c r="T1070" s="94" t="str">
        <f t="shared" si="81"/>
        <v>#N/A</v>
      </c>
      <c r="U1070" s="94" t="str">
        <f t="shared" si="82"/>
        <v>#N/A</v>
      </c>
      <c r="V1070" s="98" t="e">
        <v>#N/A</v>
      </c>
      <c r="W1070" s="24"/>
      <c r="X1070" s="103" t="e">
        <v>#N/A</v>
      </c>
      <c r="Y1070" s="95" t="e">
        <v>#N/A</v>
      </c>
      <c r="Z1070" s="94" t="e">
        <v>#N/A</v>
      </c>
      <c r="AA1070" s="94" t="e">
        <v>#N/A</v>
      </c>
      <c r="AB1070" s="94" t="e">
        <v>#N/A</v>
      </c>
      <c r="AC1070" s="24"/>
      <c r="AD1070" s="94">
        <v>5.75</v>
      </c>
      <c r="AE1070" s="103">
        <v>3312023.641547</v>
      </c>
      <c r="AF1070" s="94"/>
      <c r="AG1070" s="94">
        <v>7.75</v>
      </c>
      <c r="AH1070" s="94">
        <v>8.75</v>
      </c>
      <c r="AJ1070" s="94">
        <v>5</v>
      </c>
    </row>
    <row r="1071" spans="1:36" ht="13.5" customHeight="1" x14ac:dyDescent="0.25">
      <c r="A1071" s="93">
        <v>2014</v>
      </c>
      <c r="B1071" s="89">
        <v>41703</v>
      </c>
      <c r="C1071" s="94" t="e">
        <v>#N/A</v>
      </c>
      <c r="D1071" s="95" t="e">
        <v>#N/A</v>
      </c>
      <c r="E1071" s="94" t="e">
        <v>#N/A</v>
      </c>
      <c r="F1071" s="94" t="e">
        <v>#N/A</v>
      </c>
      <c r="G1071" s="96" t="e">
        <v>#N/A</v>
      </c>
      <c r="H1071" s="103"/>
      <c r="I1071" s="95"/>
      <c r="J1071" s="94"/>
      <c r="K1071" s="94"/>
      <c r="L1071" s="96"/>
      <c r="M1071" s="103" t="e">
        <v>#N/A</v>
      </c>
      <c r="N1071" s="95" t="e">
        <v>#N/A</v>
      </c>
      <c r="O1071" s="94" t="e">
        <v>#N/A</v>
      </c>
      <c r="P1071" s="94" t="e">
        <v>#N/A</v>
      </c>
      <c r="Q1071" s="96" t="e">
        <v>#N/A</v>
      </c>
      <c r="R1071" s="103" t="str">
        <f t="shared" si="79"/>
        <v>#N/A</v>
      </c>
      <c r="S1071" s="95" t="str">
        <f t="shared" si="80"/>
        <v>#N/A</v>
      </c>
      <c r="T1071" s="94" t="str">
        <f t="shared" si="81"/>
        <v>#N/A</v>
      </c>
      <c r="U1071" s="94" t="str">
        <f t="shared" si="82"/>
        <v>#N/A</v>
      </c>
      <c r="V1071" s="98" t="e">
        <v>#N/A</v>
      </c>
      <c r="W1071" s="24"/>
      <c r="X1071" s="103" t="e">
        <v>#N/A</v>
      </c>
      <c r="Y1071" s="95" t="e">
        <v>#N/A</v>
      </c>
      <c r="Z1071" s="94" t="e">
        <v>#N/A</v>
      </c>
      <c r="AA1071" s="94" t="e">
        <v>#N/A</v>
      </c>
      <c r="AB1071" s="94" t="e">
        <v>#N/A</v>
      </c>
      <c r="AC1071" s="24"/>
      <c r="AD1071" s="94">
        <v>5.75</v>
      </c>
      <c r="AE1071" s="103">
        <v>3310094.6618630001</v>
      </c>
      <c r="AF1071" s="94"/>
      <c r="AG1071" s="94">
        <v>7.75</v>
      </c>
      <c r="AH1071" s="94">
        <v>8.75</v>
      </c>
      <c r="AJ1071" s="94">
        <v>5</v>
      </c>
    </row>
    <row r="1072" spans="1:36" ht="13.5" customHeight="1" x14ac:dyDescent="0.25">
      <c r="A1072" s="93">
        <v>2014</v>
      </c>
      <c r="B1072" s="89">
        <v>41704</v>
      </c>
      <c r="C1072" s="94" t="e">
        <v>#N/A</v>
      </c>
      <c r="D1072" s="95" t="e">
        <v>#N/A</v>
      </c>
      <c r="E1072" s="94" t="e">
        <v>#N/A</v>
      </c>
      <c r="F1072" s="94" t="e">
        <v>#N/A</v>
      </c>
      <c r="G1072" s="96" t="e">
        <v>#N/A</v>
      </c>
      <c r="H1072" s="103"/>
      <c r="I1072" s="95"/>
      <c r="J1072" s="94"/>
      <c r="K1072" s="94"/>
      <c r="L1072" s="96"/>
      <c r="M1072" s="103" t="e">
        <v>#N/A</v>
      </c>
      <c r="N1072" s="95" t="e">
        <v>#N/A</v>
      </c>
      <c r="O1072" s="94" t="e">
        <v>#N/A</v>
      </c>
      <c r="P1072" s="94" t="e">
        <v>#N/A</v>
      </c>
      <c r="Q1072" s="96" t="e">
        <v>#N/A</v>
      </c>
      <c r="R1072" s="103" t="str">
        <f t="shared" si="79"/>
        <v>#N/A</v>
      </c>
      <c r="S1072" s="95" t="str">
        <f t="shared" si="80"/>
        <v>#N/A</v>
      </c>
      <c r="T1072" s="94" t="str">
        <f t="shared" si="81"/>
        <v>#N/A</v>
      </c>
      <c r="U1072" s="94" t="str">
        <f t="shared" si="82"/>
        <v>#N/A</v>
      </c>
      <c r="V1072" s="98" t="e">
        <v>#N/A</v>
      </c>
      <c r="W1072" s="24"/>
      <c r="X1072" s="103" t="e">
        <v>#N/A</v>
      </c>
      <c r="Y1072" s="95" t="e">
        <v>#N/A</v>
      </c>
      <c r="Z1072" s="94" t="e">
        <v>#N/A</v>
      </c>
      <c r="AA1072" s="94" t="e">
        <v>#N/A</v>
      </c>
      <c r="AB1072" s="94" t="e">
        <v>#N/A</v>
      </c>
      <c r="AC1072" s="24"/>
      <c r="AD1072" s="94">
        <v>5.75</v>
      </c>
      <c r="AE1072" s="103">
        <v>3209999.4258149997</v>
      </c>
      <c r="AF1072" s="94"/>
      <c r="AG1072" s="94">
        <v>7.75</v>
      </c>
      <c r="AH1072" s="94">
        <v>8.75</v>
      </c>
      <c r="AJ1072" s="94">
        <v>5</v>
      </c>
    </row>
    <row r="1073" spans="1:36" ht="13.5" customHeight="1" x14ac:dyDescent="0.25">
      <c r="A1073" s="93">
        <v>2014</v>
      </c>
      <c r="B1073" s="89">
        <v>41705</v>
      </c>
      <c r="C1073" s="94" t="e">
        <v>#N/A</v>
      </c>
      <c r="D1073" s="95" t="e">
        <v>#N/A</v>
      </c>
      <c r="E1073" s="94" t="e">
        <v>#N/A</v>
      </c>
      <c r="F1073" s="94" t="e">
        <v>#N/A</v>
      </c>
      <c r="G1073" s="96" t="e">
        <v>#N/A</v>
      </c>
      <c r="H1073" s="103"/>
      <c r="I1073" s="95"/>
      <c r="J1073" s="94"/>
      <c r="K1073" s="94"/>
      <c r="L1073" s="96"/>
      <c r="M1073" s="103" t="e">
        <v>#N/A</v>
      </c>
      <c r="N1073" s="95" t="e">
        <v>#N/A</v>
      </c>
      <c r="O1073" s="94" t="e">
        <v>#N/A</v>
      </c>
      <c r="P1073" s="94" t="e">
        <v>#N/A</v>
      </c>
      <c r="Q1073" s="96" t="e">
        <v>#N/A</v>
      </c>
      <c r="R1073" s="103" t="str">
        <f t="shared" si="79"/>
        <v>#N/A</v>
      </c>
      <c r="S1073" s="95" t="str">
        <f t="shared" si="80"/>
        <v>#N/A</v>
      </c>
      <c r="T1073" s="94" t="str">
        <f t="shared" si="81"/>
        <v>#N/A</v>
      </c>
      <c r="U1073" s="94" t="str">
        <f t="shared" si="82"/>
        <v>#N/A</v>
      </c>
      <c r="V1073" s="98" t="e">
        <v>#N/A</v>
      </c>
      <c r="W1073" s="24"/>
      <c r="X1073" s="103" t="e">
        <v>#N/A</v>
      </c>
      <c r="Y1073" s="95" t="e">
        <v>#N/A</v>
      </c>
      <c r="Z1073" s="94" t="e">
        <v>#N/A</v>
      </c>
      <c r="AA1073" s="94" t="e">
        <v>#N/A</v>
      </c>
      <c r="AB1073" s="94" t="e">
        <v>#N/A</v>
      </c>
      <c r="AC1073" s="24"/>
      <c r="AD1073" s="94">
        <v>5.75</v>
      </c>
      <c r="AE1073" s="103">
        <v>3274547.305464</v>
      </c>
      <c r="AF1073" s="94"/>
      <c r="AG1073" s="94">
        <v>7.75</v>
      </c>
      <c r="AH1073" s="94">
        <v>8.75</v>
      </c>
      <c r="AJ1073" s="94">
        <v>5</v>
      </c>
    </row>
    <row r="1074" spans="1:36" ht="13.5" customHeight="1" x14ac:dyDescent="0.25">
      <c r="A1074" s="93">
        <v>2014</v>
      </c>
      <c r="B1074" s="89">
        <v>41708</v>
      </c>
      <c r="C1074" s="94" t="e">
        <v>#N/A</v>
      </c>
      <c r="D1074" s="95" t="e">
        <v>#N/A</v>
      </c>
      <c r="E1074" s="94" t="e">
        <v>#N/A</v>
      </c>
      <c r="F1074" s="94" t="e">
        <v>#N/A</v>
      </c>
      <c r="G1074" s="96" t="e">
        <v>#N/A</v>
      </c>
      <c r="H1074" s="103"/>
      <c r="I1074" s="95"/>
      <c r="J1074" s="94"/>
      <c r="K1074" s="94"/>
      <c r="L1074" s="96"/>
      <c r="M1074" s="103" t="e">
        <v>#N/A</v>
      </c>
      <c r="N1074" s="95" t="e">
        <v>#N/A</v>
      </c>
      <c r="O1074" s="94" t="e">
        <v>#N/A</v>
      </c>
      <c r="P1074" s="94" t="e">
        <v>#N/A</v>
      </c>
      <c r="Q1074" s="96" t="e">
        <v>#N/A</v>
      </c>
      <c r="R1074" s="103" t="str">
        <f t="shared" si="79"/>
        <v>#N/A</v>
      </c>
      <c r="S1074" s="95" t="str">
        <f t="shared" si="80"/>
        <v>#N/A</v>
      </c>
      <c r="T1074" s="94" t="str">
        <f t="shared" si="81"/>
        <v>#N/A</v>
      </c>
      <c r="U1074" s="94" t="str">
        <f t="shared" si="82"/>
        <v>#N/A</v>
      </c>
      <c r="V1074" s="98" t="e">
        <v>#N/A</v>
      </c>
      <c r="W1074" s="24"/>
      <c r="X1074" s="103" t="e">
        <v>#N/A</v>
      </c>
      <c r="Y1074" s="95" t="e">
        <v>#N/A</v>
      </c>
      <c r="Z1074" s="94" t="e">
        <v>#N/A</v>
      </c>
      <c r="AA1074" s="94" t="e">
        <v>#N/A</v>
      </c>
      <c r="AB1074" s="94" t="e">
        <v>#N/A</v>
      </c>
      <c r="AC1074" s="24"/>
      <c r="AD1074" s="94">
        <v>5.75</v>
      </c>
      <c r="AE1074" s="103">
        <v>3251408.8920550002</v>
      </c>
      <c r="AF1074" s="94"/>
      <c r="AG1074" s="94">
        <v>7.75</v>
      </c>
      <c r="AH1074" s="94">
        <v>8.75</v>
      </c>
      <c r="AJ1074" s="94">
        <v>5</v>
      </c>
    </row>
    <row r="1075" spans="1:36" ht="13.5" customHeight="1" x14ac:dyDescent="0.25">
      <c r="A1075" s="93">
        <v>2014</v>
      </c>
      <c r="B1075" s="89">
        <v>41709</v>
      </c>
      <c r="C1075" s="94" t="e">
        <v>#N/A</v>
      </c>
      <c r="D1075" s="95" t="e">
        <v>#N/A</v>
      </c>
      <c r="E1075" s="94" t="e">
        <v>#N/A</v>
      </c>
      <c r="F1075" s="94" t="e">
        <v>#N/A</v>
      </c>
      <c r="G1075" s="96" t="e">
        <v>#N/A</v>
      </c>
      <c r="H1075" s="103"/>
      <c r="I1075" s="95"/>
      <c r="J1075" s="94"/>
      <c r="K1075" s="94"/>
      <c r="L1075" s="96"/>
      <c r="M1075" s="103" t="e">
        <v>#N/A</v>
      </c>
      <c r="N1075" s="95" t="e">
        <v>#N/A</v>
      </c>
      <c r="O1075" s="94" t="e">
        <v>#N/A</v>
      </c>
      <c r="P1075" s="94" t="e">
        <v>#N/A</v>
      </c>
      <c r="Q1075" s="96" t="e">
        <v>#N/A</v>
      </c>
      <c r="R1075" s="103" t="str">
        <f t="shared" si="79"/>
        <v>#N/A</v>
      </c>
      <c r="S1075" s="95" t="str">
        <f t="shared" si="80"/>
        <v>#N/A</v>
      </c>
      <c r="T1075" s="94" t="str">
        <f t="shared" si="81"/>
        <v>#N/A</v>
      </c>
      <c r="U1075" s="94" t="str">
        <f t="shared" si="82"/>
        <v>#N/A</v>
      </c>
      <c r="V1075" s="98" t="e">
        <v>#N/A</v>
      </c>
      <c r="W1075" s="24"/>
      <c r="X1075" s="103" t="e">
        <v>#N/A</v>
      </c>
      <c r="Y1075" s="95" t="e">
        <v>#N/A</v>
      </c>
      <c r="Z1075" s="94" t="e">
        <v>#N/A</v>
      </c>
      <c r="AA1075" s="94" t="e">
        <v>#N/A</v>
      </c>
      <c r="AB1075" s="94" t="e">
        <v>#N/A</v>
      </c>
      <c r="AC1075" s="24"/>
      <c r="AD1075" s="94">
        <v>5.75</v>
      </c>
      <c r="AE1075" s="103">
        <v>3301546.9842540002</v>
      </c>
      <c r="AF1075" s="94"/>
      <c r="AG1075" s="94">
        <v>7.75</v>
      </c>
      <c r="AH1075" s="94">
        <v>8.75</v>
      </c>
      <c r="AJ1075" s="94">
        <v>5</v>
      </c>
    </row>
    <row r="1076" spans="1:36" ht="13.5" customHeight="1" x14ac:dyDescent="0.25">
      <c r="A1076" s="93">
        <v>2014</v>
      </c>
      <c r="B1076" s="89">
        <v>41710</v>
      </c>
      <c r="C1076" s="94" t="e">
        <v>#N/A</v>
      </c>
      <c r="D1076" s="95" t="e">
        <v>#N/A</v>
      </c>
      <c r="E1076" s="94" t="e">
        <v>#N/A</v>
      </c>
      <c r="F1076" s="94" t="e">
        <v>#N/A</v>
      </c>
      <c r="G1076" s="96" t="e">
        <v>#N/A</v>
      </c>
      <c r="H1076" s="103"/>
      <c r="I1076" s="95"/>
      <c r="J1076" s="94"/>
      <c r="K1076" s="94"/>
      <c r="L1076" s="96"/>
      <c r="M1076" s="103" t="e">
        <v>#N/A</v>
      </c>
      <c r="N1076" s="95" t="e">
        <v>#N/A</v>
      </c>
      <c r="O1076" s="94" t="e">
        <v>#N/A</v>
      </c>
      <c r="P1076" s="94" t="e">
        <v>#N/A</v>
      </c>
      <c r="Q1076" s="96" t="e">
        <v>#N/A</v>
      </c>
      <c r="R1076" s="103" t="str">
        <f t="shared" si="79"/>
        <v>#N/A</v>
      </c>
      <c r="S1076" s="95" t="str">
        <f t="shared" si="80"/>
        <v>#N/A</v>
      </c>
      <c r="T1076" s="94" t="str">
        <f t="shared" si="81"/>
        <v>#N/A</v>
      </c>
      <c r="U1076" s="94" t="str">
        <f t="shared" si="82"/>
        <v>#N/A</v>
      </c>
      <c r="V1076" s="98" t="e">
        <v>#N/A</v>
      </c>
      <c r="W1076" s="24"/>
      <c r="X1076" s="103" t="e">
        <v>#N/A</v>
      </c>
      <c r="Y1076" s="95" t="e">
        <v>#N/A</v>
      </c>
      <c r="Z1076" s="94" t="e">
        <v>#N/A</v>
      </c>
      <c r="AA1076" s="94" t="e">
        <v>#N/A</v>
      </c>
      <c r="AB1076" s="94" t="e">
        <v>#N/A</v>
      </c>
      <c r="AC1076" s="24"/>
      <c r="AD1076" s="94">
        <v>5.75</v>
      </c>
      <c r="AE1076" s="103">
        <v>3016308.591275</v>
      </c>
      <c r="AF1076" s="94"/>
      <c r="AG1076" s="94">
        <v>7.75</v>
      </c>
      <c r="AH1076" s="94">
        <v>8.75</v>
      </c>
      <c r="AJ1076" s="94">
        <v>5</v>
      </c>
    </row>
    <row r="1077" spans="1:36" ht="13.5" customHeight="1" x14ac:dyDescent="0.25">
      <c r="A1077" s="93">
        <v>2014</v>
      </c>
      <c r="B1077" s="89">
        <v>41711</v>
      </c>
      <c r="C1077" s="94" t="e">
        <v>#N/A</v>
      </c>
      <c r="D1077" s="95" t="e">
        <v>#N/A</v>
      </c>
      <c r="E1077" s="94" t="e">
        <v>#N/A</v>
      </c>
      <c r="F1077" s="94" t="e">
        <v>#N/A</v>
      </c>
      <c r="G1077" s="96" t="e">
        <v>#N/A</v>
      </c>
      <c r="H1077" s="103"/>
      <c r="I1077" s="95"/>
      <c r="J1077" s="94"/>
      <c r="K1077" s="94"/>
      <c r="L1077" s="96"/>
      <c r="M1077" s="103" t="e">
        <v>#N/A</v>
      </c>
      <c r="N1077" s="95" t="e">
        <v>#N/A</v>
      </c>
      <c r="O1077" s="94" t="e">
        <v>#N/A</v>
      </c>
      <c r="P1077" s="94" t="e">
        <v>#N/A</v>
      </c>
      <c r="Q1077" s="96" t="e">
        <v>#N/A</v>
      </c>
      <c r="R1077" s="103" t="str">
        <f t="shared" si="79"/>
        <v>#N/A</v>
      </c>
      <c r="S1077" s="95" t="str">
        <f t="shared" si="80"/>
        <v>#N/A</v>
      </c>
      <c r="T1077" s="94" t="str">
        <f t="shared" si="81"/>
        <v>#N/A</v>
      </c>
      <c r="U1077" s="94" t="str">
        <f t="shared" si="82"/>
        <v>#N/A</v>
      </c>
      <c r="V1077" s="98" t="e">
        <v>#N/A</v>
      </c>
      <c r="W1077" s="24"/>
      <c r="X1077" s="103" t="e">
        <v>#N/A</v>
      </c>
      <c r="Y1077" s="95" t="e">
        <v>#N/A</v>
      </c>
      <c r="Z1077" s="94" t="e">
        <v>#N/A</v>
      </c>
      <c r="AA1077" s="94" t="e">
        <v>#N/A</v>
      </c>
      <c r="AB1077" s="94" t="e">
        <v>#N/A</v>
      </c>
      <c r="AC1077" s="24"/>
      <c r="AD1077" s="94">
        <v>5.75</v>
      </c>
      <c r="AE1077" s="103">
        <v>3239051.0216379999</v>
      </c>
      <c r="AF1077" s="94"/>
      <c r="AG1077" s="94">
        <v>7.75</v>
      </c>
      <c r="AH1077" s="94">
        <v>8.75</v>
      </c>
      <c r="AJ1077" s="94">
        <v>5</v>
      </c>
    </row>
    <row r="1078" spans="1:36" ht="13.5" customHeight="1" x14ac:dyDescent="0.25">
      <c r="A1078" s="93">
        <v>2014</v>
      </c>
      <c r="B1078" s="89">
        <v>41712</v>
      </c>
      <c r="C1078" s="94" t="e">
        <v>#N/A</v>
      </c>
      <c r="D1078" s="95" t="e">
        <v>#N/A</v>
      </c>
      <c r="E1078" s="94" t="e">
        <v>#N/A</v>
      </c>
      <c r="F1078" s="94" t="e">
        <v>#N/A</v>
      </c>
      <c r="G1078" s="96" t="e">
        <v>#N/A</v>
      </c>
      <c r="H1078" s="103"/>
      <c r="I1078" s="95"/>
      <c r="J1078" s="94"/>
      <c r="K1078" s="94"/>
      <c r="L1078" s="96"/>
      <c r="M1078" s="103" t="e">
        <v>#N/A</v>
      </c>
      <c r="N1078" s="95" t="e">
        <v>#N/A</v>
      </c>
      <c r="O1078" s="94" t="e">
        <v>#N/A</v>
      </c>
      <c r="P1078" s="94" t="e">
        <v>#N/A</v>
      </c>
      <c r="Q1078" s="96" t="e">
        <v>#N/A</v>
      </c>
      <c r="R1078" s="103" t="str">
        <f t="shared" si="79"/>
        <v>#N/A</v>
      </c>
      <c r="S1078" s="95" t="str">
        <f t="shared" si="80"/>
        <v>#N/A</v>
      </c>
      <c r="T1078" s="94" t="str">
        <f t="shared" si="81"/>
        <v>#N/A</v>
      </c>
      <c r="U1078" s="94" t="str">
        <f t="shared" si="82"/>
        <v>#N/A</v>
      </c>
      <c r="V1078" s="98" t="e">
        <v>#N/A</v>
      </c>
      <c r="W1078" s="24"/>
      <c r="X1078" s="103" t="e">
        <v>#N/A</v>
      </c>
      <c r="Y1078" s="95" t="e">
        <v>#N/A</v>
      </c>
      <c r="Z1078" s="94" t="e">
        <v>#N/A</v>
      </c>
      <c r="AA1078" s="94" t="e">
        <v>#N/A</v>
      </c>
      <c r="AB1078" s="94" t="e">
        <v>#N/A</v>
      </c>
      <c r="AC1078" s="24"/>
      <c r="AD1078" s="94">
        <v>5.75</v>
      </c>
      <c r="AE1078" s="103">
        <v>3175752.6475669998</v>
      </c>
      <c r="AF1078" s="94"/>
      <c r="AG1078" s="94">
        <v>7.75</v>
      </c>
      <c r="AH1078" s="94">
        <v>8.75</v>
      </c>
      <c r="AJ1078" s="94">
        <v>5</v>
      </c>
    </row>
    <row r="1079" spans="1:36" ht="13.5" customHeight="1" x14ac:dyDescent="0.25">
      <c r="A1079" s="93">
        <v>2014</v>
      </c>
      <c r="B1079" s="89">
        <v>41715</v>
      </c>
      <c r="C1079" s="94" t="e">
        <v>#N/A</v>
      </c>
      <c r="D1079" s="95" t="e">
        <v>#N/A</v>
      </c>
      <c r="E1079" s="94" t="e">
        <v>#N/A</v>
      </c>
      <c r="F1079" s="94" t="e">
        <v>#N/A</v>
      </c>
      <c r="G1079" s="96" t="e">
        <v>#N/A</v>
      </c>
      <c r="H1079" s="103"/>
      <c r="I1079" s="95"/>
      <c r="J1079" s="94"/>
      <c r="K1079" s="94"/>
      <c r="L1079" s="96"/>
      <c r="M1079" s="103" t="e">
        <v>#N/A</v>
      </c>
      <c r="N1079" s="95" t="e">
        <v>#N/A</v>
      </c>
      <c r="O1079" s="94" t="e">
        <v>#N/A</v>
      </c>
      <c r="P1079" s="94" t="e">
        <v>#N/A</v>
      </c>
      <c r="Q1079" s="96" t="e">
        <v>#N/A</v>
      </c>
      <c r="R1079" s="103" t="str">
        <f t="shared" si="79"/>
        <v>#N/A</v>
      </c>
      <c r="S1079" s="95" t="str">
        <f t="shared" si="80"/>
        <v>#N/A</v>
      </c>
      <c r="T1079" s="94" t="str">
        <f t="shared" si="81"/>
        <v>#N/A</v>
      </c>
      <c r="U1079" s="94" t="str">
        <f t="shared" si="82"/>
        <v>#N/A</v>
      </c>
      <c r="V1079" s="98" t="e">
        <v>#N/A</v>
      </c>
      <c r="W1079" s="24"/>
      <c r="X1079" s="103" t="e">
        <v>#N/A</v>
      </c>
      <c r="Y1079" s="95" t="e">
        <v>#N/A</v>
      </c>
      <c r="Z1079" s="94" t="e">
        <v>#N/A</v>
      </c>
      <c r="AA1079" s="94" t="e">
        <v>#N/A</v>
      </c>
      <c r="AB1079" s="94" t="e">
        <v>#N/A</v>
      </c>
      <c r="AC1079" s="24"/>
      <c r="AD1079" s="94">
        <v>5.75</v>
      </c>
      <c r="AE1079" s="103">
        <v>3235266.4673660002</v>
      </c>
      <c r="AF1079" s="94"/>
      <c r="AG1079" s="94">
        <v>7.75</v>
      </c>
      <c r="AH1079" s="94">
        <v>8.75</v>
      </c>
      <c r="AJ1079" s="94">
        <v>5</v>
      </c>
    </row>
    <row r="1080" spans="1:36" ht="13.5" customHeight="1" x14ac:dyDescent="0.25">
      <c r="A1080" s="93">
        <v>2014</v>
      </c>
      <c r="B1080" s="89">
        <v>41716</v>
      </c>
      <c r="C1080" s="94" t="e">
        <v>#N/A</v>
      </c>
      <c r="D1080" s="95" t="e">
        <v>#N/A</v>
      </c>
      <c r="E1080" s="94" t="e">
        <v>#N/A</v>
      </c>
      <c r="F1080" s="94" t="e">
        <v>#N/A</v>
      </c>
      <c r="G1080" s="96" t="e">
        <v>#N/A</v>
      </c>
      <c r="H1080" s="103"/>
      <c r="I1080" s="95"/>
      <c r="J1080" s="94"/>
      <c r="K1080" s="94"/>
      <c r="L1080" s="96"/>
      <c r="M1080" s="103" t="e">
        <v>#N/A</v>
      </c>
      <c r="N1080" s="95" t="e">
        <v>#N/A</v>
      </c>
      <c r="O1080" s="94" t="e">
        <v>#N/A</v>
      </c>
      <c r="P1080" s="94" t="e">
        <v>#N/A</v>
      </c>
      <c r="Q1080" s="96" t="e">
        <v>#N/A</v>
      </c>
      <c r="R1080" s="103" t="str">
        <f t="shared" si="79"/>
        <v>#N/A</v>
      </c>
      <c r="S1080" s="95" t="str">
        <f t="shared" si="80"/>
        <v>#N/A</v>
      </c>
      <c r="T1080" s="94" t="str">
        <f t="shared" si="81"/>
        <v>#N/A</v>
      </c>
      <c r="U1080" s="94" t="str">
        <f t="shared" si="82"/>
        <v>#N/A</v>
      </c>
      <c r="V1080" s="98" t="e">
        <v>#N/A</v>
      </c>
      <c r="W1080" s="24"/>
      <c r="X1080" s="103" t="e">
        <v>#N/A</v>
      </c>
      <c r="Y1080" s="95" t="e">
        <v>#N/A</v>
      </c>
      <c r="Z1080" s="94" t="e">
        <v>#N/A</v>
      </c>
      <c r="AA1080" s="94" t="e">
        <v>#N/A</v>
      </c>
      <c r="AB1080" s="94" t="e">
        <v>#N/A</v>
      </c>
      <c r="AC1080" s="24"/>
      <c r="AD1080" s="94">
        <v>5.75</v>
      </c>
      <c r="AE1080" s="103">
        <v>3261404.1438969998</v>
      </c>
      <c r="AF1080" s="94"/>
      <c r="AG1080" s="94">
        <v>7.75</v>
      </c>
      <c r="AH1080" s="94">
        <v>8.75</v>
      </c>
      <c r="AJ1080" s="94">
        <v>5</v>
      </c>
    </row>
    <row r="1081" spans="1:36" ht="13.5" customHeight="1" x14ac:dyDescent="0.25">
      <c r="A1081" s="93">
        <v>2014</v>
      </c>
      <c r="B1081" s="89">
        <v>41717</v>
      </c>
      <c r="C1081" s="94" t="e">
        <v>#N/A</v>
      </c>
      <c r="D1081" s="95" t="e">
        <v>#N/A</v>
      </c>
      <c r="E1081" s="94" t="e">
        <v>#N/A</v>
      </c>
      <c r="F1081" s="94" t="e">
        <v>#N/A</v>
      </c>
      <c r="G1081" s="96" t="e">
        <v>#N/A</v>
      </c>
      <c r="H1081" s="103"/>
      <c r="I1081" s="95"/>
      <c r="J1081" s="94"/>
      <c r="K1081" s="94"/>
      <c r="L1081" s="96"/>
      <c r="M1081" s="103" t="e">
        <v>#N/A</v>
      </c>
      <c r="N1081" s="95" t="e">
        <v>#N/A</v>
      </c>
      <c r="O1081" s="94" t="e">
        <v>#N/A</v>
      </c>
      <c r="P1081" s="94" t="e">
        <v>#N/A</v>
      </c>
      <c r="Q1081" s="96" t="e">
        <v>#N/A</v>
      </c>
      <c r="R1081" s="103" t="str">
        <f t="shared" si="79"/>
        <v>#N/A</v>
      </c>
      <c r="S1081" s="95" t="str">
        <f t="shared" si="80"/>
        <v>#N/A</v>
      </c>
      <c r="T1081" s="94" t="str">
        <f t="shared" si="81"/>
        <v>#N/A</v>
      </c>
      <c r="U1081" s="94" t="str">
        <f t="shared" si="82"/>
        <v>#N/A</v>
      </c>
      <c r="V1081" s="98" t="e">
        <v>#N/A</v>
      </c>
      <c r="W1081" s="24"/>
      <c r="X1081" s="103" t="e">
        <v>#N/A</v>
      </c>
      <c r="Y1081" s="95" t="e">
        <v>#N/A</v>
      </c>
      <c r="Z1081" s="94" t="e">
        <v>#N/A</v>
      </c>
      <c r="AA1081" s="94" t="e">
        <v>#N/A</v>
      </c>
      <c r="AB1081" s="94" t="e">
        <v>#N/A</v>
      </c>
      <c r="AC1081" s="24"/>
      <c r="AD1081" s="94">
        <v>5.75</v>
      </c>
      <c r="AE1081" s="103">
        <v>3219567.4813479995</v>
      </c>
      <c r="AF1081" s="125">
        <v>7.75</v>
      </c>
      <c r="AG1081" s="125">
        <v>8.75</v>
      </c>
      <c r="AH1081" s="125">
        <v>9.75</v>
      </c>
      <c r="AJ1081" s="94">
        <v>5</v>
      </c>
    </row>
    <row r="1082" spans="1:36" ht="13.5" customHeight="1" x14ac:dyDescent="0.25">
      <c r="A1082" s="93">
        <v>2014</v>
      </c>
      <c r="B1082" s="89">
        <v>41718</v>
      </c>
      <c r="C1082" s="94" t="e">
        <v>#N/A</v>
      </c>
      <c r="D1082" s="95" t="e">
        <v>#N/A</v>
      </c>
      <c r="E1082" s="94" t="e">
        <v>#N/A</v>
      </c>
      <c r="F1082" s="94" t="e">
        <v>#N/A</v>
      </c>
      <c r="G1082" s="96" t="e">
        <v>#N/A</v>
      </c>
      <c r="H1082" s="103"/>
      <c r="I1082" s="95"/>
      <c r="J1082" s="94"/>
      <c r="K1082" s="94"/>
      <c r="L1082" s="96"/>
      <c r="M1082" s="103">
        <v>10</v>
      </c>
      <c r="N1082" s="95">
        <v>1</v>
      </c>
      <c r="O1082" s="94">
        <v>5.83</v>
      </c>
      <c r="P1082" s="94">
        <v>5.83</v>
      </c>
      <c r="Q1082" s="96">
        <v>5.83</v>
      </c>
      <c r="R1082" s="103">
        <f t="shared" si="79"/>
        <v>10</v>
      </c>
      <c r="S1082" s="95">
        <f t="shared" si="80"/>
        <v>1</v>
      </c>
      <c r="T1082" s="94">
        <f t="shared" si="81"/>
        <v>5.83</v>
      </c>
      <c r="U1082" s="94">
        <f t="shared" si="82"/>
        <v>5.83</v>
      </c>
      <c r="V1082" s="98">
        <f>+IF((IFERROR(C1082,1)+IFERROR(M1082,1))=2,"#N/A",(IFERROR(C1082,0)*IFERROR(G1082,0)+IFERROR(M1082,0)*IFERROR(Q1082,0))/(IFERROR(C1082,0)+IFERROR(M1082,0)))</f>
        <v>5.83</v>
      </c>
      <c r="W1082" s="24"/>
      <c r="X1082" s="103" t="e">
        <v>#N/A</v>
      </c>
      <c r="Y1082" s="95" t="e">
        <v>#N/A</v>
      </c>
      <c r="Z1082" s="94" t="e">
        <v>#N/A</v>
      </c>
      <c r="AA1082" s="94" t="e">
        <v>#N/A</v>
      </c>
      <c r="AB1082" s="94" t="e">
        <v>#N/A</v>
      </c>
      <c r="AC1082" s="24"/>
      <c r="AD1082" s="94">
        <v>5.75</v>
      </c>
      <c r="AE1082" s="103">
        <v>3321202.983914</v>
      </c>
      <c r="AF1082" s="94">
        <v>7.75</v>
      </c>
      <c r="AG1082" s="94">
        <v>8.75</v>
      </c>
      <c r="AH1082" s="94">
        <v>9.75</v>
      </c>
      <c r="AJ1082" s="94">
        <v>5</v>
      </c>
    </row>
    <row r="1083" spans="1:36" ht="13.5" customHeight="1" x14ac:dyDescent="0.25">
      <c r="A1083" s="93">
        <v>2014</v>
      </c>
      <c r="B1083" s="89">
        <v>41719</v>
      </c>
      <c r="C1083" s="94" t="e">
        <v>#N/A</v>
      </c>
      <c r="D1083" s="95" t="e">
        <v>#N/A</v>
      </c>
      <c r="E1083" s="94" t="e">
        <v>#N/A</v>
      </c>
      <c r="F1083" s="94" t="e">
        <v>#N/A</v>
      </c>
      <c r="G1083" s="96" t="e">
        <v>#N/A</v>
      </c>
      <c r="H1083" s="103"/>
      <c r="I1083" s="95"/>
      <c r="J1083" s="94"/>
      <c r="K1083" s="94"/>
      <c r="L1083" s="96"/>
      <c r="M1083" s="103" t="e">
        <v>#N/A</v>
      </c>
      <c r="N1083" s="95" t="e">
        <v>#N/A</v>
      </c>
      <c r="O1083" s="94" t="e">
        <v>#N/A</v>
      </c>
      <c r="P1083" s="94" t="e">
        <v>#N/A</v>
      </c>
      <c r="Q1083" s="96" t="e">
        <v>#N/A</v>
      </c>
      <c r="R1083" s="103" t="str">
        <f t="shared" si="79"/>
        <v>#N/A</v>
      </c>
      <c r="S1083" s="95" t="str">
        <f t="shared" si="80"/>
        <v>#N/A</v>
      </c>
      <c r="T1083" s="94" t="str">
        <f t="shared" si="81"/>
        <v>#N/A</v>
      </c>
      <c r="U1083" s="94" t="str">
        <f t="shared" si="82"/>
        <v>#N/A</v>
      </c>
      <c r="V1083" s="98" t="e">
        <v>#N/A</v>
      </c>
      <c r="W1083" s="24"/>
      <c r="X1083" s="103" t="e">
        <v>#N/A</v>
      </c>
      <c r="Y1083" s="95" t="e">
        <v>#N/A</v>
      </c>
      <c r="Z1083" s="94" t="e">
        <v>#N/A</v>
      </c>
      <c r="AA1083" s="94" t="e">
        <v>#N/A</v>
      </c>
      <c r="AB1083" s="94" t="e">
        <v>#N/A</v>
      </c>
      <c r="AC1083" s="24"/>
      <c r="AD1083" s="94">
        <v>5.75</v>
      </c>
      <c r="AE1083" s="103">
        <v>3472801.3648509998</v>
      </c>
      <c r="AF1083" s="94">
        <v>7.75</v>
      </c>
      <c r="AG1083" s="94">
        <v>8.75</v>
      </c>
      <c r="AH1083" s="94">
        <v>9.75</v>
      </c>
      <c r="AJ1083" s="94">
        <v>5</v>
      </c>
    </row>
    <row r="1084" spans="1:36" ht="13.5" customHeight="1" x14ac:dyDescent="0.25">
      <c r="A1084" s="93">
        <v>2014</v>
      </c>
      <c r="B1084" s="89">
        <v>41722</v>
      </c>
      <c r="C1084" s="94" t="e">
        <v>#N/A</v>
      </c>
      <c r="D1084" s="95" t="e">
        <v>#N/A</v>
      </c>
      <c r="E1084" s="94" t="e">
        <v>#N/A</v>
      </c>
      <c r="F1084" s="94" t="e">
        <v>#N/A</v>
      </c>
      <c r="G1084" s="96" t="e">
        <v>#N/A</v>
      </c>
      <c r="H1084" s="103"/>
      <c r="I1084" s="95"/>
      <c r="J1084" s="94"/>
      <c r="K1084" s="94"/>
      <c r="L1084" s="96"/>
      <c r="M1084" s="103" t="e">
        <v>#N/A</v>
      </c>
      <c r="N1084" s="95" t="e">
        <v>#N/A</v>
      </c>
      <c r="O1084" s="94" t="e">
        <v>#N/A</v>
      </c>
      <c r="P1084" s="94" t="e">
        <v>#N/A</v>
      </c>
      <c r="Q1084" s="96" t="e">
        <v>#N/A</v>
      </c>
      <c r="R1084" s="103" t="str">
        <f t="shared" si="79"/>
        <v>#N/A</v>
      </c>
      <c r="S1084" s="95" t="str">
        <f t="shared" si="80"/>
        <v>#N/A</v>
      </c>
      <c r="T1084" s="94" t="str">
        <f t="shared" si="81"/>
        <v>#N/A</v>
      </c>
      <c r="U1084" s="94" t="str">
        <f t="shared" si="82"/>
        <v>#N/A</v>
      </c>
      <c r="V1084" s="98" t="e">
        <v>#N/A</v>
      </c>
      <c r="W1084" s="24"/>
      <c r="X1084" s="103" t="e">
        <v>#N/A</v>
      </c>
      <c r="Y1084" s="95" t="e">
        <v>#N/A</v>
      </c>
      <c r="Z1084" s="94" t="e">
        <v>#N/A</v>
      </c>
      <c r="AA1084" s="94" t="e">
        <v>#N/A</v>
      </c>
      <c r="AB1084" s="94" t="e">
        <v>#N/A</v>
      </c>
      <c r="AC1084" s="24"/>
      <c r="AD1084" s="94">
        <v>5.75</v>
      </c>
      <c r="AE1084" s="103">
        <v>3565610.5615920001</v>
      </c>
      <c r="AF1084" s="94">
        <v>7.75</v>
      </c>
      <c r="AG1084" s="94">
        <v>8.75</v>
      </c>
      <c r="AH1084" s="94">
        <v>9.75</v>
      </c>
      <c r="AJ1084" s="94">
        <v>5</v>
      </c>
    </row>
    <row r="1085" spans="1:36" ht="13.5" customHeight="1" x14ac:dyDescent="0.25">
      <c r="A1085" s="93">
        <v>2014</v>
      </c>
      <c r="B1085" s="89">
        <v>41723</v>
      </c>
      <c r="C1085" s="94" t="e">
        <v>#N/A</v>
      </c>
      <c r="D1085" s="95" t="e">
        <v>#N/A</v>
      </c>
      <c r="E1085" s="94" t="e">
        <v>#N/A</v>
      </c>
      <c r="F1085" s="94" t="e">
        <v>#N/A</v>
      </c>
      <c r="G1085" s="96" t="e">
        <v>#N/A</v>
      </c>
      <c r="H1085" s="103"/>
      <c r="I1085" s="95"/>
      <c r="J1085" s="94"/>
      <c r="K1085" s="94"/>
      <c r="L1085" s="96"/>
      <c r="M1085" s="103" t="e">
        <v>#N/A</v>
      </c>
      <c r="N1085" s="95" t="e">
        <v>#N/A</v>
      </c>
      <c r="O1085" s="94" t="e">
        <v>#N/A</v>
      </c>
      <c r="P1085" s="94" t="e">
        <v>#N/A</v>
      </c>
      <c r="Q1085" s="96" t="e">
        <v>#N/A</v>
      </c>
      <c r="R1085" s="103" t="str">
        <f t="shared" si="79"/>
        <v>#N/A</v>
      </c>
      <c r="S1085" s="95" t="str">
        <f t="shared" si="80"/>
        <v>#N/A</v>
      </c>
      <c r="T1085" s="94" t="str">
        <f t="shared" si="81"/>
        <v>#N/A</v>
      </c>
      <c r="U1085" s="94" t="str">
        <f t="shared" si="82"/>
        <v>#N/A</v>
      </c>
      <c r="V1085" s="98" t="e">
        <v>#N/A</v>
      </c>
      <c r="W1085" s="24"/>
      <c r="X1085" s="103" t="e">
        <v>#N/A</v>
      </c>
      <c r="Y1085" s="95" t="e">
        <v>#N/A</v>
      </c>
      <c r="Z1085" s="94" t="e">
        <v>#N/A</v>
      </c>
      <c r="AA1085" s="94" t="e">
        <v>#N/A</v>
      </c>
      <c r="AB1085" s="94" t="e">
        <v>#N/A</v>
      </c>
      <c r="AC1085" s="24"/>
      <c r="AD1085" s="94">
        <v>5.75</v>
      </c>
      <c r="AE1085" s="103">
        <v>3471917.1235520002</v>
      </c>
      <c r="AF1085" s="94">
        <v>7.75</v>
      </c>
      <c r="AG1085" s="94">
        <v>8.75</v>
      </c>
      <c r="AH1085" s="94">
        <v>9.75</v>
      </c>
      <c r="AJ1085" s="94">
        <v>5</v>
      </c>
    </row>
    <row r="1086" spans="1:36" ht="13.5" customHeight="1" x14ac:dyDescent="0.25">
      <c r="A1086" s="93">
        <v>2014</v>
      </c>
      <c r="B1086" s="89">
        <v>41724</v>
      </c>
      <c r="C1086" s="94" t="e">
        <v>#N/A</v>
      </c>
      <c r="D1086" s="95" t="e">
        <v>#N/A</v>
      </c>
      <c r="E1086" s="94" t="e">
        <v>#N/A</v>
      </c>
      <c r="F1086" s="94" t="e">
        <v>#N/A</v>
      </c>
      <c r="G1086" s="96" t="e">
        <v>#N/A</v>
      </c>
      <c r="H1086" s="103"/>
      <c r="I1086" s="95"/>
      <c r="J1086" s="94"/>
      <c r="K1086" s="94"/>
      <c r="L1086" s="96"/>
      <c r="M1086" s="103" t="e">
        <v>#N/A</v>
      </c>
      <c r="N1086" s="95" t="e">
        <v>#N/A</v>
      </c>
      <c r="O1086" s="94" t="e">
        <v>#N/A</v>
      </c>
      <c r="P1086" s="94" t="e">
        <v>#N/A</v>
      </c>
      <c r="Q1086" s="96" t="e">
        <v>#N/A</v>
      </c>
      <c r="R1086" s="103" t="str">
        <f t="shared" si="79"/>
        <v>#N/A</v>
      </c>
      <c r="S1086" s="95" t="str">
        <f t="shared" si="80"/>
        <v>#N/A</v>
      </c>
      <c r="T1086" s="94" t="str">
        <f t="shared" si="81"/>
        <v>#N/A</v>
      </c>
      <c r="U1086" s="94" t="str">
        <f t="shared" si="82"/>
        <v>#N/A</v>
      </c>
      <c r="V1086" s="98" t="e">
        <v>#N/A</v>
      </c>
      <c r="W1086" s="24"/>
      <c r="X1086" s="103" t="e">
        <v>#N/A</v>
      </c>
      <c r="Y1086" s="95" t="e">
        <v>#N/A</v>
      </c>
      <c r="Z1086" s="94" t="e">
        <v>#N/A</v>
      </c>
      <c r="AA1086" s="94" t="e">
        <v>#N/A</v>
      </c>
      <c r="AB1086" s="94" t="e">
        <v>#N/A</v>
      </c>
      <c r="AC1086" s="24"/>
      <c r="AD1086" s="94">
        <v>5.75</v>
      </c>
      <c r="AE1086" s="103">
        <v>3416334.9155600001</v>
      </c>
      <c r="AF1086" s="94">
        <v>7.75</v>
      </c>
      <c r="AG1086" s="94">
        <v>8.75</v>
      </c>
      <c r="AH1086" s="94">
        <v>9.75</v>
      </c>
      <c r="AJ1086" s="94">
        <v>5</v>
      </c>
    </row>
    <row r="1087" spans="1:36" ht="13.5" customHeight="1" x14ac:dyDescent="0.25">
      <c r="A1087" s="93">
        <v>2014</v>
      </c>
      <c r="B1087" s="89">
        <v>41725</v>
      </c>
      <c r="C1087" s="94" t="e">
        <v>#N/A</v>
      </c>
      <c r="D1087" s="95" t="e">
        <v>#N/A</v>
      </c>
      <c r="E1087" s="94" t="e">
        <v>#N/A</v>
      </c>
      <c r="F1087" s="94" t="e">
        <v>#N/A</v>
      </c>
      <c r="G1087" s="96" t="e">
        <v>#N/A</v>
      </c>
      <c r="H1087" s="103"/>
      <c r="I1087" s="95"/>
      <c r="J1087" s="94"/>
      <c r="K1087" s="94"/>
      <c r="L1087" s="96"/>
      <c r="M1087" s="103" t="e">
        <v>#N/A</v>
      </c>
      <c r="N1087" s="95" t="e">
        <v>#N/A</v>
      </c>
      <c r="O1087" s="94" t="e">
        <v>#N/A</v>
      </c>
      <c r="P1087" s="94" t="e">
        <v>#N/A</v>
      </c>
      <c r="Q1087" s="96" t="e">
        <v>#N/A</v>
      </c>
      <c r="R1087" s="103" t="str">
        <f t="shared" si="79"/>
        <v>#N/A</v>
      </c>
      <c r="S1087" s="95" t="str">
        <f t="shared" si="80"/>
        <v>#N/A</v>
      </c>
      <c r="T1087" s="94" t="str">
        <f t="shared" si="81"/>
        <v>#N/A</v>
      </c>
      <c r="U1087" s="94" t="str">
        <f t="shared" si="82"/>
        <v>#N/A</v>
      </c>
      <c r="V1087" s="98" t="e">
        <v>#N/A</v>
      </c>
      <c r="W1087" s="24"/>
      <c r="X1087" s="103" t="e">
        <v>#N/A</v>
      </c>
      <c r="Y1087" s="95" t="e">
        <v>#N/A</v>
      </c>
      <c r="Z1087" s="94" t="e">
        <v>#N/A</v>
      </c>
      <c r="AA1087" s="94" t="e">
        <v>#N/A</v>
      </c>
      <c r="AB1087" s="94" t="e">
        <v>#N/A</v>
      </c>
      <c r="AC1087" s="24"/>
      <c r="AD1087" s="94">
        <v>5.75</v>
      </c>
      <c r="AE1087" s="103">
        <v>3287165.9684479996</v>
      </c>
      <c r="AF1087" s="94">
        <v>7.75</v>
      </c>
      <c r="AG1087" s="94">
        <v>8.75</v>
      </c>
      <c r="AH1087" s="94">
        <v>9.75</v>
      </c>
      <c r="AJ1087" s="94">
        <v>5</v>
      </c>
    </row>
    <row r="1088" spans="1:36" ht="13.5" customHeight="1" x14ac:dyDescent="0.25">
      <c r="A1088" s="93">
        <v>2014</v>
      </c>
      <c r="B1088" s="89">
        <v>41726</v>
      </c>
      <c r="C1088" s="94" t="e">
        <v>#N/A</v>
      </c>
      <c r="D1088" s="95" t="e">
        <v>#N/A</v>
      </c>
      <c r="E1088" s="94" t="e">
        <v>#N/A</v>
      </c>
      <c r="F1088" s="94" t="e">
        <v>#N/A</v>
      </c>
      <c r="G1088" s="96" t="e">
        <v>#N/A</v>
      </c>
      <c r="H1088" s="103"/>
      <c r="I1088" s="95"/>
      <c r="J1088" s="94"/>
      <c r="K1088" s="94"/>
      <c r="L1088" s="96"/>
      <c r="M1088" s="103" t="e">
        <v>#N/A</v>
      </c>
      <c r="N1088" s="95" t="e">
        <v>#N/A</v>
      </c>
      <c r="O1088" s="94" t="e">
        <v>#N/A</v>
      </c>
      <c r="P1088" s="94" t="e">
        <v>#N/A</v>
      </c>
      <c r="Q1088" s="96" t="e">
        <v>#N/A</v>
      </c>
      <c r="R1088" s="103" t="str">
        <f t="shared" si="79"/>
        <v>#N/A</v>
      </c>
      <c r="S1088" s="95" t="str">
        <f t="shared" si="80"/>
        <v>#N/A</v>
      </c>
      <c r="T1088" s="94" t="str">
        <f t="shared" si="81"/>
        <v>#N/A</v>
      </c>
      <c r="U1088" s="94" t="str">
        <f t="shared" si="82"/>
        <v>#N/A</v>
      </c>
      <c r="V1088" s="98" t="e">
        <v>#N/A</v>
      </c>
      <c r="W1088" s="24"/>
      <c r="X1088" s="103" t="e">
        <v>#N/A</v>
      </c>
      <c r="Y1088" s="95" t="e">
        <v>#N/A</v>
      </c>
      <c r="Z1088" s="94" t="e">
        <v>#N/A</v>
      </c>
      <c r="AA1088" s="94" t="e">
        <v>#N/A</v>
      </c>
      <c r="AB1088" s="94" t="e">
        <v>#N/A</v>
      </c>
      <c r="AC1088" s="24"/>
      <c r="AD1088" s="94">
        <v>5.75</v>
      </c>
      <c r="AE1088" s="103">
        <v>3286540.5573159996</v>
      </c>
      <c r="AF1088" s="94">
        <v>7.75</v>
      </c>
      <c r="AG1088" s="94">
        <v>8.75</v>
      </c>
      <c r="AH1088" s="94">
        <v>9.75</v>
      </c>
      <c r="AJ1088" s="94">
        <v>5</v>
      </c>
    </row>
    <row r="1089" spans="1:36" ht="13.5" customHeight="1" x14ac:dyDescent="0.25">
      <c r="A1089" s="93">
        <v>2014</v>
      </c>
      <c r="B1089" s="89">
        <v>41729</v>
      </c>
      <c r="C1089" s="94" t="e">
        <v>#N/A</v>
      </c>
      <c r="D1089" s="95" t="e">
        <v>#N/A</v>
      </c>
      <c r="E1089" s="94" t="e">
        <v>#N/A</v>
      </c>
      <c r="F1089" s="94" t="e">
        <v>#N/A</v>
      </c>
      <c r="G1089" s="96" t="e">
        <v>#N/A</v>
      </c>
      <c r="H1089" s="103"/>
      <c r="I1089" s="95"/>
      <c r="J1089" s="94"/>
      <c r="K1089" s="94"/>
      <c r="L1089" s="96"/>
      <c r="M1089" s="103" t="e">
        <v>#N/A</v>
      </c>
      <c r="N1089" s="95" t="e">
        <v>#N/A</v>
      </c>
      <c r="O1089" s="94" t="e">
        <v>#N/A</v>
      </c>
      <c r="P1089" s="94" t="e">
        <v>#N/A</v>
      </c>
      <c r="Q1089" s="96" t="e">
        <v>#N/A</v>
      </c>
      <c r="R1089" s="103" t="str">
        <f t="shared" si="79"/>
        <v>#N/A</v>
      </c>
      <c r="S1089" s="95" t="str">
        <f t="shared" si="80"/>
        <v>#N/A</v>
      </c>
      <c r="T1089" s="94" t="str">
        <f t="shared" si="81"/>
        <v>#N/A</v>
      </c>
      <c r="U1089" s="94" t="str">
        <f t="shared" si="82"/>
        <v>#N/A</v>
      </c>
      <c r="V1089" s="98" t="e">
        <v>#N/A</v>
      </c>
      <c r="W1089" s="24"/>
      <c r="X1089" s="103" t="e">
        <v>#N/A</v>
      </c>
      <c r="Y1089" s="95" t="e">
        <v>#N/A</v>
      </c>
      <c r="Z1089" s="94" t="e">
        <v>#N/A</v>
      </c>
      <c r="AA1089" s="94" t="e">
        <v>#N/A</v>
      </c>
      <c r="AB1089" s="94" t="e">
        <v>#N/A</v>
      </c>
      <c r="AC1089" s="24"/>
      <c r="AD1089" s="94">
        <v>5.75</v>
      </c>
      <c r="AE1089" s="103">
        <v>3316811.2596820001</v>
      </c>
      <c r="AF1089" s="94">
        <v>7.75</v>
      </c>
      <c r="AG1089" s="94">
        <v>8.75</v>
      </c>
      <c r="AH1089" s="94">
        <v>9.75</v>
      </c>
      <c r="AJ1089" s="94">
        <v>5</v>
      </c>
    </row>
    <row r="1090" spans="1:36" ht="13.5" customHeight="1" x14ac:dyDescent="0.25">
      <c r="A1090" s="93">
        <v>2014</v>
      </c>
      <c r="B1090" s="89">
        <v>41730</v>
      </c>
      <c r="C1090" s="94" t="e">
        <v>#N/A</v>
      </c>
      <c r="D1090" s="95" t="e">
        <v>#N/A</v>
      </c>
      <c r="E1090" s="94" t="e">
        <v>#N/A</v>
      </c>
      <c r="F1090" s="94" t="e">
        <v>#N/A</v>
      </c>
      <c r="G1090" s="96" t="e">
        <v>#N/A</v>
      </c>
      <c r="H1090" s="103"/>
      <c r="I1090" s="95"/>
      <c r="J1090" s="94"/>
      <c r="K1090" s="94"/>
      <c r="L1090" s="96"/>
      <c r="M1090" s="103">
        <v>10000</v>
      </c>
      <c r="N1090" s="95">
        <v>1</v>
      </c>
      <c r="O1090" s="94">
        <v>5.83</v>
      </c>
      <c r="P1090" s="94">
        <v>5.83</v>
      </c>
      <c r="Q1090" s="96">
        <v>5.83</v>
      </c>
      <c r="R1090" s="103">
        <f t="shared" si="79"/>
        <v>10000</v>
      </c>
      <c r="S1090" s="95">
        <f t="shared" si="80"/>
        <v>1</v>
      </c>
      <c r="T1090" s="94">
        <f t="shared" si="81"/>
        <v>5.83</v>
      </c>
      <c r="U1090" s="94">
        <f t="shared" si="82"/>
        <v>5.83</v>
      </c>
      <c r="V1090" s="98" t="e">
        <v>#N/A</v>
      </c>
      <c r="W1090" s="24"/>
      <c r="X1090" s="103" t="e">
        <v>#N/A</v>
      </c>
      <c r="Y1090" s="95" t="e">
        <v>#N/A</v>
      </c>
      <c r="Z1090" s="94" t="e">
        <v>#N/A</v>
      </c>
      <c r="AA1090" s="94" t="e">
        <v>#N/A</v>
      </c>
      <c r="AB1090" s="94" t="e">
        <v>#N/A</v>
      </c>
      <c r="AC1090" s="24"/>
      <c r="AD1090" s="94">
        <v>5.75</v>
      </c>
      <c r="AE1090" s="103">
        <v>3291033.4932840001</v>
      </c>
      <c r="AF1090" s="94">
        <v>7.75</v>
      </c>
      <c r="AG1090" s="94">
        <v>8.75</v>
      </c>
      <c r="AH1090" s="94">
        <v>9.75</v>
      </c>
      <c r="AJ1090" s="94">
        <v>5</v>
      </c>
    </row>
    <row r="1091" spans="1:36" ht="13.5" customHeight="1" x14ac:dyDescent="0.25">
      <c r="A1091" s="93">
        <v>2014</v>
      </c>
      <c r="B1091" s="89">
        <v>41731</v>
      </c>
      <c r="C1091" s="94" t="e">
        <v>#N/A</v>
      </c>
      <c r="D1091" s="95" t="e">
        <v>#N/A</v>
      </c>
      <c r="E1091" s="94" t="e">
        <v>#N/A</v>
      </c>
      <c r="F1091" s="94" t="e">
        <v>#N/A</v>
      </c>
      <c r="G1091" s="96" t="e">
        <v>#N/A</v>
      </c>
      <c r="H1091" s="103"/>
      <c r="I1091" s="95"/>
      <c r="J1091" s="94"/>
      <c r="K1091" s="94"/>
      <c r="L1091" s="96"/>
      <c r="M1091" s="103" t="e">
        <v>#N/A</v>
      </c>
      <c r="N1091" s="95" t="e">
        <v>#N/A</v>
      </c>
      <c r="O1091" s="94" t="e">
        <v>#N/A</v>
      </c>
      <c r="P1091" s="94" t="e">
        <v>#N/A</v>
      </c>
      <c r="Q1091" s="96" t="e">
        <v>#N/A</v>
      </c>
      <c r="R1091" s="103" t="str">
        <f t="shared" si="79"/>
        <v>#N/A</v>
      </c>
      <c r="S1091" s="95" t="str">
        <f t="shared" si="80"/>
        <v>#N/A</v>
      </c>
      <c r="T1091" s="94" t="str">
        <f t="shared" si="81"/>
        <v>#N/A</v>
      </c>
      <c r="U1091" s="94" t="str">
        <f t="shared" si="82"/>
        <v>#N/A</v>
      </c>
      <c r="V1091" s="98" t="e">
        <v>#N/A</v>
      </c>
      <c r="W1091" s="24"/>
      <c r="X1091" s="103" t="e">
        <v>#N/A</v>
      </c>
      <c r="Y1091" s="95" t="e">
        <v>#N/A</v>
      </c>
      <c r="Z1091" s="94" t="e">
        <v>#N/A</v>
      </c>
      <c r="AA1091" s="94" t="e">
        <v>#N/A</v>
      </c>
      <c r="AB1091" s="94" t="e">
        <v>#N/A</v>
      </c>
      <c r="AC1091" s="24"/>
      <c r="AD1091" s="94">
        <v>5.75</v>
      </c>
      <c r="AE1091" s="103">
        <v>3274664.5885399999</v>
      </c>
      <c r="AF1091" s="94">
        <v>7.75</v>
      </c>
      <c r="AG1091" s="94">
        <v>8.75</v>
      </c>
      <c r="AH1091" s="94">
        <v>9.75</v>
      </c>
      <c r="AJ1091" s="94">
        <v>5</v>
      </c>
    </row>
    <row r="1092" spans="1:36" ht="13.5" customHeight="1" x14ac:dyDescent="0.25">
      <c r="A1092" s="93">
        <v>2014</v>
      </c>
      <c r="B1092" s="89">
        <v>41732</v>
      </c>
      <c r="C1092" s="94" t="e">
        <v>#N/A</v>
      </c>
      <c r="D1092" s="95" t="e">
        <v>#N/A</v>
      </c>
      <c r="E1092" s="94" t="e">
        <v>#N/A</v>
      </c>
      <c r="F1092" s="94" t="e">
        <v>#N/A</v>
      </c>
      <c r="G1092" s="96" t="e">
        <v>#N/A</v>
      </c>
      <c r="H1092" s="103"/>
      <c r="I1092" s="95"/>
      <c r="J1092" s="94"/>
      <c r="K1092" s="94"/>
      <c r="L1092" s="96"/>
      <c r="M1092" s="103" t="e">
        <v>#N/A</v>
      </c>
      <c r="N1092" s="95" t="e">
        <v>#N/A</v>
      </c>
      <c r="O1092" s="94" t="e">
        <v>#N/A</v>
      </c>
      <c r="P1092" s="94" t="e">
        <v>#N/A</v>
      </c>
      <c r="Q1092" s="96" t="e">
        <v>#N/A</v>
      </c>
      <c r="R1092" s="103" t="str">
        <f t="shared" si="79"/>
        <v>#N/A</v>
      </c>
      <c r="S1092" s="95" t="str">
        <f t="shared" si="80"/>
        <v>#N/A</v>
      </c>
      <c r="T1092" s="94" t="str">
        <f t="shared" si="81"/>
        <v>#N/A</v>
      </c>
      <c r="U1092" s="94" t="str">
        <f t="shared" si="82"/>
        <v>#N/A</v>
      </c>
      <c r="V1092" s="98" t="e">
        <v>#N/A</v>
      </c>
      <c r="W1092" s="24"/>
      <c r="X1092" s="103" t="e">
        <v>#N/A</v>
      </c>
      <c r="Y1092" s="95" t="e">
        <v>#N/A</v>
      </c>
      <c r="Z1092" s="94" t="e">
        <v>#N/A</v>
      </c>
      <c r="AA1092" s="94" t="e">
        <v>#N/A</v>
      </c>
      <c r="AB1092" s="94" t="e">
        <v>#N/A</v>
      </c>
      <c r="AC1092" s="24"/>
      <c r="AD1092" s="94">
        <v>5.75</v>
      </c>
      <c r="AE1092" s="103">
        <v>3210433.2930379999</v>
      </c>
      <c r="AF1092" s="94">
        <v>7.75</v>
      </c>
      <c r="AG1092" s="94">
        <v>8.75</v>
      </c>
      <c r="AH1092" s="94">
        <v>9.75</v>
      </c>
      <c r="AJ1092" s="94">
        <v>5</v>
      </c>
    </row>
    <row r="1093" spans="1:36" ht="13.5" customHeight="1" x14ac:dyDescent="0.25">
      <c r="A1093" s="93">
        <v>2014</v>
      </c>
      <c r="B1093" s="89">
        <v>41733</v>
      </c>
      <c r="C1093" s="94" t="e">
        <v>#N/A</v>
      </c>
      <c r="D1093" s="95" t="e">
        <v>#N/A</v>
      </c>
      <c r="E1093" s="94" t="e">
        <v>#N/A</v>
      </c>
      <c r="F1093" s="94" t="e">
        <v>#N/A</v>
      </c>
      <c r="G1093" s="96" t="e">
        <v>#N/A</v>
      </c>
      <c r="H1093" s="103"/>
      <c r="I1093" s="95"/>
      <c r="J1093" s="94"/>
      <c r="K1093" s="94"/>
      <c r="L1093" s="96"/>
      <c r="M1093" s="103">
        <v>20000</v>
      </c>
      <c r="N1093" s="95">
        <v>1</v>
      </c>
      <c r="O1093" s="94">
        <v>5.8</v>
      </c>
      <c r="P1093" s="94">
        <v>5.8</v>
      </c>
      <c r="Q1093" s="96">
        <v>5.8</v>
      </c>
      <c r="R1093" s="103">
        <f t="shared" si="79"/>
        <v>20000</v>
      </c>
      <c r="S1093" s="95">
        <f t="shared" si="80"/>
        <v>1</v>
      </c>
      <c r="T1093" s="94">
        <f t="shared" si="81"/>
        <v>5.8</v>
      </c>
      <c r="U1093" s="94">
        <f t="shared" si="82"/>
        <v>5.8</v>
      </c>
      <c r="V1093" s="98" t="e">
        <v>#N/A</v>
      </c>
      <c r="W1093" s="24"/>
      <c r="X1093" s="103" t="e">
        <v>#N/A</v>
      </c>
      <c r="Y1093" s="95" t="e">
        <v>#N/A</v>
      </c>
      <c r="Z1093" s="94" t="e">
        <v>#N/A</v>
      </c>
      <c r="AA1093" s="94" t="e">
        <v>#N/A</v>
      </c>
      <c r="AB1093" s="94" t="e">
        <v>#N/A</v>
      </c>
      <c r="AC1093" s="24"/>
      <c r="AD1093" s="94">
        <v>5.75</v>
      </c>
      <c r="AE1093" s="103">
        <v>3311442.8169570002</v>
      </c>
      <c r="AF1093" s="94">
        <v>7.75</v>
      </c>
      <c r="AG1093" s="94">
        <v>8.75</v>
      </c>
      <c r="AH1093" s="94">
        <v>9.75</v>
      </c>
      <c r="AJ1093" s="94">
        <v>5</v>
      </c>
    </row>
    <row r="1094" spans="1:36" ht="13.5" customHeight="1" x14ac:dyDescent="0.25">
      <c r="A1094" s="93">
        <v>2014</v>
      </c>
      <c r="B1094" s="89">
        <v>41736</v>
      </c>
      <c r="C1094" s="94" t="e">
        <v>#N/A</v>
      </c>
      <c r="D1094" s="95" t="e">
        <v>#N/A</v>
      </c>
      <c r="E1094" s="94" t="e">
        <v>#N/A</v>
      </c>
      <c r="F1094" s="94" t="e">
        <v>#N/A</v>
      </c>
      <c r="G1094" s="96" t="e">
        <v>#N/A</v>
      </c>
      <c r="H1094" s="103"/>
      <c r="I1094" s="95"/>
      <c r="J1094" s="94"/>
      <c r="K1094" s="94"/>
      <c r="L1094" s="96"/>
      <c r="M1094" s="103">
        <v>20000</v>
      </c>
      <c r="N1094" s="95">
        <v>1</v>
      </c>
      <c r="O1094" s="94">
        <v>5.8</v>
      </c>
      <c r="P1094" s="94">
        <v>5.8</v>
      </c>
      <c r="Q1094" s="96">
        <v>5.8</v>
      </c>
      <c r="R1094" s="103">
        <f t="shared" si="79"/>
        <v>20000</v>
      </c>
      <c r="S1094" s="95">
        <f t="shared" si="80"/>
        <v>1</v>
      </c>
      <c r="T1094" s="94">
        <f t="shared" si="81"/>
        <v>5.8</v>
      </c>
      <c r="U1094" s="94">
        <f t="shared" si="82"/>
        <v>5.8</v>
      </c>
      <c r="V1094" s="98">
        <f>+IF((IFERROR(C1094,1)+IFERROR(M1094,1))=2,"#N/A",(IFERROR(C1094,0)*IFERROR(G1094,0)+IFERROR(M1094,0)*IFERROR(Q1094,0))/(IFERROR(C1094,0)+IFERROR(M1094,0)))</f>
        <v>5.8</v>
      </c>
      <c r="W1094" s="24"/>
      <c r="X1094" s="103" t="e">
        <v>#N/A</v>
      </c>
      <c r="Y1094" s="95" t="e">
        <v>#N/A</v>
      </c>
      <c r="Z1094" s="94" t="e">
        <v>#N/A</v>
      </c>
      <c r="AA1094" s="94" t="e">
        <v>#N/A</v>
      </c>
      <c r="AB1094" s="94" t="e">
        <v>#N/A</v>
      </c>
      <c r="AC1094" s="24"/>
      <c r="AD1094" s="94">
        <v>5.75</v>
      </c>
      <c r="AE1094" s="103">
        <v>3391630.0160869998</v>
      </c>
      <c r="AF1094" s="94">
        <v>7.75</v>
      </c>
      <c r="AG1094" s="94">
        <v>8.75</v>
      </c>
      <c r="AH1094" s="94">
        <v>9.75</v>
      </c>
      <c r="AJ1094" s="94">
        <v>5</v>
      </c>
    </row>
    <row r="1095" spans="1:36" ht="13.5" customHeight="1" x14ac:dyDescent="0.25">
      <c r="A1095" s="93">
        <v>2014</v>
      </c>
      <c r="B1095" s="89">
        <v>41737</v>
      </c>
      <c r="C1095" s="94" t="e">
        <v>#N/A</v>
      </c>
      <c r="D1095" s="95" t="e">
        <v>#N/A</v>
      </c>
      <c r="E1095" s="94" t="e">
        <v>#N/A</v>
      </c>
      <c r="F1095" s="94" t="e">
        <v>#N/A</v>
      </c>
      <c r="G1095" s="96" t="e">
        <v>#N/A</v>
      </c>
      <c r="H1095" s="103"/>
      <c r="I1095" s="95"/>
      <c r="J1095" s="94"/>
      <c r="K1095" s="94"/>
      <c r="L1095" s="96"/>
      <c r="M1095" s="103">
        <v>25000</v>
      </c>
      <c r="N1095" s="95">
        <v>2</v>
      </c>
      <c r="O1095" s="94">
        <v>5.8</v>
      </c>
      <c r="P1095" s="94">
        <v>5.8</v>
      </c>
      <c r="Q1095" s="96">
        <v>5.8</v>
      </c>
      <c r="R1095" s="103">
        <f t="shared" si="79"/>
        <v>25000</v>
      </c>
      <c r="S1095" s="95">
        <f t="shared" si="80"/>
        <v>2</v>
      </c>
      <c r="T1095" s="94">
        <f t="shared" si="81"/>
        <v>5.8</v>
      </c>
      <c r="U1095" s="94">
        <f t="shared" si="82"/>
        <v>5.8</v>
      </c>
      <c r="V1095" s="98">
        <f>+IF((IFERROR(C1095,1)+IFERROR(M1095,1))=2,"#N/A",(IFERROR(C1095,0)*IFERROR(G1095,0)+IFERROR(M1095,0)*IFERROR(Q1095,0))/(IFERROR(C1095,0)+IFERROR(M1095,0)))</f>
        <v>5.8</v>
      </c>
      <c r="W1095" s="24"/>
      <c r="X1095" s="103" t="e">
        <v>#N/A</v>
      </c>
      <c r="Y1095" s="95" t="e">
        <v>#N/A</v>
      </c>
      <c r="Z1095" s="94" t="e">
        <v>#N/A</v>
      </c>
      <c r="AA1095" s="94" t="e">
        <v>#N/A</v>
      </c>
      <c r="AB1095" s="94" t="e">
        <v>#N/A</v>
      </c>
      <c r="AC1095" s="24"/>
      <c r="AD1095" s="94">
        <v>5.75</v>
      </c>
      <c r="AE1095" s="103">
        <v>3459259.2350390004</v>
      </c>
      <c r="AF1095" s="94">
        <v>7.75</v>
      </c>
      <c r="AG1095" s="94">
        <v>8.75</v>
      </c>
      <c r="AH1095" s="94">
        <v>9.75</v>
      </c>
      <c r="AJ1095" s="94">
        <v>5</v>
      </c>
    </row>
    <row r="1096" spans="1:36" ht="13.5" customHeight="1" x14ac:dyDescent="0.25">
      <c r="A1096" s="93">
        <v>2014</v>
      </c>
      <c r="B1096" s="89">
        <v>41738</v>
      </c>
      <c r="C1096" s="94" t="e">
        <v>#N/A</v>
      </c>
      <c r="D1096" s="95" t="e">
        <v>#N/A</v>
      </c>
      <c r="E1096" s="94" t="e">
        <v>#N/A</v>
      </c>
      <c r="F1096" s="94" t="e">
        <v>#N/A</v>
      </c>
      <c r="G1096" s="96" t="e">
        <v>#N/A</v>
      </c>
      <c r="H1096" s="103"/>
      <c r="I1096" s="95"/>
      <c r="J1096" s="94"/>
      <c r="K1096" s="94"/>
      <c r="L1096" s="96"/>
      <c r="M1096" s="103">
        <v>15000</v>
      </c>
      <c r="N1096" s="95">
        <v>1</v>
      </c>
      <c r="O1096" s="94">
        <v>5.8</v>
      </c>
      <c r="P1096" s="94">
        <v>5.8</v>
      </c>
      <c r="Q1096" s="96">
        <v>5.8</v>
      </c>
      <c r="R1096" s="103">
        <f t="shared" si="79"/>
        <v>15000</v>
      </c>
      <c r="S1096" s="95">
        <f t="shared" si="80"/>
        <v>1</v>
      </c>
      <c r="T1096" s="94">
        <f t="shared" si="81"/>
        <v>5.8</v>
      </c>
      <c r="U1096" s="94">
        <f t="shared" si="82"/>
        <v>5.8</v>
      </c>
      <c r="V1096" s="98">
        <f>+IF((IFERROR(C1096,1)+IFERROR(M1096,1))=2,"#N/A",(IFERROR(C1096,0)*IFERROR(G1096,0)+IFERROR(M1096,0)*IFERROR(Q1096,0))/(IFERROR(C1096,0)+IFERROR(M1096,0)))</f>
        <v>5.8</v>
      </c>
      <c r="W1096" s="24"/>
      <c r="X1096" s="103" t="e">
        <v>#N/A</v>
      </c>
      <c r="Y1096" s="95" t="e">
        <v>#N/A</v>
      </c>
      <c r="Z1096" s="94" t="e">
        <v>#N/A</v>
      </c>
      <c r="AA1096" s="94" t="e">
        <v>#N/A</v>
      </c>
      <c r="AB1096" s="94" t="e">
        <v>#N/A</v>
      </c>
      <c r="AC1096" s="24"/>
      <c r="AD1096" s="94">
        <v>5.75</v>
      </c>
      <c r="AE1096" s="103">
        <v>3291193.892554</v>
      </c>
      <c r="AF1096" s="94">
        <v>7.75</v>
      </c>
      <c r="AG1096" s="94">
        <v>8.75</v>
      </c>
      <c r="AH1096" s="94">
        <v>9.75</v>
      </c>
      <c r="AJ1096" s="94">
        <v>5</v>
      </c>
    </row>
    <row r="1097" spans="1:36" ht="13.5" customHeight="1" x14ac:dyDescent="0.25">
      <c r="A1097" s="93">
        <v>2014</v>
      </c>
      <c r="B1097" s="89">
        <v>41739</v>
      </c>
      <c r="C1097" s="94" t="e">
        <v>#N/A</v>
      </c>
      <c r="D1097" s="95" t="e">
        <v>#N/A</v>
      </c>
      <c r="E1097" s="94" t="e">
        <v>#N/A</v>
      </c>
      <c r="F1097" s="94" t="e">
        <v>#N/A</v>
      </c>
      <c r="G1097" s="96" t="e">
        <v>#N/A</v>
      </c>
      <c r="H1097" s="103"/>
      <c r="I1097" s="95"/>
      <c r="J1097" s="94"/>
      <c r="K1097" s="94"/>
      <c r="L1097" s="96"/>
      <c r="M1097" s="103" t="e">
        <v>#N/A</v>
      </c>
      <c r="N1097" s="95" t="e">
        <v>#N/A</v>
      </c>
      <c r="O1097" s="94" t="e">
        <v>#N/A</v>
      </c>
      <c r="P1097" s="94" t="e">
        <v>#N/A</v>
      </c>
      <c r="Q1097" s="96" t="e">
        <v>#N/A</v>
      </c>
      <c r="R1097" s="103" t="str">
        <f t="shared" si="79"/>
        <v>#N/A</v>
      </c>
      <c r="S1097" s="95" t="str">
        <f t="shared" si="80"/>
        <v>#N/A</v>
      </c>
      <c r="T1097" s="94" t="str">
        <f t="shared" si="81"/>
        <v>#N/A</v>
      </c>
      <c r="U1097" s="94" t="str">
        <f t="shared" si="82"/>
        <v>#N/A</v>
      </c>
      <c r="V1097" s="98" t="e">
        <v>#N/A</v>
      </c>
      <c r="W1097" s="24"/>
      <c r="X1097" s="103" t="e">
        <v>#N/A</v>
      </c>
      <c r="Y1097" s="95" t="e">
        <v>#N/A</v>
      </c>
      <c r="Z1097" s="94" t="e">
        <v>#N/A</v>
      </c>
      <c r="AA1097" s="94" t="e">
        <v>#N/A</v>
      </c>
      <c r="AB1097" s="94" t="e">
        <v>#N/A</v>
      </c>
      <c r="AC1097" s="24"/>
      <c r="AD1097" s="94">
        <v>5.75</v>
      </c>
      <c r="AE1097" s="103">
        <v>3195751.3407439999</v>
      </c>
      <c r="AF1097" s="94">
        <v>7.75</v>
      </c>
      <c r="AG1097" s="94">
        <v>8.75</v>
      </c>
      <c r="AH1097" s="94">
        <v>9.75</v>
      </c>
      <c r="AJ1097" s="94">
        <v>5</v>
      </c>
    </row>
    <row r="1098" spans="1:36" ht="13.5" customHeight="1" x14ac:dyDescent="0.25">
      <c r="A1098" s="93">
        <v>2014</v>
      </c>
      <c r="B1098" s="89">
        <v>41740</v>
      </c>
      <c r="C1098" s="94" t="e">
        <v>#N/A</v>
      </c>
      <c r="D1098" s="95" t="e">
        <v>#N/A</v>
      </c>
      <c r="E1098" s="94" t="e">
        <v>#N/A</v>
      </c>
      <c r="F1098" s="94" t="e">
        <v>#N/A</v>
      </c>
      <c r="G1098" s="96" t="e">
        <v>#N/A</v>
      </c>
      <c r="H1098" s="103"/>
      <c r="I1098" s="95"/>
      <c r="J1098" s="94"/>
      <c r="K1098" s="94"/>
      <c r="L1098" s="96"/>
      <c r="M1098" s="103" t="e">
        <v>#N/A</v>
      </c>
      <c r="N1098" s="95" t="e">
        <v>#N/A</v>
      </c>
      <c r="O1098" s="94" t="e">
        <v>#N/A</v>
      </c>
      <c r="P1098" s="94" t="e">
        <v>#N/A</v>
      </c>
      <c r="Q1098" s="96" t="e">
        <v>#N/A</v>
      </c>
      <c r="R1098" s="103" t="str">
        <f t="shared" si="79"/>
        <v>#N/A</v>
      </c>
      <c r="S1098" s="95" t="str">
        <f t="shared" si="80"/>
        <v>#N/A</v>
      </c>
      <c r="T1098" s="94" t="str">
        <f t="shared" si="81"/>
        <v>#N/A</v>
      </c>
      <c r="U1098" s="94" t="str">
        <f t="shared" si="82"/>
        <v>#N/A</v>
      </c>
      <c r="V1098" s="98" t="e">
        <v>#N/A</v>
      </c>
      <c r="W1098" s="24"/>
      <c r="X1098" s="103" t="e">
        <v>#N/A</v>
      </c>
      <c r="Y1098" s="95" t="e">
        <v>#N/A</v>
      </c>
      <c r="Z1098" s="94" t="e">
        <v>#N/A</v>
      </c>
      <c r="AA1098" s="94" t="e">
        <v>#N/A</v>
      </c>
      <c r="AB1098" s="94" t="e">
        <v>#N/A</v>
      </c>
      <c r="AC1098" s="24"/>
      <c r="AD1098" s="94">
        <v>5.75</v>
      </c>
      <c r="AE1098" s="103">
        <v>3365208.27887</v>
      </c>
      <c r="AF1098" s="94">
        <v>7.75</v>
      </c>
      <c r="AG1098" s="94">
        <v>8.75</v>
      </c>
      <c r="AH1098" s="94">
        <v>9.75</v>
      </c>
      <c r="AJ1098" s="94">
        <v>5</v>
      </c>
    </row>
    <row r="1099" spans="1:36" ht="13.5" customHeight="1" x14ac:dyDescent="0.25">
      <c r="A1099" s="93">
        <v>2014</v>
      </c>
      <c r="B1099" s="89">
        <v>41743</v>
      </c>
      <c r="C1099" s="94" t="e">
        <v>#N/A</v>
      </c>
      <c r="D1099" s="95" t="e">
        <v>#N/A</v>
      </c>
      <c r="E1099" s="94" t="e">
        <v>#N/A</v>
      </c>
      <c r="F1099" s="94" t="e">
        <v>#N/A</v>
      </c>
      <c r="G1099" s="96" t="e">
        <v>#N/A</v>
      </c>
      <c r="H1099" s="103"/>
      <c r="I1099" s="95"/>
      <c r="J1099" s="94"/>
      <c r="K1099" s="94"/>
      <c r="L1099" s="96"/>
      <c r="M1099" s="103" t="e">
        <v>#N/A</v>
      </c>
      <c r="N1099" s="95" t="e">
        <v>#N/A</v>
      </c>
      <c r="O1099" s="94" t="e">
        <v>#N/A</v>
      </c>
      <c r="P1099" s="94" t="e">
        <v>#N/A</v>
      </c>
      <c r="Q1099" s="96" t="e">
        <v>#N/A</v>
      </c>
      <c r="R1099" s="103" t="str">
        <f t="shared" si="79"/>
        <v>#N/A</v>
      </c>
      <c r="S1099" s="95" t="str">
        <f t="shared" si="80"/>
        <v>#N/A</v>
      </c>
      <c r="T1099" s="94" t="str">
        <f t="shared" si="81"/>
        <v>#N/A</v>
      </c>
      <c r="U1099" s="94" t="str">
        <f t="shared" si="82"/>
        <v>#N/A</v>
      </c>
      <c r="V1099" s="98" t="e">
        <v>#N/A</v>
      </c>
      <c r="W1099" s="24"/>
      <c r="X1099" s="103" t="e">
        <v>#N/A</v>
      </c>
      <c r="Y1099" s="95" t="e">
        <v>#N/A</v>
      </c>
      <c r="Z1099" s="94" t="e">
        <v>#N/A</v>
      </c>
      <c r="AA1099" s="94" t="e">
        <v>#N/A</v>
      </c>
      <c r="AB1099" s="94" t="e">
        <v>#N/A</v>
      </c>
      <c r="AC1099" s="24"/>
      <c r="AD1099" s="94">
        <v>5.75</v>
      </c>
      <c r="AE1099" s="103">
        <v>3287536.6546189999</v>
      </c>
      <c r="AF1099" s="94">
        <v>7.75</v>
      </c>
      <c r="AG1099" s="94">
        <v>8.75</v>
      </c>
      <c r="AH1099" s="94">
        <v>9.75</v>
      </c>
      <c r="AJ1099" s="94">
        <v>5</v>
      </c>
    </row>
    <row r="1100" spans="1:36" ht="13.5" customHeight="1" x14ac:dyDescent="0.25">
      <c r="A1100" s="93">
        <v>2014</v>
      </c>
      <c r="B1100" s="89">
        <v>41744</v>
      </c>
      <c r="C1100" s="94" t="e">
        <v>#N/A</v>
      </c>
      <c r="D1100" s="95" t="e">
        <v>#N/A</v>
      </c>
      <c r="E1100" s="94" t="e">
        <v>#N/A</v>
      </c>
      <c r="F1100" s="94" t="e">
        <v>#N/A</v>
      </c>
      <c r="G1100" s="96" t="e">
        <v>#N/A</v>
      </c>
      <c r="H1100" s="103"/>
      <c r="I1100" s="95"/>
      <c r="J1100" s="94"/>
      <c r="K1100" s="94"/>
      <c r="L1100" s="96"/>
      <c r="M1100" s="103" t="e">
        <v>#N/A</v>
      </c>
      <c r="N1100" s="95" t="e">
        <v>#N/A</v>
      </c>
      <c r="O1100" s="94" t="e">
        <v>#N/A</v>
      </c>
      <c r="P1100" s="94" t="e">
        <v>#N/A</v>
      </c>
      <c r="Q1100" s="96" t="e">
        <v>#N/A</v>
      </c>
      <c r="R1100" s="103" t="str">
        <f t="shared" si="79"/>
        <v>#N/A</v>
      </c>
      <c r="S1100" s="95" t="str">
        <f t="shared" si="80"/>
        <v>#N/A</v>
      </c>
      <c r="T1100" s="94" t="str">
        <f t="shared" si="81"/>
        <v>#N/A</v>
      </c>
      <c r="U1100" s="94" t="str">
        <f t="shared" si="82"/>
        <v>#N/A</v>
      </c>
      <c r="V1100" s="98" t="e">
        <v>#N/A</v>
      </c>
      <c r="W1100" s="24"/>
      <c r="X1100" s="103" t="e">
        <v>#N/A</v>
      </c>
      <c r="Y1100" s="95" t="e">
        <v>#N/A</v>
      </c>
      <c r="Z1100" s="94" t="e">
        <v>#N/A</v>
      </c>
      <c r="AA1100" s="94" t="e">
        <v>#N/A</v>
      </c>
      <c r="AB1100" s="94" t="e">
        <v>#N/A</v>
      </c>
      <c r="AC1100" s="24"/>
      <c r="AD1100" s="94">
        <v>5.75</v>
      </c>
      <c r="AE1100" s="103">
        <v>3253658.9310470005</v>
      </c>
      <c r="AF1100" s="94">
        <v>7.75</v>
      </c>
      <c r="AG1100" s="94">
        <v>8.75</v>
      </c>
      <c r="AH1100" s="94">
        <v>9.75</v>
      </c>
      <c r="AJ1100" s="94">
        <v>5</v>
      </c>
    </row>
    <row r="1101" spans="1:36" ht="13.5" customHeight="1" x14ac:dyDescent="0.25">
      <c r="A1101" s="93">
        <v>2014</v>
      </c>
      <c r="B1101" s="89">
        <v>41745</v>
      </c>
      <c r="C1101" s="94" t="e">
        <v>#N/A</v>
      </c>
      <c r="D1101" s="95" t="e">
        <v>#N/A</v>
      </c>
      <c r="E1101" s="94" t="e">
        <v>#N/A</v>
      </c>
      <c r="F1101" s="94" t="e">
        <v>#N/A</v>
      </c>
      <c r="G1101" s="96" t="e">
        <v>#N/A</v>
      </c>
      <c r="H1101" s="103"/>
      <c r="I1101" s="95"/>
      <c r="J1101" s="94"/>
      <c r="K1101" s="94"/>
      <c r="L1101" s="96"/>
      <c r="M1101" s="103" t="e">
        <v>#N/A</v>
      </c>
      <c r="N1101" s="95" t="e">
        <v>#N/A</v>
      </c>
      <c r="O1101" s="94" t="e">
        <v>#N/A</v>
      </c>
      <c r="P1101" s="94" t="e">
        <v>#N/A</v>
      </c>
      <c r="Q1101" s="96" t="e">
        <v>#N/A</v>
      </c>
      <c r="R1101" s="103" t="str">
        <f t="shared" si="79"/>
        <v>#N/A</v>
      </c>
      <c r="S1101" s="95" t="str">
        <f t="shared" si="80"/>
        <v>#N/A</v>
      </c>
      <c r="T1101" s="94" t="str">
        <f t="shared" si="81"/>
        <v>#N/A</v>
      </c>
      <c r="U1101" s="94" t="str">
        <f t="shared" si="82"/>
        <v>#N/A</v>
      </c>
      <c r="V1101" s="98" t="e">
        <v>#N/A</v>
      </c>
      <c r="W1101" s="24"/>
      <c r="X1101" s="103" t="e">
        <v>#N/A</v>
      </c>
      <c r="Y1101" s="95" t="e">
        <v>#N/A</v>
      </c>
      <c r="Z1101" s="94" t="e">
        <v>#N/A</v>
      </c>
      <c r="AA1101" s="94" t="e">
        <v>#N/A</v>
      </c>
      <c r="AB1101" s="94" t="e">
        <v>#N/A</v>
      </c>
      <c r="AC1101" s="24"/>
      <c r="AD1101" s="94">
        <v>5.75</v>
      </c>
      <c r="AE1101" s="103">
        <v>3191074.2159199999</v>
      </c>
      <c r="AF1101" s="94">
        <v>7.75</v>
      </c>
      <c r="AG1101" s="94">
        <v>8.75</v>
      </c>
      <c r="AH1101" s="94">
        <v>9.75</v>
      </c>
      <c r="AJ1101" s="94">
        <v>5</v>
      </c>
    </row>
    <row r="1102" spans="1:36" ht="13.5" customHeight="1" x14ac:dyDescent="0.25">
      <c r="A1102" s="93">
        <v>2014</v>
      </c>
      <c r="B1102" s="89">
        <v>41750</v>
      </c>
      <c r="C1102" s="94" t="e">
        <v>#N/A</v>
      </c>
      <c r="D1102" s="95" t="e">
        <v>#N/A</v>
      </c>
      <c r="E1102" s="94" t="e">
        <v>#N/A</v>
      </c>
      <c r="F1102" s="94" t="e">
        <v>#N/A</v>
      </c>
      <c r="G1102" s="96" t="e">
        <v>#N/A</v>
      </c>
      <c r="H1102" s="103"/>
      <c r="I1102" s="95"/>
      <c r="J1102" s="94"/>
      <c r="K1102" s="94"/>
      <c r="L1102" s="96"/>
      <c r="M1102" s="103" t="e">
        <v>#N/A</v>
      </c>
      <c r="N1102" s="95" t="e">
        <v>#N/A</v>
      </c>
      <c r="O1102" s="94" t="e">
        <v>#N/A</v>
      </c>
      <c r="P1102" s="94" t="e">
        <v>#N/A</v>
      </c>
      <c r="Q1102" s="96" t="e">
        <v>#N/A</v>
      </c>
      <c r="R1102" s="103" t="str">
        <f t="shared" si="79"/>
        <v>#N/A</v>
      </c>
      <c r="S1102" s="95" t="str">
        <f t="shared" si="80"/>
        <v>#N/A</v>
      </c>
      <c r="T1102" s="94" t="str">
        <f t="shared" si="81"/>
        <v>#N/A</v>
      </c>
      <c r="U1102" s="94" t="str">
        <f t="shared" si="82"/>
        <v>#N/A</v>
      </c>
      <c r="V1102" s="98" t="e">
        <v>#N/A</v>
      </c>
      <c r="W1102" s="24"/>
      <c r="X1102" s="103" t="e">
        <v>#N/A</v>
      </c>
      <c r="Y1102" s="95" t="e">
        <v>#N/A</v>
      </c>
      <c r="Z1102" s="94" t="e">
        <v>#N/A</v>
      </c>
      <c r="AA1102" s="94" t="e">
        <v>#N/A</v>
      </c>
      <c r="AB1102" s="94" t="e">
        <v>#N/A</v>
      </c>
      <c r="AC1102" s="24"/>
      <c r="AD1102" s="94">
        <v>5.75</v>
      </c>
      <c r="AE1102" s="103">
        <v>2946675.4055989999</v>
      </c>
      <c r="AF1102" s="94">
        <v>7.75</v>
      </c>
      <c r="AG1102" s="94">
        <v>8.75</v>
      </c>
      <c r="AH1102" s="94">
        <v>9.75</v>
      </c>
      <c r="AJ1102" s="94">
        <v>5</v>
      </c>
    </row>
    <row r="1103" spans="1:36" ht="13.5" customHeight="1" x14ac:dyDescent="0.25">
      <c r="A1103" s="93">
        <v>2014</v>
      </c>
      <c r="B1103" s="89">
        <v>41751</v>
      </c>
      <c r="C1103" s="94" t="e">
        <v>#N/A</v>
      </c>
      <c r="D1103" s="95" t="e">
        <v>#N/A</v>
      </c>
      <c r="E1103" s="94" t="e">
        <v>#N/A</v>
      </c>
      <c r="F1103" s="94" t="e">
        <v>#N/A</v>
      </c>
      <c r="G1103" s="96" t="e">
        <v>#N/A</v>
      </c>
      <c r="H1103" s="103"/>
      <c r="I1103" s="95"/>
      <c r="J1103" s="94"/>
      <c r="K1103" s="94"/>
      <c r="L1103" s="96"/>
      <c r="M1103" s="103" t="e">
        <v>#N/A</v>
      </c>
      <c r="N1103" s="95" t="e">
        <v>#N/A</v>
      </c>
      <c r="O1103" s="94" t="e">
        <v>#N/A</v>
      </c>
      <c r="P1103" s="94" t="e">
        <v>#N/A</v>
      </c>
      <c r="Q1103" s="96" t="e">
        <v>#N/A</v>
      </c>
      <c r="R1103" s="103" t="str">
        <f t="shared" si="79"/>
        <v>#N/A</v>
      </c>
      <c r="S1103" s="95" t="str">
        <f t="shared" si="80"/>
        <v>#N/A</v>
      </c>
      <c r="T1103" s="94" t="str">
        <f t="shared" si="81"/>
        <v>#N/A</v>
      </c>
      <c r="U1103" s="94" t="str">
        <f t="shared" si="82"/>
        <v>#N/A</v>
      </c>
      <c r="V1103" s="98" t="e">
        <v>#N/A</v>
      </c>
      <c r="W1103" s="24"/>
      <c r="X1103" s="103" t="e">
        <v>#N/A</v>
      </c>
      <c r="Y1103" s="95" t="e">
        <v>#N/A</v>
      </c>
      <c r="Z1103" s="94" t="e">
        <v>#N/A</v>
      </c>
      <c r="AA1103" s="94" t="e">
        <v>#N/A</v>
      </c>
      <c r="AB1103" s="94" t="e">
        <v>#N/A</v>
      </c>
      <c r="AC1103" s="24"/>
      <c r="AD1103" s="94">
        <v>5.75</v>
      </c>
      <c r="AE1103" s="103">
        <v>3110325.368274</v>
      </c>
      <c r="AF1103" s="94">
        <v>7.75</v>
      </c>
      <c r="AG1103" s="94">
        <v>8.75</v>
      </c>
      <c r="AH1103" s="94">
        <v>9.75</v>
      </c>
      <c r="AJ1103" s="94">
        <v>5</v>
      </c>
    </row>
    <row r="1104" spans="1:36" ht="13.5" customHeight="1" x14ac:dyDescent="0.25">
      <c r="A1104" s="93">
        <v>2014</v>
      </c>
      <c r="B1104" s="89">
        <v>41752</v>
      </c>
      <c r="C1104" s="94" t="e">
        <v>#N/A</v>
      </c>
      <c r="D1104" s="95" t="e">
        <v>#N/A</v>
      </c>
      <c r="E1104" s="94" t="e">
        <v>#N/A</v>
      </c>
      <c r="F1104" s="94" t="e">
        <v>#N/A</v>
      </c>
      <c r="G1104" s="96" t="e">
        <v>#N/A</v>
      </c>
      <c r="H1104" s="103"/>
      <c r="I1104" s="95"/>
      <c r="J1104" s="94"/>
      <c r="K1104" s="94"/>
      <c r="L1104" s="96"/>
      <c r="M1104" s="103" t="e">
        <v>#N/A</v>
      </c>
      <c r="N1104" s="95" t="e">
        <v>#N/A</v>
      </c>
      <c r="O1104" s="94" t="e">
        <v>#N/A</v>
      </c>
      <c r="P1104" s="94" t="e">
        <v>#N/A</v>
      </c>
      <c r="Q1104" s="96" t="e">
        <v>#N/A</v>
      </c>
      <c r="R1104" s="103" t="str">
        <f t="shared" si="79"/>
        <v>#N/A</v>
      </c>
      <c r="S1104" s="95" t="str">
        <f t="shared" si="80"/>
        <v>#N/A</v>
      </c>
      <c r="T1104" s="94" t="str">
        <f t="shared" si="81"/>
        <v>#N/A</v>
      </c>
      <c r="U1104" s="94" t="str">
        <f t="shared" si="82"/>
        <v>#N/A</v>
      </c>
      <c r="V1104" s="98" t="e">
        <v>#N/A</v>
      </c>
      <c r="W1104" s="24"/>
      <c r="X1104" s="103" t="e">
        <v>#N/A</v>
      </c>
      <c r="Y1104" s="95" t="e">
        <v>#N/A</v>
      </c>
      <c r="Z1104" s="94" t="e">
        <v>#N/A</v>
      </c>
      <c r="AA1104" s="94" t="e">
        <v>#N/A</v>
      </c>
      <c r="AB1104" s="94" t="e">
        <v>#N/A</v>
      </c>
      <c r="AC1104" s="24"/>
      <c r="AD1104" s="94">
        <v>5.75</v>
      </c>
      <c r="AE1104" s="103">
        <v>3158423.6600830001</v>
      </c>
      <c r="AF1104" s="94">
        <v>7.75</v>
      </c>
      <c r="AG1104" s="94">
        <v>8.75</v>
      </c>
      <c r="AH1104" s="94">
        <v>9.75</v>
      </c>
      <c r="AJ1104" s="94">
        <v>5</v>
      </c>
    </row>
    <row r="1105" spans="1:36" ht="13.5" customHeight="1" x14ac:dyDescent="0.25">
      <c r="A1105" s="93">
        <v>2014</v>
      </c>
      <c r="B1105" s="89">
        <v>41753</v>
      </c>
      <c r="C1105" s="94" t="e">
        <v>#N/A</v>
      </c>
      <c r="D1105" s="95" t="e">
        <v>#N/A</v>
      </c>
      <c r="E1105" s="94" t="e">
        <v>#N/A</v>
      </c>
      <c r="F1105" s="94" t="e">
        <v>#N/A</v>
      </c>
      <c r="G1105" s="96" t="e">
        <v>#N/A</v>
      </c>
      <c r="H1105" s="103"/>
      <c r="I1105" s="95"/>
      <c r="J1105" s="94"/>
      <c r="K1105" s="94"/>
      <c r="L1105" s="96"/>
      <c r="M1105" s="103" t="e">
        <v>#N/A</v>
      </c>
      <c r="N1105" s="95" t="e">
        <v>#N/A</v>
      </c>
      <c r="O1105" s="94" t="e">
        <v>#N/A</v>
      </c>
      <c r="P1105" s="94" t="e">
        <v>#N/A</v>
      </c>
      <c r="Q1105" s="96" t="e">
        <v>#N/A</v>
      </c>
      <c r="R1105" s="103" t="str">
        <f t="shared" si="79"/>
        <v>#N/A</v>
      </c>
      <c r="S1105" s="95" t="str">
        <f t="shared" si="80"/>
        <v>#N/A</v>
      </c>
      <c r="T1105" s="94" t="str">
        <f t="shared" si="81"/>
        <v>#N/A</v>
      </c>
      <c r="U1105" s="94" t="str">
        <f t="shared" si="82"/>
        <v>#N/A</v>
      </c>
      <c r="V1105" s="98" t="e">
        <v>#N/A</v>
      </c>
      <c r="W1105" s="24"/>
      <c r="X1105" s="103" t="e">
        <v>#N/A</v>
      </c>
      <c r="Y1105" s="95" t="e">
        <v>#N/A</v>
      </c>
      <c r="Z1105" s="94" t="e">
        <v>#N/A</v>
      </c>
      <c r="AA1105" s="94" t="e">
        <v>#N/A</v>
      </c>
      <c r="AB1105" s="94" t="e">
        <v>#N/A</v>
      </c>
      <c r="AC1105" s="24"/>
      <c r="AD1105" s="94">
        <v>5.75</v>
      </c>
      <c r="AE1105" s="103">
        <v>3189248.8644049997</v>
      </c>
      <c r="AF1105" s="94">
        <v>7.75</v>
      </c>
      <c r="AG1105" s="94">
        <v>8.75</v>
      </c>
      <c r="AH1105" s="94">
        <v>9.75</v>
      </c>
      <c r="AJ1105" s="94">
        <v>5</v>
      </c>
    </row>
    <row r="1106" spans="1:36" ht="13.5" customHeight="1" x14ac:dyDescent="0.25">
      <c r="A1106" s="93">
        <v>2014</v>
      </c>
      <c r="B1106" s="89">
        <v>41754</v>
      </c>
      <c r="C1106" s="94" t="e">
        <v>#N/A</v>
      </c>
      <c r="D1106" s="95" t="e">
        <v>#N/A</v>
      </c>
      <c r="E1106" s="94" t="e">
        <v>#N/A</v>
      </c>
      <c r="F1106" s="94" t="e">
        <v>#N/A</v>
      </c>
      <c r="G1106" s="96" t="e">
        <v>#N/A</v>
      </c>
      <c r="H1106" s="103"/>
      <c r="I1106" s="95"/>
      <c r="J1106" s="94"/>
      <c r="K1106" s="94"/>
      <c r="L1106" s="96"/>
      <c r="M1106" s="103" t="e">
        <v>#N/A</v>
      </c>
      <c r="N1106" s="95" t="e">
        <v>#N/A</v>
      </c>
      <c r="O1106" s="94" t="e">
        <v>#N/A</v>
      </c>
      <c r="P1106" s="94" t="e">
        <v>#N/A</v>
      </c>
      <c r="Q1106" s="96" t="e">
        <v>#N/A</v>
      </c>
      <c r="R1106" s="103" t="str">
        <f t="shared" si="79"/>
        <v>#N/A</v>
      </c>
      <c r="S1106" s="95" t="str">
        <f t="shared" si="80"/>
        <v>#N/A</v>
      </c>
      <c r="T1106" s="94" t="str">
        <f t="shared" si="81"/>
        <v>#N/A</v>
      </c>
      <c r="U1106" s="94" t="str">
        <f t="shared" si="82"/>
        <v>#N/A</v>
      </c>
      <c r="V1106" s="98" t="e">
        <v>#N/A</v>
      </c>
      <c r="W1106" s="24"/>
      <c r="X1106" s="103" t="e">
        <v>#N/A</v>
      </c>
      <c r="Y1106" s="95" t="e">
        <v>#N/A</v>
      </c>
      <c r="Z1106" s="94" t="e">
        <v>#N/A</v>
      </c>
      <c r="AA1106" s="94" t="e">
        <v>#N/A</v>
      </c>
      <c r="AB1106" s="94" t="e">
        <v>#N/A</v>
      </c>
      <c r="AC1106" s="24"/>
      <c r="AD1106" s="94">
        <v>5.75</v>
      </c>
      <c r="AE1106" s="103">
        <v>3367066.9209540002</v>
      </c>
      <c r="AF1106" s="94">
        <v>7.75</v>
      </c>
      <c r="AG1106" s="94">
        <v>8.75</v>
      </c>
      <c r="AH1106" s="94">
        <v>9.75</v>
      </c>
      <c r="AJ1106" s="94">
        <v>5</v>
      </c>
    </row>
    <row r="1107" spans="1:36" ht="13.5" customHeight="1" x14ac:dyDescent="0.25">
      <c r="A1107" s="93">
        <v>2014</v>
      </c>
      <c r="B1107" s="89">
        <v>41757</v>
      </c>
      <c r="C1107" s="94" t="e">
        <v>#N/A</v>
      </c>
      <c r="D1107" s="95" t="e">
        <v>#N/A</v>
      </c>
      <c r="E1107" s="94" t="e">
        <v>#N/A</v>
      </c>
      <c r="F1107" s="94" t="e">
        <v>#N/A</v>
      </c>
      <c r="G1107" s="96" t="e">
        <v>#N/A</v>
      </c>
      <c r="H1107" s="103"/>
      <c r="I1107" s="95"/>
      <c r="J1107" s="94"/>
      <c r="K1107" s="94"/>
      <c r="L1107" s="96"/>
      <c r="M1107" s="103" t="e">
        <v>#N/A</v>
      </c>
      <c r="N1107" s="95" t="e">
        <v>#N/A</v>
      </c>
      <c r="O1107" s="94" t="e">
        <v>#N/A</v>
      </c>
      <c r="P1107" s="94" t="e">
        <v>#N/A</v>
      </c>
      <c r="Q1107" s="96" t="e">
        <v>#N/A</v>
      </c>
      <c r="R1107" s="103" t="str">
        <f t="shared" si="79"/>
        <v>#N/A</v>
      </c>
      <c r="S1107" s="95" t="str">
        <f t="shared" si="80"/>
        <v>#N/A</v>
      </c>
      <c r="T1107" s="94" t="str">
        <f t="shared" si="81"/>
        <v>#N/A</v>
      </c>
      <c r="U1107" s="94" t="str">
        <f t="shared" si="82"/>
        <v>#N/A</v>
      </c>
      <c r="V1107" s="98" t="e">
        <v>#N/A</v>
      </c>
      <c r="W1107" s="24"/>
      <c r="X1107" s="103" t="e">
        <v>#N/A</v>
      </c>
      <c r="Y1107" s="95" t="e">
        <v>#N/A</v>
      </c>
      <c r="Z1107" s="94" t="e">
        <v>#N/A</v>
      </c>
      <c r="AA1107" s="94" t="e">
        <v>#N/A</v>
      </c>
      <c r="AB1107" s="94" t="e">
        <v>#N/A</v>
      </c>
      <c r="AC1107" s="24"/>
      <c r="AD1107" s="94">
        <v>5.75</v>
      </c>
      <c r="AE1107" s="103">
        <v>3348191.7491290001</v>
      </c>
      <c r="AF1107" s="94">
        <v>7.75</v>
      </c>
      <c r="AG1107" s="94">
        <v>8.75</v>
      </c>
      <c r="AH1107" s="94">
        <v>9.75</v>
      </c>
      <c r="AJ1107" s="94">
        <v>5</v>
      </c>
    </row>
    <row r="1108" spans="1:36" ht="13.5" customHeight="1" x14ac:dyDescent="0.25">
      <c r="A1108" s="93">
        <v>2014</v>
      </c>
      <c r="B1108" s="89">
        <v>41758</v>
      </c>
      <c r="C1108" s="94" t="e">
        <v>#N/A</v>
      </c>
      <c r="D1108" s="95" t="e">
        <v>#N/A</v>
      </c>
      <c r="E1108" s="94" t="e">
        <v>#N/A</v>
      </c>
      <c r="F1108" s="94" t="e">
        <v>#N/A</v>
      </c>
      <c r="G1108" s="96" t="e">
        <v>#N/A</v>
      </c>
      <c r="H1108" s="103"/>
      <c r="I1108" s="95"/>
      <c r="J1108" s="94"/>
      <c r="K1108" s="94"/>
      <c r="L1108" s="96"/>
      <c r="M1108" s="103" t="e">
        <v>#N/A</v>
      </c>
      <c r="N1108" s="95" t="e">
        <v>#N/A</v>
      </c>
      <c r="O1108" s="94" t="e">
        <v>#N/A</v>
      </c>
      <c r="P1108" s="94" t="e">
        <v>#N/A</v>
      </c>
      <c r="Q1108" s="96" t="e">
        <v>#N/A</v>
      </c>
      <c r="R1108" s="103" t="str">
        <f t="shared" si="79"/>
        <v>#N/A</v>
      </c>
      <c r="S1108" s="95" t="str">
        <f t="shared" si="80"/>
        <v>#N/A</v>
      </c>
      <c r="T1108" s="94" t="str">
        <f t="shared" si="81"/>
        <v>#N/A</v>
      </c>
      <c r="U1108" s="94" t="str">
        <f t="shared" si="82"/>
        <v>#N/A</v>
      </c>
      <c r="V1108" s="98" t="e">
        <v>#N/A</v>
      </c>
      <c r="W1108" s="24"/>
      <c r="X1108" s="103" t="e">
        <v>#N/A</v>
      </c>
      <c r="Y1108" s="95" t="e">
        <v>#N/A</v>
      </c>
      <c r="Z1108" s="94" t="e">
        <v>#N/A</v>
      </c>
      <c r="AA1108" s="94" t="e">
        <v>#N/A</v>
      </c>
      <c r="AB1108" s="94" t="e">
        <v>#N/A</v>
      </c>
      <c r="AC1108" s="24"/>
      <c r="AD1108" s="94">
        <v>5.75</v>
      </c>
      <c r="AE1108" s="103">
        <v>3317318.5718759997</v>
      </c>
      <c r="AF1108" s="94">
        <v>7.75</v>
      </c>
      <c r="AG1108" s="94">
        <v>8.75</v>
      </c>
      <c r="AH1108" s="94">
        <v>9.75</v>
      </c>
      <c r="AJ1108" s="94">
        <v>5</v>
      </c>
    </row>
    <row r="1109" spans="1:36" ht="13.5" customHeight="1" x14ac:dyDescent="0.25">
      <c r="A1109" s="93">
        <v>2014</v>
      </c>
      <c r="B1109" s="89">
        <v>41759</v>
      </c>
      <c r="C1109" s="94" t="e">
        <v>#N/A</v>
      </c>
      <c r="D1109" s="95" t="e">
        <v>#N/A</v>
      </c>
      <c r="E1109" s="94" t="e">
        <v>#N/A</v>
      </c>
      <c r="F1109" s="94" t="e">
        <v>#N/A</v>
      </c>
      <c r="G1109" s="96" t="e">
        <v>#N/A</v>
      </c>
      <c r="H1109" s="103"/>
      <c r="I1109" s="95"/>
      <c r="J1109" s="94"/>
      <c r="K1109" s="94"/>
      <c r="L1109" s="96"/>
      <c r="M1109" s="103" t="e">
        <v>#N/A</v>
      </c>
      <c r="N1109" s="95" t="e">
        <v>#N/A</v>
      </c>
      <c r="O1109" s="94" t="e">
        <v>#N/A</v>
      </c>
      <c r="P1109" s="94" t="e">
        <v>#N/A</v>
      </c>
      <c r="Q1109" s="96" t="e">
        <v>#N/A</v>
      </c>
      <c r="R1109" s="103" t="str">
        <f t="shared" ref="R1109:R1154" si="84">+IF((IFERROR(C1109,1)+IFERROR(M1109,1))=2,"#N/A",(IFERROR(C1109,0)+IFERROR(M1109,0)))</f>
        <v>#N/A</v>
      </c>
      <c r="S1109" s="95" t="str">
        <f t="shared" ref="S1109:S1154" si="85">+IF((IFERROR(D1109,-1)+IFERROR(N1109,-1))=-2,"#N/A",(IFERROR(D1109,0)+IFERROR(N1109,0)))</f>
        <v>#N/A</v>
      </c>
      <c r="T1109" s="94" t="str">
        <f t="shared" ref="T1109:T1154" si="86">IF((IFERROR(E1109,-1)+IFERROR(O1109,-1))=-2,"#N/A",MAX(IFERROR(E1109,-1),IFERROR(O1109,-1)))</f>
        <v>#N/A</v>
      </c>
      <c r="U1109" s="94" t="str">
        <f t="shared" ref="U1109:U1154" si="87">IF((IFERROR(F1109,-1)+IFERROR(P1109,-1))=-2,"#N/A",MIN(IFERROR(F1109,1000),IFERROR(P1109,1000)))</f>
        <v>#N/A</v>
      </c>
      <c r="V1109" s="98" t="e">
        <v>#N/A</v>
      </c>
      <c r="W1109" s="24"/>
      <c r="X1109" s="103" t="e">
        <v>#N/A</v>
      </c>
      <c r="Y1109" s="95" t="e">
        <v>#N/A</v>
      </c>
      <c r="Z1109" s="94" t="e">
        <v>#N/A</v>
      </c>
      <c r="AA1109" s="94" t="e">
        <v>#N/A</v>
      </c>
      <c r="AB1109" s="94" t="e">
        <v>#N/A</v>
      </c>
      <c r="AC1109" s="24"/>
      <c r="AD1109" s="94">
        <v>5.75</v>
      </c>
      <c r="AE1109" s="103">
        <v>3015370.6719840001</v>
      </c>
      <c r="AF1109" s="94">
        <v>7.75</v>
      </c>
      <c r="AG1109" s="94">
        <v>8.75</v>
      </c>
      <c r="AH1109" s="94">
        <v>9.75</v>
      </c>
      <c r="AJ1109" s="94">
        <v>5</v>
      </c>
    </row>
    <row r="1110" spans="1:36" ht="13.5" customHeight="1" x14ac:dyDescent="0.25">
      <c r="A1110" s="93">
        <v>2014</v>
      </c>
      <c r="B1110" s="89">
        <v>41761</v>
      </c>
      <c r="C1110" s="94" t="e">
        <v>#N/A</v>
      </c>
      <c r="D1110" s="95" t="e">
        <v>#N/A</v>
      </c>
      <c r="E1110" s="94" t="e">
        <v>#N/A</v>
      </c>
      <c r="F1110" s="94" t="e">
        <v>#N/A</v>
      </c>
      <c r="G1110" s="96" t="e">
        <v>#N/A</v>
      </c>
      <c r="H1110" s="103"/>
      <c r="I1110" s="95"/>
      <c r="J1110" s="94"/>
      <c r="K1110" s="94"/>
      <c r="L1110" s="96"/>
      <c r="M1110" s="103" t="e">
        <v>#N/A</v>
      </c>
      <c r="N1110" s="95" t="e">
        <v>#N/A</v>
      </c>
      <c r="O1110" s="94" t="e">
        <v>#N/A</v>
      </c>
      <c r="P1110" s="94" t="e">
        <v>#N/A</v>
      </c>
      <c r="Q1110" s="96" t="e">
        <v>#N/A</v>
      </c>
      <c r="R1110" s="103" t="str">
        <f t="shared" si="84"/>
        <v>#N/A</v>
      </c>
      <c r="S1110" s="95" t="str">
        <f t="shared" si="85"/>
        <v>#N/A</v>
      </c>
      <c r="T1110" s="94" t="str">
        <f t="shared" si="86"/>
        <v>#N/A</v>
      </c>
      <c r="U1110" s="94" t="str">
        <f t="shared" si="87"/>
        <v>#N/A</v>
      </c>
      <c r="V1110" s="98" t="e">
        <v>#N/A</v>
      </c>
      <c r="W1110" s="24"/>
      <c r="X1110" s="103" t="e">
        <v>#N/A</v>
      </c>
      <c r="Y1110" s="95" t="e">
        <v>#N/A</v>
      </c>
      <c r="Z1110" s="94" t="e">
        <v>#N/A</v>
      </c>
      <c r="AA1110" s="94" t="e">
        <v>#N/A</v>
      </c>
      <c r="AB1110" s="94" t="e">
        <v>#N/A</v>
      </c>
      <c r="AC1110" s="24"/>
      <c r="AD1110" s="94">
        <v>5.75</v>
      </c>
      <c r="AE1110" s="103">
        <v>2936747.6702709999</v>
      </c>
      <c r="AF1110" s="94">
        <v>7.75</v>
      </c>
      <c r="AG1110" s="94">
        <v>8.75</v>
      </c>
      <c r="AH1110" s="94">
        <v>9.75</v>
      </c>
      <c r="AJ1110" s="94">
        <v>5</v>
      </c>
    </row>
    <row r="1111" spans="1:36" ht="13.5" customHeight="1" x14ac:dyDescent="0.25">
      <c r="A1111" s="93">
        <v>2014</v>
      </c>
      <c r="B1111" s="89">
        <v>41764</v>
      </c>
      <c r="C1111" s="94" t="e">
        <v>#N/A</v>
      </c>
      <c r="D1111" s="95" t="e">
        <v>#N/A</v>
      </c>
      <c r="E1111" s="94" t="e">
        <v>#N/A</v>
      </c>
      <c r="F1111" s="94" t="e">
        <v>#N/A</v>
      </c>
      <c r="G1111" s="96" t="e">
        <v>#N/A</v>
      </c>
      <c r="H1111" s="103"/>
      <c r="I1111" s="95"/>
      <c r="J1111" s="94"/>
      <c r="K1111" s="94"/>
      <c r="L1111" s="96"/>
      <c r="M1111" s="103">
        <v>30000</v>
      </c>
      <c r="N1111" s="95">
        <v>1</v>
      </c>
      <c r="O1111" s="94">
        <v>5.8</v>
      </c>
      <c r="P1111" s="94">
        <v>5.8</v>
      </c>
      <c r="Q1111" s="96">
        <v>5.8</v>
      </c>
      <c r="R1111" s="103">
        <f t="shared" si="84"/>
        <v>30000</v>
      </c>
      <c r="S1111" s="95">
        <f t="shared" si="85"/>
        <v>1</v>
      </c>
      <c r="T1111" s="94">
        <f t="shared" si="86"/>
        <v>5.8</v>
      </c>
      <c r="U1111" s="94">
        <f t="shared" si="87"/>
        <v>5.8</v>
      </c>
      <c r="V1111" s="98">
        <f t="shared" ref="V1111:V1123" si="88">+IF((IFERROR(C1111,1)+IFERROR(M1111,1))=2,"#N/A",(IFERROR(C1111,0)*IFERROR(G1111,0)+IFERROR(M1111,0)*IFERROR(Q1111,0))/(IFERROR(C1111,0)+IFERROR(M1111,0)))</f>
        <v>5.8</v>
      </c>
      <c r="W1111" s="24"/>
      <c r="X1111" s="103" t="e">
        <v>#N/A</v>
      </c>
      <c r="Y1111" s="95" t="e">
        <v>#N/A</v>
      </c>
      <c r="Z1111" s="94" t="e">
        <v>#N/A</v>
      </c>
      <c r="AA1111" s="94" t="e">
        <v>#N/A</v>
      </c>
      <c r="AB1111" s="94" t="e">
        <v>#N/A</v>
      </c>
      <c r="AC1111" s="24"/>
      <c r="AD1111" s="94">
        <v>5.75</v>
      </c>
      <c r="AE1111" s="103">
        <v>2872620.5242309999</v>
      </c>
      <c r="AF1111" s="94">
        <v>7.75</v>
      </c>
      <c r="AG1111" s="94">
        <v>8.75</v>
      </c>
      <c r="AH1111" s="94">
        <v>9.75</v>
      </c>
      <c r="AJ1111" s="94">
        <v>5</v>
      </c>
    </row>
    <row r="1112" spans="1:36" ht="13.5" customHeight="1" x14ac:dyDescent="0.25">
      <c r="A1112" s="93">
        <v>2014</v>
      </c>
      <c r="B1112" s="89">
        <v>41765</v>
      </c>
      <c r="C1112" s="94" t="e">
        <v>#N/A</v>
      </c>
      <c r="D1112" s="95" t="e">
        <v>#N/A</v>
      </c>
      <c r="E1112" s="94" t="e">
        <v>#N/A</v>
      </c>
      <c r="F1112" s="94" t="e">
        <v>#N/A</v>
      </c>
      <c r="G1112" s="96" t="e">
        <v>#N/A</v>
      </c>
      <c r="H1112" s="103"/>
      <c r="I1112" s="95"/>
      <c r="J1112" s="94"/>
      <c r="K1112" s="94"/>
      <c r="L1112" s="96"/>
      <c r="M1112" s="103">
        <v>20472.709396999999</v>
      </c>
      <c r="N1112" s="95">
        <v>2</v>
      </c>
      <c r="O1112" s="94">
        <v>5.8</v>
      </c>
      <c r="P1112" s="94">
        <v>5.8</v>
      </c>
      <c r="Q1112" s="96">
        <v>5.8000000000000007</v>
      </c>
      <c r="R1112" s="103">
        <f t="shared" si="84"/>
        <v>20472.709396999999</v>
      </c>
      <c r="S1112" s="95">
        <f t="shared" si="85"/>
        <v>2</v>
      </c>
      <c r="T1112" s="94">
        <f t="shared" si="86"/>
        <v>5.8</v>
      </c>
      <c r="U1112" s="94">
        <f t="shared" si="87"/>
        <v>5.8</v>
      </c>
      <c r="V1112" s="98">
        <f t="shared" si="88"/>
        <v>5.8000000000000007</v>
      </c>
      <c r="W1112" s="24"/>
      <c r="X1112" s="103" t="e">
        <v>#N/A</v>
      </c>
      <c r="Y1112" s="95" t="e">
        <v>#N/A</v>
      </c>
      <c r="Z1112" s="94" t="e">
        <v>#N/A</v>
      </c>
      <c r="AA1112" s="94" t="e">
        <v>#N/A</v>
      </c>
      <c r="AB1112" s="94" t="e">
        <v>#N/A</v>
      </c>
      <c r="AC1112" s="24"/>
      <c r="AD1112" s="94">
        <v>5.75</v>
      </c>
      <c r="AE1112" s="103">
        <v>2823371.824298</v>
      </c>
      <c r="AF1112" s="94">
        <v>7.75</v>
      </c>
      <c r="AG1112" s="94">
        <v>8.75</v>
      </c>
      <c r="AH1112" s="94">
        <v>9.75</v>
      </c>
      <c r="AJ1112" s="94">
        <v>5</v>
      </c>
    </row>
    <row r="1113" spans="1:36" ht="13.5" customHeight="1" x14ac:dyDescent="0.25">
      <c r="A1113" s="93">
        <v>2014</v>
      </c>
      <c r="B1113" s="89">
        <v>41766</v>
      </c>
      <c r="C1113" s="94" t="e">
        <v>#N/A</v>
      </c>
      <c r="D1113" s="95" t="e">
        <v>#N/A</v>
      </c>
      <c r="E1113" s="94" t="e">
        <v>#N/A</v>
      </c>
      <c r="F1113" s="94" t="e">
        <v>#N/A</v>
      </c>
      <c r="G1113" s="96" t="e">
        <v>#N/A</v>
      </c>
      <c r="H1113" s="103"/>
      <c r="I1113" s="95"/>
      <c r="J1113" s="94"/>
      <c r="K1113" s="94"/>
      <c r="L1113" s="96"/>
      <c r="M1113" s="103">
        <v>10000</v>
      </c>
      <c r="N1113" s="95">
        <v>1</v>
      </c>
      <c r="O1113" s="94">
        <v>5.8</v>
      </c>
      <c r="P1113" s="94">
        <v>5.8</v>
      </c>
      <c r="Q1113" s="96">
        <v>5.8</v>
      </c>
      <c r="R1113" s="103">
        <f t="shared" si="84"/>
        <v>10000</v>
      </c>
      <c r="S1113" s="95">
        <f t="shared" si="85"/>
        <v>1</v>
      </c>
      <c r="T1113" s="94">
        <f t="shared" si="86"/>
        <v>5.8</v>
      </c>
      <c r="U1113" s="94">
        <f t="shared" si="87"/>
        <v>5.8</v>
      </c>
      <c r="V1113" s="98">
        <f t="shared" si="88"/>
        <v>5.8</v>
      </c>
      <c r="W1113" s="24"/>
      <c r="X1113" s="103" t="e">
        <v>#N/A</v>
      </c>
      <c r="Y1113" s="95" t="e">
        <v>#N/A</v>
      </c>
      <c r="Z1113" s="94" t="e">
        <v>#N/A</v>
      </c>
      <c r="AA1113" s="94" t="e">
        <v>#N/A</v>
      </c>
      <c r="AB1113" s="94" t="e">
        <v>#N/A</v>
      </c>
      <c r="AC1113" s="24"/>
      <c r="AD1113" s="94">
        <v>5.75</v>
      </c>
      <c r="AE1113" s="103">
        <v>3027133.8268929999</v>
      </c>
      <c r="AF1113" s="94">
        <v>7.75</v>
      </c>
      <c r="AG1113" s="94">
        <v>8.75</v>
      </c>
      <c r="AH1113" s="94">
        <v>9.75</v>
      </c>
      <c r="AJ1113" s="94">
        <v>5</v>
      </c>
    </row>
    <row r="1114" spans="1:36" ht="13.5" customHeight="1" x14ac:dyDescent="0.25">
      <c r="A1114" s="93">
        <v>2014</v>
      </c>
      <c r="B1114" s="89">
        <v>41767</v>
      </c>
      <c r="C1114" s="94" t="e">
        <v>#N/A</v>
      </c>
      <c r="D1114" s="95" t="e">
        <v>#N/A</v>
      </c>
      <c r="E1114" s="94" t="e">
        <v>#N/A</v>
      </c>
      <c r="F1114" s="94" t="e">
        <v>#N/A</v>
      </c>
      <c r="G1114" s="96" t="e">
        <v>#N/A</v>
      </c>
      <c r="H1114" s="103"/>
      <c r="I1114" s="95"/>
      <c r="J1114" s="94"/>
      <c r="K1114" s="94"/>
      <c r="L1114" s="96"/>
      <c r="M1114" s="103" t="e">
        <v>#N/A</v>
      </c>
      <c r="N1114" s="95" t="e">
        <v>#N/A</v>
      </c>
      <c r="O1114" s="94" t="e">
        <v>#N/A</v>
      </c>
      <c r="P1114" s="94" t="e">
        <v>#N/A</v>
      </c>
      <c r="Q1114" s="96" t="e">
        <v>#N/A</v>
      </c>
      <c r="R1114" s="103" t="str">
        <f t="shared" si="84"/>
        <v>#N/A</v>
      </c>
      <c r="S1114" s="95" t="str">
        <f t="shared" si="85"/>
        <v>#N/A</v>
      </c>
      <c r="T1114" s="94" t="str">
        <f t="shared" si="86"/>
        <v>#N/A</v>
      </c>
      <c r="U1114" s="94" t="str">
        <f t="shared" si="87"/>
        <v>#N/A</v>
      </c>
      <c r="V1114" s="98" t="e">
        <v>#N/A</v>
      </c>
      <c r="W1114" s="24"/>
      <c r="X1114" s="103" t="e">
        <v>#N/A</v>
      </c>
      <c r="Y1114" s="95" t="e">
        <v>#N/A</v>
      </c>
      <c r="Z1114" s="94" t="e">
        <v>#N/A</v>
      </c>
      <c r="AA1114" s="94" t="e">
        <v>#N/A</v>
      </c>
      <c r="AB1114" s="94" t="e">
        <v>#N/A</v>
      </c>
      <c r="AC1114" s="24"/>
      <c r="AD1114" s="94">
        <v>5.75</v>
      </c>
      <c r="AE1114" s="103">
        <v>3160931.8207860002</v>
      </c>
      <c r="AF1114" s="94">
        <v>7.75</v>
      </c>
      <c r="AG1114" s="94">
        <v>8.75</v>
      </c>
      <c r="AH1114" s="94">
        <v>9.75</v>
      </c>
      <c r="AJ1114" s="94">
        <v>5</v>
      </c>
    </row>
    <row r="1115" spans="1:36" ht="13.5" customHeight="1" x14ac:dyDescent="0.25">
      <c r="A1115" s="93">
        <v>2014</v>
      </c>
      <c r="B1115" s="89">
        <v>41768</v>
      </c>
      <c r="C1115" s="94" t="e">
        <v>#N/A</v>
      </c>
      <c r="D1115" s="95" t="e">
        <v>#N/A</v>
      </c>
      <c r="E1115" s="94" t="e">
        <v>#N/A</v>
      </c>
      <c r="F1115" s="94" t="e">
        <v>#N/A</v>
      </c>
      <c r="G1115" s="96" t="e">
        <v>#N/A</v>
      </c>
      <c r="H1115" s="103"/>
      <c r="I1115" s="95"/>
      <c r="J1115" s="94"/>
      <c r="K1115" s="94"/>
      <c r="L1115" s="96"/>
      <c r="M1115" s="103">
        <v>10000</v>
      </c>
      <c r="N1115" s="95">
        <v>1</v>
      </c>
      <c r="O1115" s="94">
        <v>5.8</v>
      </c>
      <c r="P1115" s="94">
        <v>5.8</v>
      </c>
      <c r="Q1115" s="96">
        <v>5.8</v>
      </c>
      <c r="R1115" s="103">
        <f t="shared" si="84"/>
        <v>10000</v>
      </c>
      <c r="S1115" s="95">
        <f t="shared" si="85"/>
        <v>1</v>
      </c>
      <c r="T1115" s="94">
        <f t="shared" si="86"/>
        <v>5.8</v>
      </c>
      <c r="U1115" s="94">
        <f t="shared" si="87"/>
        <v>5.8</v>
      </c>
      <c r="V1115" s="98">
        <f t="shared" si="88"/>
        <v>5.8</v>
      </c>
      <c r="W1115" s="24"/>
      <c r="X1115" s="103" t="e">
        <v>#N/A</v>
      </c>
      <c r="Y1115" s="95" t="e">
        <v>#N/A</v>
      </c>
      <c r="Z1115" s="94" t="e">
        <v>#N/A</v>
      </c>
      <c r="AA1115" s="94" t="e">
        <v>#N/A</v>
      </c>
      <c r="AB1115" s="94" t="e">
        <v>#N/A</v>
      </c>
      <c r="AC1115" s="24"/>
      <c r="AD1115" s="94">
        <v>5.75</v>
      </c>
      <c r="AE1115" s="103">
        <v>3185169.1108029997</v>
      </c>
      <c r="AF1115" s="94">
        <v>7.75</v>
      </c>
      <c r="AG1115" s="94">
        <v>8.75</v>
      </c>
      <c r="AH1115" s="94">
        <v>9.75</v>
      </c>
      <c r="AJ1115" s="94">
        <v>5</v>
      </c>
    </row>
    <row r="1116" spans="1:36" ht="13.5" customHeight="1" x14ac:dyDescent="0.25">
      <c r="A1116" s="93">
        <v>2014</v>
      </c>
      <c r="B1116" s="89">
        <v>41771</v>
      </c>
      <c r="C1116" s="94" t="e">
        <v>#N/A</v>
      </c>
      <c r="D1116" s="95" t="e">
        <v>#N/A</v>
      </c>
      <c r="E1116" s="94" t="e">
        <v>#N/A</v>
      </c>
      <c r="F1116" s="94" t="e">
        <v>#N/A</v>
      </c>
      <c r="G1116" s="96" t="e">
        <v>#N/A</v>
      </c>
      <c r="H1116" s="103"/>
      <c r="I1116" s="95"/>
      <c r="J1116" s="94"/>
      <c r="K1116" s="94"/>
      <c r="L1116" s="96"/>
      <c r="M1116" s="103">
        <v>10000</v>
      </c>
      <c r="N1116" s="95">
        <v>1</v>
      </c>
      <c r="O1116" s="94">
        <v>5.8</v>
      </c>
      <c r="P1116" s="94">
        <v>5.8</v>
      </c>
      <c r="Q1116" s="96">
        <v>5.8</v>
      </c>
      <c r="R1116" s="103">
        <f t="shared" si="84"/>
        <v>10000</v>
      </c>
      <c r="S1116" s="95">
        <f t="shared" si="85"/>
        <v>1</v>
      </c>
      <c r="T1116" s="94">
        <f t="shared" si="86"/>
        <v>5.8</v>
      </c>
      <c r="U1116" s="94">
        <f t="shared" si="87"/>
        <v>5.8</v>
      </c>
      <c r="V1116" s="98">
        <f t="shared" si="88"/>
        <v>5.8</v>
      </c>
      <c r="W1116" s="24"/>
      <c r="X1116" s="103" t="e">
        <v>#N/A</v>
      </c>
      <c r="Y1116" s="95" t="e">
        <v>#N/A</v>
      </c>
      <c r="Z1116" s="94" t="e">
        <v>#N/A</v>
      </c>
      <c r="AA1116" s="94" t="e">
        <v>#N/A</v>
      </c>
      <c r="AB1116" s="94" t="e">
        <v>#N/A</v>
      </c>
      <c r="AC1116" s="24"/>
      <c r="AD1116" s="94">
        <v>5.75</v>
      </c>
      <c r="AE1116" s="103">
        <v>3115281.34448</v>
      </c>
      <c r="AF1116" s="94">
        <v>7.75</v>
      </c>
      <c r="AG1116" s="94">
        <v>8.75</v>
      </c>
      <c r="AH1116" s="94">
        <v>9.75</v>
      </c>
      <c r="AJ1116" s="94">
        <v>5</v>
      </c>
    </row>
    <row r="1117" spans="1:36" ht="13.5" customHeight="1" x14ac:dyDescent="0.25">
      <c r="A1117" s="93">
        <v>2014</v>
      </c>
      <c r="B1117" s="89">
        <v>41772</v>
      </c>
      <c r="C1117" s="94" t="e">
        <v>#N/A</v>
      </c>
      <c r="D1117" s="95" t="e">
        <v>#N/A</v>
      </c>
      <c r="E1117" s="94" t="e">
        <v>#N/A</v>
      </c>
      <c r="F1117" s="94" t="e">
        <v>#N/A</v>
      </c>
      <c r="G1117" s="96" t="e">
        <v>#N/A</v>
      </c>
      <c r="H1117" s="103"/>
      <c r="I1117" s="95"/>
      <c r="J1117" s="94"/>
      <c r="K1117" s="94"/>
      <c r="L1117" s="96"/>
      <c r="M1117" s="103">
        <v>65000</v>
      </c>
      <c r="N1117" s="95">
        <v>2</v>
      </c>
      <c r="O1117" s="94">
        <v>5.85</v>
      </c>
      <c r="P1117" s="94">
        <v>5.8</v>
      </c>
      <c r="Q1117" s="96">
        <v>5.8115384615384613</v>
      </c>
      <c r="R1117" s="103">
        <f t="shared" si="84"/>
        <v>65000</v>
      </c>
      <c r="S1117" s="95">
        <f t="shared" si="85"/>
        <v>2</v>
      </c>
      <c r="T1117" s="94">
        <f t="shared" si="86"/>
        <v>5.85</v>
      </c>
      <c r="U1117" s="94">
        <f t="shared" si="87"/>
        <v>5.8</v>
      </c>
      <c r="V1117" s="98">
        <f t="shared" si="88"/>
        <v>5.8115384615384613</v>
      </c>
      <c r="W1117" s="24"/>
      <c r="X1117" s="103" t="e">
        <v>#N/A</v>
      </c>
      <c r="Y1117" s="95" t="e">
        <v>#N/A</v>
      </c>
      <c r="Z1117" s="94" t="e">
        <v>#N/A</v>
      </c>
      <c r="AA1117" s="94" t="e">
        <v>#N/A</v>
      </c>
      <c r="AB1117" s="94" t="e">
        <v>#N/A</v>
      </c>
      <c r="AC1117" s="24"/>
      <c r="AD1117" s="94">
        <v>5.75</v>
      </c>
      <c r="AE1117" s="103">
        <v>3111610.9261869998</v>
      </c>
      <c r="AF1117" s="94">
        <v>7.75</v>
      </c>
      <c r="AG1117" s="94">
        <v>8.75</v>
      </c>
      <c r="AH1117" s="94">
        <v>9.75</v>
      </c>
      <c r="AJ1117" s="94">
        <v>5</v>
      </c>
    </row>
    <row r="1118" spans="1:36" ht="13.5" customHeight="1" x14ac:dyDescent="0.25">
      <c r="A1118" s="93">
        <v>2014</v>
      </c>
      <c r="B1118" s="89">
        <v>41775</v>
      </c>
      <c r="C1118" s="94" t="e">
        <v>#N/A</v>
      </c>
      <c r="D1118" s="95" t="e">
        <v>#N/A</v>
      </c>
      <c r="E1118" s="94" t="e">
        <v>#N/A</v>
      </c>
      <c r="F1118" s="94" t="e">
        <v>#N/A</v>
      </c>
      <c r="G1118" s="96" t="e">
        <v>#N/A</v>
      </c>
      <c r="H1118" s="103"/>
      <c r="I1118" s="95"/>
      <c r="J1118" s="94"/>
      <c r="K1118" s="94"/>
      <c r="L1118" s="96"/>
      <c r="M1118" s="103">
        <v>75000</v>
      </c>
      <c r="N1118" s="95">
        <v>3</v>
      </c>
      <c r="O1118" s="94">
        <v>5.8</v>
      </c>
      <c r="P1118" s="94">
        <v>5.79</v>
      </c>
      <c r="Q1118" s="96">
        <v>5.7926666666666664</v>
      </c>
      <c r="R1118" s="103">
        <f t="shared" si="84"/>
        <v>75000</v>
      </c>
      <c r="S1118" s="95">
        <f t="shared" si="85"/>
        <v>3</v>
      </c>
      <c r="T1118" s="94">
        <f t="shared" si="86"/>
        <v>5.8</v>
      </c>
      <c r="U1118" s="94">
        <f t="shared" si="87"/>
        <v>5.79</v>
      </c>
      <c r="V1118" s="98">
        <f t="shared" si="88"/>
        <v>5.7926666666666664</v>
      </c>
      <c r="W1118" s="24"/>
      <c r="X1118" s="103" t="e">
        <v>#N/A</v>
      </c>
      <c r="Y1118" s="95" t="e">
        <v>#N/A</v>
      </c>
      <c r="Z1118" s="94" t="e">
        <v>#N/A</v>
      </c>
      <c r="AA1118" s="94" t="e">
        <v>#N/A</v>
      </c>
      <c r="AB1118" s="94" t="e">
        <v>#N/A</v>
      </c>
      <c r="AC1118" s="24"/>
      <c r="AD1118" s="94">
        <v>5.75</v>
      </c>
      <c r="AE1118" s="103">
        <v>3114330.4837079998</v>
      </c>
      <c r="AF1118" s="94">
        <v>7.75</v>
      </c>
      <c r="AG1118" s="94">
        <v>8.75</v>
      </c>
      <c r="AH1118" s="94">
        <v>9.75</v>
      </c>
      <c r="AJ1118" s="94">
        <v>5</v>
      </c>
    </row>
    <row r="1119" spans="1:36" ht="13.5" customHeight="1" x14ac:dyDescent="0.25">
      <c r="A1119" s="93">
        <v>2014</v>
      </c>
      <c r="B1119" s="89">
        <v>41778</v>
      </c>
      <c r="C1119" s="94" t="e">
        <v>#N/A</v>
      </c>
      <c r="D1119" s="95" t="e">
        <v>#N/A</v>
      </c>
      <c r="E1119" s="94" t="e">
        <v>#N/A</v>
      </c>
      <c r="F1119" s="94" t="e">
        <v>#N/A</v>
      </c>
      <c r="G1119" s="96" t="e">
        <v>#N/A</v>
      </c>
      <c r="H1119" s="103"/>
      <c r="I1119" s="95"/>
      <c r="J1119" s="94"/>
      <c r="K1119" s="94"/>
      <c r="L1119" s="96"/>
      <c r="M1119" s="103">
        <v>182000</v>
      </c>
      <c r="N1119" s="95">
        <v>4</v>
      </c>
      <c r="O1119" s="94">
        <v>5.79</v>
      </c>
      <c r="P1119" s="94">
        <v>5.78</v>
      </c>
      <c r="Q1119" s="96">
        <v>5.7872527472527473</v>
      </c>
      <c r="R1119" s="103">
        <f t="shared" si="84"/>
        <v>182000</v>
      </c>
      <c r="S1119" s="95">
        <f t="shared" si="85"/>
        <v>4</v>
      </c>
      <c r="T1119" s="94">
        <f t="shared" si="86"/>
        <v>5.79</v>
      </c>
      <c r="U1119" s="94">
        <f t="shared" si="87"/>
        <v>5.78</v>
      </c>
      <c r="V1119" s="98">
        <f t="shared" si="88"/>
        <v>5.7872527472527473</v>
      </c>
      <c r="W1119" s="24"/>
      <c r="X1119" s="103" t="e">
        <v>#N/A</v>
      </c>
      <c r="Y1119" s="95" t="e">
        <v>#N/A</v>
      </c>
      <c r="Z1119" s="94" t="e">
        <v>#N/A</v>
      </c>
      <c r="AA1119" s="94" t="e">
        <v>#N/A</v>
      </c>
      <c r="AB1119" s="94" t="e">
        <v>#N/A</v>
      </c>
      <c r="AC1119" s="24"/>
      <c r="AD1119" s="94">
        <v>5.75</v>
      </c>
      <c r="AE1119" s="103">
        <v>2943957.3435760001</v>
      </c>
      <c r="AF1119" s="94">
        <v>7.75</v>
      </c>
      <c r="AG1119" s="94">
        <v>8.75</v>
      </c>
      <c r="AH1119" s="94">
        <v>9.75</v>
      </c>
      <c r="AJ1119" s="94">
        <v>5</v>
      </c>
    </row>
    <row r="1120" spans="1:36" ht="13.5" customHeight="1" x14ac:dyDescent="0.25">
      <c r="A1120" s="93">
        <v>2014</v>
      </c>
      <c r="B1120" s="89">
        <v>41779</v>
      </c>
      <c r="C1120" s="94" t="e">
        <v>#N/A</v>
      </c>
      <c r="D1120" s="95" t="e">
        <v>#N/A</v>
      </c>
      <c r="E1120" s="94" t="e">
        <v>#N/A</v>
      </c>
      <c r="F1120" s="94" t="e">
        <v>#N/A</v>
      </c>
      <c r="G1120" s="96" t="e">
        <v>#N/A</v>
      </c>
      <c r="H1120" s="103"/>
      <c r="I1120" s="95"/>
      <c r="J1120" s="94"/>
      <c r="K1120" s="94"/>
      <c r="L1120" s="96"/>
      <c r="M1120" s="103">
        <v>225000</v>
      </c>
      <c r="N1120" s="95">
        <v>4</v>
      </c>
      <c r="O1120" s="94">
        <v>5.79</v>
      </c>
      <c r="P1120" s="94">
        <v>5.78</v>
      </c>
      <c r="Q1120" s="96">
        <v>5.7844444444444445</v>
      </c>
      <c r="R1120" s="103">
        <f t="shared" si="84"/>
        <v>225000</v>
      </c>
      <c r="S1120" s="95">
        <f t="shared" si="85"/>
        <v>4</v>
      </c>
      <c r="T1120" s="94">
        <f t="shared" si="86"/>
        <v>5.79</v>
      </c>
      <c r="U1120" s="94">
        <f t="shared" si="87"/>
        <v>5.78</v>
      </c>
      <c r="V1120" s="98">
        <f t="shared" si="88"/>
        <v>5.7844444444444445</v>
      </c>
      <c r="W1120" s="24"/>
      <c r="X1120" s="103" t="e">
        <v>#N/A</v>
      </c>
      <c r="Y1120" s="95" t="e">
        <v>#N/A</v>
      </c>
      <c r="Z1120" s="94" t="e">
        <v>#N/A</v>
      </c>
      <c r="AA1120" s="94" t="e">
        <v>#N/A</v>
      </c>
      <c r="AB1120" s="94" t="e">
        <v>#N/A</v>
      </c>
      <c r="AC1120" s="24"/>
      <c r="AD1120" s="94">
        <v>5.75</v>
      </c>
      <c r="AE1120" s="103">
        <v>2815159.7942439998</v>
      </c>
      <c r="AF1120" s="94">
        <v>7.75</v>
      </c>
      <c r="AG1120" s="94">
        <v>8.75</v>
      </c>
      <c r="AH1120" s="94">
        <v>9.75</v>
      </c>
      <c r="AJ1120" s="94">
        <v>5</v>
      </c>
    </row>
    <row r="1121" spans="1:36" ht="13.5" customHeight="1" x14ac:dyDescent="0.25">
      <c r="A1121" s="93">
        <v>2014</v>
      </c>
      <c r="B1121" s="89">
        <v>41780</v>
      </c>
      <c r="C1121" s="94" t="e">
        <v>#N/A</v>
      </c>
      <c r="D1121" s="95" t="e">
        <v>#N/A</v>
      </c>
      <c r="E1121" s="94" t="e">
        <v>#N/A</v>
      </c>
      <c r="F1121" s="94" t="e">
        <v>#N/A</v>
      </c>
      <c r="G1121" s="96" t="e">
        <v>#N/A</v>
      </c>
      <c r="H1121" s="103"/>
      <c r="I1121" s="95"/>
      <c r="J1121" s="94"/>
      <c r="K1121" s="94"/>
      <c r="L1121" s="96"/>
      <c r="M1121" s="103">
        <v>280000</v>
      </c>
      <c r="N1121" s="95">
        <v>7</v>
      </c>
      <c r="O1121" s="94">
        <v>5.79</v>
      </c>
      <c r="P1121" s="94">
        <v>5.78</v>
      </c>
      <c r="Q1121" s="96">
        <v>5.7817857142857143</v>
      </c>
      <c r="R1121" s="103">
        <f t="shared" si="84"/>
        <v>280000</v>
      </c>
      <c r="S1121" s="95">
        <f t="shared" si="85"/>
        <v>7</v>
      </c>
      <c r="T1121" s="94">
        <f t="shared" si="86"/>
        <v>5.79</v>
      </c>
      <c r="U1121" s="94">
        <f t="shared" si="87"/>
        <v>5.78</v>
      </c>
      <c r="V1121" s="98">
        <f t="shared" si="88"/>
        <v>5.7817857142857143</v>
      </c>
      <c r="W1121" s="24"/>
      <c r="X1121" s="103" t="e">
        <v>#N/A</v>
      </c>
      <c r="Y1121" s="95" t="e">
        <v>#N/A</v>
      </c>
      <c r="Z1121" s="94" t="e">
        <v>#N/A</v>
      </c>
      <c r="AA1121" s="94" t="e">
        <v>#N/A</v>
      </c>
      <c r="AB1121" s="94" t="e">
        <v>#N/A</v>
      </c>
      <c r="AC1121" s="24"/>
      <c r="AD1121" s="94">
        <v>5.75</v>
      </c>
      <c r="AE1121" s="103">
        <v>2664387.7571980003</v>
      </c>
      <c r="AF1121" s="94">
        <v>7.75</v>
      </c>
      <c r="AG1121" s="94">
        <v>8.75</v>
      </c>
      <c r="AH1121" s="94">
        <v>9.75</v>
      </c>
      <c r="AJ1121" s="94">
        <v>5</v>
      </c>
    </row>
    <row r="1122" spans="1:36" ht="13.5" customHeight="1" x14ac:dyDescent="0.25">
      <c r="A1122" s="93">
        <v>2014</v>
      </c>
      <c r="B1122" s="89">
        <v>41781</v>
      </c>
      <c r="C1122" s="94" t="e">
        <v>#N/A</v>
      </c>
      <c r="D1122" s="95" t="e">
        <v>#N/A</v>
      </c>
      <c r="E1122" s="94" t="e">
        <v>#N/A</v>
      </c>
      <c r="F1122" s="94" t="e">
        <v>#N/A</v>
      </c>
      <c r="G1122" s="96" t="e">
        <v>#N/A</v>
      </c>
      <c r="H1122" s="103"/>
      <c r="I1122" s="95"/>
      <c r="J1122" s="94"/>
      <c r="K1122" s="94"/>
      <c r="L1122" s="96"/>
      <c r="M1122" s="103">
        <v>195000</v>
      </c>
      <c r="N1122" s="95">
        <v>3</v>
      </c>
      <c r="O1122" s="94">
        <v>5.78</v>
      </c>
      <c r="P1122" s="94">
        <v>5.78</v>
      </c>
      <c r="Q1122" s="96">
        <v>5.78</v>
      </c>
      <c r="R1122" s="103">
        <f t="shared" si="84"/>
        <v>195000</v>
      </c>
      <c r="S1122" s="95">
        <f t="shared" si="85"/>
        <v>3</v>
      </c>
      <c r="T1122" s="94">
        <f t="shared" si="86"/>
        <v>5.78</v>
      </c>
      <c r="U1122" s="94">
        <f t="shared" si="87"/>
        <v>5.78</v>
      </c>
      <c r="V1122" s="98">
        <f t="shared" si="88"/>
        <v>5.78</v>
      </c>
      <c r="W1122" s="24"/>
      <c r="X1122" s="103" t="e">
        <v>#N/A</v>
      </c>
      <c r="Y1122" s="95" t="e">
        <v>#N/A</v>
      </c>
      <c r="Z1122" s="94" t="e">
        <v>#N/A</v>
      </c>
      <c r="AA1122" s="94" t="e">
        <v>#N/A</v>
      </c>
      <c r="AB1122" s="94" t="e">
        <v>#N/A</v>
      </c>
      <c r="AC1122" s="24"/>
      <c r="AD1122" s="94">
        <v>5.75</v>
      </c>
      <c r="AE1122" s="103">
        <v>2718786.240702</v>
      </c>
      <c r="AF1122" s="94">
        <v>7.75</v>
      </c>
      <c r="AG1122" s="94">
        <v>8.75</v>
      </c>
      <c r="AH1122" s="94">
        <v>9.75</v>
      </c>
      <c r="AJ1122" s="94">
        <v>5</v>
      </c>
    </row>
    <row r="1123" spans="1:36" ht="13.5" customHeight="1" x14ac:dyDescent="0.25">
      <c r="A1123" s="93">
        <v>2014</v>
      </c>
      <c r="B1123" s="89">
        <v>41782</v>
      </c>
      <c r="C1123" s="94" t="e">
        <v>#N/A</v>
      </c>
      <c r="D1123" s="95" t="e">
        <v>#N/A</v>
      </c>
      <c r="E1123" s="94" t="e">
        <v>#N/A</v>
      </c>
      <c r="F1123" s="94" t="e">
        <v>#N/A</v>
      </c>
      <c r="G1123" s="96" t="e">
        <v>#N/A</v>
      </c>
      <c r="H1123" s="103"/>
      <c r="I1123" s="95"/>
      <c r="J1123" s="94"/>
      <c r="K1123" s="94"/>
      <c r="L1123" s="96"/>
      <c r="M1123" s="103">
        <v>100000</v>
      </c>
      <c r="N1123" s="95">
        <v>3</v>
      </c>
      <c r="O1123" s="94">
        <v>5.78</v>
      </c>
      <c r="P1123" s="94">
        <v>5.78</v>
      </c>
      <c r="Q1123" s="96">
        <v>5.78</v>
      </c>
      <c r="R1123" s="103">
        <f t="shared" si="84"/>
        <v>100000</v>
      </c>
      <c r="S1123" s="95">
        <f t="shared" si="85"/>
        <v>3</v>
      </c>
      <c r="T1123" s="94">
        <f t="shared" si="86"/>
        <v>5.78</v>
      </c>
      <c r="U1123" s="94">
        <f t="shared" si="87"/>
        <v>5.78</v>
      </c>
      <c r="V1123" s="98">
        <f t="shared" si="88"/>
        <v>5.78</v>
      </c>
      <c r="W1123" s="24"/>
      <c r="X1123" s="103" t="e">
        <v>#N/A</v>
      </c>
      <c r="Y1123" s="95" t="e">
        <v>#N/A</v>
      </c>
      <c r="Z1123" s="94" t="e">
        <v>#N/A</v>
      </c>
      <c r="AA1123" s="94" t="e">
        <v>#N/A</v>
      </c>
      <c r="AB1123" s="94" t="e">
        <v>#N/A</v>
      </c>
      <c r="AC1123" s="24"/>
      <c r="AD1123" s="94">
        <v>5.75</v>
      </c>
      <c r="AE1123" s="103">
        <v>2991141.3162759999</v>
      </c>
      <c r="AF1123" s="94">
        <v>7.75</v>
      </c>
      <c r="AG1123" s="94">
        <v>8.75</v>
      </c>
      <c r="AH1123" s="94">
        <v>9.75</v>
      </c>
      <c r="AJ1123" s="94">
        <v>5</v>
      </c>
    </row>
    <row r="1124" spans="1:36" ht="13.5" customHeight="1" x14ac:dyDescent="0.25">
      <c r="A1124" s="93">
        <v>2014</v>
      </c>
      <c r="B1124" s="89">
        <v>41785</v>
      </c>
      <c r="C1124" s="94" t="e">
        <v>#N/A</v>
      </c>
      <c r="D1124" s="95" t="e">
        <v>#N/A</v>
      </c>
      <c r="E1124" s="94" t="e">
        <v>#N/A</v>
      </c>
      <c r="F1124" s="94" t="e">
        <v>#N/A</v>
      </c>
      <c r="G1124" s="96" t="e">
        <v>#N/A</v>
      </c>
      <c r="H1124" s="103"/>
      <c r="I1124" s="95"/>
      <c r="J1124" s="94"/>
      <c r="K1124" s="94"/>
      <c r="L1124" s="96"/>
      <c r="M1124" s="103" t="e">
        <v>#N/A</v>
      </c>
      <c r="N1124" s="95" t="e">
        <v>#N/A</v>
      </c>
      <c r="O1124" s="94" t="e">
        <v>#N/A</v>
      </c>
      <c r="P1124" s="94" t="e">
        <v>#N/A</v>
      </c>
      <c r="Q1124" s="96" t="e">
        <v>#N/A</v>
      </c>
      <c r="R1124" s="103" t="str">
        <f t="shared" si="84"/>
        <v>#N/A</v>
      </c>
      <c r="S1124" s="95" t="str">
        <f t="shared" si="85"/>
        <v>#N/A</v>
      </c>
      <c r="T1124" s="94" t="str">
        <f t="shared" si="86"/>
        <v>#N/A</v>
      </c>
      <c r="U1124" s="94" t="str">
        <f t="shared" si="87"/>
        <v>#N/A</v>
      </c>
      <c r="V1124" s="98" t="e">
        <v>#N/A</v>
      </c>
      <c r="W1124" s="24"/>
      <c r="X1124" s="103" t="e">
        <v>#N/A</v>
      </c>
      <c r="Y1124" s="95" t="e">
        <v>#N/A</v>
      </c>
      <c r="Z1124" s="94" t="e">
        <v>#N/A</v>
      </c>
      <c r="AA1124" s="94" t="e">
        <v>#N/A</v>
      </c>
      <c r="AB1124" s="94" t="e">
        <v>#N/A</v>
      </c>
      <c r="AC1124" s="24"/>
      <c r="AD1124" s="94">
        <v>5.75</v>
      </c>
      <c r="AE1124" s="103">
        <v>3008443.7072450002</v>
      </c>
      <c r="AF1124" s="94">
        <v>7.75</v>
      </c>
      <c r="AG1124" s="94">
        <v>8.75</v>
      </c>
      <c r="AH1124" s="94">
        <v>9.75</v>
      </c>
      <c r="AJ1124" s="94">
        <v>5</v>
      </c>
    </row>
    <row r="1125" spans="1:36" ht="13.5" customHeight="1" x14ac:dyDescent="0.25">
      <c r="A1125" s="93">
        <v>2014</v>
      </c>
      <c r="B1125" s="89">
        <v>41786</v>
      </c>
      <c r="C1125" s="94" t="e">
        <v>#N/A</v>
      </c>
      <c r="D1125" s="95" t="e">
        <v>#N/A</v>
      </c>
      <c r="E1125" s="94" t="e">
        <v>#N/A</v>
      </c>
      <c r="F1125" s="94" t="e">
        <v>#N/A</v>
      </c>
      <c r="G1125" s="96" t="e">
        <v>#N/A</v>
      </c>
      <c r="H1125" s="103"/>
      <c r="I1125" s="95"/>
      <c r="J1125" s="94"/>
      <c r="K1125" s="94"/>
      <c r="L1125" s="96"/>
      <c r="M1125" s="103" t="e">
        <v>#N/A</v>
      </c>
      <c r="N1125" s="95" t="e">
        <v>#N/A</v>
      </c>
      <c r="O1125" s="94" t="e">
        <v>#N/A</v>
      </c>
      <c r="P1125" s="94" t="e">
        <v>#N/A</v>
      </c>
      <c r="Q1125" s="96" t="e">
        <v>#N/A</v>
      </c>
      <c r="R1125" s="103" t="str">
        <f t="shared" si="84"/>
        <v>#N/A</v>
      </c>
      <c r="S1125" s="95" t="str">
        <f t="shared" si="85"/>
        <v>#N/A</v>
      </c>
      <c r="T1125" s="94" t="str">
        <f t="shared" si="86"/>
        <v>#N/A</v>
      </c>
      <c r="U1125" s="94" t="str">
        <f t="shared" si="87"/>
        <v>#N/A</v>
      </c>
      <c r="V1125" s="98" t="e">
        <v>#N/A</v>
      </c>
      <c r="W1125" s="24"/>
      <c r="X1125" s="103" t="e">
        <v>#N/A</v>
      </c>
      <c r="Y1125" s="95" t="e">
        <v>#N/A</v>
      </c>
      <c r="Z1125" s="94" t="e">
        <v>#N/A</v>
      </c>
      <c r="AA1125" s="94" t="e">
        <v>#N/A</v>
      </c>
      <c r="AB1125" s="94" t="e">
        <v>#N/A</v>
      </c>
      <c r="AC1125" s="24"/>
      <c r="AD1125" s="94">
        <v>5.75</v>
      </c>
      <c r="AE1125" s="103">
        <v>3104409.0680530001</v>
      </c>
      <c r="AF1125" s="94">
        <v>7.75</v>
      </c>
      <c r="AG1125" s="94">
        <v>8.75</v>
      </c>
      <c r="AH1125" s="94">
        <v>9.75</v>
      </c>
      <c r="AJ1125" s="94">
        <v>5</v>
      </c>
    </row>
    <row r="1126" spans="1:36" ht="13.5" customHeight="1" x14ac:dyDescent="0.25">
      <c r="A1126" s="93">
        <v>2014</v>
      </c>
      <c r="B1126" s="89">
        <v>41787</v>
      </c>
      <c r="C1126" s="94" t="e">
        <v>#N/A</v>
      </c>
      <c r="D1126" s="95" t="e">
        <v>#N/A</v>
      </c>
      <c r="E1126" s="94" t="e">
        <v>#N/A</v>
      </c>
      <c r="F1126" s="94" t="e">
        <v>#N/A</v>
      </c>
      <c r="G1126" s="96" t="e">
        <v>#N/A</v>
      </c>
      <c r="H1126" s="103"/>
      <c r="I1126" s="95"/>
      <c r="J1126" s="94"/>
      <c r="K1126" s="94"/>
      <c r="L1126" s="96"/>
      <c r="M1126" s="103">
        <v>115000</v>
      </c>
      <c r="N1126" s="95">
        <v>2</v>
      </c>
      <c r="O1126" s="94">
        <v>5.85</v>
      </c>
      <c r="P1126" s="94">
        <v>5.78</v>
      </c>
      <c r="Q1126" s="96">
        <v>5.807391304347826</v>
      </c>
      <c r="R1126" s="103">
        <f t="shared" si="84"/>
        <v>115000</v>
      </c>
      <c r="S1126" s="95">
        <f t="shared" si="85"/>
        <v>2</v>
      </c>
      <c r="T1126" s="94">
        <f t="shared" si="86"/>
        <v>5.85</v>
      </c>
      <c r="U1126" s="94">
        <f t="shared" si="87"/>
        <v>5.78</v>
      </c>
      <c r="V1126" s="98">
        <f t="shared" ref="V1126:V1139" si="89">+IF((IFERROR(C1126,1)+IFERROR(M1126,1))=2,"#N/A",(IFERROR(C1126,0)*IFERROR(G1126,0)+IFERROR(M1126,0)*IFERROR(Q1126,0))/(IFERROR(C1126,0)+IFERROR(M1126,0)))</f>
        <v>5.807391304347826</v>
      </c>
      <c r="W1126" s="24"/>
      <c r="X1126" s="103" t="e">
        <v>#N/A</v>
      </c>
      <c r="Y1126" s="95" t="e">
        <v>#N/A</v>
      </c>
      <c r="Z1126" s="94" t="e">
        <v>#N/A</v>
      </c>
      <c r="AA1126" s="94" t="e">
        <v>#N/A</v>
      </c>
      <c r="AB1126" s="94" t="e">
        <v>#N/A</v>
      </c>
      <c r="AC1126" s="24"/>
      <c r="AD1126" s="94">
        <v>5.75</v>
      </c>
      <c r="AE1126" s="103">
        <v>3047766.6376590002</v>
      </c>
      <c r="AF1126" s="94">
        <v>7.75</v>
      </c>
      <c r="AG1126" s="94">
        <v>8.75</v>
      </c>
      <c r="AH1126" s="94">
        <v>9.75</v>
      </c>
      <c r="AJ1126" s="94">
        <v>5</v>
      </c>
    </row>
    <row r="1127" spans="1:36" ht="13.5" customHeight="1" x14ac:dyDescent="0.25">
      <c r="A1127" s="93">
        <v>2014</v>
      </c>
      <c r="B1127" s="89">
        <v>41788</v>
      </c>
      <c r="C1127" s="94" t="e">
        <v>#N/A</v>
      </c>
      <c r="D1127" s="95" t="e">
        <v>#N/A</v>
      </c>
      <c r="E1127" s="94" t="e">
        <v>#N/A</v>
      </c>
      <c r="F1127" s="94" t="e">
        <v>#N/A</v>
      </c>
      <c r="G1127" s="96" t="e">
        <v>#N/A</v>
      </c>
      <c r="H1127" s="103"/>
      <c r="I1127" s="95"/>
      <c r="J1127" s="94"/>
      <c r="K1127" s="94"/>
      <c r="L1127" s="96"/>
      <c r="M1127" s="103">
        <v>179000</v>
      </c>
      <c r="N1127" s="95">
        <v>3</v>
      </c>
      <c r="O1127" s="94">
        <v>5.79</v>
      </c>
      <c r="P1127" s="94">
        <v>5.79</v>
      </c>
      <c r="Q1127" s="96">
        <v>5.79</v>
      </c>
      <c r="R1127" s="103">
        <f t="shared" si="84"/>
        <v>179000</v>
      </c>
      <c r="S1127" s="95">
        <f t="shared" si="85"/>
        <v>3</v>
      </c>
      <c r="T1127" s="94">
        <f t="shared" si="86"/>
        <v>5.79</v>
      </c>
      <c r="U1127" s="94">
        <f t="shared" si="87"/>
        <v>5.79</v>
      </c>
      <c r="V1127" s="98">
        <f t="shared" si="89"/>
        <v>5.79</v>
      </c>
      <c r="W1127" s="24"/>
      <c r="X1127" s="103" t="e">
        <v>#N/A</v>
      </c>
      <c r="Y1127" s="95" t="e">
        <v>#N/A</v>
      </c>
      <c r="Z1127" s="94" t="e">
        <v>#N/A</v>
      </c>
      <c r="AA1127" s="94" t="e">
        <v>#N/A</v>
      </c>
      <c r="AB1127" s="94" t="e">
        <v>#N/A</v>
      </c>
      <c r="AC1127" s="24"/>
      <c r="AD1127" s="94">
        <v>5.75</v>
      </c>
      <c r="AE1127" s="103">
        <v>2789462.3735509999</v>
      </c>
      <c r="AF1127" s="94">
        <v>7.75</v>
      </c>
      <c r="AG1127" s="94">
        <v>8.75</v>
      </c>
      <c r="AH1127" s="94">
        <v>9.75</v>
      </c>
      <c r="AJ1127" s="94">
        <v>5</v>
      </c>
    </row>
    <row r="1128" spans="1:36" ht="13.5" customHeight="1" x14ac:dyDescent="0.25">
      <c r="A1128" s="93">
        <v>2014</v>
      </c>
      <c r="B1128" s="89">
        <v>41789</v>
      </c>
      <c r="C1128" s="94" t="e">
        <v>#N/A</v>
      </c>
      <c r="D1128" s="95" t="e">
        <v>#N/A</v>
      </c>
      <c r="E1128" s="94" t="e">
        <v>#N/A</v>
      </c>
      <c r="F1128" s="94" t="e">
        <v>#N/A</v>
      </c>
      <c r="G1128" s="96" t="e">
        <v>#N/A</v>
      </c>
      <c r="H1128" s="103"/>
      <c r="I1128" s="95"/>
      <c r="J1128" s="94"/>
      <c r="K1128" s="94"/>
      <c r="L1128" s="96"/>
      <c r="M1128" s="103">
        <v>112000</v>
      </c>
      <c r="N1128" s="95">
        <v>3</v>
      </c>
      <c r="O1128" s="94">
        <v>5.79</v>
      </c>
      <c r="P1128" s="94">
        <v>5.79</v>
      </c>
      <c r="Q1128" s="96">
        <v>5.79</v>
      </c>
      <c r="R1128" s="103">
        <f t="shared" si="84"/>
        <v>112000</v>
      </c>
      <c r="S1128" s="95">
        <f t="shared" si="85"/>
        <v>3</v>
      </c>
      <c r="T1128" s="94">
        <f t="shared" si="86"/>
        <v>5.79</v>
      </c>
      <c r="U1128" s="94">
        <f t="shared" si="87"/>
        <v>5.79</v>
      </c>
      <c r="V1128" s="98">
        <f t="shared" si="89"/>
        <v>5.79</v>
      </c>
      <c r="W1128" s="24"/>
      <c r="X1128" s="103" t="e">
        <v>#N/A</v>
      </c>
      <c r="Y1128" s="95" t="e">
        <v>#N/A</v>
      </c>
      <c r="Z1128" s="94" t="e">
        <v>#N/A</v>
      </c>
      <c r="AA1128" s="94" t="e">
        <v>#N/A</v>
      </c>
      <c r="AB1128" s="94" t="e">
        <v>#N/A</v>
      </c>
      <c r="AC1128" s="24"/>
      <c r="AD1128" s="94">
        <v>5.75</v>
      </c>
      <c r="AE1128" s="103">
        <v>2873982.7167020002</v>
      </c>
      <c r="AF1128" s="94">
        <v>7.75</v>
      </c>
      <c r="AG1128" s="94">
        <v>8.75</v>
      </c>
      <c r="AH1128" s="94">
        <v>9.75</v>
      </c>
      <c r="AJ1128" s="94">
        <v>5</v>
      </c>
    </row>
    <row r="1129" spans="1:36" ht="13.5" customHeight="1" x14ac:dyDescent="0.25">
      <c r="A1129" s="93">
        <v>2014</v>
      </c>
      <c r="B1129" s="89">
        <v>41792</v>
      </c>
      <c r="C1129" s="94" t="e">
        <v>#N/A</v>
      </c>
      <c r="D1129" s="95" t="e">
        <v>#N/A</v>
      </c>
      <c r="E1129" s="94" t="e">
        <v>#N/A</v>
      </c>
      <c r="F1129" s="94" t="e">
        <v>#N/A</v>
      </c>
      <c r="G1129" s="96" t="e">
        <v>#N/A</v>
      </c>
      <c r="H1129" s="103"/>
      <c r="I1129" s="95"/>
      <c r="J1129" s="94"/>
      <c r="K1129" s="94"/>
      <c r="L1129" s="96"/>
      <c r="M1129" s="103">
        <v>240000</v>
      </c>
      <c r="N1129" s="95">
        <v>5</v>
      </c>
      <c r="O1129" s="94">
        <v>5.79</v>
      </c>
      <c r="P1129" s="94">
        <v>5.78</v>
      </c>
      <c r="Q1129" s="96">
        <v>5.79</v>
      </c>
      <c r="R1129" s="103">
        <f t="shared" si="84"/>
        <v>240000</v>
      </c>
      <c r="S1129" s="95">
        <f t="shared" si="85"/>
        <v>5</v>
      </c>
      <c r="T1129" s="94">
        <f t="shared" si="86"/>
        <v>5.79</v>
      </c>
      <c r="U1129" s="94">
        <f t="shared" si="87"/>
        <v>5.78</v>
      </c>
      <c r="V1129" s="98">
        <f t="shared" si="89"/>
        <v>5.79</v>
      </c>
      <c r="W1129" s="24"/>
      <c r="X1129" s="103" t="e">
        <v>#N/A</v>
      </c>
      <c r="Y1129" s="95" t="e">
        <v>#N/A</v>
      </c>
      <c r="Z1129" s="94" t="e">
        <v>#N/A</v>
      </c>
      <c r="AA1129" s="94" t="e">
        <v>#N/A</v>
      </c>
      <c r="AB1129" s="94" t="e">
        <v>#N/A</v>
      </c>
      <c r="AC1129" s="24"/>
      <c r="AD1129" s="94">
        <v>5.75</v>
      </c>
      <c r="AE1129" s="103">
        <v>2775017.9352489999</v>
      </c>
      <c r="AF1129" s="94">
        <v>7.75</v>
      </c>
      <c r="AG1129" s="94">
        <v>8.75</v>
      </c>
      <c r="AH1129" s="94">
        <v>9.75</v>
      </c>
      <c r="AJ1129" s="94">
        <v>5</v>
      </c>
    </row>
    <row r="1130" spans="1:36" ht="13.5" customHeight="1" x14ac:dyDescent="0.25">
      <c r="A1130" s="93">
        <v>2014</v>
      </c>
      <c r="B1130" s="89">
        <v>41793</v>
      </c>
      <c r="C1130" s="94" t="e">
        <v>#N/A</v>
      </c>
      <c r="D1130" s="95" t="e">
        <v>#N/A</v>
      </c>
      <c r="E1130" s="94" t="e">
        <v>#N/A</v>
      </c>
      <c r="F1130" s="94" t="e">
        <v>#N/A</v>
      </c>
      <c r="G1130" s="96" t="e">
        <v>#N/A</v>
      </c>
      <c r="H1130" s="103"/>
      <c r="I1130" s="95"/>
      <c r="J1130" s="94"/>
      <c r="K1130" s="94"/>
      <c r="L1130" s="96"/>
      <c r="M1130" s="103">
        <v>102000</v>
      </c>
      <c r="N1130" s="95">
        <v>4</v>
      </c>
      <c r="O1130" s="94">
        <v>5.79</v>
      </c>
      <c r="P1130" s="94">
        <v>2.9</v>
      </c>
      <c r="Q1130" s="96">
        <v>5.7284313725490197</v>
      </c>
      <c r="R1130" s="103">
        <f t="shared" si="84"/>
        <v>102000</v>
      </c>
      <c r="S1130" s="95">
        <f t="shared" si="85"/>
        <v>4</v>
      </c>
      <c r="T1130" s="94">
        <f t="shared" si="86"/>
        <v>5.79</v>
      </c>
      <c r="U1130" s="94">
        <f t="shared" si="87"/>
        <v>2.9</v>
      </c>
      <c r="V1130" s="98">
        <f t="shared" si="89"/>
        <v>5.7284313725490197</v>
      </c>
      <c r="W1130" s="24"/>
      <c r="X1130" s="103" t="e">
        <v>#N/A</v>
      </c>
      <c r="Y1130" s="95" t="e">
        <v>#N/A</v>
      </c>
      <c r="Z1130" s="94" t="e">
        <v>#N/A</v>
      </c>
      <c r="AA1130" s="94" t="e">
        <v>#N/A</v>
      </c>
      <c r="AB1130" s="94" t="e">
        <v>#N/A</v>
      </c>
      <c r="AC1130" s="24"/>
      <c r="AD1130" s="94">
        <v>5.75</v>
      </c>
      <c r="AE1130" s="103">
        <v>2814731.4453639998</v>
      </c>
      <c r="AF1130" s="94">
        <v>7.75</v>
      </c>
      <c r="AG1130" s="94">
        <v>8.75</v>
      </c>
      <c r="AH1130" s="94">
        <v>9.75</v>
      </c>
      <c r="AJ1130" s="94">
        <v>5</v>
      </c>
    </row>
    <row r="1131" spans="1:36" ht="13.5" customHeight="1" x14ac:dyDescent="0.25">
      <c r="A1131" s="93">
        <v>2014</v>
      </c>
      <c r="B1131" s="89">
        <v>41794</v>
      </c>
      <c r="C1131" s="94" t="e">
        <v>#N/A</v>
      </c>
      <c r="D1131" s="95" t="e">
        <v>#N/A</v>
      </c>
      <c r="E1131" s="94" t="e">
        <v>#N/A</v>
      </c>
      <c r="F1131" s="94" t="e">
        <v>#N/A</v>
      </c>
      <c r="G1131" s="96" t="e">
        <v>#N/A</v>
      </c>
      <c r="H1131" s="103"/>
      <c r="I1131" s="95"/>
      <c r="J1131" s="94"/>
      <c r="K1131" s="94"/>
      <c r="L1131" s="96"/>
      <c r="M1131" s="103">
        <v>95000</v>
      </c>
      <c r="N1131" s="95">
        <v>1</v>
      </c>
      <c r="O1131" s="94">
        <v>5.78</v>
      </c>
      <c r="P1131" s="94">
        <v>5.78</v>
      </c>
      <c r="Q1131" s="96">
        <v>5.78</v>
      </c>
      <c r="R1131" s="103">
        <f t="shared" si="84"/>
        <v>95000</v>
      </c>
      <c r="S1131" s="95">
        <f t="shared" si="85"/>
        <v>1</v>
      </c>
      <c r="T1131" s="94">
        <f t="shared" si="86"/>
        <v>5.78</v>
      </c>
      <c r="U1131" s="94">
        <f t="shared" si="87"/>
        <v>5.78</v>
      </c>
      <c r="V1131" s="98">
        <f t="shared" si="89"/>
        <v>5.78</v>
      </c>
      <c r="W1131" s="24"/>
      <c r="X1131" s="103" t="e">
        <v>#N/A</v>
      </c>
      <c r="Y1131" s="95" t="e">
        <v>#N/A</v>
      </c>
      <c r="Z1131" s="94" t="e">
        <v>#N/A</v>
      </c>
      <c r="AA1131" s="94" t="e">
        <v>#N/A</v>
      </c>
      <c r="AB1131" s="94" t="e">
        <v>#N/A</v>
      </c>
      <c r="AC1131" s="24"/>
      <c r="AD1131" s="94">
        <v>5.75</v>
      </c>
      <c r="AE1131" s="103">
        <v>2821300.718725</v>
      </c>
      <c r="AF1131" s="94">
        <v>7.75</v>
      </c>
      <c r="AG1131" s="94">
        <v>8.75</v>
      </c>
      <c r="AH1131" s="94">
        <v>9.75</v>
      </c>
      <c r="AJ1131" s="94">
        <v>5</v>
      </c>
    </row>
    <row r="1132" spans="1:36" ht="13.5" customHeight="1" x14ac:dyDescent="0.25">
      <c r="A1132" s="93">
        <v>2014</v>
      </c>
      <c r="B1132" s="89">
        <v>41795</v>
      </c>
      <c r="C1132" s="94" t="e">
        <v>#N/A</v>
      </c>
      <c r="D1132" s="95" t="e">
        <v>#N/A</v>
      </c>
      <c r="E1132" s="94" t="e">
        <v>#N/A</v>
      </c>
      <c r="F1132" s="94" t="e">
        <v>#N/A</v>
      </c>
      <c r="G1132" s="96" t="e">
        <v>#N/A</v>
      </c>
      <c r="H1132" s="103"/>
      <c r="I1132" s="95"/>
      <c r="J1132" s="94"/>
      <c r="K1132" s="94"/>
      <c r="L1132" s="96"/>
      <c r="M1132" s="103">
        <v>140000</v>
      </c>
      <c r="N1132" s="95">
        <v>1</v>
      </c>
      <c r="O1132" s="94">
        <v>5.78</v>
      </c>
      <c r="P1132" s="94">
        <v>5.78</v>
      </c>
      <c r="Q1132" s="96">
        <v>5.78</v>
      </c>
      <c r="R1132" s="103">
        <f t="shared" si="84"/>
        <v>140000</v>
      </c>
      <c r="S1132" s="95">
        <f t="shared" si="85"/>
        <v>1</v>
      </c>
      <c r="T1132" s="94">
        <f t="shared" si="86"/>
        <v>5.78</v>
      </c>
      <c r="U1132" s="94">
        <f t="shared" si="87"/>
        <v>5.78</v>
      </c>
      <c r="V1132" s="98">
        <f t="shared" si="89"/>
        <v>5.78</v>
      </c>
      <c r="W1132" s="24"/>
      <c r="X1132" s="103" t="e">
        <v>#N/A</v>
      </c>
      <c r="Y1132" s="95" t="e">
        <v>#N/A</v>
      </c>
      <c r="Z1132" s="94" t="e">
        <v>#N/A</v>
      </c>
      <c r="AA1132" s="94" t="e">
        <v>#N/A</v>
      </c>
      <c r="AB1132" s="94" t="e">
        <v>#N/A</v>
      </c>
      <c r="AC1132" s="24"/>
      <c r="AD1132" s="94">
        <v>5.75</v>
      </c>
      <c r="AE1132" s="103">
        <v>2585823.7392899999</v>
      </c>
      <c r="AF1132" s="94">
        <v>7.75</v>
      </c>
      <c r="AG1132" s="94">
        <v>8.75</v>
      </c>
      <c r="AH1132" s="94">
        <v>9.75</v>
      </c>
      <c r="AJ1132" s="94">
        <v>5</v>
      </c>
    </row>
    <row r="1133" spans="1:36" ht="13.5" customHeight="1" x14ac:dyDescent="0.25">
      <c r="A1133" s="93">
        <v>2014</v>
      </c>
      <c r="B1133" s="89">
        <v>41796</v>
      </c>
      <c r="C1133" s="94" t="e">
        <v>#N/A</v>
      </c>
      <c r="D1133" s="95" t="e">
        <v>#N/A</v>
      </c>
      <c r="E1133" s="94" t="e">
        <v>#N/A</v>
      </c>
      <c r="F1133" s="94" t="e">
        <v>#N/A</v>
      </c>
      <c r="G1133" s="96" t="e">
        <v>#N/A</v>
      </c>
      <c r="H1133" s="103"/>
      <c r="I1133" s="95"/>
      <c r="J1133" s="94"/>
      <c r="K1133" s="94"/>
      <c r="L1133" s="96"/>
      <c r="M1133" s="103">
        <v>167000</v>
      </c>
      <c r="N1133" s="95">
        <v>4</v>
      </c>
      <c r="O1133" s="94">
        <v>5.78</v>
      </c>
      <c r="P1133" s="94">
        <v>5.77</v>
      </c>
      <c r="Q1133" s="96">
        <v>5.7770059880239524</v>
      </c>
      <c r="R1133" s="103">
        <f t="shared" si="84"/>
        <v>167000</v>
      </c>
      <c r="S1133" s="95">
        <f t="shared" si="85"/>
        <v>4</v>
      </c>
      <c r="T1133" s="94">
        <f t="shared" si="86"/>
        <v>5.78</v>
      </c>
      <c r="U1133" s="94">
        <f t="shared" si="87"/>
        <v>5.77</v>
      </c>
      <c r="V1133" s="98">
        <f t="shared" si="89"/>
        <v>5.7770059880239524</v>
      </c>
      <c r="W1133" s="24"/>
      <c r="X1133" s="103" t="e">
        <v>#N/A</v>
      </c>
      <c r="Y1133" s="95" t="e">
        <v>#N/A</v>
      </c>
      <c r="Z1133" s="94" t="e">
        <v>#N/A</v>
      </c>
      <c r="AA1133" s="94" t="e">
        <v>#N/A</v>
      </c>
      <c r="AB1133" s="94" t="e">
        <v>#N/A</v>
      </c>
      <c r="AC1133" s="24"/>
      <c r="AD1133" s="94">
        <v>5.75</v>
      </c>
      <c r="AE1133" s="103">
        <v>3063293.1158169997</v>
      </c>
      <c r="AF1133" s="94">
        <v>7.75</v>
      </c>
      <c r="AG1133" s="94">
        <v>8.75</v>
      </c>
      <c r="AH1133" s="94">
        <v>9.75</v>
      </c>
      <c r="AJ1133" s="94">
        <v>5</v>
      </c>
    </row>
    <row r="1134" spans="1:36" ht="13.5" customHeight="1" x14ac:dyDescent="0.25">
      <c r="A1134" s="93">
        <v>2014</v>
      </c>
      <c r="B1134" s="89">
        <v>41799</v>
      </c>
      <c r="C1134" s="94" t="e">
        <v>#N/A</v>
      </c>
      <c r="D1134" s="95" t="e">
        <v>#N/A</v>
      </c>
      <c r="E1134" s="94" t="e">
        <v>#N/A</v>
      </c>
      <c r="F1134" s="94" t="e">
        <v>#N/A</v>
      </c>
      <c r="G1134" s="96" t="e">
        <v>#N/A</v>
      </c>
      <c r="H1134" s="103"/>
      <c r="I1134" s="95"/>
      <c r="J1134" s="94"/>
      <c r="K1134" s="94"/>
      <c r="L1134" s="96"/>
      <c r="M1134" s="103">
        <v>220000</v>
      </c>
      <c r="N1134" s="95">
        <v>4</v>
      </c>
      <c r="O1134" s="94">
        <v>5.78</v>
      </c>
      <c r="P1134" s="94">
        <v>5.78</v>
      </c>
      <c r="Q1134" s="96">
        <v>5.78</v>
      </c>
      <c r="R1134" s="103">
        <f t="shared" si="84"/>
        <v>220000</v>
      </c>
      <c r="S1134" s="95">
        <f t="shared" si="85"/>
        <v>4</v>
      </c>
      <c r="T1134" s="94">
        <f t="shared" si="86"/>
        <v>5.78</v>
      </c>
      <c r="U1134" s="94">
        <f t="shared" si="87"/>
        <v>5.78</v>
      </c>
      <c r="V1134" s="98">
        <f t="shared" si="89"/>
        <v>5.78</v>
      </c>
      <c r="W1134" s="24"/>
      <c r="X1134" s="103" t="e">
        <v>#N/A</v>
      </c>
      <c r="Y1134" s="95" t="e">
        <v>#N/A</v>
      </c>
      <c r="Z1134" s="94" t="e">
        <v>#N/A</v>
      </c>
      <c r="AA1134" s="94" t="e">
        <v>#N/A</v>
      </c>
      <c r="AB1134" s="94" t="e">
        <v>#N/A</v>
      </c>
      <c r="AC1134" s="24"/>
      <c r="AD1134" s="94">
        <v>5.75</v>
      </c>
      <c r="AE1134" s="103">
        <v>3058070.9259050004</v>
      </c>
      <c r="AF1134" s="94">
        <v>7.75</v>
      </c>
      <c r="AG1134" s="94">
        <v>8.75</v>
      </c>
      <c r="AH1134" s="94">
        <v>9.75</v>
      </c>
      <c r="AJ1134" s="94">
        <v>5</v>
      </c>
    </row>
    <row r="1135" spans="1:36" ht="13.5" customHeight="1" x14ac:dyDescent="0.25">
      <c r="A1135" s="93">
        <v>2014</v>
      </c>
      <c r="B1135" s="89">
        <v>41800</v>
      </c>
      <c r="C1135" s="94" t="e">
        <v>#N/A</v>
      </c>
      <c r="D1135" s="95" t="e">
        <v>#N/A</v>
      </c>
      <c r="E1135" s="94" t="e">
        <v>#N/A</v>
      </c>
      <c r="F1135" s="94" t="e">
        <v>#N/A</v>
      </c>
      <c r="G1135" s="96" t="e">
        <v>#N/A</v>
      </c>
      <c r="H1135" s="103"/>
      <c r="I1135" s="95"/>
      <c r="J1135" s="94"/>
      <c r="K1135" s="94"/>
      <c r="L1135" s="96"/>
      <c r="M1135" s="103">
        <v>105000</v>
      </c>
      <c r="N1135" s="95">
        <v>3</v>
      </c>
      <c r="O1135" s="94">
        <v>5.78</v>
      </c>
      <c r="P1135" s="94">
        <v>5.78</v>
      </c>
      <c r="Q1135" s="96">
        <v>5.78</v>
      </c>
      <c r="R1135" s="103">
        <f t="shared" si="84"/>
        <v>105000</v>
      </c>
      <c r="S1135" s="95">
        <f t="shared" si="85"/>
        <v>3</v>
      </c>
      <c r="T1135" s="94">
        <f t="shared" si="86"/>
        <v>5.78</v>
      </c>
      <c r="U1135" s="94">
        <f t="shared" si="87"/>
        <v>5.78</v>
      </c>
      <c r="V1135" s="98">
        <f t="shared" si="89"/>
        <v>5.78</v>
      </c>
      <c r="W1135" s="24"/>
      <c r="X1135" s="103" t="e">
        <v>#N/A</v>
      </c>
      <c r="Y1135" s="95" t="e">
        <v>#N/A</v>
      </c>
      <c r="Z1135" s="94" t="e">
        <v>#N/A</v>
      </c>
      <c r="AA1135" s="94" t="e">
        <v>#N/A</v>
      </c>
      <c r="AB1135" s="94" t="e">
        <v>#N/A</v>
      </c>
      <c r="AC1135" s="24"/>
      <c r="AD1135" s="94">
        <v>5.75</v>
      </c>
      <c r="AE1135" s="103">
        <v>3021824.317173</v>
      </c>
      <c r="AF1135" s="94">
        <v>7.75</v>
      </c>
      <c r="AG1135" s="94">
        <v>8.75</v>
      </c>
      <c r="AH1135" s="94">
        <v>9.75</v>
      </c>
      <c r="AJ1135" s="94">
        <v>5</v>
      </c>
    </row>
    <row r="1136" spans="1:36" ht="13.5" customHeight="1" x14ac:dyDescent="0.25">
      <c r="A1136" s="93">
        <v>2014</v>
      </c>
      <c r="B1136" s="89">
        <v>41801</v>
      </c>
      <c r="C1136" s="94" t="e">
        <v>#N/A</v>
      </c>
      <c r="D1136" s="95" t="e">
        <v>#N/A</v>
      </c>
      <c r="E1136" s="94" t="e">
        <v>#N/A</v>
      </c>
      <c r="F1136" s="94" t="e">
        <v>#N/A</v>
      </c>
      <c r="G1136" s="96" t="e">
        <v>#N/A</v>
      </c>
      <c r="H1136" s="103"/>
      <c r="I1136" s="95"/>
      <c r="J1136" s="94"/>
      <c r="K1136" s="94"/>
      <c r="L1136" s="96"/>
      <c r="M1136" s="103">
        <v>165000</v>
      </c>
      <c r="N1136" s="95">
        <v>4</v>
      </c>
      <c r="O1136" s="94">
        <v>5.78</v>
      </c>
      <c r="P1136" s="94">
        <v>5.77</v>
      </c>
      <c r="Q1136" s="96">
        <v>5.7793939393939393</v>
      </c>
      <c r="R1136" s="103">
        <f t="shared" si="84"/>
        <v>165000</v>
      </c>
      <c r="S1136" s="95">
        <f t="shared" si="85"/>
        <v>4</v>
      </c>
      <c r="T1136" s="94">
        <f t="shared" si="86"/>
        <v>5.78</v>
      </c>
      <c r="U1136" s="94">
        <f t="shared" si="87"/>
        <v>5.77</v>
      </c>
      <c r="V1136" s="98">
        <f t="shared" si="89"/>
        <v>5.7793939393939393</v>
      </c>
      <c r="W1136" s="24"/>
      <c r="X1136" s="103" t="e">
        <v>#N/A</v>
      </c>
      <c r="Y1136" s="95" t="e">
        <v>#N/A</v>
      </c>
      <c r="Z1136" s="94" t="e">
        <v>#N/A</v>
      </c>
      <c r="AA1136" s="94" t="e">
        <v>#N/A</v>
      </c>
      <c r="AB1136" s="94" t="e">
        <v>#N/A</v>
      </c>
      <c r="AC1136" s="24"/>
      <c r="AD1136" s="94">
        <v>5.75</v>
      </c>
      <c r="AE1136" s="103">
        <v>2960101.5609110002</v>
      </c>
      <c r="AF1136" s="94">
        <v>7.75</v>
      </c>
      <c r="AG1136" s="94">
        <v>8.75</v>
      </c>
      <c r="AH1136" s="94">
        <v>9.75</v>
      </c>
      <c r="AJ1136" s="94">
        <v>5</v>
      </c>
    </row>
    <row r="1137" spans="1:36" ht="13.5" customHeight="1" x14ac:dyDescent="0.25">
      <c r="A1137" s="93">
        <v>2014</v>
      </c>
      <c r="B1137" s="89">
        <v>41802</v>
      </c>
      <c r="C1137" s="94" t="e">
        <v>#N/A</v>
      </c>
      <c r="D1137" s="95" t="e">
        <v>#N/A</v>
      </c>
      <c r="E1137" s="94" t="e">
        <v>#N/A</v>
      </c>
      <c r="F1137" s="94" t="e">
        <v>#N/A</v>
      </c>
      <c r="G1137" s="96" t="e">
        <v>#N/A</v>
      </c>
      <c r="H1137" s="103"/>
      <c r="I1137" s="95"/>
      <c r="J1137" s="94"/>
      <c r="K1137" s="94"/>
      <c r="L1137" s="96"/>
      <c r="M1137" s="103">
        <v>140000</v>
      </c>
      <c r="N1137" s="95">
        <v>4</v>
      </c>
      <c r="O1137" s="94">
        <v>5.78</v>
      </c>
      <c r="P1137" s="94">
        <v>5.77</v>
      </c>
      <c r="Q1137" s="96">
        <v>5.7785714285714285</v>
      </c>
      <c r="R1137" s="103">
        <f t="shared" si="84"/>
        <v>140000</v>
      </c>
      <c r="S1137" s="95">
        <f t="shared" si="85"/>
        <v>4</v>
      </c>
      <c r="T1137" s="94">
        <f t="shared" si="86"/>
        <v>5.78</v>
      </c>
      <c r="U1137" s="94">
        <f t="shared" si="87"/>
        <v>5.77</v>
      </c>
      <c r="V1137" s="98">
        <f t="shared" si="89"/>
        <v>5.7785714285714285</v>
      </c>
      <c r="W1137" s="24"/>
      <c r="X1137" s="103" t="e">
        <v>#N/A</v>
      </c>
      <c r="Y1137" s="95" t="e">
        <v>#N/A</v>
      </c>
      <c r="Z1137" s="94" t="e">
        <v>#N/A</v>
      </c>
      <c r="AA1137" s="94" t="e">
        <v>#N/A</v>
      </c>
      <c r="AB1137" s="94" t="e">
        <v>#N/A</v>
      </c>
      <c r="AC1137" s="24"/>
      <c r="AD1137" s="94">
        <v>5.75</v>
      </c>
      <c r="AE1137" s="103">
        <v>2913819.0171150002</v>
      </c>
      <c r="AF1137" s="94">
        <v>7.75</v>
      </c>
      <c r="AG1137" s="94">
        <v>8.75</v>
      </c>
      <c r="AH1137" s="94">
        <v>9.75</v>
      </c>
      <c r="AJ1137" s="94">
        <v>5</v>
      </c>
    </row>
    <row r="1138" spans="1:36" ht="13.5" customHeight="1" x14ac:dyDescent="0.25">
      <c r="A1138" s="93">
        <v>2014</v>
      </c>
      <c r="B1138" s="89">
        <v>41803</v>
      </c>
      <c r="C1138" s="94" t="e">
        <v>#N/A</v>
      </c>
      <c r="D1138" s="95" t="e">
        <v>#N/A</v>
      </c>
      <c r="E1138" s="94" t="e">
        <v>#N/A</v>
      </c>
      <c r="F1138" s="94" t="e">
        <v>#N/A</v>
      </c>
      <c r="G1138" s="96" t="e">
        <v>#N/A</v>
      </c>
      <c r="H1138" s="103"/>
      <c r="I1138" s="95"/>
      <c r="J1138" s="94"/>
      <c r="K1138" s="94"/>
      <c r="L1138" s="96"/>
      <c r="M1138" s="103">
        <v>170000</v>
      </c>
      <c r="N1138" s="95">
        <v>5</v>
      </c>
      <c r="O1138" s="94">
        <v>5.78</v>
      </c>
      <c r="P1138" s="94">
        <v>5.78</v>
      </c>
      <c r="Q1138" s="96">
        <v>5.78</v>
      </c>
      <c r="R1138" s="103">
        <f t="shared" si="84"/>
        <v>170000</v>
      </c>
      <c r="S1138" s="95">
        <f t="shared" si="85"/>
        <v>5</v>
      </c>
      <c r="T1138" s="94">
        <f t="shared" si="86"/>
        <v>5.78</v>
      </c>
      <c r="U1138" s="94">
        <f t="shared" si="87"/>
        <v>5.78</v>
      </c>
      <c r="V1138" s="98">
        <f t="shared" si="89"/>
        <v>5.78</v>
      </c>
      <c r="W1138" s="24"/>
      <c r="X1138" s="103" t="e">
        <v>#N/A</v>
      </c>
      <c r="Y1138" s="95" t="e">
        <v>#N/A</v>
      </c>
      <c r="Z1138" s="94" t="e">
        <v>#N/A</v>
      </c>
      <c r="AA1138" s="94" t="e">
        <v>#N/A</v>
      </c>
      <c r="AB1138" s="94" t="e">
        <v>#N/A</v>
      </c>
      <c r="AC1138" s="24"/>
      <c r="AD1138" s="94">
        <v>5.75</v>
      </c>
      <c r="AE1138" s="103">
        <v>2888607.7574439999</v>
      </c>
      <c r="AF1138" s="94">
        <v>7.75</v>
      </c>
      <c r="AG1138" s="94">
        <v>8.75</v>
      </c>
      <c r="AH1138" s="94">
        <v>9.75</v>
      </c>
      <c r="AJ1138" s="94">
        <v>5</v>
      </c>
    </row>
    <row r="1139" spans="1:36" ht="13.5" customHeight="1" x14ac:dyDescent="0.25">
      <c r="A1139" s="93">
        <v>2014</v>
      </c>
      <c r="B1139" s="89">
        <v>41807</v>
      </c>
      <c r="C1139" s="94" t="e">
        <v>#N/A</v>
      </c>
      <c r="D1139" s="95" t="e">
        <v>#N/A</v>
      </c>
      <c r="E1139" s="94" t="e">
        <v>#N/A</v>
      </c>
      <c r="F1139" s="94" t="e">
        <v>#N/A</v>
      </c>
      <c r="G1139" s="96" t="e">
        <v>#N/A</v>
      </c>
      <c r="H1139" s="103"/>
      <c r="I1139" s="95"/>
      <c r="J1139" s="94"/>
      <c r="K1139" s="94"/>
      <c r="L1139" s="96"/>
      <c r="M1139" s="103">
        <v>120000</v>
      </c>
      <c r="N1139" s="95">
        <v>3</v>
      </c>
      <c r="O1139" s="94">
        <v>5.78</v>
      </c>
      <c r="P1139" s="94">
        <v>5.78</v>
      </c>
      <c r="Q1139" s="96">
        <v>5.78</v>
      </c>
      <c r="R1139" s="103">
        <f t="shared" si="84"/>
        <v>120000</v>
      </c>
      <c r="S1139" s="95">
        <f t="shared" si="85"/>
        <v>3</v>
      </c>
      <c r="T1139" s="94">
        <f t="shared" si="86"/>
        <v>5.78</v>
      </c>
      <c r="U1139" s="94">
        <f t="shared" si="87"/>
        <v>5.78</v>
      </c>
      <c r="V1139" s="98">
        <f t="shared" si="89"/>
        <v>5.78</v>
      </c>
      <c r="W1139" s="24"/>
      <c r="X1139" s="103" t="e">
        <v>#N/A</v>
      </c>
      <c r="Y1139" s="95" t="e">
        <v>#N/A</v>
      </c>
      <c r="Z1139" s="94" t="e">
        <v>#N/A</v>
      </c>
      <c r="AA1139" s="94" t="e">
        <v>#N/A</v>
      </c>
      <c r="AB1139" s="94" t="e">
        <v>#N/A</v>
      </c>
      <c r="AC1139" s="24"/>
      <c r="AD1139" s="94">
        <v>5.75</v>
      </c>
      <c r="AE1139" s="103">
        <v>2908149.0857770001</v>
      </c>
      <c r="AF1139" s="94">
        <v>7.75</v>
      </c>
      <c r="AG1139" s="94">
        <v>8.75</v>
      </c>
      <c r="AH1139" s="94">
        <v>9.75</v>
      </c>
      <c r="AJ1139" s="94">
        <v>5</v>
      </c>
    </row>
    <row r="1140" spans="1:36" ht="13.5" customHeight="1" x14ac:dyDescent="0.25">
      <c r="A1140" s="93">
        <v>2014</v>
      </c>
      <c r="B1140" s="89">
        <v>41808</v>
      </c>
      <c r="C1140" s="94" t="e">
        <v>#N/A</v>
      </c>
      <c r="D1140" s="95" t="e">
        <v>#N/A</v>
      </c>
      <c r="E1140" s="94" t="e">
        <v>#N/A</v>
      </c>
      <c r="F1140" s="94" t="e">
        <v>#N/A</v>
      </c>
      <c r="G1140" s="96" t="e">
        <v>#N/A</v>
      </c>
      <c r="H1140" s="103"/>
      <c r="I1140" s="95"/>
      <c r="J1140" s="94"/>
      <c r="K1140" s="94"/>
      <c r="L1140" s="96"/>
      <c r="M1140" s="103" t="e">
        <v>#N/A</v>
      </c>
      <c r="N1140" s="95" t="e">
        <v>#N/A</v>
      </c>
      <c r="O1140" s="94" t="e">
        <v>#N/A</v>
      </c>
      <c r="P1140" s="94" t="e">
        <v>#N/A</v>
      </c>
      <c r="Q1140" s="96" t="e">
        <v>#N/A</v>
      </c>
      <c r="R1140" s="103" t="str">
        <f t="shared" si="84"/>
        <v>#N/A</v>
      </c>
      <c r="S1140" s="95" t="str">
        <f t="shared" si="85"/>
        <v>#N/A</v>
      </c>
      <c r="T1140" s="94" t="str">
        <f t="shared" si="86"/>
        <v>#N/A</v>
      </c>
      <c r="U1140" s="94" t="str">
        <f t="shared" si="87"/>
        <v>#N/A</v>
      </c>
      <c r="V1140" s="98" t="e">
        <v>#N/A</v>
      </c>
      <c r="W1140" s="24"/>
      <c r="X1140" s="103" t="e">
        <v>#N/A</v>
      </c>
      <c r="Y1140" s="95" t="e">
        <v>#N/A</v>
      </c>
      <c r="Z1140" s="94" t="e">
        <v>#N/A</v>
      </c>
      <c r="AA1140" s="94" t="e">
        <v>#N/A</v>
      </c>
      <c r="AB1140" s="94" t="e">
        <v>#N/A</v>
      </c>
      <c r="AC1140" s="24"/>
      <c r="AD1140" s="94">
        <v>5.75</v>
      </c>
      <c r="AE1140" s="103">
        <v>2925654.2812550003</v>
      </c>
      <c r="AF1140" s="94">
        <v>7.75</v>
      </c>
      <c r="AG1140" s="94">
        <v>8.75</v>
      </c>
      <c r="AH1140" s="94">
        <v>9.75</v>
      </c>
      <c r="AJ1140" s="94">
        <v>5</v>
      </c>
    </row>
    <row r="1141" spans="1:36" ht="13.5" customHeight="1" x14ac:dyDescent="0.25">
      <c r="A1141" s="93">
        <v>2014</v>
      </c>
      <c r="B1141" s="89">
        <v>41809</v>
      </c>
      <c r="C1141" s="94" t="e">
        <v>#N/A</v>
      </c>
      <c r="D1141" s="95" t="e">
        <v>#N/A</v>
      </c>
      <c r="E1141" s="94" t="e">
        <v>#N/A</v>
      </c>
      <c r="F1141" s="94" t="e">
        <v>#N/A</v>
      </c>
      <c r="G1141" s="96" t="e">
        <v>#N/A</v>
      </c>
      <c r="H1141" s="103"/>
      <c r="I1141" s="95"/>
      <c r="J1141" s="94"/>
      <c r="K1141" s="94"/>
      <c r="L1141" s="96"/>
      <c r="M1141" s="103">
        <v>195000</v>
      </c>
      <c r="N1141" s="95">
        <v>5</v>
      </c>
      <c r="O1141" s="94">
        <v>5.79</v>
      </c>
      <c r="P1141" s="94">
        <v>5.78</v>
      </c>
      <c r="Q1141" s="96">
        <v>5.7858974358974358</v>
      </c>
      <c r="R1141" s="103">
        <f t="shared" si="84"/>
        <v>195000</v>
      </c>
      <c r="S1141" s="95">
        <f t="shared" si="85"/>
        <v>5</v>
      </c>
      <c r="T1141" s="94">
        <f t="shared" si="86"/>
        <v>5.79</v>
      </c>
      <c r="U1141" s="94">
        <f t="shared" si="87"/>
        <v>5.78</v>
      </c>
      <c r="V1141" s="98">
        <f t="shared" ref="V1141:V1154" si="90">+IF((IFERROR(C1141,1)+IFERROR(M1141,1))=2,"#N/A",(IFERROR(C1141,0)*IFERROR(G1141,0)+IFERROR(M1141,0)*IFERROR(Q1141,0))/(IFERROR(C1141,0)+IFERROR(M1141,0)))</f>
        <v>5.7858974358974358</v>
      </c>
      <c r="W1141" s="24"/>
      <c r="X1141" s="103" t="e">
        <v>#N/A</v>
      </c>
      <c r="Y1141" s="95" t="e">
        <v>#N/A</v>
      </c>
      <c r="Z1141" s="94" t="e">
        <v>#N/A</v>
      </c>
      <c r="AA1141" s="94" t="e">
        <v>#N/A</v>
      </c>
      <c r="AB1141" s="94" t="e">
        <v>#N/A</v>
      </c>
      <c r="AC1141" s="24"/>
      <c r="AD1141" s="94">
        <v>5.75</v>
      </c>
      <c r="AE1141" s="103">
        <v>2836790.5457419995</v>
      </c>
      <c r="AF1141" s="94">
        <v>7.75</v>
      </c>
      <c r="AG1141" s="94">
        <v>8.75</v>
      </c>
      <c r="AH1141" s="94">
        <v>9.75</v>
      </c>
      <c r="AJ1141" s="94">
        <v>5</v>
      </c>
    </row>
    <row r="1142" spans="1:36" ht="13.5" customHeight="1" x14ac:dyDescent="0.25">
      <c r="A1142" s="93">
        <v>2014</v>
      </c>
      <c r="B1142" s="89">
        <v>41810</v>
      </c>
      <c r="C1142" s="94" t="e">
        <v>#N/A</v>
      </c>
      <c r="D1142" s="95" t="e">
        <v>#N/A</v>
      </c>
      <c r="E1142" s="94" t="e">
        <v>#N/A</v>
      </c>
      <c r="F1142" s="94" t="e">
        <v>#N/A</v>
      </c>
      <c r="G1142" s="96" t="e">
        <v>#N/A</v>
      </c>
      <c r="H1142" s="103"/>
      <c r="I1142" s="95"/>
      <c r="J1142" s="94"/>
      <c r="K1142" s="94"/>
      <c r="L1142" s="96"/>
      <c r="M1142" s="103">
        <v>187000</v>
      </c>
      <c r="N1142" s="95">
        <v>5</v>
      </c>
      <c r="O1142" s="94">
        <v>5.79</v>
      </c>
      <c r="P1142" s="94">
        <v>5.78</v>
      </c>
      <c r="Q1142" s="96">
        <v>5.7853475935828875</v>
      </c>
      <c r="R1142" s="103">
        <f t="shared" si="84"/>
        <v>187000</v>
      </c>
      <c r="S1142" s="95">
        <f t="shared" si="85"/>
        <v>5</v>
      </c>
      <c r="T1142" s="94">
        <f t="shared" si="86"/>
        <v>5.79</v>
      </c>
      <c r="U1142" s="94">
        <f t="shared" si="87"/>
        <v>5.78</v>
      </c>
      <c r="V1142" s="98">
        <f t="shared" si="90"/>
        <v>5.7853475935828875</v>
      </c>
      <c r="W1142" s="24"/>
      <c r="X1142" s="103" t="e">
        <v>#N/A</v>
      </c>
      <c r="Y1142" s="95" t="e">
        <v>#N/A</v>
      </c>
      <c r="Z1142" s="94" t="e">
        <v>#N/A</v>
      </c>
      <c r="AA1142" s="94" t="e">
        <v>#N/A</v>
      </c>
      <c r="AB1142" s="94" t="e">
        <v>#N/A</v>
      </c>
      <c r="AC1142" s="24"/>
      <c r="AD1142" s="94">
        <v>5.75</v>
      </c>
      <c r="AE1142" s="103">
        <v>2976701.4934510002</v>
      </c>
      <c r="AF1142" s="94">
        <v>7.75</v>
      </c>
      <c r="AG1142" s="94">
        <v>8.75</v>
      </c>
      <c r="AH1142" s="94">
        <v>9.75</v>
      </c>
      <c r="AJ1142" s="94">
        <v>5</v>
      </c>
    </row>
    <row r="1143" spans="1:36" ht="13.5" customHeight="1" x14ac:dyDescent="0.25">
      <c r="A1143" s="93">
        <v>2014</v>
      </c>
      <c r="B1143" s="89">
        <v>41813</v>
      </c>
      <c r="C1143" s="94" t="e">
        <v>#N/A</v>
      </c>
      <c r="D1143" s="95" t="e">
        <v>#N/A</v>
      </c>
      <c r="E1143" s="94" t="e">
        <v>#N/A</v>
      </c>
      <c r="F1143" s="94" t="e">
        <v>#N/A</v>
      </c>
      <c r="G1143" s="96" t="e">
        <v>#N/A</v>
      </c>
      <c r="H1143" s="103"/>
      <c r="I1143" s="95"/>
      <c r="J1143" s="94"/>
      <c r="K1143" s="94"/>
      <c r="L1143" s="96"/>
      <c r="M1143" s="103">
        <v>20000</v>
      </c>
      <c r="N1143" s="95">
        <v>1</v>
      </c>
      <c r="O1143" s="94">
        <v>5.78</v>
      </c>
      <c r="P1143" s="94">
        <v>5.78</v>
      </c>
      <c r="Q1143" s="96">
        <v>5.78</v>
      </c>
      <c r="R1143" s="103">
        <f t="shared" si="84"/>
        <v>20000</v>
      </c>
      <c r="S1143" s="95">
        <f t="shared" si="85"/>
        <v>1</v>
      </c>
      <c r="T1143" s="94">
        <f t="shared" si="86"/>
        <v>5.78</v>
      </c>
      <c r="U1143" s="94">
        <f t="shared" si="87"/>
        <v>5.78</v>
      </c>
      <c r="V1143" s="98">
        <f t="shared" si="90"/>
        <v>5.78</v>
      </c>
      <c r="W1143" s="24"/>
      <c r="X1143" s="103" t="e">
        <v>#N/A</v>
      </c>
      <c r="Y1143" s="95" t="e">
        <v>#N/A</v>
      </c>
      <c r="Z1143" s="94" t="e">
        <v>#N/A</v>
      </c>
      <c r="AA1143" s="94" t="e">
        <v>#N/A</v>
      </c>
      <c r="AB1143" s="94" t="e">
        <v>#N/A</v>
      </c>
      <c r="AC1143" s="24"/>
      <c r="AD1143" s="94">
        <v>5.75</v>
      </c>
      <c r="AE1143" s="103">
        <v>3213666.5167940003</v>
      </c>
      <c r="AF1143" s="94">
        <v>7.75</v>
      </c>
      <c r="AG1143" s="94">
        <v>8.75</v>
      </c>
      <c r="AH1143" s="94">
        <v>9.75</v>
      </c>
      <c r="AJ1143" s="94">
        <v>5</v>
      </c>
    </row>
    <row r="1144" spans="1:36" ht="13.5" customHeight="1" x14ac:dyDescent="0.25">
      <c r="A1144" s="93">
        <v>2014</v>
      </c>
      <c r="B1144" s="89">
        <v>41814</v>
      </c>
      <c r="C1144" s="94" t="e">
        <v>#N/A</v>
      </c>
      <c r="D1144" s="95" t="e">
        <v>#N/A</v>
      </c>
      <c r="E1144" s="94" t="e">
        <v>#N/A</v>
      </c>
      <c r="F1144" s="94" t="e">
        <v>#N/A</v>
      </c>
      <c r="G1144" s="96" t="e">
        <v>#N/A</v>
      </c>
      <c r="H1144" s="103"/>
      <c r="I1144" s="95"/>
      <c r="J1144" s="94"/>
      <c r="K1144" s="94"/>
      <c r="L1144" s="96"/>
      <c r="M1144" s="103">
        <v>20000</v>
      </c>
      <c r="N1144" s="95">
        <v>1</v>
      </c>
      <c r="O1144" s="94">
        <v>5.78</v>
      </c>
      <c r="P1144" s="94">
        <v>5.78</v>
      </c>
      <c r="Q1144" s="96">
        <v>5.78</v>
      </c>
      <c r="R1144" s="103">
        <f t="shared" si="84"/>
        <v>20000</v>
      </c>
      <c r="S1144" s="95">
        <f t="shared" si="85"/>
        <v>1</v>
      </c>
      <c r="T1144" s="94">
        <f t="shared" si="86"/>
        <v>5.78</v>
      </c>
      <c r="U1144" s="94">
        <f t="shared" si="87"/>
        <v>5.78</v>
      </c>
      <c r="V1144" s="98">
        <f t="shared" si="90"/>
        <v>5.78</v>
      </c>
      <c r="W1144" s="24"/>
      <c r="X1144" s="103" t="e">
        <v>#N/A</v>
      </c>
      <c r="Y1144" s="95" t="e">
        <v>#N/A</v>
      </c>
      <c r="Z1144" s="94" t="e">
        <v>#N/A</v>
      </c>
      <c r="AA1144" s="94" t="e">
        <v>#N/A</v>
      </c>
      <c r="AB1144" s="94" t="e">
        <v>#N/A</v>
      </c>
      <c r="AC1144" s="24"/>
      <c r="AD1144" s="94">
        <v>5.75</v>
      </c>
      <c r="AE1144" s="103">
        <v>3230213.5391489998</v>
      </c>
      <c r="AF1144" s="94">
        <v>7.75</v>
      </c>
      <c r="AG1144" s="94">
        <v>8.75</v>
      </c>
      <c r="AH1144" s="94">
        <v>9.75</v>
      </c>
      <c r="AJ1144" s="94">
        <v>5</v>
      </c>
    </row>
    <row r="1145" spans="1:36" ht="13.5" customHeight="1" x14ac:dyDescent="0.25">
      <c r="A1145" s="93">
        <v>2014</v>
      </c>
      <c r="B1145" s="89">
        <v>41815</v>
      </c>
      <c r="C1145" s="94" t="e">
        <v>#N/A</v>
      </c>
      <c r="D1145" s="95" t="e">
        <v>#N/A</v>
      </c>
      <c r="E1145" s="94" t="e">
        <v>#N/A</v>
      </c>
      <c r="F1145" s="94" t="e">
        <v>#N/A</v>
      </c>
      <c r="G1145" s="96" t="e">
        <v>#N/A</v>
      </c>
      <c r="H1145" s="103"/>
      <c r="I1145" s="95"/>
      <c r="J1145" s="94"/>
      <c r="K1145" s="94"/>
      <c r="L1145" s="96"/>
      <c r="M1145" s="103">
        <v>15000</v>
      </c>
      <c r="N1145" s="95">
        <v>1</v>
      </c>
      <c r="O1145" s="94">
        <v>5.78</v>
      </c>
      <c r="P1145" s="94">
        <v>5.78</v>
      </c>
      <c r="Q1145" s="96">
        <v>5.78</v>
      </c>
      <c r="R1145" s="103">
        <f t="shared" si="84"/>
        <v>15000</v>
      </c>
      <c r="S1145" s="95">
        <f t="shared" si="85"/>
        <v>1</v>
      </c>
      <c r="T1145" s="94">
        <f t="shared" si="86"/>
        <v>5.78</v>
      </c>
      <c r="U1145" s="94">
        <f t="shared" si="87"/>
        <v>5.78</v>
      </c>
      <c r="V1145" s="98">
        <f t="shared" si="90"/>
        <v>5.78</v>
      </c>
      <c r="W1145" s="24"/>
      <c r="X1145" s="103" t="e">
        <v>#N/A</v>
      </c>
      <c r="Y1145" s="95" t="e">
        <v>#N/A</v>
      </c>
      <c r="Z1145" s="94" t="e">
        <v>#N/A</v>
      </c>
      <c r="AA1145" s="94" t="e">
        <v>#N/A</v>
      </c>
      <c r="AB1145" s="94" t="e">
        <v>#N/A</v>
      </c>
      <c r="AC1145" s="24"/>
      <c r="AD1145" s="94">
        <v>5.75</v>
      </c>
      <c r="AE1145" s="103">
        <v>3207857.2212220002</v>
      </c>
      <c r="AF1145" s="94">
        <v>7.75</v>
      </c>
      <c r="AG1145" s="94">
        <v>8.75</v>
      </c>
      <c r="AH1145" s="94">
        <v>9.75</v>
      </c>
      <c r="AJ1145" s="94">
        <v>5</v>
      </c>
    </row>
    <row r="1146" spans="1:36" ht="13.5" customHeight="1" x14ac:dyDescent="0.25">
      <c r="A1146" s="93">
        <v>2014</v>
      </c>
      <c r="B1146" s="89">
        <v>41816</v>
      </c>
      <c r="C1146" s="94" t="e">
        <v>#N/A</v>
      </c>
      <c r="D1146" s="95" t="e">
        <v>#N/A</v>
      </c>
      <c r="E1146" s="94" t="e">
        <v>#N/A</v>
      </c>
      <c r="F1146" s="94" t="e">
        <v>#N/A</v>
      </c>
      <c r="G1146" s="96" t="e">
        <v>#N/A</v>
      </c>
      <c r="H1146" s="103"/>
      <c r="I1146" s="95"/>
      <c r="J1146" s="94"/>
      <c r="K1146" s="94"/>
      <c r="L1146" s="96"/>
      <c r="M1146" s="103">
        <v>40000</v>
      </c>
      <c r="N1146" s="95">
        <v>2</v>
      </c>
      <c r="O1146" s="94">
        <v>5.78</v>
      </c>
      <c r="P1146" s="94">
        <v>5.78</v>
      </c>
      <c r="Q1146" s="96">
        <v>5.78</v>
      </c>
      <c r="R1146" s="103">
        <f t="shared" si="84"/>
        <v>40000</v>
      </c>
      <c r="S1146" s="95">
        <f t="shared" si="85"/>
        <v>2</v>
      </c>
      <c r="T1146" s="94">
        <f t="shared" si="86"/>
        <v>5.78</v>
      </c>
      <c r="U1146" s="94">
        <f t="shared" si="87"/>
        <v>5.78</v>
      </c>
      <c r="V1146" s="98">
        <f t="shared" si="90"/>
        <v>5.78</v>
      </c>
      <c r="W1146" s="24"/>
      <c r="X1146" s="103" t="e">
        <v>#N/A</v>
      </c>
      <c r="Y1146" s="95" t="e">
        <v>#N/A</v>
      </c>
      <c r="Z1146" s="94" t="e">
        <v>#N/A</v>
      </c>
      <c r="AA1146" s="94" t="e">
        <v>#N/A</v>
      </c>
      <c r="AB1146" s="94" t="e">
        <v>#N/A</v>
      </c>
      <c r="AC1146" s="24"/>
      <c r="AD1146" s="94">
        <v>5.75</v>
      </c>
      <c r="AE1146" s="103">
        <v>3229726.4377090004</v>
      </c>
      <c r="AF1146" s="94">
        <v>7.75</v>
      </c>
      <c r="AG1146" s="94">
        <v>8.75</v>
      </c>
      <c r="AH1146" s="94">
        <v>9.75</v>
      </c>
      <c r="AJ1146" s="94">
        <v>5</v>
      </c>
    </row>
    <row r="1147" spans="1:36" ht="13.5" customHeight="1" x14ac:dyDescent="0.25">
      <c r="A1147" s="93">
        <v>2014</v>
      </c>
      <c r="B1147" s="89">
        <v>41817</v>
      </c>
      <c r="C1147" s="94" t="e">
        <v>#N/A</v>
      </c>
      <c r="D1147" s="95" t="e">
        <v>#N/A</v>
      </c>
      <c r="E1147" s="94" t="e">
        <v>#N/A</v>
      </c>
      <c r="F1147" s="94" t="e">
        <v>#N/A</v>
      </c>
      <c r="G1147" s="96" t="e">
        <v>#N/A</v>
      </c>
      <c r="H1147" s="103"/>
      <c r="I1147" s="95"/>
      <c r="J1147" s="94"/>
      <c r="K1147" s="94"/>
      <c r="L1147" s="96"/>
      <c r="M1147" s="103">
        <v>115000</v>
      </c>
      <c r="N1147" s="95">
        <v>3</v>
      </c>
      <c r="O1147" s="94">
        <v>5.78</v>
      </c>
      <c r="P1147" s="94">
        <v>5.78</v>
      </c>
      <c r="Q1147" s="96">
        <v>5.78</v>
      </c>
      <c r="R1147" s="103">
        <f t="shared" si="84"/>
        <v>115000</v>
      </c>
      <c r="S1147" s="95">
        <f t="shared" si="85"/>
        <v>3</v>
      </c>
      <c r="T1147" s="94">
        <f t="shared" si="86"/>
        <v>5.78</v>
      </c>
      <c r="U1147" s="94">
        <f t="shared" si="87"/>
        <v>5.78</v>
      </c>
      <c r="V1147" s="98">
        <f t="shared" si="90"/>
        <v>5.78</v>
      </c>
      <c r="W1147" s="24"/>
      <c r="X1147" s="103" t="e">
        <v>#N/A</v>
      </c>
      <c r="Y1147" s="95" t="e">
        <v>#N/A</v>
      </c>
      <c r="Z1147" s="94" t="e">
        <v>#N/A</v>
      </c>
      <c r="AA1147" s="94" t="e">
        <v>#N/A</v>
      </c>
      <c r="AB1147" s="94" t="e">
        <v>#N/A</v>
      </c>
      <c r="AC1147" s="24"/>
      <c r="AD1147" s="94">
        <v>5.75</v>
      </c>
      <c r="AE1147" s="103">
        <v>3133459.4661210002</v>
      </c>
      <c r="AF1147" s="94">
        <v>7.75</v>
      </c>
      <c r="AG1147" s="94">
        <v>8.75</v>
      </c>
      <c r="AH1147" s="94">
        <v>9.75</v>
      </c>
      <c r="AJ1147" s="94">
        <v>5</v>
      </c>
    </row>
    <row r="1148" spans="1:36" ht="13.5" customHeight="1" x14ac:dyDescent="0.25">
      <c r="A1148" s="93">
        <v>2014</v>
      </c>
      <c r="B1148" s="89">
        <v>41820</v>
      </c>
      <c r="C1148" s="94" t="e">
        <v>#N/A</v>
      </c>
      <c r="D1148" s="95" t="e">
        <v>#N/A</v>
      </c>
      <c r="E1148" s="94" t="e">
        <v>#N/A</v>
      </c>
      <c r="F1148" s="94" t="e">
        <v>#N/A</v>
      </c>
      <c r="G1148" s="96" t="e">
        <v>#N/A</v>
      </c>
      <c r="H1148" s="103"/>
      <c r="I1148" s="95"/>
      <c r="J1148" s="94"/>
      <c r="K1148" s="94"/>
      <c r="L1148" s="96"/>
      <c r="M1148" s="103">
        <v>155000</v>
      </c>
      <c r="N1148" s="95">
        <v>4</v>
      </c>
      <c r="O1148" s="94">
        <v>5.78</v>
      </c>
      <c r="P1148" s="94">
        <v>5.7750000000000004</v>
      </c>
      <c r="Q1148" s="96">
        <v>5.78</v>
      </c>
      <c r="R1148" s="103">
        <f t="shared" si="84"/>
        <v>155000</v>
      </c>
      <c r="S1148" s="95">
        <f t="shared" si="85"/>
        <v>4</v>
      </c>
      <c r="T1148" s="94">
        <f t="shared" si="86"/>
        <v>5.78</v>
      </c>
      <c r="U1148" s="94">
        <f t="shared" si="87"/>
        <v>5.7750000000000004</v>
      </c>
      <c r="V1148" s="98">
        <f t="shared" si="90"/>
        <v>5.78</v>
      </c>
      <c r="W1148" s="24"/>
      <c r="X1148" s="103" t="e">
        <v>#N/A</v>
      </c>
      <c r="Y1148" s="95" t="e">
        <v>#N/A</v>
      </c>
      <c r="Z1148" s="94" t="e">
        <v>#N/A</v>
      </c>
      <c r="AA1148" s="94" t="e">
        <v>#N/A</v>
      </c>
      <c r="AB1148" s="94" t="e">
        <v>#N/A</v>
      </c>
      <c r="AC1148" s="24"/>
      <c r="AD1148" s="94">
        <v>5.75</v>
      </c>
      <c r="AE1148" s="103">
        <v>3119501.6968330001</v>
      </c>
      <c r="AF1148" s="94">
        <v>7.75</v>
      </c>
      <c r="AG1148" s="94">
        <v>8.75</v>
      </c>
      <c r="AH1148" s="94">
        <v>9.75</v>
      </c>
      <c r="AJ1148" s="94">
        <v>5</v>
      </c>
    </row>
    <row r="1149" spans="1:36" ht="13.5" customHeight="1" x14ac:dyDescent="0.25">
      <c r="A1149" s="93">
        <v>2014</v>
      </c>
      <c r="B1149" s="89">
        <v>41821</v>
      </c>
      <c r="C1149" s="94" t="e">
        <v>#N/A</v>
      </c>
      <c r="D1149" s="95" t="e">
        <v>#N/A</v>
      </c>
      <c r="E1149" s="94" t="e">
        <v>#N/A</v>
      </c>
      <c r="F1149" s="94" t="e">
        <v>#N/A</v>
      </c>
      <c r="G1149" s="96" t="e">
        <v>#N/A</v>
      </c>
      <c r="H1149" s="103"/>
      <c r="I1149" s="95"/>
      <c r="J1149" s="94"/>
      <c r="K1149" s="94"/>
      <c r="L1149" s="96"/>
      <c r="M1149" s="103">
        <v>115000</v>
      </c>
      <c r="N1149" s="95">
        <v>3</v>
      </c>
      <c r="O1149" s="94">
        <v>5.8</v>
      </c>
      <c r="P1149" s="94">
        <v>5.7750000000000004</v>
      </c>
      <c r="Q1149" s="96">
        <v>5.7852173913043474</v>
      </c>
      <c r="R1149" s="103">
        <f t="shared" si="84"/>
        <v>115000</v>
      </c>
      <c r="S1149" s="95">
        <f t="shared" si="85"/>
        <v>3</v>
      </c>
      <c r="T1149" s="94">
        <f t="shared" si="86"/>
        <v>5.8</v>
      </c>
      <c r="U1149" s="94">
        <f t="shared" si="87"/>
        <v>5.7750000000000004</v>
      </c>
      <c r="V1149" s="98">
        <f t="shared" si="90"/>
        <v>5.7852173913043474</v>
      </c>
      <c r="W1149" s="24"/>
      <c r="X1149" s="103" t="e">
        <v>#N/A</v>
      </c>
      <c r="Y1149" s="95" t="e">
        <v>#N/A</v>
      </c>
      <c r="Z1149" s="94" t="e">
        <v>#N/A</v>
      </c>
      <c r="AA1149" s="94" t="e">
        <v>#N/A</v>
      </c>
      <c r="AB1149" s="94" t="e">
        <v>#N/A</v>
      </c>
      <c r="AC1149" s="24"/>
      <c r="AD1149" s="94">
        <v>5.75</v>
      </c>
      <c r="AE1149" s="103">
        <v>2973370.087481</v>
      </c>
      <c r="AF1149" s="94">
        <v>7.75</v>
      </c>
      <c r="AG1149" s="94">
        <v>8.75</v>
      </c>
      <c r="AH1149" s="94">
        <v>9.75</v>
      </c>
      <c r="AJ1149" s="94">
        <v>5</v>
      </c>
    </row>
    <row r="1150" spans="1:36" ht="13.5" customHeight="1" x14ac:dyDescent="0.25">
      <c r="A1150" s="93">
        <v>2014</v>
      </c>
      <c r="B1150" s="89">
        <v>41822</v>
      </c>
      <c r="C1150" s="94" t="e">
        <v>#N/A</v>
      </c>
      <c r="D1150" s="95" t="e">
        <v>#N/A</v>
      </c>
      <c r="E1150" s="94" t="e">
        <v>#N/A</v>
      </c>
      <c r="F1150" s="94" t="e">
        <v>#N/A</v>
      </c>
      <c r="G1150" s="96" t="e">
        <v>#N/A</v>
      </c>
      <c r="H1150" s="103"/>
      <c r="I1150" s="95"/>
      <c r="J1150" s="94"/>
      <c r="K1150" s="94"/>
      <c r="L1150" s="96"/>
      <c r="M1150" s="103">
        <v>59000</v>
      </c>
      <c r="N1150" s="95">
        <v>2</v>
      </c>
      <c r="O1150" s="94">
        <v>5.78</v>
      </c>
      <c r="P1150" s="94">
        <v>5.78</v>
      </c>
      <c r="Q1150" s="96">
        <v>5.78</v>
      </c>
      <c r="R1150" s="103">
        <f t="shared" si="84"/>
        <v>59000</v>
      </c>
      <c r="S1150" s="95">
        <f t="shared" si="85"/>
        <v>2</v>
      </c>
      <c r="T1150" s="94">
        <f t="shared" si="86"/>
        <v>5.78</v>
      </c>
      <c r="U1150" s="94">
        <f t="shared" si="87"/>
        <v>5.78</v>
      </c>
      <c r="V1150" s="98">
        <f t="shared" si="90"/>
        <v>5.78</v>
      </c>
      <c r="W1150" s="24"/>
      <c r="X1150" s="103" t="e">
        <v>#N/A</v>
      </c>
      <c r="Y1150" s="95" t="e">
        <v>#N/A</v>
      </c>
      <c r="Z1150" s="94" t="e">
        <v>#N/A</v>
      </c>
      <c r="AA1150" s="94" t="e">
        <v>#N/A</v>
      </c>
      <c r="AB1150" s="94" t="e">
        <v>#N/A</v>
      </c>
      <c r="AC1150" s="24"/>
      <c r="AD1150" s="94">
        <v>5.75</v>
      </c>
      <c r="AE1150" s="103">
        <v>2904268.755072</v>
      </c>
      <c r="AF1150" s="94">
        <v>7.75</v>
      </c>
      <c r="AG1150" s="94">
        <v>8.75</v>
      </c>
      <c r="AH1150" s="94">
        <v>9.75</v>
      </c>
      <c r="AJ1150" s="94">
        <v>5</v>
      </c>
    </row>
    <row r="1151" spans="1:36" ht="13.5" customHeight="1" x14ac:dyDescent="0.25">
      <c r="A1151" s="93">
        <v>2014</v>
      </c>
      <c r="B1151" s="89">
        <v>41823</v>
      </c>
      <c r="C1151" s="94" t="e">
        <v>#N/A</v>
      </c>
      <c r="D1151" s="95" t="e">
        <v>#N/A</v>
      </c>
      <c r="E1151" s="94" t="e">
        <v>#N/A</v>
      </c>
      <c r="F1151" s="94" t="e">
        <v>#N/A</v>
      </c>
      <c r="G1151" s="96" t="e">
        <v>#N/A</v>
      </c>
      <c r="H1151" s="103"/>
      <c r="I1151" s="95"/>
      <c r="J1151" s="94"/>
      <c r="K1151" s="94"/>
      <c r="L1151" s="96"/>
      <c r="M1151" s="103">
        <v>94000</v>
      </c>
      <c r="N1151" s="95">
        <v>3</v>
      </c>
      <c r="O1151" s="94">
        <v>5.78</v>
      </c>
      <c r="P1151" s="94">
        <v>5.7750000000000004</v>
      </c>
      <c r="Q1151" s="96">
        <v>5.777222222222222</v>
      </c>
      <c r="R1151" s="103">
        <f t="shared" si="84"/>
        <v>94000</v>
      </c>
      <c r="S1151" s="95">
        <f t="shared" si="85"/>
        <v>3</v>
      </c>
      <c r="T1151" s="94">
        <f t="shared" si="86"/>
        <v>5.78</v>
      </c>
      <c r="U1151" s="94">
        <f t="shared" si="87"/>
        <v>5.7750000000000004</v>
      </c>
      <c r="V1151" s="98">
        <f t="shared" si="90"/>
        <v>5.777222222222222</v>
      </c>
      <c r="W1151" s="24"/>
      <c r="X1151" s="103" t="e">
        <v>#N/A</v>
      </c>
      <c r="Y1151" s="95" t="e">
        <v>#N/A</v>
      </c>
      <c r="Z1151" s="94" t="e">
        <v>#N/A</v>
      </c>
      <c r="AA1151" s="94" t="e">
        <v>#N/A</v>
      </c>
      <c r="AB1151" s="94" t="e">
        <v>#N/A</v>
      </c>
      <c r="AC1151" s="24"/>
      <c r="AD1151" s="94">
        <v>5.75</v>
      </c>
      <c r="AE1151" s="103">
        <v>2878152.9071689998</v>
      </c>
      <c r="AF1151" s="94">
        <v>7.75</v>
      </c>
      <c r="AG1151" s="94">
        <v>8.75</v>
      </c>
      <c r="AH1151" s="94">
        <v>9.75</v>
      </c>
      <c r="AJ1151" s="94">
        <v>5</v>
      </c>
    </row>
    <row r="1152" spans="1:36" ht="13.5" customHeight="1" x14ac:dyDescent="0.25">
      <c r="A1152" s="93">
        <v>2014</v>
      </c>
      <c r="B1152" s="89">
        <v>41824</v>
      </c>
      <c r="C1152" s="94" t="e">
        <v>#N/A</v>
      </c>
      <c r="D1152" s="95" t="e">
        <v>#N/A</v>
      </c>
      <c r="E1152" s="94" t="e">
        <v>#N/A</v>
      </c>
      <c r="F1152" s="94" t="e">
        <v>#N/A</v>
      </c>
      <c r="G1152" s="96" t="e">
        <v>#N/A</v>
      </c>
      <c r="H1152" s="103"/>
      <c r="I1152" s="95"/>
      <c r="J1152" s="94"/>
      <c r="K1152" s="94"/>
      <c r="L1152" s="96"/>
      <c r="M1152" s="103">
        <v>270000</v>
      </c>
      <c r="N1152" s="95">
        <v>5</v>
      </c>
      <c r="O1152" s="94">
        <v>5.78</v>
      </c>
      <c r="P1152" s="94">
        <v>5.7750000000000004</v>
      </c>
      <c r="Q1152" s="96">
        <v>5.7777777777777777</v>
      </c>
      <c r="R1152" s="103">
        <f t="shared" si="84"/>
        <v>270000</v>
      </c>
      <c r="S1152" s="95">
        <f t="shared" si="85"/>
        <v>5</v>
      </c>
      <c r="T1152" s="94">
        <f t="shared" si="86"/>
        <v>5.78</v>
      </c>
      <c r="U1152" s="94">
        <f t="shared" si="87"/>
        <v>5.7750000000000004</v>
      </c>
      <c r="V1152" s="98">
        <f t="shared" si="90"/>
        <v>5.7777777777777777</v>
      </c>
      <c r="W1152" s="24"/>
      <c r="X1152" s="103" t="e">
        <v>#N/A</v>
      </c>
      <c r="Y1152" s="95" t="e">
        <v>#N/A</v>
      </c>
      <c r="Z1152" s="94" t="e">
        <v>#N/A</v>
      </c>
      <c r="AA1152" s="94" t="e">
        <v>#N/A</v>
      </c>
      <c r="AB1152" s="94" t="e">
        <v>#N/A</v>
      </c>
      <c r="AC1152" s="24"/>
      <c r="AD1152" s="94">
        <v>5.75</v>
      </c>
      <c r="AE1152" s="103">
        <v>2954500.889033</v>
      </c>
      <c r="AF1152" s="94">
        <v>7.75</v>
      </c>
      <c r="AG1152" s="94">
        <v>8.75</v>
      </c>
      <c r="AH1152" s="94">
        <v>9.75</v>
      </c>
      <c r="AJ1152" s="94">
        <v>5</v>
      </c>
    </row>
    <row r="1153" spans="1:36" ht="13.5" customHeight="1" x14ac:dyDescent="0.25">
      <c r="A1153" s="93">
        <v>2014</v>
      </c>
      <c r="B1153" s="89">
        <v>41827</v>
      </c>
      <c r="C1153" s="94" t="e">
        <v>#N/A</v>
      </c>
      <c r="D1153" s="95" t="e">
        <v>#N/A</v>
      </c>
      <c r="E1153" s="94" t="e">
        <v>#N/A</v>
      </c>
      <c r="F1153" s="94" t="e">
        <v>#N/A</v>
      </c>
      <c r="G1153" s="96" t="e">
        <v>#N/A</v>
      </c>
      <c r="H1153" s="103"/>
      <c r="I1153" s="95"/>
      <c r="J1153" s="94"/>
      <c r="K1153" s="94"/>
      <c r="L1153" s="96"/>
      <c r="M1153" s="103">
        <v>292000</v>
      </c>
      <c r="N1153" s="95">
        <v>6</v>
      </c>
      <c r="O1153" s="94">
        <v>5.78</v>
      </c>
      <c r="P1153" s="94">
        <v>5.7750000000000004</v>
      </c>
      <c r="Q1153" s="96">
        <v>5.7791438356164386</v>
      </c>
      <c r="R1153" s="103">
        <f t="shared" si="84"/>
        <v>292000</v>
      </c>
      <c r="S1153" s="95">
        <f t="shared" si="85"/>
        <v>6</v>
      </c>
      <c r="T1153" s="94">
        <f t="shared" si="86"/>
        <v>5.78</v>
      </c>
      <c r="U1153" s="94">
        <f t="shared" si="87"/>
        <v>5.7750000000000004</v>
      </c>
      <c r="V1153" s="98">
        <f t="shared" si="90"/>
        <v>5.7791438356164386</v>
      </c>
      <c r="W1153" s="24"/>
      <c r="X1153" s="103" t="e">
        <v>#N/A</v>
      </c>
      <c r="Y1153" s="95" t="e">
        <v>#N/A</v>
      </c>
      <c r="Z1153" s="94" t="e">
        <v>#N/A</v>
      </c>
      <c r="AA1153" s="94" t="e">
        <v>#N/A</v>
      </c>
      <c r="AB1153" s="94" t="e">
        <v>#N/A</v>
      </c>
      <c r="AC1153" s="24"/>
      <c r="AD1153" s="94">
        <v>5.75</v>
      </c>
      <c r="AE1153" s="103">
        <v>3028502.972232</v>
      </c>
      <c r="AF1153" s="94">
        <v>7.75</v>
      </c>
      <c r="AG1153" s="94">
        <v>8.75</v>
      </c>
      <c r="AH1153" s="94">
        <v>9.75</v>
      </c>
      <c r="AJ1153" s="94">
        <v>5</v>
      </c>
    </row>
    <row r="1154" spans="1:36" ht="13.5" customHeight="1" x14ac:dyDescent="0.25">
      <c r="A1154" s="93">
        <v>2014</v>
      </c>
      <c r="B1154" s="89">
        <v>41828</v>
      </c>
      <c r="C1154" s="94" t="e">
        <v>#N/A</v>
      </c>
      <c r="D1154" s="95" t="e">
        <v>#N/A</v>
      </c>
      <c r="E1154" s="94" t="e">
        <v>#N/A</v>
      </c>
      <c r="F1154" s="94" t="e">
        <v>#N/A</v>
      </c>
      <c r="G1154" s="96" t="e">
        <v>#N/A</v>
      </c>
      <c r="H1154" s="103"/>
      <c r="I1154" s="95"/>
      <c r="J1154" s="94"/>
      <c r="K1154" s="94"/>
      <c r="L1154" s="96"/>
      <c r="M1154" s="103">
        <v>263000</v>
      </c>
      <c r="N1154" s="95">
        <v>5</v>
      </c>
      <c r="O1154" s="94">
        <v>5.78</v>
      </c>
      <c r="P1154" s="94">
        <v>5.78</v>
      </c>
      <c r="Q1154" s="96">
        <v>5.78</v>
      </c>
      <c r="R1154" s="103">
        <f t="shared" si="84"/>
        <v>263000</v>
      </c>
      <c r="S1154" s="95">
        <f t="shared" si="85"/>
        <v>5</v>
      </c>
      <c r="T1154" s="94">
        <f t="shared" si="86"/>
        <v>5.78</v>
      </c>
      <c r="U1154" s="94">
        <f t="shared" si="87"/>
        <v>5.78</v>
      </c>
      <c r="V1154" s="98">
        <f t="shared" si="90"/>
        <v>5.78</v>
      </c>
      <c r="W1154" s="24"/>
      <c r="X1154" s="103" t="e">
        <v>#N/A</v>
      </c>
      <c r="Y1154" s="95" t="e">
        <v>#N/A</v>
      </c>
      <c r="Z1154" s="94" t="e">
        <v>#N/A</v>
      </c>
      <c r="AA1154" s="94" t="e">
        <v>#N/A</v>
      </c>
      <c r="AB1154" s="94" t="e">
        <v>#N/A</v>
      </c>
      <c r="AC1154" s="24"/>
      <c r="AD1154" s="94">
        <v>5.75</v>
      </c>
      <c r="AE1154" s="103">
        <v>3078267.6655500005</v>
      </c>
      <c r="AF1154" s="94">
        <v>7.75</v>
      </c>
      <c r="AG1154" s="94">
        <v>8.75</v>
      </c>
      <c r="AH1154" s="94">
        <v>9.75</v>
      </c>
      <c r="AJ1154" s="94">
        <v>5</v>
      </c>
    </row>
    <row r="1155" spans="1:36" ht="13.5" customHeight="1" x14ac:dyDescent="0.25">
      <c r="A1155" s="93">
        <v>2014</v>
      </c>
      <c r="B1155" s="89">
        <v>41829</v>
      </c>
      <c r="C1155" s="94" t="e">
        <v>#N/A</v>
      </c>
      <c r="D1155" s="95" t="e">
        <v>#N/A</v>
      </c>
      <c r="E1155" s="94" t="e">
        <v>#N/A</v>
      </c>
      <c r="F1155" s="94" t="e">
        <v>#N/A</v>
      </c>
      <c r="G1155" s="96" t="e">
        <v>#N/A</v>
      </c>
      <c r="H1155" s="103" t="e">
        <v>#N/A</v>
      </c>
      <c r="I1155" s="95" t="e">
        <v>#N/A</v>
      </c>
      <c r="J1155" s="94" t="e">
        <v>#N/A</v>
      </c>
      <c r="K1155" s="94" t="e">
        <v>#N/A</v>
      </c>
      <c r="L1155" s="96" t="e">
        <v>#N/A</v>
      </c>
      <c r="M1155" s="103">
        <v>225000</v>
      </c>
      <c r="N1155" s="95">
        <v>4</v>
      </c>
      <c r="O1155" s="94">
        <v>5.78</v>
      </c>
      <c r="P1155" s="94">
        <v>5.7750000000000004</v>
      </c>
      <c r="Q1155" s="96">
        <v>5.777222222222222</v>
      </c>
      <c r="R1155" s="103">
        <f>+IF((IFERROR(C1155,1)+IFERROR(H1155,1)+IFERROR(M1155,1))=3,"#N/A",(IFERROR(C1155,0)+IFERROR(H1155,0)+IFERROR(M1155,0)))</f>
        <v>225000</v>
      </c>
      <c r="S1155" s="95">
        <f t="shared" ref="S1155:S1186" si="91">+IF((IFERROR(D1155,-1)+IFERROR(I1155,-1)+IFERROR(N1155,-1))=-3,"#N/A",(IFERROR(D1155,0)+IFERROR(I1155,0)+IFERROR(N1155,0)))</f>
        <v>4</v>
      </c>
      <c r="T1155" s="94">
        <f t="shared" ref="T1155:T1186" si="92">IF((IFERROR(E1155,-1)+IFERROR(J1155,-1)+IFERROR(O1155,-1))=-3,"#N/A",MAX(IFERROR(E1155,-1),IFERROR(J1155,-1),IFERROR(O1155,-1)))</f>
        <v>5.78</v>
      </c>
      <c r="U1155" s="94">
        <f t="shared" ref="U1155:U1186" si="93">IF((IFERROR(F1155,-1)+IFERROR(K1155,-1)+IFERROR(P1155,-1))=-3,"#N/A",MIN(IFERROR(F1155,1000),IFERROR(K1155,1000),IFERROR(P1155,1000)))</f>
        <v>5.7750000000000004</v>
      </c>
      <c r="V1155" s="98">
        <f t="shared" ref="V1155:V1198" si="94">+IF((IFERROR(C1155,1)+IFERROR(H1155,1)+IFERROR(M1155,1))=3,"#N/A",(IFERROR(C1155,0)*IFERROR(G1155,0)+IFERROR(H1155,0)*IFERROR(L1155,0)+IFERROR(M1155,0)*IFERROR(Q1155,0))/(IFERROR(C1155,0)+IFERROR(H1155,0)+IFERROR(M1155,0)))</f>
        <v>5.777222222222222</v>
      </c>
      <c r="W1155" s="24"/>
      <c r="X1155" s="103" t="e">
        <v>#N/A</v>
      </c>
      <c r="Y1155" s="95" t="e">
        <v>#N/A</v>
      </c>
      <c r="Z1155" s="94" t="e">
        <v>#N/A</v>
      </c>
      <c r="AA1155" s="94" t="e">
        <v>#N/A</v>
      </c>
      <c r="AB1155" s="94" t="e">
        <v>#N/A</v>
      </c>
      <c r="AC1155" s="24"/>
      <c r="AD1155" s="94">
        <v>5.75</v>
      </c>
      <c r="AE1155" s="103">
        <v>3093538.2927669999</v>
      </c>
      <c r="AF1155" s="94">
        <v>7.75</v>
      </c>
      <c r="AG1155" s="94">
        <v>8.75</v>
      </c>
      <c r="AH1155" s="94">
        <v>9.75</v>
      </c>
      <c r="AJ1155" s="94">
        <v>5</v>
      </c>
    </row>
    <row r="1156" spans="1:36" ht="13.5" customHeight="1" x14ac:dyDescent="0.25">
      <c r="A1156" s="93">
        <v>2014</v>
      </c>
      <c r="B1156" s="89">
        <v>41830</v>
      </c>
      <c r="C1156" s="94" t="e">
        <v>#N/A</v>
      </c>
      <c r="D1156" s="95" t="e">
        <v>#N/A</v>
      </c>
      <c r="E1156" s="94" t="e">
        <v>#N/A</v>
      </c>
      <c r="F1156" s="94" t="e">
        <v>#N/A</v>
      </c>
      <c r="G1156" s="96" t="e">
        <v>#N/A</v>
      </c>
      <c r="H1156" s="103" t="e">
        <v>#N/A</v>
      </c>
      <c r="I1156" s="95" t="e">
        <v>#N/A</v>
      </c>
      <c r="J1156" s="94" t="e">
        <v>#N/A</v>
      </c>
      <c r="K1156" s="94" t="e">
        <v>#N/A</v>
      </c>
      <c r="L1156" s="96" t="e">
        <v>#N/A</v>
      </c>
      <c r="M1156" s="103">
        <v>104000</v>
      </c>
      <c r="N1156" s="95">
        <v>3</v>
      </c>
      <c r="O1156" s="94">
        <v>5.78</v>
      </c>
      <c r="P1156" s="94">
        <v>5.7750000000000004</v>
      </c>
      <c r="Q1156" s="96">
        <v>5.7775961538461535</v>
      </c>
      <c r="R1156" s="103">
        <f>+IF((IFERROR(C1156,1)+IFERROR(H1156,1)+IFERROR(M1156,1))=3,"#N/A",(IFERROR(C1156,0)+IFERROR(H1156,0)+IFERROR(M1156,0)))</f>
        <v>104000</v>
      </c>
      <c r="S1156" s="95">
        <f t="shared" si="91"/>
        <v>3</v>
      </c>
      <c r="T1156" s="94">
        <f t="shared" si="92"/>
        <v>5.78</v>
      </c>
      <c r="U1156" s="94">
        <f t="shared" si="93"/>
        <v>5.7750000000000004</v>
      </c>
      <c r="V1156" s="98">
        <f t="shared" si="94"/>
        <v>5.7775961538461535</v>
      </c>
      <c r="W1156" s="24"/>
      <c r="X1156" s="103" t="e">
        <v>#N/A</v>
      </c>
      <c r="Y1156" s="95" t="e">
        <v>#N/A</v>
      </c>
      <c r="Z1156" s="94" t="e">
        <v>#N/A</v>
      </c>
      <c r="AA1156" s="94" t="e">
        <v>#N/A</v>
      </c>
      <c r="AB1156" s="94" t="e">
        <v>#N/A</v>
      </c>
      <c r="AC1156" s="24"/>
      <c r="AD1156" s="94">
        <v>5.75</v>
      </c>
      <c r="AE1156" s="103">
        <v>3111250.6264290004</v>
      </c>
      <c r="AF1156" s="94">
        <v>7.75</v>
      </c>
      <c r="AG1156" s="94">
        <v>8.75</v>
      </c>
      <c r="AH1156" s="94">
        <v>9.75</v>
      </c>
      <c r="AJ1156" s="94">
        <v>5</v>
      </c>
    </row>
    <row r="1157" spans="1:36" ht="13.5" customHeight="1" x14ac:dyDescent="0.25">
      <c r="A1157" s="93">
        <v>2014</v>
      </c>
      <c r="B1157" s="89">
        <v>41831</v>
      </c>
      <c r="C1157" s="94" t="e">
        <v>#N/A</v>
      </c>
      <c r="D1157" s="95" t="e">
        <v>#N/A</v>
      </c>
      <c r="E1157" s="94" t="e">
        <v>#N/A</v>
      </c>
      <c r="F1157" s="94" t="e">
        <v>#N/A</v>
      </c>
      <c r="G1157" s="96" t="e">
        <v>#N/A</v>
      </c>
      <c r="H1157" s="103">
        <v>100000.116679</v>
      </c>
      <c r="I1157" s="95">
        <v>1</v>
      </c>
      <c r="J1157" s="94">
        <v>5.79</v>
      </c>
      <c r="K1157" s="94">
        <v>5.79</v>
      </c>
      <c r="L1157" s="96">
        <v>5.79</v>
      </c>
      <c r="M1157" s="103">
        <v>128949.842043</v>
      </c>
      <c r="N1157" s="95">
        <v>5</v>
      </c>
      <c r="O1157" s="94">
        <v>5.79</v>
      </c>
      <c r="P1157" s="94">
        <v>5.78</v>
      </c>
      <c r="Q1157" s="96">
        <v>5.7815509906552141</v>
      </c>
      <c r="R1157" s="103">
        <f t="shared" ref="R1157:R1220" si="95">+IF((IFERROR(C1157,1)+IFERROR(H1157,1)+IFERROR(M1157,1))=3,"#N/A",(IFERROR(C1157,0)+IFERROR(H1157,0)+IFERROR(M1157,0)))</f>
        <v>228949.95872200001</v>
      </c>
      <c r="S1157" s="95">
        <f t="shared" si="91"/>
        <v>6</v>
      </c>
      <c r="T1157" s="94">
        <f t="shared" si="92"/>
        <v>5.79</v>
      </c>
      <c r="U1157" s="94">
        <f t="shared" si="93"/>
        <v>5.78</v>
      </c>
      <c r="V1157" s="98">
        <f t="shared" si="94"/>
        <v>5.7852413251065355</v>
      </c>
      <c r="W1157" s="24"/>
      <c r="X1157" s="103" t="e">
        <v>#N/A</v>
      </c>
      <c r="Y1157" s="95" t="e">
        <v>#N/A</v>
      </c>
      <c r="Z1157" s="94" t="e">
        <v>#N/A</v>
      </c>
      <c r="AA1157" s="94" t="e">
        <v>#N/A</v>
      </c>
      <c r="AB1157" s="94" t="e">
        <v>#N/A</v>
      </c>
      <c r="AC1157" s="24"/>
      <c r="AD1157" s="94">
        <v>5.75</v>
      </c>
      <c r="AE1157" s="103">
        <v>3051078.951082</v>
      </c>
      <c r="AF1157" s="94">
        <v>7.75</v>
      </c>
      <c r="AG1157" s="94">
        <v>8.75</v>
      </c>
      <c r="AH1157" s="94">
        <v>9.75</v>
      </c>
      <c r="AJ1157" s="94">
        <v>5</v>
      </c>
    </row>
    <row r="1158" spans="1:36" ht="13.5" customHeight="1" x14ac:dyDescent="0.25">
      <c r="A1158" s="93">
        <v>2014</v>
      </c>
      <c r="B1158" s="89">
        <v>41834</v>
      </c>
      <c r="C1158" s="94" t="e">
        <v>#N/A</v>
      </c>
      <c r="D1158" s="95" t="e">
        <v>#N/A</v>
      </c>
      <c r="E1158" s="94" t="e">
        <v>#N/A</v>
      </c>
      <c r="F1158" s="94" t="e">
        <v>#N/A</v>
      </c>
      <c r="G1158" s="96" t="e">
        <v>#N/A</v>
      </c>
      <c r="H1158" s="103" t="e">
        <v>#N/A</v>
      </c>
      <c r="I1158" s="95" t="e">
        <v>#N/A</v>
      </c>
      <c r="J1158" s="94" t="e">
        <v>#N/A</v>
      </c>
      <c r="K1158" s="94" t="e">
        <v>#N/A</v>
      </c>
      <c r="L1158" s="96" t="e">
        <v>#N/A</v>
      </c>
      <c r="M1158" s="103">
        <v>312500</v>
      </c>
      <c r="N1158" s="95">
        <v>7</v>
      </c>
      <c r="O1158" s="94">
        <v>5.78</v>
      </c>
      <c r="P1158" s="94">
        <v>5.7750000000000004</v>
      </c>
      <c r="Q1158" s="96">
        <v>5.7788079999999997</v>
      </c>
      <c r="R1158" s="103">
        <f t="shared" si="95"/>
        <v>312500</v>
      </c>
      <c r="S1158" s="95">
        <f t="shared" si="91"/>
        <v>7</v>
      </c>
      <c r="T1158" s="94">
        <f t="shared" si="92"/>
        <v>5.78</v>
      </c>
      <c r="U1158" s="94">
        <f t="shared" si="93"/>
        <v>5.7750000000000004</v>
      </c>
      <c r="V1158" s="98">
        <f t="shared" si="94"/>
        <v>5.7788079999999997</v>
      </c>
      <c r="W1158" s="24"/>
      <c r="X1158" s="103" t="e">
        <v>#N/A</v>
      </c>
      <c r="Y1158" s="95" t="e">
        <v>#N/A</v>
      </c>
      <c r="Z1158" s="94" t="e">
        <v>#N/A</v>
      </c>
      <c r="AA1158" s="94" t="e">
        <v>#N/A</v>
      </c>
      <c r="AB1158" s="94" t="e">
        <v>#N/A</v>
      </c>
      <c r="AC1158" s="24"/>
      <c r="AD1158" s="94">
        <v>5.75</v>
      </c>
      <c r="AE1158" s="103">
        <v>2957059.7726229997</v>
      </c>
      <c r="AF1158" s="94">
        <v>7.75</v>
      </c>
      <c r="AG1158" s="94">
        <v>8.75</v>
      </c>
      <c r="AH1158" s="94">
        <v>9.75</v>
      </c>
      <c r="AJ1158" s="94">
        <v>5</v>
      </c>
    </row>
    <row r="1159" spans="1:36" ht="13.5" customHeight="1" x14ac:dyDescent="0.25">
      <c r="A1159" s="93">
        <v>2014</v>
      </c>
      <c r="B1159" s="89">
        <v>41835</v>
      </c>
      <c r="C1159" s="94" t="e">
        <v>#N/A</v>
      </c>
      <c r="D1159" s="95" t="e">
        <v>#N/A</v>
      </c>
      <c r="E1159" s="94" t="e">
        <v>#N/A</v>
      </c>
      <c r="F1159" s="94" t="e">
        <v>#N/A</v>
      </c>
      <c r="G1159" s="96" t="e">
        <v>#N/A</v>
      </c>
      <c r="H1159" s="103">
        <v>150000.64504</v>
      </c>
      <c r="I1159" s="95">
        <v>1</v>
      </c>
      <c r="J1159" s="94">
        <v>5.79</v>
      </c>
      <c r="K1159" s="94">
        <v>5.79</v>
      </c>
      <c r="L1159" s="96">
        <v>5.79</v>
      </c>
      <c r="M1159" s="103">
        <v>100000</v>
      </c>
      <c r="N1159" s="95">
        <v>3</v>
      </c>
      <c r="O1159" s="94">
        <v>5.7750000000000004</v>
      </c>
      <c r="P1159" s="94">
        <v>5.7750000000000004</v>
      </c>
      <c r="Q1159" s="96">
        <v>5.7750000000000004</v>
      </c>
      <c r="R1159" s="103">
        <f t="shared" si="95"/>
        <v>250000.64504</v>
      </c>
      <c r="S1159" s="95">
        <f t="shared" si="91"/>
        <v>4</v>
      </c>
      <c r="T1159" s="94">
        <f t="shared" si="92"/>
        <v>5.79</v>
      </c>
      <c r="U1159" s="94">
        <f t="shared" si="93"/>
        <v>5.7750000000000004</v>
      </c>
      <c r="V1159" s="98">
        <f t="shared" si="94"/>
        <v>5.7840000154809204</v>
      </c>
      <c r="W1159" s="24"/>
      <c r="X1159" s="103" t="e">
        <v>#N/A</v>
      </c>
      <c r="Y1159" s="95" t="e">
        <v>#N/A</v>
      </c>
      <c r="Z1159" s="94" t="e">
        <v>#N/A</v>
      </c>
      <c r="AA1159" s="94" t="e">
        <v>#N/A</v>
      </c>
      <c r="AB1159" s="94" t="e">
        <v>#N/A</v>
      </c>
      <c r="AC1159" s="24"/>
      <c r="AD1159" s="94">
        <v>5.75</v>
      </c>
      <c r="AE1159" s="103">
        <v>2838819.862406</v>
      </c>
      <c r="AF1159" s="94">
        <v>7.75</v>
      </c>
      <c r="AG1159" s="94">
        <v>8.75</v>
      </c>
      <c r="AH1159" s="94">
        <v>9.75</v>
      </c>
      <c r="AJ1159" s="94">
        <v>5</v>
      </c>
    </row>
    <row r="1160" spans="1:36" ht="13.5" customHeight="1" x14ac:dyDescent="0.25">
      <c r="A1160" s="93">
        <v>2014</v>
      </c>
      <c r="B1160" s="89">
        <v>41836</v>
      </c>
      <c r="C1160" s="94" t="e">
        <v>#N/A</v>
      </c>
      <c r="D1160" s="95" t="e">
        <v>#N/A</v>
      </c>
      <c r="E1160" s="94" t="e">
        <v>#N/A</v>
      </c>
      <c r="F1160" s="94" t="e">
        <v>#N/A</v>
      </c>
      <c r="G1160" s="96" t="e">
        <v>#N/A</v>
      </c>
      <c r="H1160" s="103" t="e">
        <v>#N/A</v>
      </c>
      <c r="I1160" s="95" t="e">
        <v>#N/A</v>
      </c>
      <c r="J1160" s="94" t="e">
        <v>#N/A</v>
      </c>
      <c r="K1160" s="94" t="e">
        <v>#N/A</v>
      </c>
      <c r="L1160" s="96" t="e">
        <v>#N/A</v>
      </c>
      <c r="M1160" s="103">
        <v>65000</v>
      </c>
      <c r="N1160" s="95">
        <v>2</v>
      </c>
      <c r="O1160" s="94">
        <v>5.79</v>
      </c>
      <c r="P1160" s="94">
        <v>5.7750000000000004</v>
      </c>
      <c r="Q1160" s="96">
        <v>5.7784615384615385</v>
      </c>
      <c r="R1160" s="103">
        <f t="shared" si="95"/>
        <v>65000</v>
      </c>
      <c r="S1160" s="95">
        <f t="shared" si="91"/>
        <v>2</v>
      </c>
      <c r="T1160" s="94">
        <f t="shared" si="92"/>
        <v>5.79</v>
      </c>
      <c r="U1160" s="94">
        <f t="shared" si="93"/>
        <v>5.7750000000000004</v>
      </c>
      <c r="V1160" s="98">
        <f t="shared" si="94"/>
        <v>5.7784615384615385</v>
      </c>
      <c r="W1160" s="24"/>
      <c r="X1160" s="103" t="e">
        <v>#N/A</v>
      </c>
      <c r="Y1160" s="95" t="e">
        <v>#N/A</v>
      </c>
      <c r="Z1160" s="94" t="e">
        <v>#N/A</v>
      </c>
      <c r="AA1160" s="94" t="e">
        <v>#N/A</v>
      </c>
      <c r="AB1160" s="94" t="e">
        <v>#N/A</v>
      </c>
      <c r="AC1160" s="24"/>
      <c r="AD1160" s="94">
        <v>5.75</v>
      </c>
      <c r="AE1160" s="103">
        <v>2799547.1320830001</v>
      </c>
      <c r="AF1160" s="94">
        <v>7.75</v>
      </c>
      <c r="AG1160" s="94">
        <v>8.75</v>
      </c>
      <c r="AH1160" s="94">
        <v>9.75</v>
      </c>
      <c r="AJ1160" s="94">
        <v>5</v>
      </c>
    </row>
    <row r="1161" spans="1:36" ht="13.5" customHeight="1" x14ac:dyDescent="0.25">
      <c r="A1161" s="93">
        <v>2014</v>
      </c>
      <c r="B1161" s="89">
        <v>41837</v>
      </c>
      <c r="C1161" s="94" t="e">
        <v>#N/A</v>
      </c>
      <c r="D1161" s="95" t="e">
        <v>#N/A</v>
      </c>
      <c r="E1161" s="94" t="e">
        <v>#N/A</v>
      </c>
      <c r="F1161" s="94" t="e">
        <v>#N/A</v>
      </c>
      <c r="G1161" s="96" t="e">
        <v>#N/A</v>
      </c>
      <c r="H1161" s="103" t="e">
        <v>#N/A</v>
      </c>
      <c r="I1161" s="95" t="e">
        <v>#N/A</v>
      </c>
      <c r="J1161" s="94" t="e">
        <v>#N/A</v>
      </c>
      <c r="K1161" s="94" t="e">
        <v>#N/A</v>
      </c>
      <c r="L1161" s="96" t="e">
        <v>#N/A</v>
      </c>
      <c r="M1161" s="103">
        <v>60500</v>
      </c>
      <c r="N1161" s="95">
        <v>3</v>
      </c>
      <c r="O1161" s="94">
        <v>5.78</v>
      </c>
      <c r="P1161" s="94">
        <v>5.7750000000000004</v>
      </c>
      <c r="Q1161" s="96">
        <v>5.7758677685950417</v>
      </c>
      <c r="R1161" s="103">
        <f t="shared" si="95"/>
        <v>60500</v>
      </c>
      <c r="S1161" s="95">
        <f t="shared" si="91"/>
        <v>3</v>
      </c>
      <c r="T1161" s="94">
        <f t="shared" si="92"/>
        <v>5.78</v>
      </c>
      <c r="U1161" s="94">
        <f t="shared" si="93"/>
        <v>5.7750000000000004</v>
      </c>
      <c r="V1161" s="98">
        <f t="shared" si="94"/>
        <v>5.7758677685950417</v>
      </c>
      <c r="W1161" s="24"/>
      <c r="X1161" s="103" t="e">
        <v>#N/A</v>
      </c>
      <c r="Y1161" s="95" t="e">
        <v>#N/A</v>
      </c>
      <c r="Z1161" s="94" t="e">
        <v>#N/A</v>
      </c>
      <c r="AA1161" s="94" t="e">
        <v>#N/A</v>
      </c>
      <c r="AB1161" s="94" t="e">
        <v>#N/A</v>
      </c>
      <c r="AC1161" s="24"/>
      <c r="AD1161" s="94">
        <v>5.75</v>
      </c>
      <c r="AE1161" s="103">
        <v>2842808.857171</v>
      </c>
      <c r="AF1161" s="94">
        <v>7.75</v>
      </c>
      <c r="AG1161" s="94">
        <v>8.75</v>
      </c>
      <c r="AH1161" s="94">
        <v>9.75</v>
      </c>
      <c r="AJ1161" s="94">
        <v>5</v>
      </c>
    </row>
    <row r="1162" spans="1:36" ht="13.5" customHeight="1" x14ac:dyDescent="0.25">
      <c r="A1162" s="93">
        <v>2014</v>
      </c>
      <c r="B1162" s="89">
        <v>41838</v>
      </c>
      <c r="C1162" s="94" t="e">
        <v>#N/A</v>
      </c>
      <c r="D1162" s="95" t="e">
        <v>#N/A</v>
      </c>
      <c r="E1162" s="94" t="e">
        <v>#N/A</v>
      </c>
      <c r="F1162" s="94" t="e">
        <v>#N/A</v>
      </c>
      <c r="G1162" s="96" t="e">
        <v>#N/A</v>
      </c>
      <c r="H1162" s="103">
        <v>180008.17930399999</v>
      </c>
      <c r="I1162" s="95">
        <v>1</v>
      </c>
      <c r="J1162" s="94">
        <v>5.79</v>
      </c>
      <c r="K1162" s="94">
        <v>5.79</v>
      </c>
      <c r="L1162" s="96">
        <v>5.79</v>
      </c>
      <c r="M1162" s="103">
        <v>11000</v>
      </c>
      <c r="N1162" s="95">
        <v>2</v>
      </c>
      <c r="O1162" s="94">
        <v>5.7750000000000004</v>
      </c>
      <c r="P1162" s="94">
        <v>5.7750000000000004</v>
      </c>
      <c r="Q1162" s="96">
        <v>5.7750000000000004</v>
      </c>
      <c r="R1162" s="103">
        <f t="shared" si="95"/>
        <v>191008.17930399999</v>
      </c>
      <c r="S1162" s="95">
        <f t="shared" si="91"/>
        <v>3</v>
      </c>
      <c r="T1162" s="94">
        <f t="shared" si="92"/>
        <v>5.79</v>
      </c>
      <c r="U1162" s="94">
        <f t="shared" si="93"/>
        <v>5.7750000000000004</v>
      </c>
      <c r="V1162" s="98">
        <f t="shared" si="94"/>
        <v>5.7891361626470603</v>
      </c>
      <c r="W1162" s="24"/>
      <c r="X1162" s="103" t="e">
        <v>#N/A</v>
      </c>
      <c r="Y1162" s="95" t="e">
        <v>#N/A</v>
      </c>
      <c r="Z1162" s="94" t="e">
        <v>#N/A</v>
      </c>
      <c r="AA1162" s="94" t="e">
        <v>#N/A</v>
      </c>
      <c r="AB1162" s="94" t="e">
        <v>#N/A</v>
      </c>
      <c r="AC1162" s="24"/>
      <c r="AD1162" s="94">
        <v>5.75</v>
      </c>
      <c r="AE1162" s="103">
        <v>2814228.6394540002</v>
      </c>
      <c r="AF1162" s="94">
        <v>7.75</v>
      </c>
      <c r="AG1162" s="94">
        <v>8.75</v>
      </c>
      <c r="AH1162" s="94">
        <v>9.75</v>
      </c>
      <c r="AJ1162" s="94">
        <v>5</v>
      </c>
    </row>
    <row r="1163" spans="1:36" ht="13.5" customHeight="1" x14ac:dyDescent="0.25">
      <c r="A1163" s="93">
        <v>2014</v>
      </c>
      <c r="B1163" s="89">
        <v>41841</v>
      </c>
      <c r="C1163" s="94" t="e">
        <v>#N/A</v>
      </c>
      <c r="D1163" s="95" t="e">
        <v>#N/A</v>
      </c>
      <c r="E1163" s="94" t="e">
        <v>#N/A</v>
      </c>
      <c r="F1163" s="94" t="e">
        <v>#N/A</v>
      </c>
      <c r="G1163" s="96" t="e">
        <v>#N/A</v>
      </c>
      <c r="H1163" s="103">
        <v>210003.119439</v>
      </c>
      <c r="I1163" s="95">
        <v>1</v>
      </c>
      <c r="J1163" s="94">
        <v>5.79</v>
      </c>
      <c r="K1163" s="94">
        <v>5.79</v>
      </c>
      <c r="L1163" s="96">
        <v>5.79</v>
      </c>
      <c r="M1163" s="103">
        <v>11000</v>
      </c>
      <c r="N1163" s="95">
        <v>1</v>
      </c>
      <c r="O1163" s="94">
        <v>5.7750000000000004</v>
      </c>
      <c r="P1163" s="94">
        <v>5.7750000000000004</v>
      </c>
      <c r="Q1163" s="96">
        <v>5.7750000000000004</v>
      </c>
      <c r="R1163" s="103">
        <f t="shared" si="95"/>
        <v>221003.119439</v>
      </c>
      <c r="S1163" s="95">
        <f t="shared" si="91"/>
        <v>2</v>
      </c>
      <c r="T1163" s="94">
        <f t="shared" si="92"/>
        <v>5.79</v>
      </c>
      <c r="U1163" s="94">
        <f t="shared" si="93"/>
        <v>5.7750000000000004</v>
      </c>
      <c r="V1163" s="98">
        <f t="shared" si="94"/>
        <v>5.7892534042034391</v>
      </c>
      <c r="W1163" s="24"/>
      <c r="X1163" s="103" t="e">
        <v>#N/A</v>
      </c>
      <c r="Y1163" s="95" t="e">
        <v>#N/A</v>
      </c>
      <c r="Z1163" s="94" t="e">
        <v>#N/A</v>
      </c>
      <c r="AA1163" s="94" t="e">
        <v>#N/A</v>
      </c>
      <c r="AB1163" s="94" t="e">
        <v>#N/A</v>
      </c>
      <c r="AC1163" s="24"/>
      <c r="AD1163" s="94">
        <v>5.75</v>
      </c>
      <c r="AE1163" s="103">
        <v>2760592.6307219998</v>
      </c>
      <c r="AF1163" s="94">
        <v>7.75</v>
      </c>
      <c r="AG1163" s="94">
        <v>8.75</v>
      </c>
      <c r="AH1163" s="94">
        <v>9.75</v>
      </c>
      <c r="AJ1163" s="94">
        <v>5</v>
      </c>
    </row>
    <row r="1164" spans="1:36" ht="13.5" customHeight="1" x14ac:dyDescent="0.25">
      <c r="A1164" s="93">
        <v>2014</v>
      </c>
      <c r="B1164" s="89">
        <v>41842</v>
      </c>
      <c r="C1164" s="94" t="e">
        <v>#N/A</v>
      </c>
      <c r="D1164" s="95" t="e">
        <v>#N/A</v>
      </c>
      <c r="E1164" s="94" t="e">
        <v>#N/A</v>
      </c>
      <c r="F1164" s="94" t="e">
        <v>#N/A</v>
      </c>
      <c r="G1164" s="96" t="e">
        <v>#N/A</v>
      </c>
      <c r="H1164" s="103">
        <v>221005.49832700001</v>
      </c>
      <c r="I1164" s="95">
        <v>2</v>
      </c>
      <c r="J1164" s="94">
        <v>5.7949999999999999</v>
      </c>
      <c r="K1164" s="94">
        <v>5.79</v>
      </c>
      <c r="L1164" s="96">
        <v>5.7922850509581707</v>
      </c>
      <c r="M1164" s="103" t="e">
        <v>#N/A</v>
      </c>
      <c r="N1164" s="95" t="e">
        <v>#N/A</v>
      </c>
      <c r="O1164" s="94" t="e">
        <v>#N/A</v>
      </c>
      <c r="P1164" s="94" t="e">
        <v>#N/A</v>
      </c>
      <c r="Q1164" s="96" t="e">
        <v>#N/A</v>
      </c>
      <c r="R1164" s="103">
        <f t="shared" si="95"/>
        <v>221005.49832700001</v>
      </c>
      <c r="S1164" s="95">
        <f t="shared" si="91"/>
        <v>2</v>
      </c>
      <c r="T1164" s="94">
        <f t="shared" si="92"/>
        <v>5.7949999999999999</v>
      </c>
      <c r="U1164" s="94">
        <f t="shared" si="93"/>
        <v>5.79</v>
      </c>
      <c r="V1164" s="98">
        <f t="shared" si="94"/>
        <v>5.7922850509581707</v>
      </c>
      <c r="W1164" s="24"/>
      <c r="X1164" s="103" t="e">
        <v>#N/A</v>
      </c>
      <c r="Y1164" s="95" t="e">
        <v>#N/A</v>
      </c>
      <c r="Z1164" s="94" t="e">
        <v>#N/A</v>
      </c>
      <c r="AA1164" s="94" t="e">
        <v>#N/A</v>
      </c>
      <c r="AB1164" s="94" t="e">
        <v>#N/A</v>
      </c>
      <c r="AC1164" s="24"/>
      <c r="AD1164" s="94">
        <v>5.75</v>
      </c>
      <c r="AE1164" s="103">
        <v>2578958.1527869999</v>
      </c>
      <c r="AF1164" s="94">
        <v>7.75</v>
      </c>
      <c r="AG1164" s="94">
        <v>8.75</v>
      </c>
      <c r="AH1164" s="94">
        <v>9.75</v>
      </c>
      <c r="AJ1164" s="94">
        <v>5</v>
      </c>
    </row>
    <row r="1165" spans="1:36" ht="13.5" customHeight="1" x14ac:dyDescent="0.25">
      <c r="A1165" s="93">
        <v>2014</v>
      </c>
      <c r="B1165" s="89">
        <v>41843</v>
      </c>
      <c r="C1165" s="94" t="e">
        <v>#N/A</v>
      </c>
      <c r="D1165" s="95" t="e">
        <v>#N/A</v>
      </c>
      <c r="E1165" s="94" t="e">
        <v>#N/A</v>
      </c>
      <c r="F1165" s="94" t="e">
        <v>#N/A</v>
      </c>
      <c r="G1165" s="96" t="e">
        <v>#N/A</v>
      </c>
      <c r="H1165" s="103">
        <v>144361.45312300001</v>
      </c>
      <c r="I1165" s="95">
        <v>2</v>
      </c>
      <c r="J1165" s="94">
        <v>5.8</v>
      </c>
      <c r="K1165" s="94">
        <v>5.8</v>
      </c>
      <c r="L1165" s="96">
        <v>5.8</v>
      </c>
      <c r="M1165" s="103">
        <v>10000</v>
      </c>
      <c r="N1165" s="95">
        <v>1</v>
      </c>
      <c r="O1165" s="94">
        <v>5.78</v>
      </c>
      <c r="P1165" s="94">
        <v>5.78</v>
      </c>
      <c r="Q1165" s="96">
        <v>5.78</v>
      </c>
      <c r="R1165" s="103">
        <f t="shared" si="95"/>
        <v>154361.45312300001</v>
      </c>
      <c r="S1165" s="95">
        <f t="shared" si="91"/>
        <v>3</v>
      </c>
      <c r="T1165" s="94">
        <f t="shared" si="92"/>
        <v>5.8</v>
      </c>
      <c r="U1165" s="94">
        <f t="shared" si="93"/>
        <v>5.78</v>
      </c>
      <c r="V1165" s="98">
        <f t="shared" si="94"/>
        <v>5.7987043397431561</v>
      </c>
      <c r="W1165" s="24"/>
      <c r="X1165" s="103" t="e">
        <v>#N/A</v>
      </c>
      <c r="Y1165" s="95" t="e">
        <v>#N/A</v>
      </c>
      <c r="Z1165" s="94" t="e">
        <v>#N/A</v>
      </c>
      <c r="AA1165" s="94" t="e">
        <v>#N/A</v>
      </c>
      <c r="AB1165" s="94" t="e">
        <v>#N/A</v>
      </c>
      <c r="AC1165" s="24"/>
      <c r="AD1165" s="94">
        <v>5.75</v>
      </c>
      <c r="AE1165" s="103">
        <v>2683537.703956</v>
      </c>
      <c r="AF1165" s="94">
        <v>7.75</v>
      </c>
      <c r="AG1165" s="94">
        <v>8.75</v>
      </c>
      <c r="AH1165" s="94">
        <v>9.75</v>
      </c>
      <c r="AJ1165" s="94">
        <v>5</v>
      </c>
    </row>
    <row r="1166" spans="1:36" ht="13.5" customHeight="1" x14ac:dyDescent="0.25">
      <c r="A1166" s="93">
        <v>2014</v>
      </c>
      <c r="B1166" s="89">
        <v>41844</v>
      </c>
      <c r="C1166" s="94" t="e">
        <v>#N/A</v>
      </c>
      <c r="D1166" s="95" t="e">
        <v>#N/A</v>
      </c>
      <c r="E1166" s="94" t="e">
        <v>#N/A</v>
      </c>
      <c r="F1166" s="94" t="e">
        <v>#N/A</v>
      </c>
      <c r="G1166" s="96" t="e">
        <v>#N/A</v>
      </c>
      <c r="H1166" s="103">
        <v>150006.127936</v>
      </c>
      <c r="I1166" s="95">
        <v>1</v>
      </c>
      <c r="J1166" s="94">
        <v>5.79</v>
      </c>
      <c r="K1166" s="94">
        <v>5.79</v>
      </c>
      <c r="L1166" s="96">
        <v>5.79</v>
      </c>
      <c r="M1166" s="103">
        <v>30000</v>
      </c>
      <c r="N1166" s="95">
        <v>1</v>
      </c>
      <c r="O1166" s="94">
        <v>5.79</v>
      </c>
      <c r="P1166" s="94">
        <v>5.79</v>
      </c>
      <c r="Q1166" s="96">
        <v>5.79</v>
      </c>
      <c r="R1166" s="103">
        <f t="shared" si="95"/>
        <v>180006.127936</v>
      </c>
      <c r="S1166" s="95">
        <f t="shared" si="91"/>
        <v>2</v>
      </c>
      <c r="T1166" s="94">
        <f t="shared" si="92"/>
        <v>5.79</v>
      </c>
      <c r="U1166" s="94">
        <f t="shared" si="93"/>
        <v>5.79</v>
      </c>
      <c r="V1166" s="98">
        <f t="shared" si="94"/>
        <v>5.79</v>
      </c>
      <c r="W1166" s="24"/>
      <c r="X1166" s="103" t="e">
        <v>#N/A</v>
      </c>
      <c r="Y1166" s="95" t="e">
        <v>#N/A</v>
      </c>
      <c r="Z1166" s="94" t="e">
        <v>#N/A</v>
      </c>
      <c r="AA1166" s="94" t="e">
        <v>#N/A</v>
      </c>
      <c r="AB1166" s="94" t="e">
        <v>#N/A</v>
      </c>
      <c r="AC1166" s="24"/>
      <c r="AD1166" s="94">
        <v>5.75</v>
      </c>
      <c r="AE1166" s="103">
        <v>2878922.551767</v>
      </c>
      <c r="AF1166" s="94">
        <v>7.75</v>
      </c>
      <c r="AG1166" s="94">
        <v>8.75</v>
      </c>
      <c r="AH1166" s="94">
        <v>9.75</v>
      </c>
      <c r="AJ1166" s="94">
        <v>5</v>
      </c>
    </row>
    <row r="1167" spans="1:36" ht="13.5" customHeight="1" x14ac:dyDescent="0.25">
      <c r="A1167" s="93">
        <v>2014</v>
      </c>
      <c r="B1167" s="89">
        <v>41845</v>
      </c>
      <c r="C1167" s="94" t="e">
        <v>#N/A</v>
      </c>
      <c r="D1167" s="95" t="e">
        <v>#N/A</v>
      </c>
      <c r="E1167" s="94" t="e">
        <v>#N/A</v>
      </c>
      <c r="F1167" s="94" t="e">
        <v>#N/A</v>
      </c>
      <c r="G1167" s="96" t="e">
        <v>#N/A</v>
      </c>
      <c r="H1167" s="103">
        <v>122997.771733</v>
      </c>
      <c r="I1167" s="95">
        <v>1</v>
      </c>
      <c r="J1167" s="94">
        <v>5.8</v>
      </c>
      <c r="K1167" s="94">
        <v>5.8</v>
      </c>
      <c r="L1167" s="96">
        <v>5.8</v>
      </c>
      <c r="M1167" s="103" t="e">
        <v>#N/A</v>
      </c>
      <c r="N1167" s="95" t="e">
        <v>#N/A</v>
      </c>
      <c r="O1167" s="94" t="e">
        <v>#N/A</v>
      </c>
      <c r="P1167" s="94" t="e">
        <v>#N/A</v>
      </c>
      <c r="Q1167" s="96" t="e">
        <v>#N/A</v>
      </c>
      <c r="R1167" s="103">
        <f t="shared" si="95"/>
        <v>122997.771733</v>
      </c>
      <c r="S1167" s="95">
        <f t="shared" si="91"/>
        <v>1</v>
      </c>
      <c r="T1167" s="94">
        <f t="shared" si="92"/>
        <v>5.8</v>
      </c>
      <c r="U1167" s="94">
        <f t="shared" si="93"/>
        <v>5.8</v>
      </c>
      <c r="V1167" s="98">
        <f t="shared" si="94"/>
        <v>5.8000000000000007</v>
      </c>
      <c r="W1167" s="24"/>
      <c r="X1167" s="103" t="e">
        <v>#N/A</v>
      </c>
      <c r="Y1167" s="95" t="e">
        <v>#N/A</v>
      </c>
      <c r="Z1167" s="94" t="e">
        <v>#N/A</v>
      </c>
      <c r="AA1167" s="94" t="e">
        <v>#N/A</v>
      </c>
      <c r="AB1167" s="94" t="e">
        <v>#N/A</v>
      </c>
      <c r="AC1167" s="24"/>
      <c r="AD1167" s="94">
        <v>5.75</v>
      </c>
      <c r="AE1167" s="103">
        <v>2995873.517434</v>
      </c>
      <c r="AF1167" s="94">
        <v>7.75</v>
      </c>
      <c r="AG1167" s="94">
        <v>8.75</v>
      </c>
      <c r="AH1167" s="94">
        <v>9.75</v>
      </c>
      <c r="AJ1167" s="94">
        <v>5</v>
      </c>
    </row>
    <row r="1168" spans="1:36" ht="13.5" customHeight="1" x14ac:dyDescent="0.25">
      <c r="A1168" s="93">
        <v>2014</v>
      </c>
      <c r="B1168" s="89">
        <v>41848</v>
      </c>
      <c r="C1168" s="94" t="e">
        <v>#N/A</v>
      </c>
      <c r="D1168" s="95" t="e">
        <v>#N/A</v>
      </c>
      <c r="E1168" s="94" t="e">
        <v>#N/A</v>
      </c>
      <c r="F1168" s="94" t="e">
        <v>#N/A</v>
      </c>
      <c r="G1168" s="96" t="e">
        <v>#N/A</v>
      </c>
      <c r="H1168" s="103">
        <v>155773.86941099999</v>
      </c>
      <c r="I1168" s="95">
        <v>2</v>
      </c>
      <c r="J1168" s="94">
        <v>5.8</v>
      </c>
      <c r="K1168" s="94">
        <v>5.79</v>
      </c>
      <c r="L1168" s="96">
        <v>5.7977528417371031</v>
      </c>
      <c r="M1168" s="103" t="e">
        <v>#N/A</v>
      </c>
      <c r="N1168" s="95" t="e">
        <v>#N/A</v>
      </c>
      <c r="O1168" s="94" t="e">
        <v>#N/A</v>
      </c>
      <c r="P1168" s="94" t="e">
        <v>#N/A</v>
      </c>
      <c r="Q1168" s="96" t="e">
        <v>#N/A</v>
      </c>
      <c r="R1168" s="103">
        <f t="shared" si="95"/>
        <v>155773.86941099999</v>
      </c>
      <c r="S1168" s="95">
        <f t="shared" si="91"/>
        <v>2</v>
      </c>
      <c r="T1168" s="94">
        <f t="shared" si="92"/>
        <v>5.8</v>
      </c>
      <c r="U1168" s="94">
        <f t="shared" si="93"/>
        <v>5.79</v>
      </c>
      <c r="V1168" s="98">
        <f t="shared" si="94"/>
        <v>5.7977528417371031</v>
      </c>
      <c r="W1168" s="24"/>
      <c r="X1168" s="103" t="e">
        <v>#N/A</v>
      </c>
      <c r="Y1168" s="95" t="e">
        <v>#N/A</v>
      </c>
      <c r="Z1168" s="94" t="e">
        <v>#N/A</v>
      </c>
      <c r="AA1168" s="94" t="e">
        <v>#N/A</v>
      </c>
      <c r="AB1168" s="94" t="e">
        <v>#N/A</v>
      </c>
      <c r="AC1168" s="24"/>
      <c r="AD1168" s="94">
        <v>5.75</v>
      </c>
      <c r="AE1168" s="103">
        <v>2802032.706882</v>
      </c>
      <c r="AF1168" s="94">
        <v>7.75</v>
      </c>
      <c r="AG1168" s="94">
        <v>8.75</v>
      </c>
      <c r="AH1168" s="94">
        <v>9.75</v>
      </c>
      <c r="AJ1168" s="94">
        <v>5</v>
      </c>
    </row>
    <row r="1169" spans="1:36" ht="13.5" customHeight="1" x14ac:dyDescent="0.25">
      <c r="A1169" s="93">
        <v>2014</v>
      </c>
      <c r="B1169" s="89">
        <v>41849</v>
      </c>
      <c r="C1169" s="94" t="e">
        <v>#N/A</v>
      </c>
      <c r="D1169" s="95" t="e">
        <v>#N/A</v>
      </c>
      <c r="E1169" s="94" t="e">
        <v>#N/A</v>
      </c>
      <c r="F1169" s="94" t="e">
        <v>#N/A</v>
      </c>
      <c r="G1169" s="96" t="e">
        <v>#N/A</v>
      </c>
      <c r="H1169" s="103">
        <v>153068.614608</v>
      </c>
      <c r="I1169" s="95">
        <v>2</v>
      </c>
      <c r="J1169" s="94">
        <v>5.8</v>
      </c>
      <c r="K1169" s="94">
        <v>5.8</v>
      </c>
      <c r="L1169" s="96">
        <v>5.8</v>
      </c>
      <c r="M1169" s="103" t="e">
        <v>#N/A</v>
      </c>
      <c r="N1169" s="95" t="e">
        <v>#N/A</v>
      </c>
      <c r="O1169" s="94" t="e">
        <v>#N/A</v>
      </c>
      <c r="P1169" s="94" t="e">
        <v>#N/A</v>
      </c>
      <c r="Q1169" s="96" t="e">
        <v>#N/A</v>
      </c>
      <c r="R1169" s="103">
        <f t="shared" si="95"/>
        <v>153068.614608</v>
      </c>
      <c r="S1169" s="95">
        <f t="shared" si="91"/>
        <v>2</v>
      </c>
      <c r="T1169" s="94">
        <f t="shared" si="92"/>
        <v>5.8</v>
      </c>
      <c r="U1169" s="94">
        <f t="shared" si="93"/>
        <v>5.8</v>
      </c>
      <c r="V1169" s="98">
        <f t="shared" si="94"/>
        <v>5.8</v>
      </c>
      <c r="W1169" s="24"/>
      <c r="X1169" s="103" t="e">
        <v>#N/A</v>
      </c>
      <c r="Y1169" s="95" t="e">
        <v>#N/A</v>
      </c>
      <c r="Z1169" s="94" t="e">
        <v>#N/A</v>
      </c>
      <c r="AA1169" s="94" t="e">
        <v>#N/A</v>
      </c>
      <c r="AB1169" s="94" t="e">
        <v>#N/A</v>
      </c>
      <c r="AC1169" s="24"/>
      <c r="AD1169" s="94">
        <v>5.75</v>
      </c>
      <c r="AE1169" s="103">
        <v>3026884.2304599998</v>
      </c>
      <c r="AF1169" s="94">
        <v>7.75</v>
      </c>
      <c r="AG1169" s="94">
        <v>8.75</v>
      </c>
      <c r="AH1169" s="94">
        <v>9.75</v>
      </c>
      <c r="AJ1169" s="94">
        <v>5</v>
      </c>
    </row>
    <row r="1170" spans="1:36" ht="13.5" customHeight="1" x14ac:dyDescent="0.25">
      <c r="A1170" s="93">
        <v>2014</v>
      </c>
      <c r="B1170" s="89">
        <v>41850</v>
      </c>
      <c r="C1170" s="94" t="e">
        <v>#N/A</v>
      </c>
      <c r="D1170" s="95" t="e">
        <v>#N/A</v>
      </c>
      <c r="E1170" s="94" t="e">
        <v>#N/A</v>
      </c>
      <c r="F1170" s="94" t="e">
        <v>#N/A</v>
      </c>
      <c r="G1170" s="96" t="e">
        <v>#N/A</v>
      </c>
      <c r="H1170" s="103">
        <v>302676.55001100001</v>
      </c>
      <c r="I1170" s="95">
        <v>2</v>
      </c>
      <c r="J1170" s="94">
        <v>5.8</v>
      </c>
      <c r="K1170" s="94">
        <v>5.79</v>
      </c>
      <c r="L1170" s="96">
        <v>5.7985658454679676</v>
      </c>
      <c r="M1170" s="103" t="e">
        <v>#N/A</v>
      </c>
      <c r="N1170" s="95" t="e">
        <v>#N/A</v>
      </c>
      <c r="O1170" s="94" t="e">
        <v>#N/A</v>
      </c>
      <c r="P1170" s="94" t="e">
        <v>#N/A</v>
      </c>
      <c r="Q1170" s="96" t="e">
        <v>#N/A</v>
      </c>
      <c r="R1170" s="103">
        <f t="shared" si="95"/>
        <v>302676.55001100001</v>
      </c>
      <c r="S1170" s="95">
        <f t="shared" si="91"/>
        <v>2</v>
      </c>
      <c r="T1170" s="94">
        <f t="shared" si="92"/>
        <v>5.8</v>
      </c>
      <c r="U1170" s="94">
        <f t="shared" si="93"/>
        <v>5.79</v>
      </c>
      <c r="V1170" s="98">
        <f t="shared" si="94"/>
        <v>5.7985658454679676</v>
      </c>
      <c r="W1170" s="24"/>
      <c r="X1170" s="103" t="e">
        <v>#N/A</v>
      </c>
      <c r="Y1170" s="95" t="e">
        <v>#N/A</v>
      </c>
      <c r="Z1170" s="94" t="e">
        <v>#N/A</v>
      </c>
      <c r="AA1170" s="94" t="e">
        <v>#N/A</v>
      </c>
      <c r="AB1170" s="94" t="e">
        <v>#N/A</v>
      </c>
      <c r="AC1170" s="24"/>
      <c r="AD1170" s="94">
        <v>5.75</v>
      </c>
      <c r="AE1170" s="103">
        <v>2889330.1625389997</v>
      </c>
      <c r="AF1170" s="94">
        <v>7.75</v>
      </c>
      <c r="AG1170" s="94">
        <v>8.75</v>
      </c>
      <c r="AH1170" s="94">
        <v>9.75</v>
      </c>
      <c r="AJ1170" s="94">
        <v>5</v>
      </c>
    </row>
    <row r="1171" spans="1:36" ht="13.5" customHeight="1" x14ac:dyDescent="0.25">
      <c r="A1171" s="93">
        <v>2014</v>
      </c>
      <c r="B1171" s="89">
        <v>41851</v>
      </c>
      <c r="C1171" s="94" t="e">
        <v>#N/A</v>
      </c>
      <c r="D1171" s="95" t="e">
        <v>#N/A</v>
      </c>
      <c r="E1171" s="94" t="e">
        <v>#N/A</v>
      </c>
      <c r="F1171" s="94" t="e">
        <v>#N/A</v>
      </c>
      <c r="G1171" s="96" t="e">
        <v>#N/A</v>
      </c>
      <c r="H1171" s="103">
        <v>343104.34216300002</v>
      </c>
      <c r="I1171" s="95">
        <v>3</v>
      </c>
      <c r="J1171" s="94">
        <v>5.8</v>
      </c>
      <c r="K1171" s="94">
        <v>5.79</v>
      </c>
      <c r="L1171" s="96">
        <v>5.7989794882209589</v>
      </c>
      <c r="M1171" s="103">
        <v>15000</v>
      </c>
      <c r="N1171" s="95">
        <v>1</v>
      </c>
      <c r="O1171" s="94">
        <v>5.8</v>
      </c>
      <c r="P1171" s="94">
        <v>5.8</v>
      </c>
      <c r="Q1171" s="96">
        <v>5.8</v>
      </c>
      <c r="R1171" s="103">
        <f t="shared" si="95"/>
        <v>358104.34216300002</v>
      </c>
      <c r="S1171" s="95">
        <f t="shared" si="91"/>
        <v>4</v>
      </c>
      <c r="T1171" s="94">
        <f t="shared" si="92"/>
        <v>5.8</v>
      </c>
      <c r="U1171" s="94">
        <f t="shared" si="93"/>
        <v>5.79</v>
      </c>
      <c r="V1171" s="98">
        <f t="shared" si="94"/>
        <v>5.799022234635574</v>
      </c>
      <c r="W1171" s="24"/>
      <c r="X1171" s="103" t="e">
        <v>#N/A</v>
      </c>
      <c r="Y1171" s="95" t="e">
        <v>#N/A</v>
      </c>
      <c r="Z1171" s="94" t="e">
        <v>#N/A</v>
      </c>
      <c r="AA1171" s="94" t="e">
        <v>#N/A</v>
      </c>
      <c r="AB1171" s="94" t="e">
        <v>#N/A</v>
      </c>
      <c r="AC1171" s="24"/>
      <c r="AD1171" s="94">
        <v>5.75</v>
      </c>
      <c r="AE1171" s="103">
        <v>2642314.1475249999</v>
      </c>
      <c r="AF1171" s="94">
        <v>7.75</v>
      </c>
      <c r="AG1171" s="94">
        <v>8.75</v>
      </c>
      <c r="AH1171" s="94">
        <v>9.75</v>
      </c>
      <c r="AJ1171" s="94">
        <v>5</v>
      </c>
    </row>
    <row r="1172" spans="1:36" ht="13.5" customHeight="1" x14ac:dyDescent="0.25">
      <c r="A1172" s="93">
        <v>2014</v>
      </c>
      <c r="B1172" s="89">
        <v>41852</v>
      </c>
      <c r="C1172" s="94" t="e">
        <v>#N/A</v>
      </c>
      <c r="D1172" s="95" t="e">
        <v>#N/A</v>
      </c>
      <c r="E1172" s="94" t="e">
        <v>#N/A</v>
      </c>
      <c r="F1172" s="94" t="e">
        <v>#N/A</v>
      </c>
      <c r="G1172" s="96" t="e">
        <v>#N/A</v>
      </c>
      <c r="H1172" s="103">
        <v>257084.99733000001</v>
      </c>
      <c r="I1172" s="95">
        <v>3</v>
      </c>
      <c r="J1172" s="94">
        <v>5.8</v>
      </c>
      <c r="K1172" s="94">
        <v>5.79</v>
      </c>
      <c r="L1172" s="96">
        <v>5.7963017180034599</v>
      </c>
      <c r="M1172" s="103">
        <v>40000</v>
      </c>
      <c r="N1172" s="95">
        <v>1</v>
      </c>
      <c r="O1172" s="94">
        <v>5.8</v>
      </c>
      <c r="P1172" s="94">
        <v>5.8</v>
      </c>
      <c r="Q1172" s="96">
        <v>5.8</v>
      </c>
      <c r="R1172" s="103">
        <f t="shared" si="95"/>
        <v>297084.99733000004</v>
      </c>
      <c r="S1172" s="95">
        <f t="shared" si="91"/>
        <v>4</v>
      </c>
      <c r="T1172" s="94">
        <f t="shared" si="92"/>
        <v>5.8</v>
      </c>
      <c r="U1172" s="94">
        <f t="shared" si="93"/>
        <v>5.79</v>
      </c>
      <c r="V1172" s="98">
        <f t="shared" si="94"/>
        <v>5.7967996606164869</v>
      </c>
      <c r="W1172" s="24"/>
      <c r="X1172" s="103" t="e">
        <v>#N/A</v>
      </c>
      <c r="Y1172" s="95" t="e">
        <v>#N/A</v>
      </c>
      <c r="Z1172" s="94" t="e">
        <v>#N/A</v>
      </c>
      <c r="AA1172" s="94" t="e">
        <v>#N/A</v>
      </c>
      <c r="AB1172" s="94" t="e">
        <v>#N/A</v>
      </c>
      <c r="AC1172" s="24"/>
      <c r="AD1172" s="94">
        <v>5.75</v>
      </c>
      <c r="AE1172" s="103">
        <v>2667438.8690470001</v>
      </c>
      <c r="AF1172" s="94">
        <v>7.75</v>
      </c>
      <c r="AG1172" s="94">
        <v>8.75</v>
      </c>
      <c r="AH1172" s="94">
        <v>9.75</v>
      </c>
      <c r="AJ1172" s="94">
        <v>5</v>
      </c>
    </row>
    <row r="1173" spans="1:36" ht="13.5" customHeight="1" x14ac:dyDescent="0.25">
      <c r="A1173" s="93">
        <v>2014</v>
      </c>
      <c r="B1173" s="89">
        <v>41855</v>
      </c>
      <c r="C1173" s="94" t="e">
        <v>#N/A</v>
      </c>
      <c r="D1173" s="95" t="e">
        <v>#N/A</v>
      </c>
      <c r="E1173" s="94" t="e">
        <v>#N/A</v>
      </c>
      <c r="F1173" s="94" t="e">
        <v>#N/A</v>
      </c>
      <c r="G1173" s="96" t="e">
        <v>#N/A</v>
      </c>
      <c r="H1173" s="103">
        <v>239070.90807</v>
      </c>
      <c r="I1173" s="95">
        <v>4</v>
      </c>
      <c r="J1173" s="94">
        <v>5.8</v>
      </c>
      <c r="K1173" s="94">
        <v>5.79</v>
      </c>
      <c r="L1173" s="96">
        <v>5.7983659630318281</v>
      </c>
      <c r="M1173" s="103">
        <v>45000</v>
      </c>
      <c r="N1173" s="95">
        <v>2</v>
      </c>
      <c r="O1173" s="94">
        <v>5.8</v>
      </c>
      <c r="P1173" s="94">
        <v>5.8</v>
      </c>
      <c r="Q1173" s="96">
        <v>5.8</v>
      </c>
      <c r="R1173" s="103">
        <f t="shared" si="95"/>
        <v>284070.90807</v>
      </c>
      <c r="S1173" s="95">
        <f t="shared" si="91"/>
        <v>6</v>
      </c>
      <c r="T1173" s="94">
        <f t="shared" si="92"/>
        <v>5.8</v>
      </c>
      <c r="U1173" s="94">
        <f t="shared" si="93"/>
        <v>5.79</v>
      </c>
      <c r="V1173" s="98">
        <f t="shared" si="94"/>
        <v>5.7986248127115347</v>
      </c>
      <c r="W1173" s="24"/>
      <c r="X1173" s="103" t="e">
        <v>#N/A</v>
      </c>
      <c r="Y1173" s="95" t="e">
        <v>#N/A</v>
      </c>
      <c r="Z1173" s="94" t="e">
        <v>#N/A</v>
      </c>
      <c r="AA1173" s="94" t="e">
        <v>#N/A</v>
      </c>
      <c r="AB1173" s="94" t="e">
        <v>#N/A</v>
      </c>
      <c r="AC1173" s="24"/>
      <c r="AD1173" s="94">
        <v>5.75</v>
      </c>
      <c r="AE1173" s="103">
        <v>2632242.7374859997</v>
      </c>
      <c r="AF1173" s="94">
        <v>7.75</v>
      </c>
      <c r="AG1173" s="94">
        <v>8.75</v>
      </c>
      <c r="AH1173" s="94">
        <v>9.75</v>
      </c>
      <c r="AJ1173" s="94">
        <v>5</v>
      </c>
    </row>
    <row r="1174" spans="1:36" ht="13.5" customHeight="1" x14ac:dyDescent="0.25">
      <c r="A1174" s="93">
        <v>2014</v>
      </c>
      <c r="B1174" s="89">
        <v>41856</v>
      </c>
      <c r="C1174" s="94" t="e">
        <v>#N/A</v>
      </c>
      <c r="D1174" s="95" t="e">
        <v>#N/A</v>
      </c>
      <c r="E1174" s="94" t="e">
        <v>#N/A</v>
      </c>
      <c r="F1174" s="94" t="e">
        <v>#N/A</v>
      </c>
      <c r="G1174" s="96" t="e">
        <v>#N/A</v>
      </c>
      <c r="H1174" s="103">
        <v>200014.95503000001</v>
      </c>
      <c r="I1174" s="95">
        <v>2</v>
      </c>
      <c r="J1174" s="94">
        <v>5.8</v>
      </c>
      <c r="K1174" s="94">
        <v>5.79</v>
      </c>
      <c r="L1174" s="96">
        <v>5.7974998863378042</v>
      </c>
      <c r="M1174" s="103">
        <v>35000</v>
      </c>
      <c r="N1174" s="95">
        <v>1</v>
      </c>
      <c r="O1174" s="94">
        <v>5.8</v>
      </c>
      <c r="P1174" s="94">
        <v>5.8</v>
      </c>
      <c r="Q1174" s="96">
        <v>5.8</v>
      </c>
      <c r="R1174" s="103">
        <f t="shared" si="95"/>
        <v>235014.95503000001</v>
      </c>
      <c r="S1174" s="95">
        <f t="shared" si="91"/>
        <v>3</v>
      </c>
      <c r="T1174" s="94">
        <f t="shared" si="92"/>
        <v>5.8</v>
      </c>
      <c r="U1174" s="94">
        <f t="shared" si="93"/>
        <v>5.79</v>
      </c>
      <c r="V1174" s="98">
        <f t="shared" si="94"/>
        <v>5.7978722199970205</v>
      </c>
      <c r="W1174" s="24"/>
      <c r="X1174" s="103" t="e">
        <v>#N/A</v>
      </c>
      <c r="Y1174" s="95" t="e">
        <v>#N/A</v>
      </c>
      <c r="Z1174" s="94" t="e">
        <v>#N/A</v>
      </c>
      <c r="AA1174" s="94" t="e">
        <v>#N/A</v>
      </c>
      <c r="AB1174" s="94" t="e">
        <v>#N/A</v>
      </c>
      <c r="AC1174" s="24"/>
      <c r="AD1174" s="94">
        <v>5.75</v>
      </c>
      <c r="AE1174" s="103">
        <v>2703628.8533019996</v>
      </c>
      <c r="AF1174" s="94">
        <v>7.75</v>
      </c>
      <c r="AG1174" s="94">
        <v>8.75</v>
      </c>
      <c r="AH1174" s="94">
        <v>9.75</v>
      </c>
      <c r="AJ1174" s="94">
        <v>5</v>
      </c>
    </row>
    <row r="1175" spans="1:36" ht="13.5" customHeight="1" x14ac:dyDescent="0.25">
      <c r="A1175" s="93">
        <v>2014</v>
      </c>
      <c r="B1175" s="89">
        <v>41857</v>
      </c>
      <c r="C1175" s="94" t="e">
        <v>#N/A</v>
      </c>
      <c r="D1175" s="95" t="e">
        <v>#N/A</v>
      </c>
      <c r="E1175" s="94" t="e">
        <v>#N/A</v>
      </c>
      <c r="F1175" s="94" t="e">
        <v>#N/A</v>
      </c>
      <c r="G1175" s="96" t="e">
        <v>#N/A</v>
      </c>
      <c r="H1175" s="103">
        <v>247017.67207500001</v>
      </c>
      <c r="I1175" s="95">
        <v>3</v>
      </c>
      <c r="J1175" s="94">
        <v>5.8</v>
      </c>
      <c r="K1175" s="94">
        <v>5.79</v>
      </c>
      <c r="L1175" s="96">
        <v>5.7961536832445022</v>
      </c>
      <c r="M1175" s="103">
        <v>25000</v>
      </c>
      <c r="N1175" s="95">
        <v>1</v>
      </c>
      <c r="O1175" s="94">
        <v>5.8</v>
      </c>
      <c r="P1175" s="94">
        <v>5.8</v>
      </c>
      <c r="Q1175" s="96">
        <v>5.8</v>
      </c>
      <c r="R1175" s="103">
        <f t="shared" si="95"/>
        <v>272017.67207500001</v>
      </c>
      <c r="S1175" s="95">
        <f t="shared" si="91"/>
        <v>4</v>
      </c>
      <c r="T1175" s="94">
        <f t="shared" si="92"/>
        <v>5.8</v>
      </c>
      <c r="U1175" s="94">
        <f t="shared" si="93"/>
        <v>5.79</v>
      </c>
      <c r="V1175" s="98">
        <f t="shared" si="94"/>
        <v>5.7965071820379954</v>
      </c>
      <c r="W1175" s="24"/>
      <c r="X1175" s="103" t="e">
        <v>#N/A</v>
      </c>
      <c r="Y1175" s="95" t="e">
        <v>#N/A</v>
      </c>
      <c r="Z1175" s="94" t="e">
        <v>#N/A</v>
      </c>
      <c r="AA1175" s="94" t="e">
        <v>#N/A</v>
      </c>
      <c r="AB1175" s="94" t="e">
        <v>#N/A</v>
      </c>
      <c r="AC1175" s="24"/>
      <c r="AD1175" s="94">
        <v>5.75</v>
      </c>
      <c r="AE1175" s="103">
        <v>2779033.914448</v>
      </c>
      <c r="AF1175" s="94">
        <v>7.75</v>
      </c>
      <c r="AG1175" s="94">
        <v>8.75</v>
      </c>
      <c r="AH1175" s="94">
        <v>9.75</v>
      </c>
      <c r="AJ1175" s="94">
        <v>5</v>
      </c>
    </row>
    <row r="1176" spans="1:36" ht="13.5" customHeight="1" x14ac:dyDescent="0.25">
      <c r="A1176" s="93">
        <v>2014</v>
      </c>
      <c r="B1176" s="89">
        <v>41858</v>
      </c>
      <c r="C1176" s="94" t="e">
        <v>#N/A</v>
      </c>
      <c r="D1176" s="95" t="e">
        <v>#N/A</v>
      </c>
      <c r="E1176" s="94" t="e">
        <v>#N/A</v>
      </c>
      <c r="F1176" s="94" t="e">
        <v>#N/A</v>
      </c>
      <c r="G1176" s="96" t="e">
        <v>#N/A</v>
      </c>
      <c r="H1176" s="103">
        <v>197022.00027700001</v>
      </c>
      <c r="I1176" s="95">
        <v>3</v>
      </c>
      <c r="J1176" s="94">
        <v>5.8</v>
      </c>
      <c r="K1176" s="94">
        <v>5.79</v>
      </c>
      <c r="L1176" s="96">
        <v>5.79492364891781</v>
      </c>
      <c r="M1176" s="103" t="e">
        <v>#N/A</v>
      </c>
      <c r="N1176" s="95" t="e">
        <v>#N/A</v>
      </c>
      <c r="O1176" s="94" t="e">
        <v>#N/A</v>
      </c>
      <c r="P1176" s="94" t="e">
        <v>#N/A</v>
      </c>
      <c r="Q1176" s="96" t="e">
        <v>#N/A</v>
      </c>
      <c r="R1176" s="103">
        <f t="shared" si="95"/>
        <v>197022.00027700001</v>
      </c>
      <c r="S1176" s="95">
        <f t="shared" si="91"/>
        <v>3</v>
      </c>
      <c r="T1176" s="94">
        <f t="shared" si="92"/>
        <v>5.8</v>
      </c>
      <c r="U1176" s="94">
        <f t="shared" si="93"/>
        <v>5.79</v>
      </c>
      <c r="V1176" s="98">
        <f t="shared" si="94"/>
        <v>5.79492364891781</v>
      </c>
      <c r="W1176" s="24"/>
      <c r="X1176" s="103" t="e">
        <v>#N/A</v>
      </c>
      <c r="Y1176" s="95" t="e">
        <v>#N/A</v>
      </c>
      <c r="Z1176" s="94" t="e">
        <v>#N/A</v>
      </c>
      <c r="AA1176" s="94" t="e">
        <v>#N/A</v>
      </c>
      <c r="AB1176" s="94" t="e">
        <v>#N/A</v>
      </c>
      <c r="AC1176" s="24"/>
      <c r="AD1176" s="94">
        <v>5.75</v>
      </c>
      <c r="AE1176" s="103">
        <v>2743738.0638520001</v>
      </c>
      <c r="AF1176" s="94">
        <v>7.75</v>
      </c>
      <c r="AG1176" s="94">
        <v>8.75</v>
      </c>
      <c r="AH1176" s="94">
        <v>9.75</v>
      </c>
      <c r="AJ1176" s="94">
        <v>5</v>
      </c>
    </row>
    <row r="1177" spans="1:36" ht="13.5" customHeight="1" x14ac:dyDescent="0.25">
      <c r="A1177" s="93">
        <v>2014</v>
      </c>
      <c r="B1177" s="89">
        <v>41859</v>
      </c>
      <c r="C1177" s="94" t="e">
        <v>#N/A</v>
      </c>
      <c r="D1177" s="95" t="e">
        <v>#N/A</v>
      </c>
      <c r="E1177" s="94" t="e">
        <v>#N/A</v>
      </c>
      <c r="F1177" s="94" t="e">
        <v>#N/A</v>
      </c>
      <c r="G1177" s="96" t="e">
        <v>#N/A</v>
      </c>
      <c r="H1177" s="103">
        <v>216008.780092</v>
      </c>
      <c r="I1177" s="95">
        <v>3</v>
      </c>
      <c r="J1177" s="94">
        <v>5.8</v>
      </c>
      <c r="K1177" s="94">
        <v>5.79</v>
      </c>
      <c r="L1177" s="96">
        <v>5.7952313655818504</v>
      </c>
      <c r="M1177" s="103" t="e">
        <v>#N/A</v>
      </c>
      <c r="N1177" s="95" t="e">
        <v>#N/A</v>
      </c>
      <c r="O1177" s="94" t="e">
        <v>#N/A</v>
      </c>
      <c r="P1177" s="94" t="e">
        <v>#N/A</v>
      </c>
      <c r="Q1177" s="96" t="e">
        <v>#N/A</v>
      </c>
      <c r="R1177" s="103">
        <f t="shared" si="95"/>
        <v>216008.780092</v>
      </c>
      <c r="S1177" s="95">
        <f t="shared" si="91"/>
        <v>3</v>
      </c>
      <c r="T1177" s="94">
        <f t="shared" si="92"/>
        <v>5.8</v>
      </c>
      <c r="U1177" s="94">
        <f t="shared" si="93"/>
        <v>5.79</v>
      </c>
      <c r="V1177" s="98">
        <f t="shared" si="94"/>
        <v>5.7952313655818504</v>
      </c>
      <c r="W1177" s="24"/>
      <c r="X1177" s="103" t="e">
        <v>#N/A</v>
      </c>
      <c r="Y1177" s="95" t="e">
        <v>#N/A</v>
      </c>
      <c r="Z1177" s="94" t="e">
        <v>#N/A</v>
      </c>
      <c r="AA1177" s="94" t="e">
        <v>#N/A</v>
      </c>
      <c r="AB1177" s="94" t="e">
        <v>#N/A</v>
      </c>
      <c r="AC1177" s="24"/>
      <c r="AD1177" s="94">
        <v>5.75</v>
      </c>
      <c r="AE1177" s="103">
        <v>2799160.979603</v>
      </c>
      <c r="AF1177" s="94">
        <v>7.75</v>
      </c>
      <c r="AG1177" s="94">
        <v>8.75</v>
      </c>
      <c r="AH1177" s="94">
        <v>9.75</v>
      </c>
      <c r="AJ1177" s="94">
        <v>5</v>
      </c>
    </row>
    <row r="1178" spans="1:36" ht="13.5" customHeight="1" x14ac:dyDescent="0.25">
      <c r="A1178" s="93">
        <v>2014</v>
      </c>
      <c r="B1178" s="89">
        <v>41862</v>
      </c>
      <c r="C1178" s="94" t="e">
        <v>#N/A</v>
      </c>
      <c r="D1178" s="95" t="e">
        <v>#N/A</v>
      </c>
      <c r="E1178" s="94" t="e">
        <v>#N/A</v>
      </c>
      <c r="F1178" s="94" t="e">
        <v>#N/A</v>
      </c>
      <c r="G1178" s="96" t="e">
        <v>#N/A</v>
      </c>
      <c r="H1178" s="103">
        <v>189094.381269</v>
      </c>
      <c r="I1178" s="95">
        <v>3</v>
      </c>
      <c r="J1178" s="94">
        <v>5.8</v>
      </c>
      <c r="K1178" s="94">
        <v>5.79</v>
      </c>
      <c r="L1178" s="96">
        <v>5.7939180395957361</v>
      </c>
      <c r="M1178" s="103" t="e">
        <v>#N/A</v>
      </c>
      <c r="N1178" s="95" t="e">
        <v>#N/A</v>
      </c>
      <c r="O1178" s="94" t="e">
        <v>#N/A</v>
      </c>
      <c r="P1178" s="94" t="e">
        <v>#N/A</v>
      </c>
      <c r="Q1178" s="96" t="e">
        <v>#N/A</v>
      </c>
      <c r="R1178" s="103">
        <f t="shared" si="95"/>
        <v>189094.381269</v>
      </c>
      <c r="S1178" s="95">
        <f t="shared" si="91"/>
        <v>3</v>
      </c>
      <c r="T1178" s="94">
        <f t="shared" si="92"/>
        <v>5.8</v>
      </c>
      <c r="U1178" s="94">
        <f t="shared" si="93"/>
        <v>5.79</v>
      </c>
      <c r="V1178" s="98">
        <f t="shared" si="94"/>
        <v>5.7939180395957361</v>
      </c>
      <c r="W1178" s="24"/>
      <c r="X1178" s="103" t="e">
        <v>#N/A</v>
      </c>
      <c r="Y1178" s="95" t="e">
        <v>#N/A</v>
      </c>
      <c r="Z1178" s="94" t="e">
        <v>#N/A</v>
      </c>
      <c r="AA1178" s="94" t="e">
        <v>#N/A</v>
      </c>
      <c r="AB1178" s="94" t="e">
        <v>#N/A</v>
      </c>
      <c r="AC1178" s="24"/>
      <c r="AD1178" s="94">
        <v>5.75</v>
      </c>
      <c r="AE1178" s="103">
        <v>2835083.0520840003</v>
      </c>
      <c r="AF1178" s="94">
        <v>7.75</v>
      </c>
      <c r="AG1178" s="94">
        <v>8.75</v>
      </c>
      <c r="AH1178" s="94">
        <v>9.75</v>
      </c>
      <c r="AJ1178" s="94">
        <v>5</v>
      </c>
    </row>
    <row r="1179" spans="1:36" ht="13.5" customHeight="1" x14ac:dyDescent="0.25">
      <c r="A1179" s="93">
        <v>2014</v>
      </c>
      <c r="B1179" s="89">
        <v>41863</v>
      </c>
      <c r="C1179" s="94" t="e">
        <v>#N/A</v>
      </c>
      <c r="D1179" s="95" t="e">
        <v>#N/A</v>
      </c>
      <c r="E1179" s="94" t="e">
        <v>#N/A</v>
      </c>
      <c r="F1179" s="94" t="e">
        <v>#N/A</v>
      </c>
      <c r="G1179" s="96" t="e">
        <v>#N/A</v>
      </c>
      <c r="H1179" s="103">
        <v>138513.29071599999</v>
      </c>
      <c r="I1179" s="95">
        <v>3</v>
      </c>
      <c r="J1179" s="94">
        <v>5.8</v>
      </c>
      <c r="K1179" s="94">
        <v>5.79</v>
      </c>
      <c r="L1179" s="96">
        <v>5.7921663516068049</v>
      </c>
      <c r="M1179" s="103" t="e">
        <v>#N/A</v>
      </c>
      <c r="N1179" s="95" t="e">
        <v>#N/A</v>
      </c>
      <c r="O1179" s="94" t="e">
        <v>#N/A</v>
      </c>
      <c r="P1179" s="94" t="e">
        <v>#N/A</v>
      </c>
      <c r="Q1179" s="96" t="e">
        <v>#N/A</v>
      </c>
      <c r="R1179" s="103">
        <f t="shared" si="95"/>
        <v>138513.29071599999</v>
      </c>
      <c r="S1179" s="95">
        <f t="shared" si="91"/>
        <v>3</v>
      </c>
      <c r="T1179" s="94">
        <f t="shared" si="92"/>
        <v>5.8</v>
      </c>
      <c r="U1179" s="94">
        <f t="shared" si="93"/>
        <v>5.79</v>
      </c>
      <c r="V1179" s="98">
        <f t="shared" si="94"/>
        <v>5.7921663516068049</v>
      </c>
      <c r="W1179" s="24"/>
      <c r="X1179" s="103" t="e">
        <v>#N/A</v>
      </c>
      <c r="Y1179" s="95" t="e">
        <v>#N/A</v>
      </c>
      <c r="Z1179" s="94" t="e">
        <v>#N/A</v>
      </c>
      <c r="AA1179" s="94" t="e">
        <v>#N/A</v>
      </c>
      <c r="AB1179" s="94" t="e">
        <v>#N/A</v>
      </c>
      <c r="AC1179" s="24"/>
      <c r="AD1179" s="94">
        <v>5.75</v>
      </c>
      <c r="AE1179" s="103">
        <v>2923991.055615</v>
      </c>
      <c r="AF1179" s="94">
        <v>7.75</v>
      </c>
      <c r="AG1179" s="94">
        <v>8.75</v>
      </c>
      <c r="AH1179" s="94">
        <v>9.75</v>
      </c>
      <c r="AJ1179" s="94">
        <v>5</v>
      </c>
    </row>
    <row r="1180" spans="1:36" ht="13.5" customHeight="1" x14ac:dyDescent="0.25">
      <c r="A1180" s="93">
        <v>2014</v>
      </c>
      <c r="B1180" s="89">
        <v>41864</v>
      </c>
      <c r="C1180" s="94" t="e">
        <v>#N/A</v>
      </c>
      <c r="D1180" s="95" t="e">
        <v>#N/A</v>
      </c>
      <c r="E1180" s="94" t="e">
        <v>#N/A</v>
      </c>
      <c r="F1180" s="94" t="e">
        <v>#N/A</v>
      </c>
      <c r="G1180" s="96" t="e">
        <v>#N/A</v>
      </c>
      <c r="H1180" s="103">
        <v>188042.12892399999</v>
      </c>
      <c r="I1180" s="95">
        <v>3</v>
      </c>
      <c r="J1180" s="94">
        <v>5.8</v>
      </c>
      <c r="K1180" s="94">
        <v>5.79</v>
      </c>
      <c r="L1180" s="96">
        <v>5.79345852096003</v>
      </c>
      <c r="M1180" s="103" t="e">
        <v>#N/A</v>
      </c>
      <c r="N1180" s="95" t="e">
        <v>#N/A</v>
      </c>
      <c r="O1180" s="94" t="e">
        <v>#N/A</v>
      </c>
      <c r="P1180" s="94" t="e">
        <v>#N/A</v>
      </c>
      <c r="Q1180" s="96" t="e">
        <v>#N/A</v>
      </c>
      <c r="R1180" s="103">
        <f t="shared" si="95"/>
        <v>188042.12892399999</v>
      </c>
      <c r="S1180" s="95">
        <f t="shared" si="91"/>
        <v>3</v>
      </c>
      <c r="T1180" s="94">
        <f t="shared" si="92"/>
        <v>5.8</v>
      </c>
      <c r="U1180" s="94">
        <f t="shared" si="93"/>
        <v>5.79</v>
      </c>
      <c r="V1180" s="98">
        <f t="shared" si="94"/>
        <v>5.79345852096003</v>
      </c>
      <c r="W1180" s="24"/>
      <c r="X1180" s="103" t="e">
        <v>#N/A</v>
      </c>
      <c r="Y1180" s="95" t="e">
        <v>#N/A</v>
      </c>
      <c r="Z1180" s="94" t="e">
        <v>#N/A</v>
      </c>
      <c r="AA1180" s="94" t="e">
        <v>#N/A</v>
      </c>
      <c r="AB1180" s="94" t="e">
        <v>#N/A</v>
      </c>
      <c r="AC1180" s="24"/>
      <c r="AD1180" s="94">
        <v>5.75</v>
      </c>
      <c r="AE1180" s="103">
        <v>2974387.7897220002</v>
      </c>
      <c r="AF1180" s="94">
        <v>7.75</v>
      </c>
      <c r="AG1180" s="94">
        <v>8.75</v>
      </c>
      <c r="AH1180" s="94">
        <v>9.75</v>
      </c>
      <c r="AJ1180" s="94">
        <v>5</v>
      </c>
    </row>
    <row r="1181" spans="1:36" ht="13.5" customHeight="1" x14ac:dyDescent="0.25">
      <c r="A1181" s="93">
        <v>2014</v>
      </c>
      <c r="B1181" s="89">
        <v>41865</v>
      </c>
      <c r="C1181" s="94" t="e">
        <v>#N/A</v>
      </c>
      <c r="D1181" s="95" t="e">
        <v>#N/A</v>
      </c>
      <c r="E1181" s="94" t="e">
        <v>#N/A</v>
      </c>
      <c r="F1181" s="94" t="e">
        <v>#N/A</v>
      </c>
      <c r="G1181" s="96" t="e">
        <v>#N/A</v>
      </c>
      <c r="H1181" s="103">
        <v>170018.80281299999</v>
      </c>
      <c r="I1181" s="95">
        <v>3</v>
      </c>
      <c r="J1181" s="94">
        <v>5.8</v>
      </c>
      <c r="K1181" s="94">
        <v>5.79</v>
      </c>
      <c r="L1181" s="96">
        <v>5.79388229856725</v>
      </c>
      <c r="M1181" s="103" t="e">
        <v>#N/A</v>
      </c>
      <c r="N1181" s="95" t="e">
        <v>#N/A</v>
      </c>
      <c r="O1181" s="94" t="e">
        <v>#N/A</v>
      </c>
      <c r="P1181" s="94" t="e">
        <v>#N/A</v>
      </c>
      <c r="Q1181" s="96" t="e">
        <v>#N/A</v>
      </c>
      <c r="R1181" s="103">
        <f t="shared" si="95"/>
        <v>170018.80281299999</v>
      </c>
      <c r="S1181" s="95">
        <f t="shared" si="91"/>
        <v>3</v>
      </c>
      <c r="T1181" s="94">
        <f t="shared" si="92"/>
        <v>5.8</v>
      </c>
      <c r="U1181" s="94">
        <f t="shared" si="93"/>
        <v>5.79</v>
      </c>
      <c r="V1181" s="98">
        <f t="shared" si="94"/>
        <v>5.79388229856725</v>
      </c>
      <c r="W1181" s="24"/>
      <c r="X1181" s="103" t="e">
        <v>#N/A</v>
      </c>
      <c r="Y1181" s="95" t="e">
        <v>#N/A</v>
      </c>
      <c r="Z1181" s="94" t="e">
        <v>#N/A</v>
      </c>
      <c r="AA1181" s="94" t="e">
        <v>#N/A</v>
      </c>
      <c r="AB1181" s="94" t="e">
        <v>#N/A</v>
      </c>
      <c r="AC1181" s="24"/>
      <c r="AD1181" s="94">
        <v>5.75</v>
      </c>
      <c r="AE1181" s="103">
        <v>2995244.4500329997</v>
      </c>
      <c r="AF1181" s="94">
        <v>7.75</v>
      </c>
      <c r="AG1181" s="94">
        <v>8.75</v>
      </c>
      <c r="AH1181" s="94">
        <v>9.75</v>
      </c>
      <c r="AJ1181" s="94">
        <v>5</v>
      </c>
    </row>
    <row r="1182" spans="1:36" ht="13.5" customHeight="1" x14ac:dyDescent="0.25">
      <c r="A1182" s="93">
        <v>2014</v>
      </c>
      <c r="B1182" s="89">
        <v>41869</v>
      </c>
      <c r="C1182" s="94" t="e">
        <v>#N/A</v>
      </c>
      <c r="D1182" s="95" t="e">
        <v>#N/A</v>
      </c>
      <c r="E1182" s="94" t="e">
        <v>#N/A</v>
      </c>
      <c r="F1182" s="94" t="e">
        <v>#N/A</v>
      </c>
      <c r="G1182" s="96" t="e">
        <v>#N/A</v>
      </c>
      <c r="H1182" s="103">
        <v>230019.55404399999</v>
      </c>
      <c r="I1182" s="95">
        <v>4</v>
      </c>
      <c r="J1182" s="94">
        <v>5.8</v>
      </c>
      <c r="K1182" s="94">
        <v>5.79</v>
      </c>
      <c r="L1182" s="96">
        <v>5.7943480077486988</v>
      </c>
      <c r="M1182" s="103" t="e">
        <v>#N/A</v>
      </c>
      <c r="N1182" s="95" t="e">
        <v>#N/A</v>
      </c>
      <c r="O1182" s="94" t="e">
        <v>#N/A</v>
      </c>
      <c r="P1182" s="94" t="e">
        <v>#N/A</v>
      </c>
      <c r="Q1182" s="96" t="e">
        <v>#N/A</v>
      </c>
      <c r="R1182" s="103">
        <f t="shared" si="95"/>
        <v>230019.55404399999</v>
      </c>
      <c r="S1182" s="95">
        <f t="shared" si="91"/>
        <v>4</v>
      </c>
      <c r="T1182" s="94">
        <f t="shared" si="92"/>
        <v>5.8</v>
      </c>
      <c r="U1182" s="94">
        <f t="shared" si="93"/>
        <v>5.79</v>
      </c>
      <c r="V1182" s="98">
        <f t="shared" si="94"/>
        <v>5.7943480077486997</v>
      </c>
      <c r="W1182" s="24"/>
      <c r="X1182" s="103" t="e">
        <v>#N/A</v>
      </c>
      <c r="Y1182" s="95" t="e">
        <v>#N/A</v>
      </c>
      <c r="Z1182" s="94" t="e">
        <v>#N/A</v>
      </c>
      <c r="AA1182" s="94" t="e">
        <v>#N/A</v>
      </c>
      <c r="AB1182" s="94" t="e">
        <v>#N/A</v>
      </c>
      <c r="AC1182" s="24"/>
      <c r="AD1182" s="94">
        <v>5.75</v>
      </c>
      <c r="AE1182" s="103">
        <v>2971927.9387180004</v>
      </c>
      <c r="AF1182" s="94">
        <v>7.75</v>
      </c>
      <c r="AG1182" s="94">
        <v>8.75</v>
      </c>
      <c r="AH1182" s="94">
        <v>9.75</v>
      </c>
      <c r="AJ1182" s="94">
        <v>5</v>
      </c>
    </row>
    <row r="1183" spans="1:36" ht="13.5" customHeight="1" x14ac:dyDescent="0.25">
      <c r="A1183" s="93">
        <v>2014</v>
      </c>
      <c r="B1183" s="89">
        <v>41870</v>
      </c>
      <c r="C1183" s="94" t="e">
        <v>#N/A</v>
      </c>
      <c r="D1183" s="95" t="e">
        <v>#N/A</v>
      </c>
      <c r="E1183" s="94" t="e">
        <v>#N/A</v>
      </c>
      <c r="F1183" s="94" t="e">
        <v>#N/A</v>
      </c>
      <c r="G1183" s="96" t="e">
        <v>#N/A</v>
      </c>
      <c r="H1183" s="103">
        <v>204009.654591</v>
      </c>
      <c r="I1183" s="95">
        <v>3</v>
      </c>
      <c r="J1183" s="94">
        <v>5.8</v>
      </c>
      <c r="K1183" s="94">
        <v>5.79</v>
      </c>
      <c r="L1183" s="96">
        <v>5.7940439475713186</v>
      </c>
      <c r="M1183" s="103" t="e">
        <v>#N/A</v>
      </c>
      <c r="N1183" s="95" t="e">
        <v>#N/A</v>
      </c>
      <c r="O1183" s="94" t="e">
        <v>#N/A</v>
      </c>
      <c r="P1183" s="94" t="e">
        <v>#N/A</v>
      </c>
      <c r="Q1183" s="96" t="e">
        <v>#N/A</v>
      </c>
      <c r="R1183" s="103">
        <f t="shared" si="95"/>
        <v>204009.654591</v>
      </c>
      <c r="S1183" s="95">
        <f t="shared" si="91"/>
        <v>3</v>
      </c>
      <c r="T1183" s="94">
        <f t="shared" si="92"/>
        <v>5.8</v>
      </c>
      <c r="U1183" s="94">
        <f t="shared" si="93"/>
        <v>5.79</v>
      </c>
      <c r="V1183" s="98">
        <f t="shared" si="94"/>
        <v>5.7940439475713186</v>
      </c>
      <c r="W1183" s="24"/>
      <c r="X1183" s="103" t="e">
        <v>#N/A</v>
      </c>
      <c r="Y1183" s="95" t="e">
        <v>#N/A</v>
      </c>
      <c r="Z1183" s="94" t="e">
        <v>#N/A</v>
      </c>
      <c r="AA1183" s="94" t="e">
        <v>#N/A</v>
      </c>
      <c r="AB1183" s="94" t="e">
        <v>#N/A</v>
      </c>
      <c r="AC1183" s="24"/>
      <c r="AD1183" s="94">
        <v>5.75</v>
      </c>
      <c r="AE1183" s="103">
        <v>2952884.1826180001</v>
      </c>
      <c r="AF1183" s="94">
        <v>7.75</v>
      </c>
      <c r="AG1183" s="94">
        <v>8.75</v>
      </c>
      <c r="AH1183" s="94">
        <v>9.75</v>
      </c>
      <c r="AJ1183" s="94">
        <v>5</v>
      </c>
    </row>
    <row r="1184" spans="1:36" ht="13.5" customHeight="1" x14ac:dyDescent="0.25">
      <c r="A1184" s="93">
        <v>2014</v>
      </c>
      <c r="B1184" s="89">
        <v>41871</v>
      </c>
      <c r="C1184" s="94" t="e">
        <v>#N/A</v>
      </c>
      <c r="D1184" s="95" t="e">
        <v>#N/A</v>
      </c>
      <c r="E1184" s="94" t="e">
        <v>#N/A</v>
      </c>
      <c r="F1184" s="94" t="e">
        <v>#N/A</v>
      </c>
      <c r="G1184" s="96" t="e">
        <v>#N/A</v>
      </c>
      <c r="H1184" s="103">
        <v>137568.130672</v>
      </c>
      <c r="I1184" s="95">
        <v>3</v>
      </c>
      <c r="J1184" s="94">
        <v>5.8</v>
      </c>
      <c r="K1184" s="94">
        <v>5.79</v>
      </c>
      <c r="L1184" s="96">
        <v>5.7929479034307496</v>
      </c>
      <c r="M1184" s="103" t="e">
        <v>#N/A</v>
      </c>
      <c r="N1184" s="95" t="e">
        <v>#N/A</v>
      </c>
      <c r="O1184" s="94" t="e">
        <v>#N/A</v>
      </c>
      <c r="P1184" s="94" t="e">
        <v>#N/A</v>
      </c>
      <c r="Q1184" s="96" t="e">
        <v>#N/A</v>
      </c>
      <c r="R1184" s="103">
        <f t="shared" si="95"/>
        <v>137568.130672</v>
      </c>
      <c r="S1184" s="95">
        <f t="shared" si="91"/>
        <v>3</v>
      </c>
      <c r="T1184" s="94">
        <f t="shared" si="92"/>
        <v>5.8</v>
      </c>
      <c r="U1184" s="94">
        <f t="shared" si="93"/>
        <v>5.79</v>
      </c>
      <c r="V1184" s="98">
        <f t="shared" si="94"/>
        <v>5.7929479034307496</v>
      </c>
      <c r="W1184" s="24"/>
      <c r="X1184" s="103" t="e">
        <v>#N/A</v>
      </c>
      <c r="Y1184" s="95" t="e">
        <v>#N/A</v>
      </c>
      <c r="Z1184" s="94" t="e">
        <v>#N/A</v>
      </c>
      <c r="AA1184" s="94" t="e">
        <v>#N/A</v>
      </c>
      <c r="AB1184" s="94" t="e">
        <v>#N/A</v>
      </c>
      <c r="AC1184" s="24"/>
      <c r="AD1184" s="94">
        <v>5.75</v>
      </c>
      <c r="AE1184" s="103">
        <v>2840079.561917</v>
      </c>
      <c r="AF1184" s="94">
        <v>7.75</v>
      </c>
      <c r="AG1184" s="94">
        <v>8.75</v>
      </c>
      <c r="AH1184" s="94">
        <v>9.75</v>
      </c>
      <c r="AJ1184" s="94">
        <v>5</v>
      </c>
    </row>
    <row r="1185" spans="1:36" ht="13.5" customHeight="1" x14ac:dyDescent="0.25">
      <c r="A1185" s="93">
        <v>2014</v>
      </c>
      <c r="B1185" s="89">
        <v>41872</v>
      </c>
      <c r="C1185" s="94" t="e">
        <v>#N/A</v>
      </c>
      <c r="D1185" s="95" t="e">
        <v>#N/A</v>
      </c>
      <c r="E1185" s="94" t="e">
        <v>#N/A</v>
      </c>
      <c r="F1185" s="94" t="e">
        <v>#N/A</v>
      </c>
      <c r="G1185" s="96" t="e">
        <v>#N/A</v>
      </c>
      <c r="H1185" s="103">
        <v>280590.992639</v>
      </c>
      <c r="I1185" s="95">
        <v>3</v>
      </c>
      <c r="J1185" s="94">
        <v>5.8</v>
      </c>
      <c r="K1185" s="94">
        <v>5.79</v>
      </c>
      <c r="L1185" s="96">
        <v>5.7966268824595399</v>
      </c>
      <c r="M1185" s="103" t="e">
        <v>#N/A</v>
      </c>
      <c r="N1185" s="95" t="e">
        <v>#N/A</v>
      </c>
      <c r="O1185" s="94" t="e">
        <v>#N/A</v>
      </c>
      <c r="P1185" s="94" t="e">
        <v>#N/A</v>
      </c>
      <c r="Q1185" s="96" t="e">
        <v>#N/A</v>
      </c>
      <c r="R1185" s="103">
        <f t="shared" si="95"/>
        <v>280590.992639</v>
      </c>
      <c r="S1185" s="95">
        <f t="shared" si="91"/>
        <v>3</v>
      </c>
      <c r="T1185" s="94">
        <f t="shared" si="92"/>
        <v>5.8</v>
      </c>
      <c r="U1185" s="94">
        <f t="shared" si="93"/>
        <v>5.79</v>
      </c>
      <c r="V1185" s="98">
        <f t="shared" si="94"/>
        <v>5.7966268824595399</v>
      </c>
      <c r="W1185" s="24"/>
      <c r="X1185" s="103" t="e">
        <v>#N/A</v>
      </c>
      <c r="Y1185" s="95" t="e">
        <v>#N/A</v>
      </c>
      <c r="Z1185" s="94" t="e">
        <v>#N/A</v>
      </c>
      <c r="AA1185" s="94" t="e">
        <v>#N/A</v>
      </c>
      <c r="AB1185" s="94" t="e">
        <v>#N/A</v>
      </c>
      <c r="AC1185" s="24"/>
      <c r="AD1185" s="94">
        <v>5.75</v>
      </c>
      <c r="AE1185" s="103">
        <v>2997748.469451</v>
      </c>
      <c r="AF1185" s="94">
        <v>7.75</v>
      </c>
      <c r="AG1185" s="94">
        <v>8.75</v>
      </c>
      <c r="AH1185" s="94">
        <v>9.75</v>
      </c>
      <c r="AJ1185" s="94">
        <v>5</v>
      </c>
    </row>
    <row r="1186" spans="1:36" ht="13.5" customHeight="1" x14ac:dyDescent="0.25">
      <c r="A1186" s="93">
        <v>2014</v>
      </c>
      <c r="B1186" s="89">
        <v>41873</v>
      </c>
      <c r="C1186" s="94" t="e">
        <v>#N/A</v>
      </c>
      <c r="D1186" s="95" t="e">
        <v>#N/A</v>
      </c>
      <c r="E1186" s="94" t="e">
        <v>#N/A</v>
      </c>
      <c r="F1186" s="94" t="e">
        <v>#N/A</v>
      </c>
      <c r="G1186" s="96" t="e">
        <v>#N/A</v>
      </c>
      <c r="H1186" s="103">
        <v>212060.73091499999</v>
      </c>
      <c r="I1186" s="95">
        <v>3</v>
      </c>
      <c r="J1186" s="94">
        <v>5.8</v>
      </c>
      <c r="K1186" s="94">
        <v>5.79</v>
      </c>
      <c r="L1186" s="96">
        <v>5.7987353681699698</v>
      </c>
      <c r="M1186" s="103" t="e">
        <v>#N/A</v>
      </c>
      <c r="N1186" s="95" t="e">
        <v>#N/A</v>
      </c>
      <c r="O1186" s="94" t="e">
        <v>#N/A</v>
      </c>
      <c r="P1186" s="94" t="e">
        <v>#N/A</v>
      </c>
      <c r="Q1186" s="96" t="e">
        <v>#N/A</v>
      </c>
      <c r="R1186" s="103">
        <f t="shared" si="95"/>
        <v>212060.73091499999</v>
      </c>
      <c r="S1186" s="95">
        <f t="shared" si="91"/>
        <v>3</v>
      </c>
      <c r="T1186" s="94">
        <f t="shared" si="92"/>
        <v>5.8</v>
      </c>
      <c r="U1186" s="94">
        <f t="shared" si="93"/>
        <v>5.79</v>
      </c>
      <c r="V1186" s="98">
        <f t="shared" si="94"/>
        <v>5.7987353681699698</v>
      </c>
      <c r="W1186" s="24"/>
      <c r="X1186" s="103" t="e">
        <v>#N/A</v>
      </c>
      <c r="Y1186" s="95" t="e">
        <v>#N/A</v>
      </c>
      <c r="Z1186" s="94" t="e">
        <v>#N/A</v>
      </c>
      <c r="AA1186" s="94" t="e">
        <v>#N/A</v>
      </c>
      <c r="AB1186" s="94" t="e">
        <v>#N/A</v>
      </c>
      <c r="AC1186" s="24"/>
      <c r="AD1186" s="94">
        <v>5.75</v>
      </c>
      <c r="AE1186" s="103">
        <v>3189807.1269529997</v>
      </c>
      <c r="AF1186" s="94">
        <v>7.75</v>
      </c>
      <c r="AG1186" s="94">
        <v>8.75</v>
      </c>
      <c r="AH1186" s="94">
        <v>9.75</v>
      </c>
      <c r="AJ1186" s="94">
        <v>5</v>
      </c>
    </row>
    <row r="1187" spans="1:36" ht="13.5" customHeight="1" x14ac:dyDescent="0.25">
      <c r="A1187" s="93">
        <v>2014</v>
      </c>
      <c r="B1187" s="89">
        <v>41876</v>
      </c>
      <c r="C1187" s="94" t="e">
        <v>#N/A</v>
      </c>
      <c r="D1187" s="95" t="e">
        <v>#N/A</v>
      </c>
      <c r="E1187" s="94" t="e">
        <v>#N/A</v>
      </c>
      <c r="F1187" s="94" t="e">
        <v>#N/A</v>
      </c>
      <c r="G1187" s="96" t="e">
        <v>#N/A</v>
      </c>
      <c r="H1187" s="103">
        <v>146001.421661</v>
      </c>
      <c r="I1187" s="95">
        <v>2</v>
      </c>
      <c r="J1187" s="94">
        <v>5.8</v>
      </c>
      <c r="K1187" s="94">
        <v>5.79</v>
      </c>
      <c r="L1187" s="96">
        <v>5.7994273963935496</v>
      </c>
      <c r="M1187" s="103" t="e">
        <v>#N/A</v>
      </c>
      <c r="N1187" s="95" t="e">
        <v>#N/A</v>
      </c>
      <c r="O1187" s="94" t="e">
        <v>#N/A</v>
      </c>
      <c r="P1187" s="94" t="e">
        <v>#N/A</v>
      </c>
      <c r="Q1187" s="96" t="e">
        <v>#N/A</v>
      </c>
      <c r="R1187" s="103">
        <f t="shared" si="95"/>
        <v>146001.421661</v>
      </c>
      <c r="S1187" s="95">
        <f t="shared" ref="S1187:S1218" si="96">+IF((IFERROR(D1187,-1)+IFERROR(I1187,-1)+IFERROR(N1187,-1))=-3,"#N/A",(IFERROR(D1187,0)+IFERROR(I1187,0)+IFERROR(N1187,0)))</f>
        <v>2</v>
      </c>
      <c r="T1187" s="94">
        <f t="shared" ref="T1187:T1218" si="97">IF((IFERROR(E1187,-1)+IFERROR(J1187,-1)+IFERROR(O1187,-1))=-3,"#N/A",MAX(IFERROR(E1187,-1),IFERROR(J1187,-1),IFERROR(O1187,-1)))</f>
        <v>5.8</v>
      </c>
      <c r="U1187" s="94">
        <f t="shared" ref="U1187:U1218" si="98">IF((IFERROR(F1187,-1)+IFERROR(K1187,-1)+IFERROR(P1187,-1))=-3,"#N/A",MIN(IFERROR(F1187,1000),IFERROR(K1187,1000),IFERROR(P1187,1000)))</f>
        <v>5.79</v>
      </c>
      <c r="V1187" s="98">
        <f t="shared" si="94"/>
        <v>5.7994273963935496</v>
      </c>
      <c r="W1187" s="24"/>
      <c r="X1187" s="103" t="e">
        <v>#N/A</v>
      </c>
      <c r="Y1187" s="95" t="e">
        <v>#N/A</v>
      </c>
      <c r="Z1187" s="94" t="e">
        <v>#N/A</v>
      </c>
      <c r="AA1187" s="94" t="e">
        <v>#N/A</v>
      </c>
      <c r="AB1187" s="94" t="e">
        <v>#N/A</v>
      </c>
      <c r="AC1187" s="24"/>
      <c r="AD1187" s="94">
        <v>5.75</v>
      </c>
      <c r="AE1187" s="103">
        <v>3113776.2184339999</v>
      </c>
      <c r="AF1187" s="94">
        <v>7.75</v>
      </c>
      <c r="AG1187" s="94">
        <v>8.75</v>
      </c>
      <c r="AH1187" s="94">
        <v>9.75</v>
      </c>
      <c r="AJ1187" s="94">
        <v>5</v>
      </c>
    </row>
    <row r="1188" spans="1:36" ht="13.5" customHeight="1" x14ac:dyDescent="0.25">
      <c r="A1188" s="93">
        <v>2014</v>
      </c>
      <c r="B1188" s="89">
        <v>41877</v>
      </c>
      <c r="C1188" s="94" t="e">
        <v>#N/A</v>
      </c>
      <c r="D1188" s="95" t="e">
        <v>#N/A</v>
      </c>
      <c r="E1188" s="94" t="e">
        <v>#N/A</v>
      </c>
      <c r="F1188" s="94" t="e">
        <v>#N/A</v>
      </c>
      <c r="G1188" s="96" t="e">
        <v>#N/A</v>
      </c>
      <c r="H1188" s="103">
        <v>92003.526379000003</v>
      </c>
      <c r="I1188" s="95">
        <v>1</v>
      </c>
      <c r="J1188" s="94">
        <v>5.8</v>
      </c>
      <c r="K1188" s="94">
        <v>5.8</v>
      </c>
      <c r="L1188" s="96">
        <v>5.8</v>
      </c>
      <c r="M1188" s="103" t="e">
        <v>#N/A</v>
      </c>
      <c r="N1188" s="95" t="e">
        <v>#N/A</v>
      </c>
      <c r="O1188" s="94" t="e">
        <v>#N/A</v>
      </c>
      <c r="P1188" s="94" t="e">
        <v>#N/A</v>
      </c>
      <c r="Q1188" s="96" t="e">
        <v>#N/A</v>
      </c>
      <c r="R1188" s="103">
        <f t="shared" si="95"/>
        <v>92003.526379000003</v>
      </c>
      <c r="S1188" s="95">
        <f t="shared" si="96"/>
        <v>1</v>
      </c>
      <c r="T1188" s="94">
        <f t="shared" si="97"/>
        <v>5.8</v>
      </c>
      <c r="U1188" s="94">
        <f t="shared" si="98"/>
        <v>5.8</v>
      </c>
      <c r="V1188" s="98">
        <f t="shared" si="94"/>
        <v>5.8</v>
      </c>
      <c r="W1188" s="24"/>
      <c r="X1188" s="103" t="e">
        <v>#N/A</v>
      </c>
      <c r="Y1188" s="95" t="e">
        <v>#N/A</v>
      </c>
      <c r="Z1188" s="94" t="e">
        <v>#N/A</v>
      </c>
      <c r="AA1188" s="94" t="e">
        <v>#N/A</v>
      </c>
      <c r="AB1188" s="94" t="e">
        <v>#N/A</v>
      </c>
      <c r="AC1188" s="24"/>
      <c r="AD1188" s="94">
        <v>5.75</v>
      </c>
      <c r="AE1188" s="103">
        <v>3004275.1189199998</v>
      </c>
      <c r="AF1188" s="94">
        <v>7.75</v>
      </c>
      <c r="AG1188" s="94">
        <v>8.75</v>
      </c>
      <c r="AH1188" s="94">
        <v>9.75</v>
      </c>
      <c r="AJ1188" s="94">
        <v>5</v>
      </c>
    </row>
    <row r="1189" spans="1:36" ht="13.5" customHeight="1" x14ac:dyDescent="0.25">
      <c r="A1189" s="93">
        <v>2014</v>
      </c>
      <c r="B1189" s="89">
        <v>41878</v>
      </c>
      <c r="C1189" s="94" t="e">
        <v>#N/A</v>
      </c>
      <c r="D1189" s="95" t="e">
        <v>#N/A</v>
      </c>
      <c r="E1189" s="94" t="e">
        <v>#N/A</v>
      </c>
      <c r="F1189" s="94" t="e">
        <v>#N/A</v>
      </c>
      <c r="G1189" s="96" t="e">
        <v>#N/A</v>
      </c>
      <c r="H1189" s="103">
        <v>128504.780208</v>
      </c>
      <c r="I1189" s="95">
        <v>2</v>
      </c>
      <c r="J1189" s="94">
        <v>5.8</v>
      </c>
      <c r="K1189" s="94">
        <v>5.79</v>
      </c>
      <c r="L1189" s="96">
        <v>5.7971206365135117</v>
      </c>
      <c r="M1189" s="103" t="e">
        <v>#N/A</v>
      </c>
      <c r="N1189" s="95" t="e">
        <v>#N/A</v>
      </c>
      <c r="O1189" s="94" t="e">
        <v>#N/A</v>
      </c>
      <c r="P1189" s="94" t="e">
        <v>#N/A</v>
      </c>
      <c r="Q1189" s="96" t="e">
        <v>#N/A</v>
      </c>
      <c r="R1189" s="103">
        <f t="shared" si="95"/>
        <v>128504.780208</v>
      </c>
      <c r="S1189" s="95">
        <f t="shared" si="96"/>
        <v>2</v>
      </c>
      <c r="T1189" s="94">
        <f t="shared" si="97"/>
        <v>5.8</v>
      </c>
      <c r="U1189" s="94">
        <f t="shared" si="98"/>
        <v>5.79</v>
      </c>
      <c r="V1189" s="98">
        <f t="shared" si="94"/>
        <v>5.7971206365135117</v>
      </c>
      <c r="W1189" s="24"/>
      <c r="X1189" s="103" t="e">
        <v>#N/A</v>
      </c>
      <c r="Y1189" s="95" t="e">
        <v>#N/A</v>
      </c>
      <c r="Z1189" s="94" t="e">
        <v>#N/A</v>
      </c>
      <c r="AA1189" s="94" t="e">
        <v>#N/A</v>
      </c>
      <c r="AB1189" s="94" t="e">
        <v>#N/A</v>
      </c>
      <c r="AC1189" s="24"/>
      <c r="AD1189" s="94">
        <v>5.75</v>
      </c>
      <c r="AE1189" s="103">
        <v>3201715.1347630005</v>
      </c>
      <c r="AF1189" s="94">
        <v>7.75</v>
      </c>
      <c r="AG1189" s="94">
        <v>8.75</v>
      </c>
      <c r="AH1189" s="94">
        <v>9.75</v>
      </c>
      <c r="AJ1189" s="94">
        <v>5</v>
      </c>
    </row>
    <row r="1190" spans="1:36" ht="13.5" customHeight="1" x14ac:dyDescent="0.25">
      <c r="A1190" s="93">
        <v>2014</v>
      </c>
      <c r="B1190" s="89">
        <v>41879</v>
      </c>
      <c r="C1190" s="94" t="e">
        <v>#N/A</v>
      </c>
      <c r="D1190" s="95" t="e">
        <v>#N/A</v>
      </c>
      <c r="E1190" s="94" t="e">
        <v>#N/A</v>
      </c>
      <c r="F1190" s="94" t="e">
        <v>#N/A</v>
      </c>
      <c r="G1190" s="96" t="e">
        <v>#N/A</v>
      </c>
      <c r="H1190" s="103">
        <v>246634.32026499999</v>
      </c>
      <c r="I1190" s="95">
        <v>2</v>
      </c>
      <c r="J1190" s="94">
        <v>5.8</v>
      </c>
      <c r="K1190" s="94">
        <v>5.79</v>
      </c>
      <c r="L1190" s="96">
        <v>5.7991890478502857</v>
      </c>
      <c r="M1190" s="103" t="e">
        <v>#N/A</v>
      </c>
      <c r="N1190" s="95" t="e">
        <v>#N/A</v>
      </c>
      <c r="O1190" s="94" t="e">
        <v>#N/A</v>
      </c>
      <c r="P1190" s="94" t="e">
        <v>#N/A</v>
      </c>
      <c r="Q1190" s="96" t="e">
        <v>#N/A</v>
      </c>
      <c r="R1190" s="103">
        <f t="shared" si="95"/>
        <v>246634.32026499999</v>
      </c>
      <c r="S1190" s="95">
        <f t="shared" si="96"/>
        <v>2</v>
      </c>
      <c r="T1190" s="94">
        <f t="shared" si="97"/>
        <v>5.8</v>
      </c>
      <c r="U1190" s="94">
        <f t="shared" si="98"/>
        <v>5.79</v>
      </c>
      <c r="V1190" s="98">
        <f t="shared" si="94"/>
        <v>5.7991890478502857</v>
      </c>
      <c r="W1190" s="24"/>
      <c r="X1190" s="103" t="e">
        <v>#N/A</v>
      </c>
      <c r="Y1190" s="95" t="e">
        <v>#N/A</v>
      </c>
      <c r="Z1190" s="94" t="e">
        <v>#N/A</v>
      </c>
      <c r="AA1190" s="94" t="e">
        <v>#N/A</v>
      </c>
      <c r="AB1190" s="94" t="e">
        <v>#N/A</v>
      </c>
      <c r="AC1190" s="24"/>
      <c r="AD1190" s="94">
        <v>5.75</v>
      </c>
      <c r="AE1190" s="103">
        <v>3173664.4408559999</v>
      </c>
      <c r="AF1190" s="94">
        <v>7.75</v>
      </c>
      <c r="AG1190" s="94">
        <v>8.75</v>
      </c>
      <c r="AH1190" s="94">
        <v>9.75</v>
      </c>
      <c r="AJ1190" s="94">
        <v>5</v>
      </c>
    </row>
    <row r="1191" spans="1:36" ht="13.5" customHeight="1" x14ac:dyDescent="0.25">
      <c r="A1191" s="93">
        <v>2014</v>
      </c>
      <c r="B1191" s="89">
        <v>41880</v>
      </c>
      <c r="C1191" s="94" t="e">
        <v>#N/A</v>
      </c>
      <c r="D1191" s="95" t="e">
        <v>#N/A</v>
      </c>
      <c r="E1191" s="94" t="e">
        <v>#N/A</v>
      </c>
      <c r="F1191" s="94" t="e">
        <v>#N/A</v>
      </c>
      <c r="G1191" s="96" t="e">
        <v>#N/A</v>
      </c>
      <c r="H1191" s="103">
        <v>281083.226884</v>
      </c>
      <c r="I1191" s="95">
        <v>2</v>
      </c>
      <c r="J1191" s="94">
        <v>5.8</v>
      </c>
      <c r="K1191" s="94">
        <v>5.79</v>
      </c>
      <c r="L1191" s="96">
        <v>5.7977229962301262</v>
      </c>
      <c r="M1191" s="103" t="e">
        <v>#N/A</v>
      </c>
      <c r="N1191" s="95" t="e">
        <v>#N/A</v>
      </c>
      <c r="O1191" s="94" t="e">
        <v>#N/A</v>
      </c>
      <c r="P1191" s="94" t="e">
        <v>#N/A</v>
      </c>
      <c r="Q1191" s="96" t="e">
        <v>#N/A</v>
      </c>
      <c r="R1191" s="103">
        <f t="shared" si="95"/>
        <v>281083.226884</v>
      </c>
      <c r="S1191" s="95">
        <f t="shared" si="96"/>
        <v>2</v>
      </c>
      <c r="T1191" s="94">
        <f t="shared" si="97"/>
        <v>5.8</v>
      </c>
      <c r="U1191" s="94">
        <f t="shared" si="98"/>
        <v>5.79</v>
      </c>
      <c r="V1191" s="98">
        <f t="shared" si="94"/>
        <v>5.7977229962301262</v>
      </c>
      <c r="W1191" s="24"/>
      <c r="X1191" s="103" t="e">
        <v>#N/A</v>
      </c>
      <c r="Y1191" s="95" t="e">
        <v>#N/A</v>
      </c>
      <c r="Z1191" s="94" t="e">
        <v>#N/A</v>
      </c>
      <c r="AA1191" s="94" t="e">
        <v>#N/A</v>
      </c>
      <c r="AB1191" s="94" t="e">
        <v>#N/A</v>
      </c>
      <c r="AC1191" s="24"/>
      <c r="AD1191" s="94">
        <v>5.75</v>
      </c>
      <c r="AE1191" s="103">
        <v>2952435.9445579997</v>
      </c>
      <c r="AF1191" s="94">
        <v>7.75</v>
      </c>
      <c r="AG1191" s="94">
        <v>8.75</v>
      </c>
      <c r="AH1191" s="94">
        <v>9.75</v>
      </c>
      <c r="AJ1191" s="94">
        <v>5</v>
      </c>
    </row>
    <row r="1192" spans="1:36" ht="13.5" customHeight="1" x14ac:dyDescent="0.25">
      <c r="A1192" s="93">
        <v>2014</v>
      </c>
      <c r="B1192" s="89">
        <v>41883</v>
      </c>
      <c r="C1192" s="94" t="e">
        <v>#N/A</v>
      </c>
      <c r="D1192" s="95" t="e">
        <v>#N/A</v>
      </c>
      <c r="E1192" s="94" t="e">
        <v>#N/A</v>
      </c>
      <c r="F1192" s="94" t="e">
        <v>#N/A</v>
      </c>
      <c r="G1192" s="96" t="e">
        <v>#N/A</v>
      </c>
      <c r="H1192" s="103">
        <v>252004.335253</v>
      </c>
      <c r="I1192" s="95">
        <v>2</v>
      </c>
      <c r="J1192" s="94">
        <v>5.8</v>
      </c>
      <c r="K1192" s="94">
        <v>5.79</v>
      </c>
      <c r="L1192" s="96">
        <v>5.7977380647521493</v>
      </c>
      <c r="M1192" s="103" t="e">
        <v>#N/A</v>
      </c>
      <c r="N1192" s="95" t="e">
        <v>#N/A</v>
      </c>
      <c r="O1192" s="94" t="e">
        <v>#N/A</v>
      </c>
      <c r="P1192" s="94" t="e">
        <v>#N/A</v>
      </c>
      <c r="Q1192" s="96" t="e">
        <v>#N/A</v>
      </c>
      <c r="R1192" s="103">
        <f t="shared" si="95"/>
        <v>252004.335253</v>
      </c>
      <c r="S1192" s="95">
        <f t="shared" si="96"/>
        <v>2</v>
      </c>
      <c r="T1192" s="94">
        <f t="shared" si="97"/>
        <v>5.8</v>
      </c>
      <c r="U1192" s="94">
        <f t="shared" si="98"/>
        <v>5.79</v>
      </c>
      <c r="V1192" s="98">
        <f t="shared" si="94"/>
        <v>5.7977380647521493</v>
      </c>
      <c r="W1192" s="24"/>
      <c r="X1192" s="103" t="e">
        <v>#N/A</v>
      </c>
      <c r="Y1192" s="95" t="e">
        <v>#N/A</v>
      </c>
      <c r="Z1192" s="94" t="e">
        <v>#N/A</v>
      </c>
      <c r="AA1192" s="94" t="e">
        <v>#N/A</v>
      </c>
      <c r="AB1192" s="94" t="e">
        <v>#N/A</v>
      </c>
      <c r="AC1192" s="24"/>
      <c r="AD1192" s="94">
        <v>5.75</v>
      </c>
      <c r="AE1192" s="103">
        <v>2919525.2187740002</v>
      </c>
      <c r="AF1192" s="94">
        <v>7.75</v>
      </c>
      <c r="AG1192" s="94">
        <v>8.75</v>
      </c>
      <c r="AH1192" s="94">
        <v>9.75</v>
      </c>
      <c r="AJ1192" s="94">
        <v>5</v>
      </c>
    </row>
    <row r="1193" spans="1:36" ht="13.5" customHeight="1" x14ac:dyDescent="0.25">
      <c r="A1193" s="93">
        <v>2014</v>
      </c>
      <c r="B1193" s="89">
        <v>41884</v>
      </c>
      <c r="C1193" s="94" t="e">
        <v>#N/A</v>
      </c>
      <c r="D1193" s="95" t="e">
        <v>#N/A</v>
      </c>
      <c r="E1193" s="94" t="e">
        <v>#N/A</v>
      </c>
      <c r="F1193" s="94" t="e">
        <v>#N/A</v>
      </c>
      <c r="G1193" s="96" t="e">
        <v>#N/A</v>
      </c>
      <c r="H1193" s="103">
        <v>213007.429106</v>
      </c>
      <c r="I1193" s="95">
        <v>2</v>
      </c>
      <c r="J1193" s="94">
        <v>5.8</v>
      </c>
      <c r="K1193" s="94">
        <v>5.79</v>
      </c>
      <c r="L1193" s="96">
        <v>5.7969014328384052</v>
      </c>
      <c r="M1193" s="103" t="e">
        <v>#N/A</v>
      </c>
      <c r="N1193" s="95" t="e">
        <v>#N/A</v>
      </c>
      <c r="O1193" s="94" t="e">
        <v>#N/A</v>
      </c>
      <c r="P1193" s="94" t="e">
        <v>#N/A</v>
      </c>
      <c r="Q1193" s="96" t="e">
        <v>#N/A</v>
      </c>
      <c r="R1193" s="103">
        <f t="shared" si="95"/>
        <v>213007.429106</v>
      </c>
      <c r="S1193" s="95">
        <f t="shared" si="96"/>
        <v>2</v>
      </c>
      <c r="T1193" s="94">
        <f t="shared" si="97"/>
        <v>5.8</v>
      </c>
      <c r="U1193" s="94">
        <f t="shared" si="98"/>
        <v>5.79</v>
      </c>
      <c r="V1193" s="98">
        <f t="shared" si="94"/>
        <v>5.7969014328384052</v>
      </c>
      <c r="W1193" s="24"/>
      <c r="X1193" s="103" t="e">
        <v>#N/A</v>
      </c>
      <c r="Y1193" s="95" t="e">
        <v>#N/A</v>
      </c>
      <c r="Z1193" s="94" t="e">
        <v>#N/A</v>
      </c>
      <c r="AA1193" s="94" t="e">
        <v>#N/A</v>
      </c>
      <c r="AB1193" s="94" t="e">
        <v>#N/A</v>
      </c>
      <c r="AC1193" s="24"/>
      <c r="AD1193" s="94">
        <v>5.75</v>
      </c>
      <c r="AE1193" s="103">
        <v>2845503.0716669997</v>
      </c>
      <c r="AF1193" s="94">
        <v>7.75</v>
      </c>
      <c r="AG1193" s="94">
        <v>8.75</v>
      </c>
      <c r="AH1193" s="94">
        <v>9.75</v>
      </c>
      <c r="AJ1193" s="94">
        <v>5</v>
      </c>
    </row>
    <row r="1194" spans="1:36" ht="13.5" customHeight="1" x14ac:dyDescent="0.25">
      <c r="A1194" s="93">
        <v>2014</v>
      </c>
      <c r="B1194" s="89">
        <v>41885</v>
      </c>
      <c r="C1194" s="94" t="e">
        <v>#N/A</v>
      </c>
      <c r="D1194" s="95" t="e">
        <v>#N/A</v>
      </c>
      <c r="E1194" s="94" t="e">
        <v>#N/A</v>
      </c>
      <c r="F1194" s="94" t="e">
        <v>#N/A</v>
      </c>
      <c r="G1194" s="96" t="e">
        <v>#N/A</v>
      </c>
      <c r="H1194" s="103">
        <v>165143.64040500001</v>
      </c>
      <c r="I1194" s="95">
        <v>2</v>
      </c>
      <c r="J1194" s="94">
        <v>5.8</v>
      </c>
      <c r="K1194" s="94">
        <v>5.79</v>
      </c>
      <c r="L1194" s="96">
        <v>5.7983654436812397</v>
      </c>
      <c r="M1194" s="103" t="e">
        <v>#N/A</v>
      </c>
      <c r="N1194" s="95" t="e">
        <v>#N/A</v>
      </c>
      <c r="O1194" s="94" t="e">
        <v>#N/A</v>
      </c>
      <c r="P1194" s="94" t="e">
        <v>#N/A</v>
      </c>
      <c r="Q1194" s="96" t="e">
        <v>#N/A</v>
      </c>
      <c r="R1194" s="103">
        <f t="shared" si="95"/>
        <v>165143.64040500001</v>
      </c>
      <c r="S1194" s="95">
        <f t="shared" si="96"/>
        <v>2</v>
      </c>
      <c r="T1194" s="94">
        <f t="shared" si="97"/>
        <v>5.8</v>
      </c>
      <c r="U1194" s="94">
        <f t="shared" si="98"/>
        <v>5.79</v>
      </c>
      <c r="V1194" s="98">
        <f t="shared" si="94"/>
        <v>5.7983654436812397</v>
      </c>
      <c r="W1194" s="24"/>
      <c r="X1194" s="103" t="e">
        <v>#N/A</v>
      </c>
      <c r="Y1194" s="95" t="e">
        <v>#N/A</v>
      </c>
      <c r="Z1194" s="94" t="e">
        <v>#N/A</v>
      </c>
      <c r="AA1194" s="94" t="e">
        <v>#N/A</v>
      </c>
      <c r="AB1194" s="94" t="e">
        <v>#N/A</v>
      </c>
      <c r="AC1194" s="24"/>
      <c r="AD1194" s="94">
        <v>5.75</v>
      </c>
      <c r="AE1194" s="103">
        <v>2787408.9365540002</v>
      </c>
      <c r="AF1194" s="94">
        <v>7.75</v>
      </c>
      <c r="AG1194" s="94">
        <v>8.75</v>
      </c>
      <c r="AH1194" s="94">
        <v>9.75</v>
      </c>
      <c r="AJ1194" s="94">
        <v>5</v>
      </c>
    </row>
    <row r="1195" spans="1:36" ht="13.5" customHeight="1" x14ac:dyDescent="0.25">
      <c r="A1195" s="93">
        <v>2014</v>
      </c>
      <c r="B1195" s="89">
        <v>41886</v>
      </c>
      <c r="C1195" s="94" t="e">
        <v>#N/A</v>
      </c>
      <c r="D1195" s="95" t="e">
        <v>#N/A</v>
      </c>
      <c r="E1195" s="94" t="e">
        <v>#N/A</v>
      </c>
      <c r="F1195" s="94" t="e">
        <v>#N/A</v>
      </c>
      <c r="G1195" s="96" t="e">
        <v>#N/A</v>
      </c>
      <c r="H1195" s="103">
        <v>153808.35436600001</v>
      </c>
      <c r="I1195" s="95">
        <v>2</v>
      </c>
      <c r="J1195" s="94">
        <v>5.8</v>
      </c>
      <c r="K1195" s="94">
        <v>5.79</v>
      </c>
      <c r="L1195" s="96">
        <v>5.7984395802098954</v>
      </c>
      <c r="M1195" s="103" t="e">
        <v>#N/A</v>
      </c>
      <c r="N1195" s="95" t="e">
        <v>#N/A</v>
      </c>
      <c r="O1195" s="94" t="e">
        <v>#N/A</v>
      </c>
      <c r="P1195" s="94" t="e">
        <v>#N/A</v>
      </c>
      <c r="Q1195" s="96" t="e">
        <v>#N/A</v>
      </c>
      <c r="R1195" s="103">
        <f t="shared" si="95"/>
        <v>153808.35436600001</v>
      </c>
      <c r="S1195" s="95">
        <f t="shared" si="96"/>
        <v>2</v>
      </c>
      <c r="T1195" s="94">
        <f t="shared" si="97"/>
        <v>5.8</v>
      </c>
      <c r="U1195" s="94">
        <f t="shared" si="98"/>
        <v>5.79</v>
      </c>
      <c r="V1195" s="98">
        <f t="shared" si="94"/>
        <v>5.7984395802098954</v>
      </c>
      <c r="W1195" s="24"/>
      <c r="X1195" s="103" t="e">
        <v>#N/A</v>
      </c>
      <c r="Y1195" s="95" t="e">
        <v>#N/A</v>
      </c>
      <c r="Z1195" s="94" t="e">
        <v>#N/A</v>
      </c>
      <c r="AA1195" s="94" t="e">
        <v>#N/A</v>
      </c>
      <c r="AB1195" s="94" t="e">
        <v>#N/A</v>
      </c>
      <c r="AC1195" s="24"/>
      <c r="AD1195" s="94">
        <v>5.75</v>
      </c>
      <c r="AE1195" s="103">
        <v>2805939.7729369998</v>
      </c>
      <c r="AF1195" s="94">
        <v>7.75</v>
      </c>
      <c r="AG1195" s="94">
        <v>8.75</v>
      </c>
      <c r="AH1195" s="94">
        <v>9.75</v>
      </c>
      <c r="AJ1195" s="94">
        <v>5</v>
      </c>
    </row>
    <row r="1196" spans="1:36" ht="13.5" customHeight="1" x14ac:dyDescent="0.25">
      <c r="A1196" s="93">
        <v>2014</v>
      </c>
      <c r="B1196" s="89">
        <v>41887</v>
      </c>
      <c r="C1196" s="94" t="e">
        <v>#N/A</v>
      </c>
      <c r="D1196" s="95" t="e">
        <v>#N/A</v>
      </c>
      <c r="E1196" s="94" t="e">
        <v>#N/A</v>
      </c>
      <c r="F1196" s="94" t="e">
        <v>#N/A</v>
      </c>
      <c r="G1196" s="96" t="e">
        <v>#N/A</v>
      </c>
      <c r="H1196" s="103">
        <v>25739.100279999999</v>
      </c>
      <c r="I1196" s="95">
        <v>1</v>
      </c>
      <c r="J1196" s="94">
        <v>5.79</v>
      </c>
      <c r="K1196" s="94">
        <v>5.79</v>
      </c>
      <c r="L1196" s="96">
        <v>5.79</v>
      </c>
      <c r="M1196" s="103" t="e">
        <v>#N/A</v>
      </c>
      <c r="N1196" s="95" t="e">
        <v>#N/A</v>
      </c>
      <c r="O1196" s="94" t="e">
        <v>#N/A</v>
      </c>
      <c r="P1196" s="94" t="e">
        <v>#N/A</v>
      </c>
      <c r="Q1196" s="96" t="e">
        <v>#N/A</v>
      </c>
      <c r="R1196" s="103">
        <f t="shared" si="95"/>
        <v>25739.100279999999</v>
      </c>
      <c r="S1196" s="95">
        <f t="shared" si="96"/>
        <v>1</v>
      </c>
      <c r="T1196" s="94">
        <f t="shared" si="97"/>
        <v>5.79</v>
      </c>
      <c r="U1196" s="94">
        <f t="shared" si="98"/>
        <v>5.79</v>
      </c>
      <c r="V1196" s="98">
        <f t="shared" si="94"/>
        <v>5.79</v>
      </c>
      <c r="W1196" s="24"/>
      <c r="X1196" s="103" t="e">
        <v>#N/A</v>
      </c>
      <c r="Y1196" s="95" t="e">
        <v>#N/A</v>
      </c>
      <c r="Z1196" s="94" t="e">
        <v>#N/A</v>
      </c>
      <c r="AA1196" s="94" t="e">
        <v>#N/A</v>
      </c>
      <c r="AB1196" s="94" t="e">
        <v>#N/A</v>
      </c>
      <c r="AC1196" s="24"/>
      <c r="AD1196" s="94">
        <v>5.75</v>
      </c>
      <c r="AE1196" s="103">
        <v>2959253.9314180003</v>
      </c>
      <c r="AF1196" s="94">
        <v>7.75</v>
      </c>
      <c r="AG1196" s="94">
        <v>8.75</v>
      </c>
      <c r="AH1196" s="94">
        <v>9.75</v>
      </c>
      <c r="AJ1196" s="94">
        <v>5</v>
      </c>
    </row>
    <row r="1197" spans="1:36" ht="13.5" customHeight="1" x14ac:dyDescent="0.25">
      <c r="A1197" s="93">
        <v>2014</v>
      </c>
      <c r="B1197" s="89">
        <v>41890</v>
      </c>
      <c r="C1197" s="94" t="e">
        <v>#N/A</v>
      </c>
      <c r="D1197" s="95" t="e">
        <v>#N/A</v>
      </c>
      <c r="E1197" s="94" t="e">
        <v>#N/A</v>
      </c>
      <c r="F1197" s="94" t="e">
        <v>#N/A</v>
      </c>
      <c r="G1197" s="96" t="e">
        <v>#N/A</v>
      </c>
      <c r="H1197" s="103">
        <v>49843.464714000002</v>
      </c>
      <c r="I1197" s="95">
        <v>2</v>
      </c>
      <c r="J1197" s="94">
        <v>5.8</v>
      </c>
      <c r="K1197" s="94">
        <v>5.79</v>
      </c>
      <c r="L1197" s="96">
        <v>5.79266666666667</v>
      </c>
      <c r="M1197" s="103" t="e">
        <v>#N/A</v>
      </c>
      <c r="N1197" s="95" t="e">
        <v>#N/A</v>
      </c>
      <c r="O1197" s="94" t="e">
        <v>#N/A</v>
      </c>
      <c r="P1197" s="94" t="e">
        <v>#N/A</v>
      </c>
      <c r="Q1197" s="96" t="e">
        <v>#N/A</v>
      </c>
      <c r="R1197" s="103">
        <f t="shared" si="95"/>
        <v>49843.464714000002</v>
      </c>
      <c r="S1197" s="95">
        <f t="shared" si="96"/>
        <v>2</v>
      </c>
      <c r="T1197" s="94">
        <f t="shared" si="97"/>
        <v>5.8</v>
      </c>
      <c r="U1197" s="94">
        <f t="shared" si="98"/>
        <v>5.79</v>
      </c>
      <c r="V1197" s="98">
        <f t="shared" si="94"/>
        <v>5.79266666666667</v>
      </c>
      <c r="W1197" s="24"/>
      <c r="X1197" s="103" t="e">
        <v>#N/A</v>
      </c>
      <c r="Y1197" s="95" t="e">
        <v>#N/A</v>
      </c>
      <c r="Z1197" s="94" t="e">
        <v>#N/A</v>
      </c>
      <c r="AA1197" s="94" t="e">
        <v>#N/A</v>
      </c>
      <c r="AB1197" s="94" t="e">
        <v>#N/A</v>
      </c>
      <c r="AC1197" s="24"/>
      <c r="AD1197" s="94">
        <v>5.75</v>
      </c>
      <c r="AE1197" s="103">
        <v>2975294.5012090001</v>
      </c>
      <c r="AF1197" s="94">
        <v>7.75</v>
      </c>
      <c r="AG1197" s="94">
        <v>8.75</v>
      </c>
      <c r="AH1197" s="94">
        <v>9.75</v>
      </c>
      <c r="AJ1197" s="94">
        <v>5</v>
      </c>
    </row>
    <row r="1198" spans="1:36" ht="13.5" customHeight="1" x14ac:dyDescent="0.25">
      <c r="A1198" s="93">
        <v>2014</v>
      </c>
      <c r="B1198" s="89">
        <v>41891</v>
      </c>
      <c r="C1198" s="94" t="e">
        <v>#N/A</v>
      </c>
      <c r="D1198" s="95" t="e">
        <v>#N/A</v>
      </c>
      <c r="E1198" s="94" t="e">
        <v>#N/A</v>
      </c>
      <c r="F1198" s="94" t="e">
        <v>#N/A</v>
      </c>
      <c r="G1198" s="96" t="e">
        <v>#N/A</v>
      </c>
      <c r="H1198" s="103">
        <v>61612.667974999997</v>
      </c>
      <c r="I1198" s="95">
        <v>2</v>
      </c>
      <c r="J1198" s="94">
        <v>5.8</v>
      </c>
      <c r="K1198" s="94">
        <v>5.79</v>
      </c>
      <c r="L1198" s="96">
        <v>5.7959417706476533</v>
      </c>
      <c r="M1198" s="103">
        <v>10000</v>
      </c>
      <c r="N1198" s="95">
        <v>1</v>
      </c>
      <c r="O1198" s="94">
        <v>5.76</v>
      </c>
      <c r="P1198" s="94">
        <v>5.76</v>
      </c>
      <c r="Q1198" s="96">
        <v>5.76</v>
      </c>
      <c r="R1198" s="103">
        <f t="shared" si="95"/>
        <v>71612.667974999989</v>
      </c>
      <c r="S1198" s="95">
        <f t="shared" si="96"/>
        <v>3</v>
      </c>
      <c r="T1198" s="94">
        <f t="shared" si="97"/>
        <v>5.8</v>
      </c>
      <c r="U1198" s="94">
        <f t="shared" si="98"/>
        <v>5.76</v>
      </c>
      <c r="V1198" s="98">
        <f t="shared" si="94"/>
        <v>5.7909228582591084</v>
      </c>
      <c r="W1198" s="24"/>
      <c r="X1198" s="103" t="e">
        <v>#N/A</v>
      </c>
      <c r="Y1198" s="95" t="e">
        <v>#N/A</v>
      </c>
      <c r="Z1198" s="94" t="e">
        <v>#N/A</v>
      </c>
      <c r="AA1198" s="94" t="e">
        <v>#N/A</v>
      </c>
      <c r="AB1198" s="94" t="e">
        <v>#N/A</v>
      </c>
      <c r="AC1198" s="24"/>
      <c r="AD1198" s="94">
        <v>5.75</v>
      </c>
      <c r="AE1198" s="103">
        <v>2935784.7208779999</v>
      </c>
      <c r="AF1198" s="94">
        <v>7.75</v>
      </c>
      <c r="AG1198" s="94">
        <v>8.75</v>
      </c>
      <c r="AH1198" s="94">
        <v>9.75</v>
      </c>
      <c r="AJ1198" s="94">
        <v>5</v>
      </c>
    </row>
    <row r="1199" spans="1:36" ht="13.5" customHeight="1" x14ac:dyDescent="0.25">
      <c r="A1199" s="93">
        <v>2014</v>
      </c>
      <c r="B1199" s="89">
        <v>41892</v>
      </c>
      <c r="C1199" s="94" t="e">
        <v>#N/A</v>
      </c>
      <c r="D1199" s="95" t="e">
        <v>#N/A</v>
      </c>
      <c r="E1199" s="94" t="e">
        <v>#N/A</v>
      </c>
      <c r="F1199" s="94" t="e">
        <v>#N/A</v>
      </c>
      <c r="G1199" s="96" t="e">
        <v>#N/A</v>
      </c>
      <c r="H1199" s="103" t="e">
        <v>#N/A</v>
      </c>
      <c r="I1199" s="95" t="e">
        <v>#N/A</v>
      </c>
      <c r="J1199" s="94" t="e">
        <v>#N/A</v>
      </c>
      <c r="K1199" s="94" t="e">
        <v>#N/A</v>
      </c>
      <c r="L1199" s="96" t="e">
        <v>#N/A</v>
      </c>
      <c r="M1199" s="103" t="e">
        <v>#N/A</v>
      </c>
      <c r="N1199" s="95" t="e">
        <v>#N/A</v>
      </c>
      <c r="O1199" s="94" t="e">
        <v>#N/A</v>
      </c>
      <c r="P1199" s="94" t="e">
        <v>#N/A</v>
      </c>
      <c r="Q1199" s="96" t="e">
        <v>#N/A</v>
      </c>
      <c r="R1199" s="103" t="str">
        <f t="shared" si="95"/>
        <v>#N/A</v>
      </c>
      <c r="S1199" s="95" t="str">
        <f t="shared" si="96"/>
        <v>#N/A</v>
      </c>
      <c r="T1199" s="94" t="str">
        <f t="shared" si="97"/>
        <v>#N/A</v>
      </c>
      <c r="U1199" s="94" t="str">
        <f t="shared" si="98"/>
        <v>#N/A</v>
      </c>
      <c r="V1199" s="98" t="e">
        <v>#N/A</v>
      </c>
      <c r="W1199" s="24"/>
      <c r="X1199" s="103" t="e">
        <v>#N/A</v>
      </c>
      <c r="Y1199" s="95" t="e">
        <v>#N/A</v>
      </c>
      <c r="Z1199" s="94" t="e">
        <v>#N/A</v>
      </c>
      <c r="AA1199" s="94" t="e">
        <v>#N/A</v>
      </c>
      <c r="AB1199" s="94" t="e">
        <v>#N/A</v>
      </c>
      <c r="AC1199" s="24"/>
      <c r="AD1199" s="94">
        <v>5.75</v>
      </c>
      <c r="AE1199" s="103">
        <v>2878988.017672</v>
      </c>
      <c r="AF1199" s="94">
        <v>7.75</v>
      </c>
      <c r="AG1199" s="94">
        <v>8.75</v>
      </c>
      <c r="AH1199" s="94">
        <v>9.75</v>
      </c>
      <c r="AJ1199" s="94">
        <v>5</v>
      </c>
    </row>
    <row r="1200" spans="1:36" ht="13.5" customHeight="1" x14ac:dyDescent="0.25">
      <c r="A1200" s="93">
        <v>2014</v>
      </c>
      <c r="B1200" s="89">
        <v>41893</v>
      </c>
      <c r="C1200" s="94" t="e">
        <v>#N/A</v>
      </c>
      <c r="D1200" s="95" t="e">
        <v>#N/A</v>
      </c>
      <c r="E1200" s="94" t="e">
        <v>#N/A</v>
      </c>
      <c r="F1200" s="94" t="e">
        <v>#N/A</v>
      </c>
      <c r="G1200" s="96" t="e">
        <v>#N/A</v>
      </c>
      <c r="H1200" s="103" t="e">
        <v>#N/A</v>
      </c>
      <c r="I1200" s="95" t="e">
        <v>#N/A</v>
      </c>
      <c r="J1200" s="94" t="e">
        <v>#N/A</v>
      </c>
      <c r="K1200" s="94" t="e">
        <v>#N/A</v>
      </c>
      <c r="L1200" s="96" t="e">
        <v>#N/A</v>
      </c>
      <c r="M1200" s="103" t="e">
        <v>#N/A</v>
      </c>
      <c r="N1200" s="95" t="e">
        <v>#N/A</v>
      </c>
      <c r="O1200" s="94" t="e">
        <v>#N/A</v>
      </c>
      <c r="P1200" s="94" t="e">
        <v>#N/A</v>
      </c>
      <c r="Q1200" s="96" t="e">
        <v>#N/A</v>
      </c>
      <c r="R1200" s="103" t="str">
        <f t="shared" si="95"/>
        <v>#N/A</v>
      </c>
      <c r="S1200" s="95" t="str">
        <f t="shared" si="96"/>
        <v>#N/A</v>
      </c>
      <c r="T1200" s="94" t="str">
        <f t="shared" si="97"/>
        <v>#N/A</v>
      </c>
      <c r="U1200" s="94" t="str">
        <f t="shared" si="98"/>
        <v>#N/A</v>
      </c>
      <c r="V1200" s="98" t="e">
        <v>#N/A</v>
      </c>
      <c r="W1200" s="24"/>
      <c r="X1200" s="103" t="e">
        <v>#N/A</v>
      </c>
      <c r="Y1200" s="95" t="e">
        <v>#N/A</v>
      </c>
      <c r="Z1200" s="94" t="e">
        <v>#N/A</v>
      </c>
      <c r="AA1200" s="94" t="e">
        <v>#N/A</v>
      </c>
      <c r="AB1200" s="94" t="e">
        <v>#N/A</v>
      </c>
      <c r="AC1200" s="24"/>
      <c r="AD1200" s="94">
        <v>5.75</v>
      </c>
      <c r="AE1200" s="103">
        <v>2863200.5020930003</v>
      </c>
      <c r="AF1200" s="94">
        <v>7.75</v>
      </c>
      <c r="AG1200" s="94">
        <v>8.75</v>
      </c>
      <c r="AH1200" s="94">
        <v>9.75</v>
      </c>
      <c r="AJ1200" s="94">
        <v>5</v>
      </c>
    </row>
    <row r="1201" spans="1:36" ht="13.5" customHeight="1" x14ac:dyDescent="0.25">
      <c r="A1201" s="93">
        <v>2014</v>
      </c>
      <c r="B1201" s="89">
        <v>41894</v>
      </c>
      <c r="C1201" s="94" t="e">
        <v>#N/A</v>
      </c>
      <c r="D1201" s="95" t="e">
        <v>#N/A</v>
      </c>
      <c r="E1201" s="94" t="e">
        <v>#N/A</v>
      </c>
      <c r="F1201" s="94" t="e">
        <v>#N/A</v>
      </c>
      <c r="G1201" s="96" t="e">
        <v>#N/A</v>
      </c>
      <c r="H1201" s="103">
        <v>129682.734578</v>
      </c>
      <c r="I1201" s="95">
        <v>1</v>
      </c>
      <c r="J1201" s="94">
        <v>5.8</v>
      </c>
      <c r="K1201" s="94">
        <v>5.8</v>
      </c>
      <c r="L1201" s="96">
        <v>5.8</v>
      </c>
      <c r="M1201" s="103" t="e">
        <v>#N/A</v>
      </c>
      <c r="N1201" s="95" t="e">
        <v>#N/A</v>
      </c>
      <c r="O1201" s="94" t="e">
        <v>#N/A</v>
      </c>
      <c r="P1201" s="94" t="e">
        <v>#N/A</v>
      </c>
      <c r="Q1201" s="96" t="e">
        <v>#N/A</v>
      </c>
      <c r="R1201" s="103">
        <f t="shared" si="95"/>
        <v>129682.734578</v>
      </c>
      <c r="S1201" s="95">
        <f t="shared" si="96"/>
        <v>1</v>
      </c>
      <c r="T1201" s="94">
        <f t="shared" si="97"/>
        <v>5.8</v>
      </c>
      <c r="U1201" s="94">
        <f t="shared" si="98"/>
        <v>5.8</v>
      </c>
      <c r="V1201" s="98">
        <f t="shared" ref="V1201:V1224" si="99">+IF((IFERROR(C1201,1)+IFERROR(H1201,1)+IFERROR(M1201,1))=3,"#N/A",(IFERROR(C1201,0)*IFERROR(G1201,0)+IFERROR(H1201,0)*IFERROR(L1201,0)+IFERROR(M1201,0)*IFERROR(Q1201,0))/(IFERROR(C1201,0)+IFERROR(H1201,0)+IFERROR(M1201,0)))</f>
        <v>5.8</v>
      </c>
      <c r="W1201" s="24"/>
      <c r="X1201" s="103" t="e">
        <v>#N/A</v>
      </c>
      <c r="Y1201" s="95" t="e">
        <v>#N/A</v>
      </c>
      <c r="Z1201" s="94" t="e">
        <v>#N/A</v>
      </c>
      <c r="AA1201" s="94" t="e">
        <v>#N/A</v>
      </c>
      <c r="AB1201" s="94" t="e">
        <v>#N/A</v>
      </c>
      <c r="AC1201" s="24"/>
      <c r="AD1201" s="94">
        <v>5.75</v>
      </c>
      <c r="AE1201" s="103">
        <v>2221514.3495990001</v>
      </c>
      <c r="AF1201" s="94">
        <v>7.75</v>
      </c>
      <c r="AG1201" s="94">
        <v>8.75</v>
      </c>
      <c r="AH1201" s="94">
        <v>9.75</v>
      </c>
      <c r="AJ1201" s="94">
        <v>5</v>
      </c>
    </row>
    <row r="1202" spans="1:36" ht="13.5" customHeight="1" x14ac:dyDescent="0.25">
      <c r="A1202" s="93">
        <v>2014</v>
      </c>
      <c r="B1202" s="89">
        <v>41897</v>
      </c>
      <c r="C1202" s="94" t="e">
        <v>#N/A</v>
      </c>
      <c r="D1202" s="95" t="e">
        <v>#N/A</v>
      </c>
      <c r="E1202" s="94" t="e">
        <v>#N/A</v>
      </c>
      <c r="F1202" s="94" t="e">
        <v>#N/A</v>
      </c>
      <c r="G1202" s="96" t="e">
        <v>#N/A</v>
      </c>
      <c r="H1202" s="103">
        <v>113612.792741</v>
      </c>
      <c r="I1202" s="95">
        <v>1</v>
      </c>
      <c r="J1202" s="94">
        <v>5.8</v>
      </c>
      <c r="K1202" s="94">
        <v>5.8</v>
      </c>
      <c r="L1202" s="96">
        <v>5.8</v>
      </c>
      <c r="M1202" s="103" t="e">
        <v>#N/A</v>
      </c>
      <c r="N1202" s="95" t="e">
        <v>#N/A</v>
      </c>
      <c r="O1202" s="94" t="e">
        <v>#N/A</v>
      </c>
      <c r="P1202" s="94" t="e">
        <v>#N/A</v>
      </c>
      <c r="Q1202" s="96" t="e">
        <v>#N/A</v>
      </c>
      <c r="R1202" s="103">
        <f t="shared" si="95"/>
        <v>113612.792741</v>
      </c>
      <c r="S1202" s="95">
        <f t="shared" si="96"/>
        <v>1</v>
      </c>
      <c r="T1202" s="94">
        <f t="shared" si="97"/>
        <v>5.8</v>
      </c>
      <c r="U1202" s="94">
        <f t="shared" si="98"/>
        <v>5.8</v>
      </c>
      <c r="V1202" s="98">
        <f t="shared" si="99"/>
        <v>5.8</v>
      </c>
      <c r="W1202" s="24"/>
      <c r="X1202" s="103" t="e">
        <v>#N/A</v>
      </c>
      <c r="Y1202" s="95" t="e">
        <v>#N/A</v>
      </c>
      <c r="Z1202" s="94" t="e">
        <v>#N/A</v>
      </c>
      <c r="AA1202" s="94" t="e">
        <v>#N/A</v>
      </c>
      <c r="AB1202" s="94" t="e">
        <v>#N/A</v>
      </c>
      <c r="AC1202" s="24"/>
      <c r="AD1202" s="94">
        <v>5.75</v>
      </c>
      <c r="AE1202" s="103">
        <v>2765072.7744769999</v>
      </c>
      <c r="AF1202" s="94">
        <v>7.75</v>
      </c>
      <c r="AG1202" s="94">
        <v>8.75</v>
      </c>
      <c r="AH1202" s="94">
        <v>9.75</v>
      </c>
      <c r="AJ1202" s="94">
        <v>5</v>
      </c>
    </row>
    <row r="1203" spans="1:36" ht="13.5" customHeight="1" x14ac:dyDescent="0.25">
      <c r="A1203" s="93">
        <v>2014</v>
      </c>
      <c r="B1203" s="89">
        <v>41898</v>
      </c>
      <c r="C1203" s="94" t="e">
        <v>#N/A</v>
      </c>
      <c r="D1203" s="95" t="e">
        <v>#N/A</v>
      </c>
      <c r="E1203" s="94" t="e">
        <v>#N/A</v>
      </c>
      <c r="F1203" s="94" t="e">
        <v>#N/A</v>
      </c>
      <c r="G1203" s="96" t="e">
        <v>#N/A</v>
      </c>
      <c r="H1203" s="103">
        <v>71208.108246000003</v>
      </c>
      <c r="I1203" s="95">
        <v>2</v>
      </c>
      <c r="J1203" s="94">
        <v>5.8</v>
      </c>
      <c r="K1203" s="94">
        <v>5.79</v>
      </c>
      <c r="L1203" s="96">
        <v>5.7921103212217</v>
      </c>
      <c r="M1203" s="103">
        <v>65000</v>
      </c>
      <c r="N1203" s="95">
        <v>1</v>
      </c>
      <c r="O1203" s="94">
        <v>5.78</v>
      </c>
      <c r="P1203" s="94">
        <v>5.78</v>
      </c>
      <c r="Q1203" s="96">
        <v>5.78</v>
      </c>
      <c r="R1203" s="103">
        <f t="shared" si="95"/>
        <v>136208.10824600002</v>
      </c>
      <c r="S1203" s="95">
        <f t="shared" si="96"/>
        <v>3</v>
      </c>
      <c r="T1203" s="94">
        <f t="shared" si="97"/>
        <v>5.8</v>
      </c>
      <c r="U1203" s="94">
        <f t="shared" si="98"/>
        <v>5.78</v>
      </c>
      <c r="V1203" s="98">
        <f t="shared" si="99"/>
        <v>5.7863311433919273</v>
      </c>
      <c r="W1203" s="24"/>
      <c r="X1203" s="103" t="e">
        <v>#N/A</v>
      </c>
      <c r="Y1203" s="95" t="e">
        <v>#N/A</v>
      </c>
      <c r="Z1203" s="94" t="e">
        <v>#N/A</v>
      </c>
      <c r="AA1203" s="94" t="e">
        <v>#N/A</v>
      </c>
      <c r="AB1203" s="94" t="e">
        <v>#N/A</v>
      </c>
      <c r="AC1203" s="24"/>
      <c r="AD1203" s="94">
        <v>5.75</v>
      </c>
      <c r="AE1203" s="103">
        <v>2683968.7542659999</v>
      </c>
      <c r="AF1203" s="94">
        <v>7.75</v>
      </c>
      <c r="AG1203" s="94">
        <v>8.75</v>
      </c>
      <c r="AH1203" s="94">
        <v>9.75</v>
      </c>
      <c r="AJ1203" s="94">
        <v>5</v>
      </c>
    </row>
    <row r="1204" spans="1:36" ht="13.5" customHeight="1" x14ac:dyDescent="0.25">
      <c r="A1204" s="93">
        <v>2014</v>
      </c>
      <c r="B1204" s="89">
        <v>41899</v>
      </c>
      <c r="C1204" s="94" t="e">
        <v>#N/A</v>
      </c>
      <c r="D1204" s="95" t="e">
        <v>#N/A</v>
      </c>
      <c r="E1204" s="94" t="e">
        <v>#N/A</v>
      </c>
      <c r="F1204" s="94" t="e">
        <v>#N/A</v>
      </c>
      <c r="G1204" s="96" t="e">
        <v>#N/A</v>
      </c>
      <c r="H1204" s="103">
        <v>116951.78084000001</v>
      </c>
      <c r="I1204" s="95">
        <v>2</v>
      </c>
      <c r="J1204" s="94">
        <v>5.8</v>
      </c>
      <c r="K1204" s="94">
        <v>5.79</v>
      </c>
      <c r="L1204" s="96">
        <v>5.7932014931300131</v>
      </c>
      <c r="M1204" s="103">
        <v>25000</v>
      </c>
      <c r="N1204" s="95">
        <v>2</v>
      </c>
      <c r="O1204" s="94">
        <v>5.8</v>
      </c>
      <c r="P1204" s="94">
        <v>5.78</v>
      </c>
      <c r="Q1204" s="96">
        <v>5.7880000000000003</v>
      </c>
      <c r="R1204" s="103">
        <f t="shared" si="95"/>
        <v>141951.78084000002</v>
      </c>
      <c r="S1204" s="95">
        <f t="shared" si="96"/>
        <v>4</v>
      </c>
      <c r="T1204" s="94">
        <f t="shared" si="97"/>
        <v>5.8</v>
      </c>
      <c r="U1204" s="94">
        <f t="shared" si="98"/>
        <v>5.78</v>
      </c>
      <c r="V1204" s="98">
        <f t="shared" si="99"/>
        <v>5.7922854262270054</v>
      </c>
      <c r="W1204" s="24"/>
      <c r="X1204" s="103" t="e">
        <v>#N/A</v>
      </c>
      <c r="Y1204" s="95" t="e">
        <v>#N/A</v>
      </c>
      <c r="Z1204" s="94" t="e">
        <v>#N/A</v>
      </c>
      <c r="AA1204" s="94" t="e">
        <v>#N/A</v>
      </c>
      <c r="AB1204" s="94" t="e">
        <v>#N/A</v>
      </c>
      <c r="AC1204" s="24"/>
      <c r="AD1204" s="94">
        <v>5.75</v>
      </c>
      <c r="AE1204" s="103">
        <v>2716043.8615649999</v>
      </c>
      <c r="AF1204" s="94">
        <v>7.75</v>
      </c>
      <c r="AG1204" s="94">
        <v>8.75</v>
      </c>
      <c r="AH1204" s="94">
        <v>9.75</v>
      </c>
      <c r="AJ1204" s="94">
        <v>5</v>
      </c>
    </row>
    <row r="1205" spans="1:36" ht="13.5" customHeight="1" x14ac:dyDescent="0.25">
      <c r="A1205" s="93">
        <v>2014</v>
      </c>
      <c r="B1205" s="89">
        <v>41900</v>
      </c>
      <c r="C1205" s="94" t="e">
        <v>#N/A</v>
      </c>
      <c r="D1205" s="95" t="e">
        <v>#N/A</v>
      </c>
      <c r="E1205" s="94" t="e">
        <v>#N/A</v>
      </c>
      <c r="F1205" s="94" t="e">
        <v>#N/A</v>
      </c>
      <c r="G1205" s="96" t="e">
        <v>#N/A</v>
      </c>
      <c r="H1205" s="103">
        <v>64602.576913999997</v>
      </c>
      <c r="I1205" s="95">
        <v>2</v>
      </c>
      <c r="J1205" s="94">
        <v>5.79</v>
      </c>
      <c r="K1205" s="94">
        <v>5.79</v>
      </c>
      <c r="L1205" s="96">
        <v>5.79</v>
      </c>
      <c r="M1205" s="103">
        <v>5000</v>
      </c>
      <c r="N1205" s="95">
        <v>1</v>
      </c>
      <c r="O1205" s="94">
        <v>5.78</v>
      </c>
      <c r="P1205" s="94">
        <v>5.78</v>
      </c>
      <c r="Q1205" s="96">
        <v>5.78</v>
      </c>
      <c r="R1205" s="103">
        <f t="shared" si="95"/>
        <v>69602.576914000005</v>
      </c>
      <c r="S1205" s="95">
        <f t="shared" si="96"/>
        <v>3</v>
      </c>
      <c r="T1205" s="94">
        <f t="shared" si="97"/>
        <v>5.79</v>
      </c>
      <c r="U1205" s="94">
        <f t="shared" si="98"/>
        <v>5.78</v>
      </c>
      <c r="V1205" s="98">
        <f t="shared" si="99"/>
        <v>5.7892816357925678</v>
      </c>
      <c r="W1205" s="24"/>
      <c r="X1205" s="103" t="e">
        <v>#N/A</v>
      </c>
      <c r="Y1205" s="95" t="e">
        <v>#N/A</v>
      </c>
      <c r="Z1205" s="94" t="e">
        <v>#N/A</v>
      </c>
      <c r="AA1205" s="94" t="e">
        <v>#N/A</v>
      </c>
      <c r="AB1205" s="94" t="e">
        <v>#N/A</v>
      </c>
      <c r="AC1205" s="24"/>
      <c r="AD1205" s="94">
        <v>5.75</v>
      </c>
      <c r="AE1205" s="103">
        <v>2698226.5842169998</v>
      </c>
      <c r="AF1205" s="94">
        <v>7.75</v>
      </c>
      <c r="AG1205" s="94">
        <v>8.75</v>
      </c>
      <c r="AH1205" s="94">
        <v>9.75</v>
      </c>
      <c r="AJ1205" s="94">
        <v>5</v>
      </c>
    </row>
    <row r="1206" spans="1:36" ht="13.5" customHeight="1" x14ac:dyDescent="0.25">
      <c r="A1206" s="93">
        <v>2014</v>
      </c>
      <c r="B1206" s="89">
        <v>41901</v>
      </c>
      <c r="C1206" s="94" t="e">
        <v>#N/A</v>
      </c>
      <c r="D1206" s="95" t="e">
        <v>#N/A</v>
      </c>
      <c r="E1206" s="94" t="e">
        <v>#N/A</v>
      </c>
      <c r="F1206" s="94" t="e">
        <v>#N/A</v>
      </c>
      <c r="G1206" s="96" t="e">
        <v>#N/A</v>
      </c>
      <c r="H1206" s="103">
        <v>34408.858015999998</v>
      </c>
      <c r="I1206" s="95">
        <v>1</v>
      </c>
      <c r="J1206" s="94">
        <v>5.79</v>
      </c>
      <c r="K1206" s="94">
        <v>5.79</v>
      </c>
      <c r="L1206" s="96">
        <v>5.79</v>
      </c>
      <c r="M1206" s="103">
        <v>14000</v>
      </c>
      <c r="N1206" s="95">
        <v>1</v>
      </c>
      <c r="O1206" s="94">
        <v>5.78</v>
      </c>
      <c r="P1206" s="94">
        <v>5.78</v>
      </c>
      <c r="Q1206" s="96">
        <v>5.78</v>
      </c>
      <c r="R1206" s="103">
        <f t="shared" si="95"/>
        <v>48408.858015999998</v>
      </c>
      <c r="S1206" s="95">
        <f t="shared" si="96"/>
        <v>2</v>
      </c>
      <c r="T1206" s="94">
        <f t="shared" si="97"/>
        <v>5.79</v>
      </c>
      <c r="U1206" s="94">
        <f t="shared" si="98"/>
        <v>5.78</v>
      </c>
      <c r="V1206" s="98">
        <f t="shared" si="99"/>
        <v>5.7871079673072705</v>
      </c>
      <c r="W1206" s="24"/>
      <c r="X1206" s="103" t="e">
        <v>#N/A</v>
      </c>
      <c r="Y1206" s="95" t="e">
        <v>#N/A</v>
      </c>
      <c r="Z1206" s="94" t="e">
        <v>#N/A</v>
      </c>
      <c r="AA1206" s="94" t="e">
        <v>#N/A</v>
      </c>
      <c r="AB1206" s="94" t="e">
        <v>#N/A</v>
      </c>
      <c r="AC1206" s="24"/>
      <c r="AD1206" s="94">
        <v>5.75</v>
      </c>
      <c r="AE1206" s="103">
        <v>2824785.2244520001</v>
      </c>
      <c r="AF1206" s="94">
        <v>7.75</v>
      </c>
      <c r="AG1206" s="94">
        <v>8.75</v>
      </c>
      <c r="AH1206" s="94">
        <v>9.75</v>
      </c>
      <c r="AJ1206" s="94">
        <v>5</v>
      </c>
    </row>
    <row r="1207" spans="1:36" ht="13.5" customHeight="1" x14ac:dyDescent="0.25">
      <c r="A1207" s="93">
        <v>2014</v>
      </c>
      <c r="B1207" s="89">
        <v>41904</v>
      </c>
      <c r="C1207" s="94" t="e">
        <v>#N/A</v>
      </c>
      <c r="D1207" s="95" t="e">
        <v>#N/A</v>
      </c>
      <c r="E1207" s="94" t="e">
        <v>#N/A</v>
      </c>
      <c r="F1207" s="94" t="e">
        <v>#N/A</v>
      </c>
      <c r="G1207" s="96" t="e">
        <v>#N/A</v>
      </c>
      <c r="H1207" s="103" t="e">
        <v>#N/A</v>
      </c>
      <c r="I1207" s="95" t="e">
        <v>#N/A</v>
      </c>
      <c r="J1207" s="94" t="e">
        <v>#N/A</v>
      </c>
      <c r="K1207" s="94" t="e">
        <v>#N/A</v>
      </c>
      <c r="L1207" s="96" t="e">
        <v>#N/A</v>
      </c>
      <c r="M1207" s="103">
        <v>43000</v>
      </c>
      <c r="N1207" s="95">
        <v>2</v>
      </c>
      <c r="O1207" s="94">
        <v>5.79</v>
      </c>
      <c r="P1207" s="94">
        <v>5.78</v>
      </c>
      <c r="Q1207" s="96">
        <v>5.7811627906976746</v>
      </c>
      <c r="R1207" s="103">
        <f t="shared" si="95"/>
        <v>43000</v>
      </c>
      <c r="S1207" s="95">
        <f t="shared" si="96"/>
        <v>2</v>
      </c>
      <c r="T1207" s="94">
        <f t="shared" si="97"/>
        <v>5.79</v>
      </c>
      <c r="U1207" s="94">
        <f t="shared" si="98"/>
        <v>5.78</v>
      </c>
      <c r="V1207" s="98">
        <f t="shared" si="99"/>
        <v>5.7811627906976746</v>
      </c>
      <c r="W1207" s="24"/>
      <c r="X1207" s="103">
        <v>3000000</v>
      </c>
      <c r="Y1207" s="95">
        <v>1</v>
      </c>
      <c r="Z1207" s="94">
        <v>1.5</v>
      </c>
      <c r="AA1207" s="94">
        <v>1.5</v>
      </c>
      <c r="AB1207" s="94">
        <v>1.5</v>
      </c>
      <c r="AC1207" s="24"/>
      <c r="AD1207" s="94">
        <v>5.75</v>
      </c>
      <c r="AE1207" s="103">
        <v>2963707.4190369998</v>
      </c>
      <c r="AF1207" s="94">
        <v>7.75</v>
      </c>
      <c r="AG1207" s="94">
        <v>8.75</v>
      </c>
      <c r="AH1207" s="94">
        <v>9.75</v>
      </c>
      <c r="AJ1207" s="94">
        <v>5</v>
      </c>
    </row>
    <row r="1208" spans="1:36" ht="13.5" customHeight="1" x14ac:dyDescent="0.25">
      <c r="A1208" s="93">
        <v>2014</v>
      </c>
      <c r="B1208" s="89">
        <v>41905</v>
      </c>
      <c r="C1208" s="94" t="e">
        <v>#N/A</v>
      </c>
      <c r="D1208" s="95" t="e">
        <v>#N/A</v>
      </c>
      <c r="E1208" s="94" t="e">
        <v>#N/A</v>
      </c>
      <c r="F1208" s="94" t="e">
        <v>#N/A</v>
      </c>
      <c r="G1208" s="96" t="e">
        <v>#N/A</v>
      </c>
      <c r="H1208" s="103" t="e">
        <v>#N/A</v>
      </c>
      <c r="I1208" s="95" t="e">
        <v>#N/A</v>
      </c>
      <c r="J1208" s="94" t="e">
        <v>#N/A</v>
      </c>
      <c r="K1208" s="94" t="e">
        <v>#N/A</v>
      </c>
      <c r="L1208" s="96" t="e">
        <v>#N/A</v>
      </c>
      <c r="M1208" s="103">
        <v>47000</v>
      </c>
      <c r="N1208" s="95">
        <v>2</v>
      </c>
      <c r="O1208" s="94">
        <v>5.79</v>
      </c>
      <c r="P1208" s="94">
        <v>5.77</v>
      </c>
      <c r="Q1208" s="96">
        <v>5.7857446808510637</v>
      </c>
      <c r="R1208" s="103">
        <f t="shared" si="95"/>
        <v>47000</v>
      </c>
      <c r="S1208" s="95">
        <f t="shared" si="96"/>
        <v>2</v>
      </c>
      <c r="T1208" s="94">
        <f t="shared" si="97"/>
        <v>5.79</v>
      </c>
      <c r="U1208" s="94">
        <f t="shared" si="98"/>
        <v>5.77</v>
      </c>
      <c r="V1208" s="98">
        <f t="shared" si="99"/>
        <v>5.7857446808510637</v>
      </c>
      <c r="W1208" s="24"/>
      <c r="X1208" s="103" t="e">
        <v>#N/A</v>
      </c>
      <c r="Y1208" s="95" t="e">
        <v>#N/A</v>
      </c>
      <c r="Z1208" s="94" t="e">
        <v>#N/A</v>
      </c>
      <c r="AA1208" s="94" t="e">
        <v>#N/A</v>
      </c>
      <c r="AB1208" s="94" t="e">
        <v>#N/A</v>
      </c>
      <c r="AC1208" s="24"/>
      <c r="AD1208" s="94">
        <v>5.75</v>
      </c>
      <c r="AE1208" s="103">
        <v>3030487.3982450003</v>
      </c>
      <c r="AF1208" s="94">
        <v>7.75</v>
      </c>
      <c r="AG1208" s="94">
        <v>8.75</v>
      </c>
      <c r="AH1208" s="94">
        <v>9.75</v>
      </c>
      <c r="AJ1208" s="94">
        <v>5</v>
      </c>
    </row>
    <row r="1209" spans="1:36" ht="13.5" customHeight="1" x14ac:dyDescent="0.25">
      <c r="A1209" s="93">
        <v>2014</v>
      </c>
      <c r="B1209" s="89">
        <v>41906</v>
      </c>
      <c r="C1209" s="94" t="e">
        <v>#N/A</v>
      </c>
      <c r="D1209" s="95" t="e">
        <v>#N/A</v>
      </c>
      <c r="E1209" s="94" t="e">
        <v>#N/A</v>
      </c>
      <c r="F1209" s="94" t="e">
        <v>#N/A</v>
      </c>
      <c r="G1209" s="96" t="e">
        <v>#N/A</v>
      </c>
      <c r="H1209" s="103" t="e">
        <v>#N/A</v>
      </c>
      <c r="I1209" s="95" t="e">
        <v>#N/A</v>
      </c>
      <c r="J1209" s="94" t="e">
        <v>#N/A</v>
      </c>
      <c r="K1209" s="94" t="e">
        <v>#N/A</v>
      </c>
      <c r="L1209" s="96" t="e">
        <v>#N/A</v>
      </c>
      <c r="M1209" s="103">
        <v>22000</v>
      </c>
      <c r="N1209" s="95">
        <v>1</v>
      </c>
      <c r="O1209" s="94">
        <v>5.7649999999999997</v>
      </c>
      <c r="P1209" s="94">
        <v>5.7649999999999997</v>
      </c>
      <c r="Q1209" s="96">
        <v>5.7649999999999997</v>
      </c>
      <c r="R1209" s="103">
        <f t="shared" si="95"/>
        <v>22000</v>
      </c>
      <c r="S1209" s="95">
        <f t="shared" si="96"/>
        <v>1</v>
      </c>
      <c r="T1209" s="94">
        <f t="shared" si="97"/>
        <v>5.7649999999999997</v>
      </c>
      <c r="U1209" s="94">
        <f t="shared" si="98"/>
        <v>5.7649999999999997</v>
      </c>
      <c r="V1209" s="98">
        <f t="shared" si="99"/>
        <v>5.7649999999999997</v>
      </c>
      <c r="W1209" s="24"/>
      <c r="X1209" s="103" t="e">
        <v>#N/A</v>
      </c>
      <c r="Y1209" s="95" t="e">
        <v>#N/A</v>
      </c>
      <c r="Z1209" s="94" t="e">
        <v>#N/A</v>
      </c>
      <c r="AA1209" s="94" t="e">
        <v>#N/A</v>
      </c>
      <c r="AB1209" s="94" t="e">
        <v>#N/A</v>
      </c>
      <c r="AC1209" s="24"/>
      <c r="AD1209" s="94">
        <v>5.75</v>
      </c>
      <c r="AE1209" s="103">
        <v>3157034.2501629996</v>
      </c>
      <c r="AF1209" s="94">
        <v>7.75</v>
      </c>
      <c r="AG1209" s="94">
        <v>8.75</v>
      </c>
      <c r="AH1209" s="94">
        <v>9.75</v>
      </c>
      <c r="AJ1209" s="94">
        <v>5</v>
      </c>
    </row>
    <row r="1210" spans="1:36" ht="13.5" customHeight="1" x14ac:dyDescent="0.25">
      <c r="A1210" s="93">
        <v>2014</v>
      </c>
      <c r="B1210" s="89">
        <v>41907</v>
      </c>
      <c r="C1210" s="94" t="e">
        <v>#N/A</v>
      </c>
      <c r="D1210" s="95" t="e">
        <v>#N/A</v>
      </c>
      <c r="E1210" s="94" t="e">
        <v>#N/A</v>
      </c>
      <c r="F1210" s="94" t="e">
        <v>#N/A</v>
      </c>
      <c r="G1210" s="96" t="e">
        <v>#N/A</v>
      </c>
      <c r="H1210" s="103" t="e">
        <v>#N/A</v>
      </c>
      <c r="I1210" s="95" t="e">
        <v>#N/A</v>
      </c>
      <c r="J1210" s="94" t="e">
        <v>#N/A</v>
      </c>
      <c r="K1210" s="94" t="e">
        <v>#N/A</v>
      </c>
      <c r="L1210" s="96" t="e">
        <v>#N/A</v>
      </c>
      <c r="M1210" s="103">
        <v>46000</v>
      </c>
      <c r="N1210" s="95">
        <v>2</v>
      </c>
      <c r="O1210" s="94">
        <v>5.78</v>
      </c>
      <c r="P1210" s="94">
        <v>5.78</v>
      </c>
      <c r="Q1210" s="96">
        <v>5.78</v>
      </c>
      <c r="R1210" s="103">
        <f t="shared" si="95"/>
        <v>46000</v>
      </c>
      <c r="S1210" s="95">
        <f t="shared" si="96"/>
        <v>2</v>
      </c>
      <c r="T1210" s="94">
        <f t="shared" si="97"/>
        <v>5.78</v>
      </c>
      <c r="U1210" s="94">
        <f t="shared" si="98"/>
        <v>5.78</v>
      </c>
      <c r="V1210" s="98">
        <f t="shared" si="99"/>
        <v>5.78</v>
      </c>
      <c r="W1210" s="24"/>
      <c r="X1210" s="103" t="e">
        <v>#N/A</v>
      </c>
      <c r="Y1210" s="95" t="e">
        <v>#N/A</v>
      </c>
      <c r="Z1210" s="94" t="e">
        <v>#N/A</v>
      </c>
      <c r="AA1210" s="94" t="e">
        <v>#N/A</v>
      </c>
      <c r="AB1210" s="94" t="e">
        <v>#N/A</v>
      </c>
      <c r="AC1210" s="24"/>
      <c r="AD1210" s="94">
        <v>5.75</v>
      </c>
      <c r="AE1210" s="103">
        <v>3071782.1294470001</v>
      </c>
      <c r="AF1210" s="94">
        <v>7.75</v>
      </c>
      <c r="AG1210" s="94">
        <v>8.75</v>
      </c>
      <c r="AH1210" s="94">
        <v>9.75</v>
      </c>
      <c r="AJ1210" s="94">
        <v>5</v>
      </c>
    </row>
    <row r="1211" spans="1:36" ht="13.5" customHeight="1" x14ac:dyDescent="0.25">
      <c r="A1211" s="93">
        <v>2014</v>
      </c>
      <c r="B1211" s="89">
        <v>41908</v>
      </c>
      <c r="C1211" s="94" t="e">
        <v>#N/A</v>
      </c>
      <c r="D1211" s="95" t="e">
        <v>#N/A</v>
      </c>
      <c r="E1211" s="94" t="e">
        <v>#N/A</v>
      </c>
      <c r="F1211" s="94" t="e">
        <v>#N/A</v>
      </c>
      <c r="G1211" s="96" t="e">
        <v>#N/A</v>
      </c>
      <c r="H1211" s="103">
        <v>17886.358357000001</v>
      </c>
      <c r="I1211" s="95">
        <v>1</v>
      </c>
      <c r="J1211" s="94">
        <v>5.8</v>
      </c>
      <c r="K1211" s="94">
        <v>5.8</v>
      </c>
      <c r="L1211" s="96">
        <v>5.8</v>
      </c>
      <c r="M1211" s="103" t="e">
        <v>#N/A</v>
      </c>
      <c r="N1211" s="95" t="e">
        <v>#N/A</v>
      </c>
      <c r="O1211" s="94" t="e">
        <v>#N/A</v>
      </c>
      <c r="P1211" s="94" t="e">
        <v>#N/A</v>
      </c>
      <c r="Q1211" s="96" t="e">
        <v>#N/A</v>
      </c>
      <c r="R1211" s="103">
        <f t="shared" si="95"/>
        <v>17886.358357000001</v>
      </c>
      <c r="S1211" s="95">
        <f t="shared" si="96"/>
        <v>1</v>
      </c>
      <c r="T1211" s="94">
        <f t="shared" si="97"/>
        <v>5.8</v>
      </c>
      <c r="U1211" s="94">
        <f t="shared" si="98"/>
        <v>5.8</v>
      </c>
      <c r="V1211" s="98">
        <f t="shared" si="99"/>
        <v>5.8</v>
      </c>
      <c r="W1211" s="24"/>
      <c r="X1211" s="103" t="e">
        <v>#N/A</v>
      </c>
      <c r="Y1211" s="95" t="e">
        <v>#N/A</v>
      </c>
      <c r="Z1211" s="94" t="e">
        <v>#N/A</v>
      </c>
      <c r="AA1211" s="94" t="e">
        <v>#N/A</v>
      </c>
      <c r="AB1211" s="94" t="e">
        <v>#N/A</v>
      </c>
      <c r="AC1211" s="24"/>
      <c r="AD1211" s="94">
        <v>5.75</v>
      </c>
      <c r="AE1211" s="103">
        <v>2995251.172584</v>
      </c>
      <c r="AF1211" s="94">
        <v>7.75</v>
      </c>
      <c r="AG1211" s="94">
        <v>8.75</v>
      </c>
      <c r="AH1211" s="94">
        <v>9.75</v>
      </c>
      <c r="AJ1211" s="94">
        <v>5</v>
      </c>
    </row>
    <row r="1212" spans="1:36" ht="13.5" customHeight="1" x14ac:dyDescent="0.25">
      <c r="A1212" s="93">
        <v>2014</v>
      </c>
      <c r="B1212" s="89">
        <v>41912</v>
      </c>
      <c r="C1212" s="94" t="e">
        <v>#N/A</v>
      </c>
      <c r="D1212" s="95" t="e">
        <v>#N/A</v>
      </c>
      <c r="E1212" s="94" t="e">
        <v>#N/A</v>
      </c>
      <c r="F1212" s="94" t="e">
        <v>#N/A</v>
      </c>
      <c r="G1212" s="96" t="e">
        <v>#N/A</v>
      </c>
      <c r="H1212" s="103">
        <v>30371.416324000002</v>
      </c>
      <c r="I1212" s="95">
        <v>1</v>
      </c>
      <c r="J1212" s="94">
        <v>5.79</v>
      </c>
      <c r="K1212" s="94">
        <v>5.79</v>
      </c>
      <c r="L1212" s="96">
        <v>5.79</v>
      </c>
      <c r="M1212" s="103">
        <v>70000</v>
      </c>
      <c r="N1212" s="95">
        <v>2</v>
      </c>
      <c r="O1212" s="94">
        <v>5.78</v>
      </c>
      <c r="P1212" s="94">
        <v>5.77</v>
      </c>
      <c r="Q1212" s="96">
        <v>5.774285714285714</v>
      </c>
      <c r="R1212" s="103">
        <f t="shared" si="95"/>
        <v>100371.41632400001</v>
      </c>
      <c r="S1212" s="95">
        <f t="shared" si="96"/>
        <v>3</v>
      </c>
      <c r="T1212" s="94">
        <f t="shared" si="97"/>
        <v>5.79</v>
      </c>
      <c r="U1212" s="94">
        <f t="shared" si="98"/>
        <v>5.77</v>
      </c>
      <c r="V1212" s="98">
        <f t="shared" si="99"/>
        <v>5.7790407046120666</v>
      </c>
      <c r="W1212" s="24"/>
      <c r="X1212" s="103" t="e">
        <v>#N/A</v>
      </c>
      <c r="Y1212" s="95" t="e">
        <v>#N/A</v>
      </c>
      <c r="Z1212" s="94" t="e">
        <v>#N/A</v>
      </c>
      <c r="AA1212" s="94" t="e">
        <v>#N/A</v>
      </c>
      <c r="AB1212" s="94" t="e">
        <v>#N/A</v>
      </c>
      <c r="AC1212" s="24"/>
      <c r="AD1212" s="94">
        <v>5.75</v>
      </c>
      <c r="AE1212" s="103">
        <v>2928122.3861779999</v>
      </c>
      <c r="AF1212" s="94">
        <v>7.75</v>
      </c>
      <c r="AG1212" s="94">
        <v>8.75</v>
      </c>
      <c r="AH1212" s="94">
        <v>9.75</v>
      </c>
      <c r="AJ1212" s="94">
        <v>5</v>
      </c>
    </row>
    <row r="1213" spans="1:36" ht="13.5" customHeight="1" x14ac:dyDescent="0.25">
      <c r="A1213" s="93">
        <v>2014</v>
      </c>
      <c r="B1213" s="89">
        <v>41913</v>
      </c>
      <c r="C1213" s="94" t="e">
        <v>#N/A</v>
      </c>
      <c r="D1213" s="95" t="e">
        <v>#N/A</v>
      </c>
      <c r="E1213" s="94" t="e">
        <v>#N/A</v>
      </c>
      <c r="F1213" s="94" t="e">
        <v>#N/A</v>
      </c>
      <c r="G1213" s="96" t="e">
        <v>#N/A</v>
      </c>
      <c r="H1213" s="103">
        <v>176096.24646299999</v>
      </c>
      <c r="I1213" s="95">
        <v>2</v>
      </c>
      <c r="J1213" s="94">
        <v>5.8</v>
      </c>
      <c r="K1213" s="94">
        <v>5.79</v>
      </c>
      <c r="L1213" s="96">
        <v>5.7920456346062403</v>
      </c>
      <c r="M1213" s="103">
        <v>30000</v>
      </c>
      <c r="N1213" s="95">
        <v>1</v>
      </c>
      <c r="O1213" s="94">
        <v>5.78</v>
      </c>
      <c r="P1213" s="94">
        <v>5.78</v>
      </c>
      <c r="Q1213" s="96">
        <v>5.78</v>
      </c>
      <c r="R1213" s="103">
        <f t="shared" si="95"/>
        <v>206096.24646299999</v>
      </c>
      <c r="S1213" s="95">
        <f t="shared" si="96"/>
        <v>3</v>
      </c>
      <c r="T1213" s="94">
        <f t="shared" si="97"/>
        <v>5.8</v>
      </c>
      <c r="U1213" s="94">
        <f t="shared" si="98"/>
        <v>5.78</v>
      </c>
      <c r="V1213" s="98">
        <f t="shared" si="99"/>
        <v>5.7902922351902442</v>
      </c>
      <c r="W1213" s="24"/>
      <c r="X1213" s="103" t="e">
        <v>#N/A</v>
      </c>
      <c r="Y1213" s="95" t="e">
        <v>#N/A</v>
      </c>
      <c r="Z1213" s="94" t="e">
        <v>#N/A</v>
      </c>
      <c r="AA1213" s="94" t="e">
        <v>#N/A</v>
      </c>
      <c r="AB1213" s="94" t="e">
        <v>#N/A</v>
      </c>
      <c r="AC1213" s="24"/>
      <c r="AD1213" s="94">
        <v>5.75</v>
      </c>
      <c r="AE1213" s="103">
        <v>2756994.7010849998</v>
      </c>
      <c r="AF1213" s="94">
        <v>7.75</v>
      </c>
      <c r="AG1213" s="94">
        <v>8.75</v>
      </c>
      <c r="AH1213" s="94">
        <v>9.75</v>
      </c>
      <c r="AJ1213" s="94">
        <v>5</v>
      </c>
    </row>
    <row r="1214" spans="1:36" ht="13.5" customHeight="1" x14ac:dyDescent="0.25">
      <c r="A1214" s="93">
        <v>2014</v>
      </c>
      <c r="B1214" s="89">
        <v>41914</v>
      </c>
      <c r="C1214" s="94" t="e">
        <v>#N/A</v>
      </c>
      <c r="D1214" s="95" t="e">
        <v>#N/A</v>
      </c>
      <c r="E1214" s="94" t="e">
        <v>#N/A</v>
      </c>
      <c r="F1214" s="94" t="e">
        <v>#N/A</v>
      </c>
      <c r="G1214" s="96" t="e">
        <v>#N/A</v>
      </c>
      <c r="H1214" s="103">
        <v>200144.635732</v>
      </c>
      <c r="I1214" s="95">
        <v>3</v>
      </c>
      <c r="J1214" s="94">
        <v>5.8</v>
      </c>
      <c r="K1214" s="94">
        <v>5.79</v>
      </c>
      <c r="L1214" s="96">
        <v>5.7920055775040673</v>
      </c>
      <c r="M1214" s="103">
        <v>8000</v>
      </c>
      <c r="N1214" s="95">
        <v>1</v>
      </c>
      <c r="O1214" s="94">
        <v>5.78</v>
      </c>
      <c r="P1214" s="94">
        <v>5.78</v>
      </c>
      <c r="Q1214" s="96">
        <v>5.78</v>
      </c>
      <c r="R1214" s="103">
        <f t="shared" si="95"/>
        <v>208144.635732</v>
      </c>
      <c r="S1214" s="95">
        <f t="shared" si="96"/>
        <v>4</v>
      </c>
      <c r="T1214" s="94">
        <f t="shared" si="97"/>
        <v>5.8</v>
      </c>
      <c r="U1214" s="94">
        <f t="shared" si="98"/>
        <v>5.78</v>
      </c>
      <c r="V1214" s="98">
        <f t="shared" si="99"/>
        <v>5.7915441453864691</v>
      </c>
      <c r="W1214" s="24"/>
      <c r="X1214" s="103" t="e">
        <v>#N/A</v>
      </c>
      <c r="Y1214" s="95" t="e">
        <v>#N/A</v>
      </c>
      <c r="Z1214" s="94" t="e">
        <v>#N/A</v>
      </c>
      <c r="AA1214" s="94" t="e">
        <v>#N/A</v>
      </c>
      <c r="AB1214" s="94" t="e">
        <v>#N/A</v>
      </c>
      <c r="AC1214" s="24"/>
      <c r="AD1214" s="94">
        <v>5.75</v>
      </c>
      <c r="AE1214" s="103">
        <v>2768540.2947879997</v>
      </c>
      <c r="AF1214" s="94">
        <v>7.75</v>
      </c>
      <c r="AG1214" s="94">
        <v>8.75</v>
      </c>
      <c r="AH1214" s="94">
        <v>9.75</v>
      </c>
      <c r="AJ1214" s="94">
        <v>5</v>
      </c>
    </row>
    <row r="1215" spans="1:36" ht="13.5" customHeight="1" x14ac:dyDescent="0.25">
      <c r="A1215" s="93">
        <v>2014</v>
      </c>
      <c r="B1215" s="89">
        <v>41915</v>
      </c>
      <c r="C1215" s="94" t="e">
        <v>#N/A</v>
      </c>
      <c r="D1215" s="95" t="e">
        <v>#N/A</v>
      </c>
      <c r="E1215" s="94" t="e">
        <v>#N/A</v>
      </c>
      <c r="F1215" s="94" t="e">
        <v>#N/A</v>
      </c>
      <c r="G1215" s="96" t="e">
        <v>#N/A</v>
      </c>
      <c r="H1215" s="103">
        <v>161984.45067399999</v>
      </c>
      <c r="I1215" s="95">
        <v>2</v>
      </c>
      <c r="J1215" s="94">
        <v>5.79</v>
      </c>
      <c r="K1215" s="94">
        <v>5.79</v>
      </c>
      <c r="L1215" s="96">
        <v>5.79</v>
      </c>
      <c r="M1215" s="103" t="e">
        <v>#N/A</v>
      </c>
      <c r="N1215" s="95" t="e">
        <v>#N/A</v>
      </c>
      <c r="O1215" s="94" t="e">
        <v>#N/A</v>
      </c>
      <c r="P1215" s="94" t="e">
        <v>#N/A</v>
      </c>
      <c r="Q1215" s="96" t="e">
        <v>#N/A</v>
      </c>
      <c r="R1215" s="103">
        <f t="shared" si="95"/>
        <v>161984.45067399999</v>
      </c>
      <c r="S1215" s="95">
        <f t="shared" si="96"/>
        <v>2</v>
      </c>
      <c r="T1215" s="94">
        <f t="shared" si="97"/>
        <v>5.79</v>
      </c>
      <c r="U1215" s="94">
        <f t="shared" si="98"/>
        <v>5.79</v>
      </c>
      <c r="V1215" s="98">
        <f t="shared" si="99"/>
        <v>5.79</v>
      </c>
      <c r="W1215" s="24"/>
      <c r="X1215" s="103" t="e">
        <v>#N/A</v>
      </c>
      <c r="Y1215" s="95" t="e">
        <v>#N/A</v>
      </c>
      <c r="Z1215" s="94" t="e">
        <v>#N/A</v>
      </c>
      <c r="AA1215" s="94" t="e">
        <v>#N/A</v>
      </c>
      <c r="AB1215" s="94" t="e">
        <v>#N/A</v>
      </c>
      <c r="AC1215" s="24"/>
      <c r="AD1215" s="94">
        <v>5.75</v>
      </c>
      <c r="AE1215" s="103">
        <v>2702688.0926930001</v>
      </c>
      <c r="AF1215" s="94">
        <v>7.75</v>
      </c>
      <c r="AG1215" s="94">
        <v>8.75</v>
      </c>
      <c r="AH1215" s="94">
        <v>9.75</v>
      </c>
      <c r="AJ1215" s="94">
        <v>5</v>
      </c>
    </row>
    <row r="1216" spans="1:36" ht="13.5" customHeight="1" x14ac:dyDescent="0.25">
      <c r="A1216" s="93">
        <v>2014</v>
      </c>
      <c r="B1216" s="89">
        <v>41918</v>
      </c>
      <c r="C1216" s="94" t="e">
        <v>#N/A</v>
      </c>
      <c r="D1216" s="95" t="e">
        <v>#N/A</v>
      </c>
      <c r="E1216" s="94" t="e">
        <v>#N/A</v>
      </c>
      <c r="F1216" s="94" t="e">
        <v>#N/A</v>
      </c>
      <c r="G1216" s="96" t="e">
        <v>#N/A</v>
      </c>
      <c r="H1216" s="103">
        <v>291428.44390999997</v>
      </c>
      <c r="I1216" s="95">
        <v>3</v>
      </c>
      <c r="J1216" s="94">
        <v>5.79</v>
      </c>
      <c r="K1216" s="94">
        <v>5.79</v>
      </c>
      <c r="L1216" s="96">
        <v>5.79</v>
      </c>
      <c r="M1216" s="103">
        <v>30000</v>
      </c>
      <c r="N1216" s="95">
        <v>1</v>
      </c>
      <c r="O1216" s="94">
        <v>5.78</v>
      </c>
      <c r="P1216" s="94">
        <v>5.78</v>
      </c>
      <c r="Q1216" s="96">
        <v>5.78</v>
      </c>
      <c r="R1216" s="103">
        <f t="shared" si="95"/>
        <v>321428.44390999997</v>
      </c>
      <c r="S1216" s="95">
        <f t="shared" si="96"/>
        <v>4</v>
      </c>
      <c r="T1216" s="94">
        <f t="shared" si="97"/>
        <v>5.79</v>
      </c>
      <c r="U1216" s="94">
        <f t="shared" si="98"/>
        <v>5.78</v>
      </c>
      <c r="V1216" s="98">
        <f t="shared" si="99"/>
        <v>5.7890666662963906</v>
      </c>
      <c r="W1216" s="24"/>
      <c r="X1216" s="103" t="e">
        <v>#N/A</v>
      </c>
      <c r="Y1216" s="95" t="e">
        <v>#N/A</v>
      </c>
      <c r="Z1216" s="94" t="e">
        <v>#N/A</v>
      </c>
      <c r="AA1216" s="94" t="e">
        <v>#N/A</v>
      </c>
      <c r="AB1216" s="94" t="e">
        <v>#N/A</v>
      </c>
      <c r="AC1216" s="24"/>
      <c r="AD1216" s="94">
        <v>5.75</v>
      </c>
      <c r="AE1216" s="103">
        <v>2722712.9522580002</v>
      </c>
      <c r="AF1216" s="94">
        <v>7.75</v>
      </c>
      <c r="AG1216" s="94">
        <v>8.75</v>
      </c>
      <c r="AH1216" s="94">
        <v>9.75</v>
      </c>
      <c r="AJ1216" s="94">
        <v>5</v>
      </c>
    </row>
    <row r="1217" spans="1:36" ht="13.5" customHeight="1" x14ac:dyDescent="0.25">
      <c r="A1217" s="93">
        <v>2014</v>
      </c>
      <c r="B1217" s="89">
        <v>41919</v>
      </c>
      <c r="C1217" s="94" t="e">
        <v>#N/A</v>
      </c>
      <c r="D1217" s="95" t="e">
        <v>#N/A</v>
      </c>
      <c r="E1217" s="94" t="e">
        <v>#N/A</v>
      </c>
      <c r="F1217" s="94" t="e">
        <v>#N/A</v>
      </c>
      <c r="G1217" s="96" t="e">
        <v>#N/A</v>
      </c>
      <c r="H1217" s="103">
        <v>297789.12865999999</v>
      </c>
      <c r="I1217" s="95">
        <v>3</v>
      </c>
      <c r="J1217" s="94">
        <v>5.79</v>
      </c>
      <c r="K1217" s="94">
        <v>5.79</v>
      </c>
      <c r="L1217" s="96">
        <v>5.79</v>
      </c>
      <c r="M1217" s="103">
        <v>25000</v>
      </c>
      <c r="N1217" s="95">
        <v>1</v>
      </c>
      <c r="O1217" s="94">
        <v>5.78</v>
      </c>
      <c r="P1217" s="94">
        <v>5.78</v>
      </c>
      <c r="Q1217" s="96">
        <v>5.78</v>
      </c>
      <c r="R1217" s="103">
        <f t="shared" si="95"/>
        <v>322789.12865999999</v>
      </c>
      <c r="S1217" s="95">
        <f t="shared" si="96"/>
        <v>4</v>
      </c>
      <c r="T1217" s="94">
        <f t="shared" si="97"/>
        <v>5.79</v>
      </c>
      <c r="U1217" s="94">
        <f t="shared" si="98"/>
        <v>5.78</v>
      </c>
      <c r="V1217" s="98">
        <f t="shared" si="99"/>
        <v>5.7892255005580955</v>
      </c>
      <c r="W1217" s="24"/>
      <c r="X1217" s="103" t="e">
        <v>#N/A</v>
      </c>
      <c r="Y1217" s="95" t="e">
        <v>#N/A</v>
      </c>
      <c r="Z1217" s="94" t="e">
        <v>#N/A</v>
      </c>
      <c r="AA1217" s="94" t="e">
        <v>#N/A</v>
      </c>
      <c r="AB1217" s="94" t="e">
        <v>#N/A</v>
      </c>
      <c r="AC1217" s="24"/>
      <c r="AD1217" s="94">
        <v>5.75</v>
      </c>
      <c r="AE1217" s="103">
        <v>2740057.3254340002</v>
      </c>
      <c r="AF1217" s="94">
        <v>7.75</v>
      </c>
      <c r="AG1217" s="94">
        <v>8.75</v>
      </c>
      <c r="AH1217" s="94">
        <v>9.75</v>
      </c>
      <c r="AJ1217" s="94">
        <v>5</v>
      </c>
    </row>
    <row r="1218" spans="1:36" ht="13.5" customHeight="1" x14ac:dyDescent="0.25">
      <c r="A1218" s="93">
        <v>2014</v>
      </c>
      <c r="B1218" s="89">
        <v>41920</v>
      </c>
      <c r="C1218" s="94" t="e">
        <v>#N/A</v>
      </c>
      <c r="D1218" s="95" t="e">
        <v>#N/A</v>
      </c>
      <c r="E1218" s="94" t="e">
        <v>#N/A</v>
      </c>
      <c r="F1218" s="94" t="e">
        <v>#N/A</v>
      </c>
      <c r="G1218" s="96" t="e">
        <v>#N/A</v>
      </c>
      <c r="H1218" s="103">
        <v>199366.03099599999</v>
      </c>
      <c r="I1218" s="95">
        <v>2</v>
      </c>
      <c r="J1218" s="94">
        <v>5.79</v>
      </c>
      <c r="K1218" s="94">
        <v>5.79</v>
      </c>
      <c r="L1218" s="96">
        <v>5.79</v>
      </c>
      <c r="M1218" s="103">
        <v>9000</v>
      </c>
      <c r="N1218" s="95">
        <v>1</v>
      </c>
      <c r="O1218" s="94">
        <v>5.78</v>
      </c>
      <c r="P1218" s="94">
        <v>5.78</v>
      </c>
      <c r="Q1218" s="96">
        <v>5.78</v>
      </c>
      <c r="R1218" s="103">
        <f t="shared" si="95"/>
        <v>208366.03099599999</v>
      </c>
      <c r="S1218" s="95">
        <f t="shared" si="96"/>
        <v>3</v>
      </c>
      <c r="T1218" s="94">
        <f t="shared" si="97"/>
        <v>5.79</v>
      </c>
      <c r="U1218" s="94">
        <f t="shared" si="98"/>
        <v>5.78</v>
      </c>
      <c r="V1218" s="98">
        <f t="shared" si="99"/>
        <v>5.789568067791234</v>
      </c>
      <c r="W1218" s="24"/>
      <c r="X1218" s="103" t="e">
        <v>#N/A</v>
      </c>
      <c r="Y1218" s="95" t="e">
        <v>#N/A</v>
      </c>
      <c r="Z1218" s="94" t="e">
        <v>#N/A</v>
      </c>
      <c r="AA1218" s="94" t="e">
        <v>#N/A</v>
      </c>
      <c r="AB1218" s="94" t="e">
        <v>#N/A</v>
      </c>
      <c r="AC1218" s="24"/>
      <c r="AD1218" s="94">
        <v>5.75</v>
      </c>
      <c r="AE1218" s="103">
        <v>2791484.5296609998</v>
      </c>
      <c r="AF1218" s="94">
        <v>7.75</v>
      </c>
      <c r="AG1218" s="94">
        <v>8.75</v>
      </c>
      <c r="AH1218" s="94">
        <v>9.75</v>
      </c>
      <c r="AJ1218" s="94">
        <v>5</v>
      </c>
    </row>
    <row r="1219" spans="1:36" ht="13.5" customHeight="1" x14ac:dyDescent="0.25">
      <c r="A1219" s="93">
        <v>2014</v>
      </c>
      <c r="B1219" s="89">
        <v>41921</v>
      </c>
      <c r="C1219" s="94" t="e">
        <v>#N/A</v>
      </c>
      <c r="D1219" s="95" t="e">
        <v>#N/A</v>
      </c>
      <c r="E1219" s="94" t="e">
        <v>#N/A</v>
      </c>
      <c r="F1219" s="94" t="e">
        <v>#N/A</v>
      </c>
      <c r="G1219" s="96" t="e">
        <v>#N/A</v>
      </c>
      <c r="H1219" s="103">
        <v>227134.291035</v>
      </c>
      <c r="I1219" s="95">
        <v>2</v>
      </c>
      <c r="J1219" s="94">
        <v>5.79</v>
      </c>
      <c r="K1219" s="94">
        <v>5.79</v>
      </c>
      <c r="L1219" s="96">
        <v>5.79</v>
      </c>
      <c r="M1219" s="103">
        <v>2000</v>
      </c>
      <c r="N1219" s="95">
        <v>1</v>
      </c>
      <c r="O1219" s="94">
        <v>5.79</v>
      </c>
      <c r="P1219" s="94">
        <v>5.79</v>
      </c>
      <c r="Q1219" s="96">
        <v>5.79</v>
      </c>
      <c r="R1219" s="103">
        <f t="shared" si="95"/>
        <v>229134.291035</v>
      </c>
      <c r="S1219" s="95">
        <f t="shared" ref="S1219:S1224" si="100">+IF((IFERROR(D1219,-1)+IFERROR(I1219,-1)+IFERROR(N1219,-1))=-3,"#N/A",(IFERROR(D1219,0)+IFERROR(I1219,0)+IFERROR(N1219,0)))</f>
        <v>3</v>
      </c>
      <c r="T1219" s="94">
        <f t="shared" ref="T1219:T1224" si="101">IF((IFERROR(E1219,-1)+IFERROR(J1219,-1)+IFERROR(O1219,-1))=-3,"#N/A",MAX(IFERROR(E1219,-1),IFERROR(J1219,-1),IFERROR(O1219,-1)))</f>
        <v>5.79</v>
      </c>
      <c r="U1219" s="94">
        <f t="shared" ref="U1219:U1224" si="102">IF((IFERROR(F1219,-1)+IFERROR(K1219,-1)+IFERROR(P1219,-1))=-3,"#N/A",MIN(IFERROR(F1219,1000),IFERROR(K1219,1000),IFERROR(P1219,1000)))</f>
        <v>5.79</v>
      </c>
      <c r="V1219" s="98">
        <f t="shared" si="99"/>
        <v>5.79</v>
      </c>
      <c r="W1219" s="24"/>
      <c r="X1219" s="103" t="e">
        <v>#N/A</v>
      </c>
      <c r="Y1219" s="95" t="e">
        <v>#N/A</v>
      </c>
      <c r="Z1219" s="94" t="e">
        <v>#N/A</v>
      </c>
      <c r="AA1219" s="94" t="e">
        <v>#N/A</v>
      </c>
      <c r="AB1219" s="94" t="e">
        <v>#N/A</v>
      </c>
      <c r="AC1219" s="24"/>
      <c r="AD1219" s="94">
        <v>5.75</v>
      </c>
      <c r="AE1219" s="103">
        <v>2794377.0908259996</v>
      </c>
      <c r="AF1219" s="94">
        <v>7.75</v>
      </c>
      <c r="AG1219" s="94">
        <v>8.75</v>
      </c>
      <c r="AH1219" s="94">
        <v>9.75</v>
      </c>
      <c r="AJ1219" s="94">
        <v>5</v>
      </c>
    </row>
    <row r="1220" spans="1:36" ht="13.5" customHeight="1" x14ac:dyDescent="0.25">
      <c r="A1220" s="93">
        <v>2014</v>
      </c>
      <c r="B1220" s="89">
        <v>41922</v>
      </c>
      <c r="C1220" s="94" t="e">
        <v>#N/A</v>
      </c>
      <c r="D1220" s="95" t="e">
        <v>#N/A</v>
      </c>
      <c r="E1220" s="94" t="e">
        <v>#N/A</v>
      </c>
      <c r="F1220" s="94" t="e">
        <v>#N/A</v>
      </c>
      <c r="G1220" s="96" t="e">
        <v>#N/A</v>
      </c>
      <c r="H1220" s="103">
        <v>174887.39169700001</v>
      </c>
      <c r="I1220" s="95">
        <v>2</v>
      </c>
      <c r="J1220" s="94">
        <v>5.79</v>
      </c>
      <c r="K1220" s="94">
        <v>5.79</v>
      </c>
      <c r="L1220" s="96">
        <v>5.79</v>
      </c>
      <c r="M1220" s="103" t="e">
        <v>#N/A</v>
      </c>
      <c r="N1220" s="95" t="e">
        <v>#N/A</v>
      </c>
      <c r="O1220" s="94" t="e">
        <v>#N/A</v>
      </c>
      <c r="P1220" s="94" t="e">
        <v>#N/A</v>
      </c>
      <c r="Q1220" s="96" t="e">
        <v>#N/A</v>
      </c>
      <c r="R1220" s="103">
        <f t="shared" si="95"/>
        <v>174887.39169700001</v>
      </c>
      <c r="S1220" s="95">
        <f t="shared" si="100"/>
        <v>2</v>
      </c>
      <c r="T1220" s="94">
        <f t="shared" si="101"/>
        <v>5.79</v>
      </c>
      <c r="U1220" s="94">
        <f t="shared" si="102"/>
        <v>5.79</v>
      </c>
      <c r="V1220" s="98">
        <f t="shared" si="99"/>
        <v>5.79</v>
      </c>
      <c r="W1220" s="24"/>
      <c r="X1220" s="103" t="e">
        <v>#N/A</v>
      </c>
      <c r="Y1220" s="95" t="e">
        <v>#N/A</v>
      </c>
      <c r="Z1220" s="94" t="e">
        <v>#N/A</v>
      </c>
      <c r="AA1220" s="94" t="e">
        <v>#N/A</v>
      </c>
      <c r="AB1220" s="94" t="e">
        <v>#N/A</v>
      </c>
      <c r="AC1220" s="24"/>
      <c r="AD1220" s="94">
        <v>5.75</v>
      </c>
      <c r="AE1220" s="103">
        <v>2805233.3571890001</v>
      </c>
      <c r="AF1220" s="94">
        <v>7.75</v>
      </c>
      <c r="AG1220" s="94">
        <v>8.75</v>
      </c>
      <c r="AH1220" s="94">
        <v>9.75</v>
      </c>
      <c r="AJ1220" s="94">
        <v>5</v>
      </c>
    </row>
    <row r="1221" spans="1:36" ht="13.5" customHeight="1" x14ac:dyDescent="0.25">
      <c r="A1221" s="93">
        <v>2014</v>
      </c>
      <c r="B1221" s="89">
        <v>41925</v>
      </c>
      <c r="C1221" s="94" t="e">
        <v>#N/A</v>
      </c>
      <c r="D1221" s="95" t="e">
        <v>#N/A</v>
      </c>
      <c r="E1221" s="94" t="e">
        <v>#N/A</v>
      </c>
      <c r="F1221" s="94" t="e">
        <v>#N/A</v>
      </c>
      <c r="G1221" s="96" t="e">
        <v>#N/A</v>
      </c>
      <c r="H1221" s="103">
        <v>184983.65887799999</v>
      </c>
      <c r="I1221" s="95">
        <v>2</v>
      </c>
      <c r="J1221" s="94">
        <v>5.79</v>
      </c>
      <c r="K1221" s="94">
        <v>5.79</v>
      </c>
      <c r="L1221" s="96">
        <v>5.79</v>
      </c>
      <c r="M1221" s="103" t="e">
        <v>#N/A</v>
      </c>
      <c r="N1221" s="95" t="e">
        <v>#N/A</v>
      </c>
      <c r="O1221" s="94" t="e">
        <v>#N/A</v>
      </c>
      <c r="P1221" s="94" t="e">
        <v>#N/A</v>
      </c>
      <c r="Q1221" s="96" t="e">
        <v>#N/A</v>
      </c>
      <c r="R1221" s="103">
        <f t="shared" ref="R1221:R1284" si="103">+IF((IFERROR(C1221,1)+IFERROR(H1221,1)+IFERROR(M1221,1))=3,"#N/A",(IFERROR(C1221,0)+IFERROR(H1221,0)+IFERROR(M1221,0)))</f>
        <v>184983.65887799999</v>
      </c>
      <c r="S1221" s="95">
        <f t="shared" si="100"/>
        <v>2</v>
      </c>
      <c r="T1221" s="94">
        <f t="shared" si="101"/>
        <v>5.79</v>
      </c>
      <c r="U1221" s="94">
        <f t="shared" si="102"/>
        <v>5.79</v>
      </c>
      <c r="V1221" s="98">
        <f t="shared" si="99"/>
        <v>5.79</v>
      </c>
      <c r="W1221" s="24"/>
      <c r="X1221" s="103" t="e">
        <v>#N/A</v>
      </c>
      <c r="Y1221" s="95" t="e">
        <v>#N/A</v>
      </c>
      <c r="Z1221" s="94" t="e">
        <v>#N/A</v>
      </c>
      <c r="AA1221" s="94" t="e">
        <v>#N/A</v>
      </c>
      <c r="AB1221" s="94" t="e">
        <v>#N/A</v>
      </c>
      <c r="AC1221" s="24"/>
      <c r="AD1221" s="94">
        <v>5.75</v>
      </c>
      <c r="AE1221" s="103">
        <v>2792530.1301449998</v>
      </c>
      <c r="AF1221" s="94">
        <v>7.75</v>
      </c>
      <c r="AG1221" s="94">
        <v>8.75</v>
      </c>
      <c r="AH1221" s="94">
        <v>9.75</v>
      </c>
      <c r="AJ1221" s="94">
        <v>5</v>
      </c>
    </row>
    <row r="1222" spans="1:36" ht="13.5" customHeight="1" x14ac:dyDescent="0.25">
      <c r="A1222" s="93">
        <v>2014</v>
      </c>
      <c r="B1222" s="89">
        <v>41926</v>
      </c>
      <c r="C1222" s="94" t="e">
        <v>#N/A</v>
      </c>
      <c r="D1222" s="95" t="e">
        <v>#N/A</v>
      </c>
      <c r="E1222" s="94" t="e">
        <v>#N/A</v>
      </c>
      <c r="F1222" s="94" t="e">
        <v>#N/A</v>
      </c>
      <c r="G1222" s="96" t="e">
        <v>#N/A</v>
      </c>
      <c r="H1222" s="103">
        <v>207767.15144700001</v>
      </c>
      <c r="I1222" s="95">
        <v>2</v>
      </c>
      <c r="J1222" s="94">
        <v>5.79</v>
      </c>
      <c r="K1222" s="94">
        <v>5.79</v>
      </c>
      <c r="L1222" s="96">
        <v>5.79</v>
      </c>
      <c r="M1222" s="103" t="e">
        <v>#N/A</v>
      </c>
      <c r="N1222" s="95" t="e">
        <v>#N/A</v>
      </c>
      <c r="O1222" s="94" t="e">
        <v>#N/A</v>
      </c>
      <c r="P1222" s="94" t="e">
        <v>#N/A</v>
      </c>
      <c r="Q1222" s="96" t="e">
        <v>#N/A</v>
      </c>
      <c r="R1222" s="103">
        <f t="shared" si="103"/>
        <v>207767.15144700001</v>
      </c>
      <c r="S1222" s="95">
        <f t="shared" si="100"/>
        <v>2</v>
      </c>
      <c r="T1222" s="94">
        <f t="shared" si="101"/>
        <v>5.79</v>
      </c>
      <c r="U1222" s="94">
        <f t="shared" si="102"/>
        <v>5.79</v>
      </c>
      <c r="V1222" s="98">
        <f t="shared" si="99"/>
        <v>5.7900000000000009</v>
      </c>
      <c r="W1222" s="24"/>
      <c r="X1222" s="103" t="e">
        <v>#N/A</v>
      </c>
      <c r="Y1222" s="95" t="e">
        <v>#N/A</v>
      </c>
      <c r="Z1222" s="94" t="e">
        <v>#N/A</v>
      </c>
      <c r="AA1222" s="94" t="e">
        <v>#N/A</v>
      </c>
      <c r="AB1222" s="94" t="e">
        <v>#N/A</v>
      </c>
      <c r="AC1222" s="24"/>
      <c r="AD1222" s="94">
        <v>5.75</v>
      </c>
      <c r="AE1222" s="103">
        <v>2736567.1009359998</v>
      </c>
      <c r="AF1222" s="94">
        <v>7.75</v>
      </c>
      <c r="AG1222" s="94">
        <v>8.75</v>
      </c>
      <c r="AH1222" s="94">
        <v>9.75</v>
      </c>
      <c r="AJ1222" s="94">
        <v>5</v>
      </c>
    </row>
    <row r="1223" spans="1:36" ht="13.5" customHeight="1" x14ac:dyDescent="0.25">
      <c r="A1223" s="93">
        <v>2014</v>
      </c>
      <c r="B1223" s="89">
        <v>41927</v>
      </c>
      <c r="C1223" s="94" t="e">
        <v>#N/A</v>
      </c>
      <c r="D1223" s="95" t="e">
        <v>#N/A</v>
      </c>
      <c r="E1223" s="94" t="e">
        <v>#N/A</v>
      </c>
      <c r="F1223" s="94" t="e">
        <v>#N/A</v>
      </c>
      <c r="G1223" s="96" t="e">
        <v>#N/A</v>
      </c>
      <c r="H1223" s="103">
        <v>233942.327338</v>
      </c>
      <c r="I1223" s="95">
        <v>3</v>
      </c>
      <c r="J1223" s="94">
        <v>5.79</v>
      </c>
      <c r="K1223" s="94">
        <v>5.79</v>
      </c>
      <c r="L1223" s="96">
        <v>5.79</v>
      </c>
      <c r="M1223" s="103" t="e">
        <v>#N/A</v>
      </c>
      <c r="N1223" s="95" t="e">
        <v>#N/A</v>
      </c>
      <c r="O1223" s="94" t="e">
        <v>#N/A</v>
      </c>
      <c r="P1223" s="94" t="e">
        <v>#N/A</v>
      </c>
      <c r="Q1223" s="96" t="e">
        <v>#N/A</v>
      </c>
      <c r="R1223" s="103">
        <f t="shared" si="103"/>
        <v>233942.327338</v>
      </c>
      <c r="S1223" s="95">
        <f t="shared" si="100"/>
        <v>3</v>
      </c>
      <c r="T1223" s="94">
        <f t="shared" si="101"/>
        <v>5.79</v>
      </c>
      <c r="U1223" s="94">
        <f t="shared" si="102"/>
        <v>5.79</v>
      </c>
      <c r="V1223" s="98">
        <f t="shared" si="99"/>
        <v>5.79</v>
      </c>
      <c r="W1223" s="24"/>
      <c r="X1223" s="103" t="e">
        <v>#N/A</v>
      </c>
      <c r="Y1223" s="95" t="e">
        <v>#N/A</v>
      </c>
      <c r="Z1223" s="94" t="e">
        <v>#N/A</v>
      </c>
      <c r="AA1223" s="94" t="e">
        <v>#N/A</v>
      </c>
      <c r="AB1223" s="94" t="e">
        <v>#N/A</v>
      </c>
      <c r="AC1223" s="24"/>
      <c r="AD1223" s="94">
        <v>5.75</v>
      </c>
      <c r="AE1223" s="103">
        <v>2716619.5517660002</v>
      </c>
      <c r="AF1223" s="94">
        <v>7.75</v>
      </c>
      <c r="AG1223" s="94">
        <v>8.75</v>
      </c>
      <c r="AH1223" s="94">
        <v>9.75</v>
      </c>
      <c r="AJ1223" s="94">
        <v>5</v>
      </c>
    </row>
    <row r="1224" spans="1:36" ht="13.5" customHeight="1" x14ac:dyDescent="0.25">
      <c r="A1224" s="93">
        <v>2014</v>
      </c>
      <c r="B1224" s="89">
        <v>41928</v>
      </c>
      <c r="C1224" s="94" t="e">
        <v>#N/A</v>
      </c>
      <c r="D1224" s="95" t="e">
        <v>#N/A</v>
      </c>
      <c r="E1224" s="94" t="e">
        <v>#N/A</v>
      </c>
      <c r="F1224" s="94" t="e">
        <v>#N/A</v>
      </c>
      <c r="G1224" s="96" t="e">
        <v>#N/A</v>
      </c>
      <c r="H1224" s="103">
        <v>169634.951653</v>
      </c>
      <c r="I1224" s="95">
        <v>2</v>
      </c>
      <c r="J1224" s="94">
        <v>5.79</v>
      </c>
      <c r="K1224" s="94">
        <v>5.79</v>
      </c>
      <c r="L1224" s="96">
        <v>5.79</v>
      </c>
      <c r="M1224" s="103" t="e">
        <v>#N/A</v>
      </c>
      <c r="N1224" s="95" t="e">
        <v>#N/A</v>
      </c>
      <c r="O1224" s="94" t="e">
        <v>#N/A</v>
      </c>
      <c r="P1224" s="94" t="e">
        <v>#N/A</v>
      </c>
      <c r="Q1224" s="96" t="e">
        <v>#N/A</v>
      </c>
      <c r="R1224" s="103">
        <f t="shared" si="103"/>
        <v>169634.951653</v>
      </c>
      <c r="S1224" s="95">
        <f t="shared" si="100"/>
        <v>2</v>
      </c>
      <c r="T1224" s="94">
        <f t="shared" si="101"/>
        <v>5.79</v>
      </c>
      <c r="U1224" s="94">
        <f t="shared" si="102"/>
        <v>5.79</v>
      </c>
      <c r="V1224" s="98">
        <f t="shared" si="99"/>
        <v>5.79</v>
      </c>
      <c r="W1224" s="24"/>
      <c r="X1224" s="103" t="e">
        <v>#N/A</v>
      </c>
      <c r="Y1224" s="95" t="e">
        <v>#N/A</v>
      </c>
      <c r="Z1224" s="94" t="e">
        <v>#N/A</v>
      </c>
      <c r="AA1224" s="94" t="e">
        <v>#N/A</v>
      </c>
      <c r="AB1224" s="94" t="e">
        <v>#N/A</v>
      </c>
      <c r="AC1224" s="24"/>
      <c r="AD1224" s="94">
        <v>5.75</v>
      </c>
      <c r="AE1224" s="103">
        <v>2535646.9783029999</v>
      </c>
      <c r="AF1224" s="94">
        <v>7.75</v>
      </c>
      <c r="AG1224" s="94">
        <v>8.75</v>
      </c>
      <c r="AH1224" s="94">
        <v>9.75</v>
      </c>
      <c r="AJ1224" s="94">
        <v>5</v>
      </c>
    </row>
    <row r="1225" spans="1:36" ht="13.5" customHeight="1" x14ac:dyDescent="0.25">
      <c r="A1225" s="93">
        <v>2014</v>
      </c>
      <c r="B1225" s="89">
        <v>41929</v>
      </c>
      <c r="C1225" s="94" t="e">
        <v>#N/A</v>
      </c>
      <c r="D1225" s="95" t="e">
        <v>#N/A</v>
      </c>
      <c r="E1225" s="94" t="e">
        <v>#N/A</v>
      </c>
      <c r="F1225" s="94" t="e">
        <v>#N/A</v>
      </c>
      <c r="G1225" s="96" t="e">
        <v>#N/A</v>
      </c>
      <c r="H1225" s="103">
        <v>184975.983034</v>
      </c>
      <c r="I1225" s="95">
        <v>2</v>
      </c>
      <c r="J1225" s="94">
        <v>5.79</v>
      </c>
      <c r="K1225" s="94">
        <v>5.78</v>
      </c>
      <c r="L1225" s="96">
        <v>5.7845933955129825</v>
      </c>
      <c r="M1225" s="103" t="e">
        <v>#N/A</v>
      </c>
      <c r="N1225" s="95" t="e">
        <v>#N/A</v>
      </c>
      <c r="O1225" s="94" t="e">
        <v>#N/A</v>
      </c>
      <c r="P1225" s="94" t="e">
        <v>#N/A</v>
      </c>
      <c r="Q1225" s="96" t="e">
        <v>#N/A</v>
      </c>
      <c r="R1225" s="103">
        <f t="shared" si="103"/>
        <v>184975.983034</v>
      </c>
      <c r="S1225" s="95">
        <f t="shared" ref="S1225:S1227" si="104">+IF((IFERROR(D1225,-1)+IFERROR(I1225,-1)+IFERROR(N1225,-1))=-3,"#N/A",(IFERROR(D1225,0)+IFERROR(I1225,0)+IFERROR(N1225,0)))</f>
        <v>2</v>
      </c>
      <c r="T1225" s="94">
        <f t="shared" ref="T1225:T1227" si="105">IF((IFERROR(E1225,-1)+IFERROR(J1225,-1)+IFERROR(O1225,-1))=-3,"#N/A",MAX(IFERROR(E1225,-1),IFERROR(J1225,-1),IFERROR(O1225,-1)))</f>
        <v>5.79</v>
      </c>
      <c r="U1225" s="94">
        <f t="shared" ref="U1225:U1227" si="106">IF((IFERROR(F1225,-1)+IFERROR(K1225,-1)+IFERROR(P1225,-1))=-3,"#N/A",MIN(IFERROR(F1225,1000),IFERROR(K1225,1000),IFERROR(P1225,1000)))</f>
        <v>5.78</v>
      </c>
      <c r="V1225" s="98">
        <f t="shared" ref="V1225:V1227" si="107">+IF((IFERROR(C1225,1)+IFERROR(H1225,1)+IFERROR(M1225,1))=3,"#N/A",(IFERROR(C1225,0)*IFERROR(G1225,0)+IFERROR(H1225,0)*IFERROR(L1225,0)+IFERROR(M1225,0)*IFERROR(Q1225,0))/(IFERROR(C1225,0)+IFERROR(H1225,0)+IFERROR(M1225,0)))</f>
        <v>5.7845933955129833</v>
      </c>
      <c r="W1225" s="24"/>
      <c r="X1225" s="103" t="e">
        <v>#N/A</v>
      </c>
      <c r="Y1225" s="95" t="e">
        <v>#N/A</v>
      </c>
      <c r="Z1225" s="94" t="e">
        <v>#N/A</v>
      </c>
      <c r="AA1225" s="94" t="e">
        <v>#N/A</v>
      </c>
      <c r="AB1225" s="94" t="e">
        <v>#N/A</v>
      </c>
      <c r="AC1225" s="24"/>
      <c r="AD1225" s="94">
        <v>5.75</v>
      </c>
      <c r="AE1225" s="103">
        <v>2488300.3586309999</v>
      </c>
      <c r="AF1225" s="94">
        <v>7.75</v>
      </c>
      <c r="AG1225" s="94">
        <v>8.75</v>
      </c>
      <c r="AH1225" s="94">
        <v>9.75</v>
      </c>
      <c r="AJ1225" s="94">
        <v>5</v>
      </c>
    </row>
    <row r="1226" spans="1:36" ht="13.5" customHeight="1" x14ac:dyDescent="0.25">
      <c r="A1226" s="93">
        <v>2014</v>
      </c>
      <c r="B1226" s="89">
        <v>41932</v>
      </c>
      <c r="C1226" s="94" t="e">
        <v>#N/A</v>
      </c>
      <c r="D1226" s="95" t="e">
        <v>#N/A</v>
      </c>
      <c r="E1226" s="94" t="e">
        <v>#N/A</v>
      </c>
      <c r="F1226" s="94" t="e">
        <v>#N/A</v>
      </c>
      <c r="G1226" s="96" t="e">
        <v>#N/A</v>
      </c>
      <c r="H1226" s="103">
        <v>235200.34765099999</v>
      </c>
      <c r="I1226" s="95">
        <v>2</v>
      </c>
      <c r="J1226" s="94">
        <v>5.79</v>
      </c>
      <c r="K1226" s="94">
        <v>5.78</v>
      </c>
      <c r="L1226" s="96">
        <v>5.7857481751824817</v>
      </c>
      <c r="M1226" s="103" t="e">
        <v>#N/A</v>
      </c>
      <c r="N1226" s="95" t="e">
        <v>#N/A</v>
      </c>
      <c r="O1226" s="94" t="e">
        <v>#N/A</v>
      </c>
      <c r="P1226" s="94" t="e">
        <v>#N/A</v>
      </c>
      <c r="Q1226" s="96" t="e">
        <v>#N/A</v>
      </c>
      <c r="R1226" s="103">
        <f t="shared" si="103"/>
        <v>235200.34765099999</v>
      </c>
      <c r="S1226" s="95">
        <f t="shared" si="104"/>
        <v>2</v>
      </c>
      <c r="T1226" s="94">
        <f t="shared" si="105"/>
        <v>5.79</v>
      </c>
      <c r="U1226" s="94">
        <f t="shared" si="106"/>
        <v>5.78</v>
      </c>
      <c r="V1226" s="98">
        <f t="shared" si="107"/>
        <v>5.7857481751824817</v>
      </c>
      <c r="W1226" s="24"/>
      <c r="X1226" s="103">
        <v>3000000</v>
      </c>
      <c r="Y1226" s="95">
        <v>1</v>
      </c>
      <c r="Z1226" s="94">
        <v>1.5</v>
      </c>
      <c r="AA1226" s="94">
        <v>1.5</v>
      </c>
      <c r="AB1226" s="94">
        <v>1.5</v>
      </c>
      <c r="AC1226" s="24"/>
      <c r="AD1226" s="94">
        <v>5.75</v>
      </c>
      <c r="AE1226" s="103">
        <v>2445657.4144120002</v>
      </c>
      <c r="AF1226" s="94">
        <v>7.75</v>
      </c>
      <c r="AG1226" s="94">
        <v>8.75</v>
      </c>
      <c r="AH1226" s="94">
        <v>9.75</v>
      </c>
      <c r="AJ1226" s="94">
        <v>5</v>
      </c>
    </row>
    <row r="1227" spans="1:36" ht="13.5" customHeight="1" x14ac:dyDescent="0.25">
      <c r="A1227" s="93">
        <v>2014</v>
      </c>
      <c r="B1227" s="89">
        <v>41933</v>
      </c>
      <c r="C1227" s="94" t="e">
        <v>#N/A</v>
      </c>
      <c r="D1227" s="95" t="e">
        <v>#N/A</v>
      </c>
      <c r="E1227" s="94" t="e">
        <v>#N/A</v>
      </c>
      <c r="F1227" s="94" t="e">
        <v>#N/A</v>
      </c>
      <c r="G1227" s="96" t="e">
        <v>#N/A</v>
      </c>
      <c r="H1227" s="103">
        <v>193357.70715500001</v>
      </c>
      <c r="I1227" s="95">
        <v>2</v>
      </c>
      <c r="J1227" s="94">
        <v>5.79</v>
      </c>
      <c r="K1227" s="94">
        <v>5.78</v>
      </c>
      <c r="L1227" s="96">
        <v>5.7848281853281858</v>
      </c>
      <c r="M1227" s="103">
        <v>5000</v>
      </c>
      <c r="N1227" s="95">
        <v>1</v>
      </c>
      <c r="O1227" s="94">
        <v>5.78</v>
      </c>
      <c r="P1227" s="94">
        <v>5.78</v>
      </c>
      <c r="Q1227" s="96">
        <v>5.78</v>
      </c>
      <c r="R1227" s="103">
        <f t="shared" si="103"/>
        <v>198357.70715500001</v>
      </c>
      <c r="S1227" s="95">
        <f t="shared" si="104"/>
        <v>3</v>
      </c>
      <c r="T1227" s="94">
        <f t="shared" si="105"/>
        <v>5.79</v>
      </c>
      <c r="U1227" s="94">
        <f t="shared" si="106"/>
        <v>5.78</v>
      </c>
      <c r="V1227" s="98">
        <f t="shared" si="107"/>
        <v>5.7847064813269284</v>
      </c>
      <c r="W1227" s="24"/>
      <c r="X1227" s="103">
        <v>5000000</v>
      </c>
      <c r="Y1227" s="95">
        <v>1</v>
      </c>
      <c r="Z1227" s="94">
        <v>1.5</v>
      </c>
      <c r="AA1227" s="94">
        <v>1.5</v>
      </c>
      <c r="AB1227" s="94">
        <v>1.5</v>
      </c>
      <c r="AC1227" s="24"/>
      <c r="AD1227" s="94">
        <v>5.75</v>
      </c>
      <c r="AE1227" s="103">
        <v>2397019.042202</v>
      </c>
      <c r="AF1227" s="94">
        <v>7.75</v>
      </c>
      <c r="AG1227" s="94">
        <v>8.75</v>
      </c>
      <c r="AH1227" s="94">
        <v>9.75</v>
      </c>
      <c r="AJ1227" s="94">
        <v>5</v>
      </c>
    </row>
    <row r="1228" spans="1:36" ht="13.5" customHeight="1" x14ac:dyDescent="0.25">
      <c r="A1228" s="93">
        <v>2014</v>
      </c>
      <c r="B1228" s="89">
        <v>41934</v>
      </c>
      <c r="C1228" s="94" t="e">
        <v>#N/A</v>
      </c>
      <c r="D1228" s="95" t="e">
        <v>#N/A</v>
      </c>
      <c r="E1228" s="94" t="e">
        <v>#N/A</v>
      </c>
      <c r="F1228" s="94" t="e">
        <v>#N/A</v>
      </c>
      <c r="G1228" s="96" t="e">
        <v>#N/A</v>
      </c>
      <c r="H1228" s="103">
        <v>95892.242977000002</v>
      </c>
      <c r="I1228" s="95">
        <v>1</v>
      </c>
      <c r="J1228" s="94">
        <v>5.78</v>
      </c>
      <c r="K1228" s="94">
        <v>5.78</v>
      </c>
      <c r="L1228" s="96">
        <v>5.78</v>
      </c>
      <c r="M1228" s="103">
        <v>2320</v>
      </c>
      <c r="N1228" s="95">
        <v>1</v>
      </c>
      <c r="O1228" s="94">
        <v>5.78</v>
      </c>
      <c r="P1228" s="94">
        <v>5.78</v>
      </c>
      <c r="Q1228" s="96">
        <v>5.78</v>
      </c>
      <c r="R1228" s="103">
        <f t="shared" si="103"/>
        <v>98212.242977000002</v>
      </c>
      <c r="S1228" s="95">
        <f t="shared" ref="S1228:S1229" si="108">+IF((IFERROR(D1228,-1)+IFERROR(I1228,-1)+IFERROR(N1228,-1))=-3,"#N/A",(IFERROR(D1228,0)+IFERROR(I1228,0)+IFERROR(N1228,0)))</f>
        <v>2</v>
      </c>
      <c r="T1228" s="94">
        <f t="shared" ref="T1228:T1229" si="109">IF((IFERROR(E1228,-1)+IFERROR(J1228,-1)+IFERROR(O1228,-1))=-3,"#N/A",MAX(IFERROR(E1228,-1),IFERROR(J1228,-1),IFERROR(O1228,-1)))</f>
        <v>5.78</v>
      </c>
      <c r="U1228" s="94">
        <f t="shared" ref="U1228:U1229" si="110">IF((IFERROR(F1228,-1)+IFERROR(K1228,-1)+IFERROR(P1228,-1))=-3,"#N/A",MIN(IFERROR(F1228,1000),IFERROR(K1228,1000),IFERROR(P1228,1000)))</f>
        <v>5.78</v>
      </c>
      <c r="V1228" s="98">
        <f t="shared" ref="V1228:V1229" si="111">+IF((IFERROR(C1228,1)+IFERROR(H1228,1)+IFERROR(M1228,1))=3,"#N/A",(IFERROR(C1228,0)*IFERROR(G1228,0)+IFERROR(H1228,0)*IFERROR(L1228,0)+IFERROR(M1228,0)*IFERROR(Q1228,0))/(IFERROR(C1228,0)+IFERROR(H1228,0)+IFERROR(M1228,0)))</f>
        <v>5.78</v>
      </c>
      <c r="W1228" s="24"/>
      <c r="X1228" s="103">
        <v>5000000</v>
      </c>
      <c r="Y1228" s="95">
        <v>1</v>
      </c>
      <c r="Z1228" s="94">
        <v>1.5</v>
      </c>
      <c r="AA1228" s="94">
        <v>1.5</v>
      </c>
      <c r="AB1228" s="94">
        <v>1.5</v>
      </c>
      <c r="AC1228" s="24"/>
      <c r="AD1228" s="94">
        <v>5.75</v>
      </c>
      <c r="AE1228" s="103">
        <v>2595586.8867959999</v>
      </c>
      <c r="AF1228" s="94">
        <v>7.75</v>
      </c>
      <c r="AG1228" s="94">
        <v>8.75</v>
      </c>
      <c r="AH1228" s="94">
        <v>9.75</v>
      </c>
      <c r="AJ1228" s="94">
        <v>5</v>
      </c>
    </row>
    <row r="1229" spans="1:36" ht="13.5" customHeight="1" x14ac:dyDescent="0.25">
      <c r="A1229" s="93">
        <v>2014</v>
      </c>
      <c r="B1229" s="89">
        <v>41935</v>
      </c>
      <c r="C1229" s="94" t="e">
        <v>#N/A</v>
      </c>
      <c r="D1229" s="95" t="e">
        <v>#N/A</v>
      </c>
      <c r="E1229" s="94" t="e">
        <v>#N/A</v>
      </c>
      <c r="F1229" s="94" t="e">
        <v>#N/A</v>
      </c>
      <c r="G1229" s="96" t="e">
        <v>#N/A</v>
      </c>
      <c r="H1229" s="103">
        <v>48364.833759000001</v>
      </c>
      <c r="I1229" s="95">
        <v>1</v>
      </c>
      <c r="J1229" s="94">
        <v>5.79</v>
      </c>
      <c r="K1229" s="94">
        <v>5.79</v>
      </c>
      <c r="L1229" s="96">
        <v>5.79</v>
      </c>
      <c r="M1229" s="103" t="e">
        <v>#N/A</v>
      </c>
      <c r="N1229" s="95" t="e">
        <v>#N/A</v>
      </c>
      <c r="O1229" s="94" t="e">
        <v>#N/A</v>
      </c>
      <c r="P1229" s="94" t="e">
        <v>#N/A</v>
      </c>
      <c r="Q1229" s="96" t="e">
        <v>#N/A</v>
      </c>
      <c r="R1229" s="103">
        <f t="shared" si="103"/>
        <v>48364.833759000001</v>
      </c>
      <c r="S1229" s="95">
        <f t="shared" si="108"/>
        <v>1</v>
      </c>
      <c r="T1229" s="94">
        <f t="shared" si="109"/>
        <v>5.79</v>
      </c>
      <c r="U1229" s="94">
        <f t="shared" si="110"/>
        <v>5.79</v>
      </c>
      <c r="V1229" s="98">
        <f t="shared" si="111"/>
        <v>5.79</v>
      </c>
      <c r="W1229" s="24"/>
      <c r="X1229" s="103">
        <v>3000000</v>
      </c>
      <c r="Y1229" s="95">
        <v>1</v>
      </c>
      <c r="Z1229" s="94">
        <v>1.5</v>
      </c>
      <c r="AA1229" s="94">
        <v>1.5</v>
      </c>
      <c r="AB1229" s="94">
        <v>1.5</v>
      </c>
      <c r="AC1229" s="24"/>
      <c r="AD1229" s="94">
        <v>5.75</v>
      </c>
      <c r="AE1229" s="103">
        <v>2749000.1188739999</v>
      </c>
      <c r="AF1229" s="94">
        <v>7.75</v>
      </c>
      <c r="AG1229" s="94">
        <v>8.75</v>
      </c>
      <c r="AH1229" s="94">
        <v>9.75</v>
      </c>
      <c r="AJ1229" s="94">
        <v>5</v>
      </c>
    </row>
    <row r="1230" spans="1:36" ht="13.5" customHeight="1" x14ac:dyDescent="0.25">
      <c r="A1230" s="93">
        <v>2014</v>
      </c>
      <c r="B1230" s="89">
        <v>41936</v>
      </c>
      <c r="C1230" s="94" t="e">
        <v>#N/A</v>
      </c>
      <c r="D1230" s="95" t="e">
        <v>#N/A</v>
      </c>
      <c r="E1230" s="94" t="e">
        <v>#N/A</v>
      </c>
      <c r="F1230" s="94" t="e">
        <v>#N/A</v>
      </c>
      <c r="G1230" s="96" t="e">
        <v>#N/A</v>
      </c>
      <c r="H1230" s="103">
        <v>28364.561882999998</v>
      </c>
      <c r="I1230" s="95">
        <v>1</v>
      </c>
      <c r="J1230" s="94">
        <v>5.79</v>
      </c>
      <c r="K1230" s="94">
        <v>5.79</v>
      </c>
      <c r="L1230" s="96">
        <v>5.79</v>
      </c>
      <c r="M1230" s="103" t="e">
        <v>#N/A</v>
      </c>
      <c r="N1230" s="95" t="e">
        <v>#N/A</v>
      </c>
      <c r="O1230" s="94" t="e">
        <v>#N/A</v>
      </c>
      <c r="P1230" s="94" t="e">
        <v>#N/A</v>
      </c>
      <c r="Q1230" s="96" t="e">
        <v>#N/A</v>
      </c>
      <c r="R1230" s="103">
        <f t="shared" si="103"/>
        <v>28364.561882999998</v>
      </c>
      <c r="S1230" s="95">
        <f t="shared" ref="S1230" si="112">+IF((IFERROR(D1230,-1)+IFERROR(I1230,-1)+IFERROR(N1230,-1))=-3,"#N/A",(IFERROR(D1230,0)+IFERROR(I1230,0)+IFERROR(N1230,0)))</f>
        <v>1</v>
      </c>
      <c r="T1230" s="94">
        <f t="shared" ref="T1230" si="113">IF((IFERROR(E1230,-1)+IFERROR(J1230,-1)+IFERROR(O1230,-1))=-3,"#N/A",MAX(IFERROR(E1230,-1),IFERROR(J1230,-1),IFERROR(O1230,-1)))</f>
        <v>5.79</v>
      </c>
      <c r="U1230" s="94">
        <f t="shared" ref="U1230" si="114">IF((IFERROR(F1230,-1)+IFERROR(K1230,-1)+IFERROR(P1230,-1))=-3,"#N/A",MIN(IFERROR(F1230,1000),IFERROR(K1230,1000),IFERROR(P1230,1000)))</f>
        <v>5.79</v>
      </c>
      <c r="V1230" s="98">
        <f t="shared" ref="V1230" si="115">+IF((IFERROR(C1230,1)+IFERROR(H1230,1)+IFERROR(M1230,1))=3,"#N/A",(IFERROR(C1230,0)*IFERROR(G1230,0)+IFERROR(H1230,0)*IFERROR(L1230,0)+IFERROR(M1230,0)*IFERROR(Q1230,0))/(IFERROR(C1230,0)+IFERROR(H1230,0)+IFERROR(M1230,0)))</f>
        <v>5.79</v>
      </c>
      <c r="W1230" s="24"/>
      <c r="X1230" s="103">
        <v>3000000</v>
      </c>
      <c r="Y1230" s="95">
        <v>1</v>
      </c>
      <c r="Z1230" s="94">
        <v>1.5</v>
      </c>
      <c r="AA1230" s="94">
        <v>1.5</v>
      </c>
      <c r="AB1230" s="94">
        <v>1.5</v>
      </c>
      <c r="AC1230" s="24"/>
      <c r="AD1230" s="94">
        <v>5.75</v>
      </c>
      <c r="AE1230" s="103">
        <v>2933515.4895950002</v>
      </c>
      <c r="AF1230" s="94">
        <v>7.75</v>
      </c>
      <c r="AG1230" s="94">
        <v>8.75</v>
      </c>
      <c r="AH1230" s="94">
        <v>9.75</v>
      </c>
      <c r="AJ1230" s="94">
        <v>5</v>
      </c>
    </row>
    <row r="1231" spans="1:36" ht="13.5" customHeight="1" x14ac:dyDescent="0.25">
      <c r="A1231" s="93">
        <v>2014</v>
      </c>
      <c r="B1231" s="89">
        <v>41939</v>
      </c>
      <c r="C1231" s="94" t="e">
        <v>#N/A</v>
      </c>
      <c r="D1231" s="95" t="e">
        <v>#N/A</v>
      </c>
      <c r="E1231" s="94" t="e">
        <v>#N/A</v>
      </c>
      <c r="F1231" s="94" t="e">
        <v>#N/A</v>
      </c>
      <c r="G1231" s="96" t="e">
        <v>#N/A</v>
      </c>
      <c r="H1231" s="103">
        <v>20177.099860999999</v>
      </c>
      <c r="I1231" s="95">
        <v>1</v>
      </c>
      <c r="J1231" s="94">
        <v>5.79</v>
      </c>
      <c r="K1231" s="94">
        <v>5.79</v>
      </c>
      <c r="L1231" s="96">
        <v>5.79</v>
      </c>
      <c r="M1231" s="103">
        <v>30000</v>
      </c>
      <c r="N1231" s="95">
        <v>1</v>
      </c>
      <c r="O1231" s="94">
        <v>5.8</v>
      </c>
      <c r="P1231" s="94">
        <v>5.8</v>
      </c>
      <c r="Q1231" s="96">
        <v>5.8</v>
      </c>
      <c r="R1231" s="103">
        <f t="shared" si="103"/>
        <v>50177.099860999995</v>
      </c>
      <c r="S1231" s="95">
        <f t="shared" ref="S1231:S1233" si="116">+IF((IFERROR(D1231,-1)+IFERROR(I1231,-1)+IFERROR(N1231,-1))=-3,"#N/A",(IFERROR(D1231,0)+IFERROR(I1231,0)+IFERROR(N1231,0)))</f>
        <v>2</v>
      </c>
      <c r="T1231" s="94">
        <f t="shared" ref="T1231:T1233" si="117">IF((IFERROR(E1231,-1)+IFERROR(J1231,-1)+IFERROR(O1231,-1))=-3,"#N/A",MAX(IFERROR(E1231,-1),IFERROR(J1231,-1),IFERROR(O1231,-1)))</f>
        <v>5.8</v>
      </c>
      <c r="U1231" s="94">
        <f t="shared" ref="U1231:U1233" si="118">IF((IFERROR(F1231,-1)+IFERROR(K1231,-1)+IFERROR(P1231,-1))=-3,"#N/A",MIN(IFERROR(F1231,1000),IFERROR(K1231,1000),IFERROR(P1231,1000)))</f>
        <v>5.79</v>
      </c>
      <c r="V1231" s="98">
        <f t="shared" ref="V1231:V1233" si="119">+IF((IFERROR(C1231,1)+IFERROR(H1231,1)+IFERROR(M1231,1))=3,"#N/A",(IFERROR(C1231,0)*IFERROR(G1231,0)+IFERROR(H1231,0)*IFERROR(L1231,0)+IFERROR(M1231,0)*IFERROR(Q1231,0))/(IFERROR(C1231,0)+IFERROR(H1231,0)+IFERROR(M1231,0)))</f>
        <v>5.7959788230254654</v>
      </c>
      <c r="W1231" s="24"/>
      <c r="X1231" s="103">
        <v>3000000</v>
      </c>
      <c r="Y1231" s="95">
        <v>1</v>
      </c>
      <c r="Z1231" s="94">
        <v>1.5</v>
      </c>
      <c r="AA1231" s="94">
        <v>1.5</v>
      </c>
      <c r="AB1231" s="94">
        <v>1.5</v>
      </c>
      <c r="AC1231" s="24"/>
      <c r="AD1231" s="94">
        <v>5.75</v>
      </c>
      <c r="AE1231" s="103">
        <v>2833697.4215989998</v>
      </c>
      <c r="AF1231" s="94">
        <v>7.75</v>
      </c>
      <c r="AG1231" s="94">
        <v>8.75</v>
      </c>
      <c r="AH1231" s="94">
        <v>9.75</v>
      </c>
      <c r="AJ1231" s="94">
        <v>5</v>
      </c>
    </row>
    <row r="1232" spans="1:36" ht="13.5" customHeight="1" x14ac:dyDescent="0.25">
      <c r="A1232" s="93">
        <v>2014</v>
      </c>
      <c r="B1232" s="89">
        <v>41940</v>
      </c>
      <c r="C1232" s="94" t="e">
        <v>#N/A</v>
      </c>
      <c r="D1232" s="95" t="e">
        <v>#N/A</v>
      </c>
      <c r="E1232" s="94" t="e">
        <v>#N/A</v>
      </c>
      <c r="F1232" s="94" t="e">
        <v>#N/A</v>
      </c>
      <c r="G1232" s="96" t="e">
        <v>#N/A</v>
      </c>
      <c r="H1232" s="103">
        <v>107956.101618</v>
      </c>
      <c r="I1232" s="95">
        <v>1</v>
      </c>
      <c r="J1232" s="94">
        <v>5.79</v>
      </c>
      <c r="K1232" s="94">
        <v>5.79</v>
      </c>
      <c r="L1232" s="96">
        <v>5.79</v>
      </c>
      <c r="M1232" s="103" t="e">
        <v>#N/A</v>
      </c>
      <c r="N1232" s="95" t="e">
        <v>#N/A</v>
      </c>
      <c r="O1232" s="94" t="e">
        <v>#N/A</v>
      </c>
      <c r="P1232" s="94" t="e">
        <v>#N/A</v>
      </c>
      <c r="Q1232" s="96" t="e">
        <v>#N/A</v>
      </c>
      <c r="R1232" s="103">
        <f t="shared" si="103"/>
        <v>107956.101618</v>
      </c>
      <c r="S1232" s="95">
        <f t="shared" si="116"/>
        <v>1</v>
      </c>
      <c r="T1232" s="94">
        <f t="shared" si="117"/>
        <v>5.79</v>
      </c>
      <c r="U1232" s="94">
        <f t="shared" si="118"/>
        <v>5.79</v>
      </c>
      <c r="V1232" s="98">
        <f t="shared" si="119"/>
        <v>5.79</v>
      </c>
      <c r="W1232" s="24"/>
      <c r="X1232" s="103">
        <v>3000000</v>
      </c>
      <c r="Y1232" s="95">
        <v>1</v>
      </c>
      <c r="Z1232" s="94">
        <v>1.5</v>
      </c>
      <c r="AA1232" s="94">
        <v>1.5</v>
      </c>
      <c r="AB1232" s="94">
        <v>1.5</v>
      </c>
      <c r="AC1232" s="24"/>
      <c r="AD1232" s="94">
        <v>5.75</v>
      </c>
      <c r="AE1232" s="103">
        <v>2711249.1929159998</v>
      </c>
      <c r="AF1232" s="94">
        <v>7.75</v>
      </c>
      <c r="AG1232" s="94">
        <v>8.75</v>
      </c>
      <c r="AH1232" s="94">
        <v>9.75</v>
      </c>
      <c r="AJ1232" s="94">
        <v>5</v>
      </c>
    </row>
    <row r="1233" spans="1:36" ht="13.5" customHeight="1" x14ac:dyDescent="0.25">
      <c r="A1233" s="93">
        <v>2014</v>
      </c>
      <c r="B1233" s="89">
        <v>41941</v>
      </c>
      <c r="C1233" s="94" t="e">
        <v>#N/A</v>
      </c>
      <c r="D1233" s="95" t="e">
        <v>#N/A</v>
      </c>
      <c r="E1233" s="94" t="e">
        <v>#N/A</v>
      </c>
      <c r="F1233" s="94" t="e">
        <v>#N/A</v>
      </c>
      <c r="G1233" s="96" t="e">
        <v>#N/A</v>
      </c>
      <c r="H1233" s="103">
        <v>90397.327256999997</v>
      </c>
      <c r="I1233" s="95">
        <v>1</v>
      </c>
      <c r="J1233" s="94">
        <v>5.8</v>
      </c>
      <c r="K1233" s="94">
        <v>5.8</v>
      </c>
      <c r="L1233" s="96">
        <v>5.8</v>
      </c>
      <c r="M1233" s="103" t="e">
        <v>#N/A</v>
      </c>
      <c r="N1233" s="95" t="e">
        <v>#N/A</v>
      </c>
      <c r="O1233" s="94" t="e">
        <v>#N/A</v>
      </c>
      <c r="P1233" s="94" t="e">
        <v>#N/A</v>
      </c>
      <c r="Q1233" s="96" t="e">
        <v>#N/A</v>
      </c>
      <c r="R1233" s="103">
        <f t="shared" si="103"/>
        <v>90397.327256999997</v>
      </c>
      <c r="S1233" s="95">
        <f t="shared" si="116"/>
        <v>1</v>
      </c>
      <c r="T1233" s="94">
        <f t="shared" si="117"/>
        <v>5.8</v>
      </c>
      <c r="U1233" s="94">
        <f t="shared" si="118"/>
        <v>5.8</v>
      </c>
      <c r="V1233" s="98">
        <f t="shared" si="119"/>
        <v>5.8000000000000007</v>
      </c>
      <c r="W1233" s="24"/>
      <c r="X1233" s="103">
        <v>6000000</v>
      </c>
      <c r="Y1233" s="95">
        <v>2</v>
      </c>
      <c r="Z1233" s="94">
        <v>1.5</v>
      </c>
      <c r="AA1233" s="94">
        <v>1.5</v>
      </c>
      <c r="AB1233" s="94">
        <v>1.5</v>
      </c>
      <c r="AC1233" s="24"/>
      <c r="AD1233" s="94">
        <v>5.75</v>
      </c>
      <c r="AE1233" s="103">
        <v>2626787.7371339998</v>
      </c>
      <c r="AF1233" s="94">
        <v>7.75</v>
      </c>
      <c r="AG1233" s="94">
        <v>8.75</v>
      </c>
      <c r="AH1233" s="94">
        <v>9.75</v>
      </c>
      <c r="AJ1233" s="94">
        <v>5</v>
      </c>
    </row>
    <row r="1234" spans="1:36" ht="13.5" customHeight="1" x14ac:dyDescent="0.25">
      <c r="A1234" s="93">
        <v>2014</v>
      </c>
      <c r="B1234" s="89">
        <v>41942</v>
      </c>
      <c r="C1234" s="94" t="e">
        <v>#N/A</v>
      </c>
      <c r="D1234" s="95" t="e">
        <v>#N/A</v>
      </c>
      <c r="E1234" s="94" t="e">
        <v>#N/A</v>
      </c>
      <c r="F1234" s="94" t="e">
        <v>#N/A</v>
      </c>
      <c r="G1234" s="96" t="e">
        <v>#N/A</v>
      </c>
      <c r="H1234" s="103">
        <v>29663.931173000001</v>
      </c>
      <c r="I1234" s="95">
        <v>1</v>
      </c>
      <c r="J1234" s="94">
        <v>5.79</v>
      </c>
      <c r="K1234" s="94">
        <v>5.79</v>
      </c>
      <c r="L1234" s="96">
        <v>5.79</v>
      </c>
      <c r="M1234" s="103" t="e">
        <v>#N/A</v>
      </c>
      <c r="N1234" s="95" t="e">
        <v>#N/A</v>
      </c>
      <c r="O1234" s="94" t="e">
        <v>#N/A</v>
      </c>
      <c r="P1234" s="94" t="e">
        <v>#N/A</v>
      </c>
      <c r="Q1234" s="96" t="e">
        <v>#N/A</v>
      </c>
      <c r="R1234" s="103">
        <f t="shared" si="103"/>
        <v>29663.931173000001</v>
      </c>
      <c r="S1234" s="95">
        <f>+IF((IFERROR(D1234,-1)+IFERROR(I1234,-1)+IFERROR(N1234,-1))=-3,"#N/A",(IFERROR(D1234,0)+IFERROR(I1234,0)+IFERROR(N1234,0)))</f>
        <v>1</v>
      </c>
      <c r="T1234" s="94">
        <f>IF((IFERROR(E1234,-1)+IFERROR(J1234,-1)+IFERROR(O1234,-1))=-3,"#N/A",MAX(IFERROR(E1234,-1),IFERROR(J1234,-1),IFERROR(O1234,-1)))</f>
        <v>5.79</v>
      </c>
      <c r="U1234" s="94">
        <f>IF((IFERROR(F1234,-1)+IFERROR(K1234,-1)+IFERROR(P1234,-1))=-3,"#N/A",MIN(IFERROR(F1234,1000),IFERROR(K1234,1000),IFERROR(P1234,1000)))</f>
        <v>5.79</v>
      </c>
      <c r="V1234" s="98">
        <f>+IF((IFERROR(C1234,1)+IFERROR(H1234,1)+IFERROR(M1234,1))=3,"#N/A",(IFERROR(C1234,0)*IFERROR(G1234,0)+IFERROR(H1234,0)*IFERROR(L1234,0)+IFERROR(M1234,0)*IFERROR(Q1234,0))/(IFERROR(C1234,0)+IFERROR(H1234,0)+IFERROR(M1234,0)))</f>
        <v>5.79</v>
      </c>
      <c r="W1234" s="24"/>
      <c r="X1234" s="103">
        <v>6000000</v>
      </c>
      <c r="Y1234" s="95">
        <v>2</v>
      </c>
      <c r="Z1234" s="94">
        <v>1.5</v>
      </c>
      <c r="AA1234" s="94">
        <v>1.5</v>
      </c>
      <c r="AB1234" s="94">
        <v>1.5</v>
      </c>
      <c r="AC1234" s="24"/>
      <c r="AD1234" s="94">
        <v>5.75</v>
      </c>
      <c r="AE1234" s="103">
        <v>2574868.5365820001</v>
      </c>
      <c r="AF1234" s="94">
        <v>7.75</v>
      </c>
      <c r="AG1234" s="94">
        <v>8.75</v>
      </c>
      <c r="AH1234" s="94">
        <v>9.75</v>
      </c>
      <c r="AJ1234" s="94">
        <v>5</v>
      </c>
    </row>
    <row r="1235" spans="1:36" ht="13.5" customHeight="1" x14ac:dyDescent="0.25">
      <c r="A1235" s="93">
        <v>2014</v>
      </c>
      <c r="B1235" s="89">
        <v>41943</v>
      </c>
      <c r="C1235" s="94" t="e">
        <v>#N/A</v>
      </c>
      <c r="D1235" s="95" t="e">
        <v>#N/A</v>
      </c>
      <c r="E1235" s="94" t="e">
        <v>#N/A</v>
      </c>
      <c r="F1235" s="94" t="e">
        <v>#N/A</v>
      </c>
      <c r="G1235" s="96" t="e">
        <v>#N/A</v>
      </c>
      <c r="H1235" s="103">
        <v>93297.095881000001</v>
      </c>
      <c r="I1235" s="95">
        <v>1</v>
      </c>
      <c r="J1235" s="94">
        <v>5.79</v>
      </c>
      <c r="K1235" s="94">
        <v>5.79</v>
      </c>
      <c r="L1235" s="96">
        <v>5.79</v>
      </c>
      <c r="M1235" s="103">
        <v>5510</v>
      </c>
      <c r="N1235" s="95">
        <v>1</v>
      </c>
      <c r="O1235" s="94">
        <v>5.78</v>
      </c>
      <c r="P1235" s="94">
        <v>5.78</v>
      </c>
      <c r="Q1235" s="96">
        <v>5.78</v>
      </c>
      <c r="R1235" s="103">
        <f t="shared" si="103"/>
        <v>98807.095881000001</v>
      </c>
      <c r="S1235" s="95">
        <f>+IF((IFERROR(D1235,-1)+IFERROR(I1235,-1)+IFERROR(N1235,-1))=-3,"#N/A",(IFERROR(D1235,0)+IFERROR(I1235,0)+IFERROR(N1235,0)))</f>
        <v>2</v>
      </c>
      <c r="T1235" s="94">
        <f>IF((IFERROR(E1235,-1)+IFERROR(J1235,-1)+IFERROR(O1235,-1))=-3,"#N/A",MAX(IFERROR(E1235,-1),IFERROR(J1235,-1),IFERROR(O1235,-1)))</f>
        <v>5.79</v>
      </c>
      <c r="U1235" s="94">
        <f>IF((IFERROR(F1235,-1)+IFERROR(K1235,-1)+IFERROR(P1235,-1))=-3,"#N/A",MIN(IFERROR(F1235,1000),IFERROR(K1235,1000),IFERROR(P1235,1000)))</f>
        <v>5.78</v>
      </c>
      <c r="V1235" s="98">
        <f>+IF((IFERROR(C1235,1)+IFERROR(H1235,1)+IFERROR(M1235,1))=3,"#N/A",(IFERROR(C1235,0)*IFERROR(G1235,0)+IFERROR(H1235,0)*IFERROR(L1235,0)+IFERROR(M1235,0)*IFERROR(Q1235,0))/(IFERROR(C1235,0)+IFERROR(H1235,0)+IFERROR(M1235,0)))</f>
        <v>5.7894423477432602</v>
      </c>
      <c r="W1235" s="24"/>
      <c r="X1235" s="103" t="e">
        <v>#N/A</v>
      </c>
      <c r="Y1235" s="95" t="e">
        <v>#N/A</v>
      </c>
      <c r="Z1235" s="94" t="e">
        <v>#N/A</v>
      </c>
      <c r="AA1235" s="94" t="e">
        <v>#N/A</v>
      </c>
      <c r="AB1235" s="94" t="e">
        <v>#N/A</v>
      </c>
      <c r="AC1235" s="24"/>
      <c r="AD1235" s="94">
        <v>5.75</v>
      </c>
      <c r="AE1235" s="103">
        <v>2180246.8103410001</v>
      </c>
      <c r="AF1235" s="94">
        <v>7.75</v>
      </c>
      <c r="AG1235" s="94">
        <v>8.75</v>
      </c>
      <c r="AH1235" s="94">
        <v>9.75</v>
      </c>
      <c r="AJ1235" s="94">
        <v>5</v>
      </c>
    </row>
    <row r="1236" spans="1:36" ht="13.5" customHeight="1" x14ac:dyDescent="0.25">
      <c r="A1236" s="93">
        <v>2014</v>
      </c>
      <c r="B1236" s="89">
        <v>41946</v>
      </c>
      <c r="C1236" s="94" t="e">
        <v>#N/A</v>
      </c>
      <c r="D1236" s="95" t="e">
        <v>#N/A</v>
      </c>
      <c r="E1236" s="94" t="e">
        <v>#N/A</v>
      </c>
      <c r="F1236" s="94" t="e">
        <v>#N/A</v>
      </c>
      <c r="G1236" s="96" t="e">
        <v>#N/A</v>
      </c>
      <c r="H1236" s="103">
        <v>88910.417367999995</v>
      </c>
      <c r="I1236" s="95">
        <v>2</v>
      </c>
      <c r="J1236" s="94">
        <v>5.8</v>
      </c>
      <c r="K1236" s="94">
        <v>5.79</v>
      </c>
      <c r="L1236" s="96">
        <v>5.7943767936445401</v>
      </c>
      <c r="M1236" s="103" t="e">
        <v>#N/A</v>
      </c>
      <c r="N1236" s="95" t="e">
        <v>#N/A</v>
      </c>
      <c r="O1236" s="94" t="e">
        <v>#N/A</v>
      </c>
      <c r="P1236" s="94" t="e">
        <v>#N/A</v>
      </c>
      <c r="Q1236" s="96" t="e">
        <v>#N/A</v>
      </c>
      <c r="R1236" s="103">
        <f t="shared" si="103"/>
        <v>88910.417367999995</v>
      </c>
      <c r="S1236" s="95">
        <f t="shared" ref="S1236:S1239" si="120">+IF((IFERROR(D1236,-1)+IFERROR(I1236,-1)+IFERROR(N1236,-1))=-3,"#N/A",(IFERROR(D1236,0)+IFERROR(I1236,0)+IFERROR(N1236,0)))</f>
        <v>2</v>
      </c>
      <c r="T1236" s="94">
        <f t="shared" ref="T1236:T1239" si="121">IF((IFERROR(E1236,-1)+IFERROR(J1236,-1)+IFERROR(O1236,-1))=-3,"#N/A",MAX(IFERROR(E1236,-1),IFERROR(J1236,-1),IFERROR(O1236,-1)))</f>
        <v>5.8</v>
      </c>
      <c r="U1236" s="94">
        <f t="shared" ref="U1236:U1239" si="122">IF((IFERROR(F1236,-1)+IFERROR(K1236,-1)+IFERROR(P1236,-1))=-3,"#N/A",MIN(IFERROR(F1236,1000),IFERROR(K1236,1000),IFERROR(P1236,1000)))</f>
        <v>5.79</v>
      </c>
      <c r="V1236" s="98">
        <f t="shared" ref="V1236:V1239" si="123">+IF((IFERROR(C1236,1)+IFERROR(H1236,1)+IFERROR(M1236,1))=3,"#N/A",(IFERROR(C1236,0)*IFERROR(G1236,0)+IFERROR(H1236,0)*IFERROR(L1236,0)+IFERROR(M1236,0)*IFERROR(Q1236,0))/(IFERROR(C1236,0)+IFERROR(H1236,0)+IFERROR(M1236,0)))</f>
        <v>5.7943767936445401</v>
      </c>
      <c r="W1236" s="24"/>
      <c r="X1236" s="103" t="e">
        <v>#N/A</v>
      </c>
      <c r="Y1236" s="95" t="e">
        <v>#N/A</v>
      </c>
      <c r="Z1236" s="94" t="e">
        <v>#N/A</v>
      </c>
      <c r="AA1236" s="94" t="e">
        <v>#N/A</v>
      </c>
      <c r="AB1236" s="94" t="e">
        <v>#N/A</v>
      </c>
      <c r="AC1236" s="24"/>
      <c r="AD1236" s="94">
        <v>5.75</v>
      </c>
      <c r="AE1236" s="103">
        <v>2110892.8366530002</v>
      </c>
      <c r="AF1236" s="94">
        <v>7.75</v>
      </c>
      <c r="AG1236" s="94">
        <v>8.75</v>
      </c>
      <c r="AH1236" s="94">
        <v>9.75</v>
      </c>
      <c r="AJ1236" s="94">
        <v>5</v>
      </c>
    </row>
    <row r="1237" spans="1:36" ht="13.5" customHeight="1" x14ac:dyDescent="0.25">
      <c r="A1237" s="93">
        <v>2014</v>
      </c>
      <c r="B1237" s="89">
        <v>41947</v>
      </c>
      <c r="C1237" s="94" t="e">
        <v>#N/A</v>
      </c>
      <c r="D1237" s="95" t="e">
        <v>#N/A</v>
      </c>
      <c r="E1237" s="94" t="e">
        <v>#N/A</v>
      </c>
      <c r="F1237" s="94" t="e">
        <v>#N/A</v>
      </c>
      <c r="G1237" s="96" t="e">
        <v>#N/A</v>
      </c>
      <c r="H1237" s="103">
        <v>81554.892112000001</v>
      </c>
      <c r="I1237" s="95">
        <v>1</v>
      </c>
      <c r="J1237" s="94">
        <v>5.79</v>
      </c>
      <c r="K1237" s="94">
        <v>5.79</v>
      </c>
      <c r="L1237" s="96">
        <v>5.79</v>
      </c>
      <c r="M1237" s="103" t="e">
        <v>#N/A</v>
      </c>
      <c r="N1237" s="95" t="e">
        <v>#N/A</v>
      </c>
      <c r="O1237" s="94" t="e">
        <v>#N/A</v>
      </c>
      <c r="P1237" s="94" t="e">
        <v>#N/A</v>
      </c>
      <c r="Q1237" s="96" t="e">
        <v>#N/A</v>
      </c>
      <c r="R1237" s="103">
        <f t="shared" si="103"/>
        <v>81554.892112000001</v>
      </c>
      <c r="S1237" s="95">
        <f t="shared" si="120"/>
        <v>1</v>
      </c>
      <c r="T1237" s="94">
        <f t="shared" si="121"/>
        <v>5.79</v>
      </c>
      <c r="U1237" s="94">
        <f t="shared" si="122"/>
        <v>5.79</v>
      </c>
      <c r="V1237" s="98">
        <f t="shared" si="123"/>
        <v>5.79</v>
      </c>
      <c r="W1237" s="24"/>
      <c r="X1237" s="103" t="e">
        <v>#N/A</v>
      </c>
      <c r="Y1237" s="95" t="e">
        <v>#N/A</v>
      </c>
      <c r="Z1237" s="94" t="e">
        <v>#N/A</v>
      </c>
      <c r="AA1237" s="94" t="e">
        <v>#N/A</v>
      </c>
      <c r="AB1237" s="94" t="e">
        <v>#N/A</v>
      </c>
      <c r="AC1237" s="24"/>
      <c r="AD1237" s="94">
        <v>5.75</v>
      </c>
      <c r="AE1237" s="103">
        <v>2100677.293842</v>
      </c>
      <c r="AF1237" s="94">
        <v>7.75</v>
      </c>
      <c r="AG1237" s="94">
        <v>8.75</v>
      </c>
      <c r="AH1237" s="94">
        <v>9.75</v>
      </c>
      <c r="AJ1237" s="94">
        <v>5</v>
      </c>
    </row>
    <row r="1238" spans="1:36" ht="13.5" customHeight="1" x14ac:dyDescent="0.25">
      <c r="A1238" s="93">
        <v>2014</v>
      </c>
      <c r="B1238" s="89">
        <v>41948</v>
      </c>
      <c r="C1238" s="94" t="e">
        <v>#N/A</v>
      </c>
      <c r="D1238" s="95" t="e">
        <v>#N/A</v>
      </c>
      <c r="E1238" s="94" t="e">
        <v>#N/A</v>
      </c>
      <c r="F1238" s="94" t="e">
        <v>#N/A</v>
      </c>
      <c r="G1238" s="96" t="e">
        <v>#N/A</v>
      </c>
      <c r="H1238" s="103">
        <v>66646.845484000005</v>
      </c>
      <c r="I1238" s="95">
        <v>1</v>
      </c>
      <c r="J1238" s="94">
        <v>5.79</v>
      </c>
      <c r="K1238" s="94">
        <v>5.79</v>
      </c>
      <c r="L1238" s="96">
        <v>5.79</v>
      </c>
      <c r="M1238" s="103" t="e">
        <v>#N/A</v>
      </c>
      <c r="N1238" s="95" t="e">
        <v>#N/A</v>
      </c>
      <c r="O1238" s="94" t="e">
        <v>#N/A</v>
      </c>
      <c r="P1238" s="94" t="e">
        <v>#N/A</v>
      </c>
      <c r="Q1238" s="96" t="e">
        <v>#N/A</v>
      </c>
      <c r="R1238" s="103">
        <f t="shared" si="103"/>
        <v>66646.845484000005</v>
      </c>
      <c r="S1238" s="95">
        <f t="shared" si="120"/>
        <v>1</v>
      </c>
      <c r="T1238" s="94">
        <f t="shared" si="121"/>
        <v>5.79</v>
      </c>
      <c r="U1238" s="94">
        <f t="shared" si="122"/>
        <v>5.79</v>
      </c>
      <c r="V1238" s="98">
        <f t="shared" si="123"/>
        <v>5.79</v>
      </c>
      <c r="W1238" s="24"/>
      <c r="X1238" s="103" t="e">
        <v>#N/A</v>
      </c>
      <c r="Y1238" s="95" t="e">
        <v>#N/A</v>
      </c>
      <c r="Z1238" s="94" t="e">
        <v>#N/A</v>
      </c>
      <c r="AA1238" s="94" t="e">
        <v>#N/A</v>
      </c>
      <c r="AB1238" s="94" t="e">
        <v>#N/A</v>
      </c>
      <c r="AC1238" s="24"/>
      <c r="AD1238" s="94">
        <v>5.75</v>
      </c>
      <c r="AE1238" s="103">
        <v>2153202.398153</v>
      </c>
      <c r="AF1238" s="94">
        <v>7.75</v>
      </c>
      <c r="AG1238" s="94">
        <v>8.75</v>
      </c>
      <c r="AH1238" s="94">
        <v>9.75</v>
      </c>
      <c r="AJ1238" s="94">
        <v>5</v>
      </c>
    </row>
    <row r="1239" spans="1:36" ht="13.5" customHeight="1" x14ac:dyDescent="0.25">
      <c r="A1239" s="93">
        <v>2014</v>
      </c>
      <c r="B1239" s="89">
        <v>41949</v>
      </c>
      <c r="C1239" s="94" t="e">
        <v>#N/A</v>
      </c>
      <c r="D1239" s="95" t="e">
        <v>#N/A</v>
      </c>
      <c r="E1239" s="94" t="e">
        <v>#N/A</v>
      </c>
      <c r="F1239" s="94" t="e">
        <v>#N/A</v>
      </c>
      <c r="G1239" s="96" t="e">
        <v>#N/A</v>
      </c>
      <c r="H1239" s="103">
        <v>68398.318335999997</v>
      </c>
      <c r="I1239" s="95">
        <v>1</v>
      </c>
      <c r="J1239" s="94">
        <v>5.79</v>
      </c>
      <c r="K1239" s="94">
        <v>5.79</v>
      </c>
      <c r="L1239" s="96">
        <v>5.79</v>
      </c>
      <c r="M1239" s="103" t="e">
        <v>#N/A</v>
      </c>
      <c r="N1239" s="95" t="e">
        <v>#N/A</v>
      </c>
      <c r="O1239" s="94" t="e">
        <v>#N/A</v>
      </c>
      <c r="P1239" s="94" t="e">
        <v>#N/A</v>
      </c>
      <c r="Q1239" s="96" t="e">
        <v>#N/A</v>
      </c>
      <c r="R1239" s="103">
        <f t="shared" si="103"/>
        <v>68398.318335999997</v>
      </c>
      <c r="S1239" s="95">
        <f t="shared" si="120"/>
        <v>1</v>
      </c>
      <c r="T1239" s="94">
        <f t="shared" si="121"/>
        <v>5.79</v>
      </c>
      <c r="U1239" s="94">
        <f t="shared" si="122"/>
        <v>5.79</v>
      </c>
      <c r="V1239" s="98">
        <f t="shared" si="123"/>
        <v>5.79</v>
      </c>
      <c r="W1239" s="24"/>
      <c r="X1239" s="103" t="e">
        <v>#N/A</v>
      </c>
      <c r="Y1239" s="95" t="e">
        <v>#N/A</v>
      </c>
      <c r="Z1239" s="94" t="e">
        <v>#N/A</v>
      </c>
      <c r="AA1239" s="94" t="e">
        <v>#N/A</v>
      </c>
      <c r="AB1239" s="94" t="e">
        <v>#N/A</v>
      </c>
      <c r="AC1239" s="24"/>
      <c r="AD1239" s="94">
        <v>5.75</v>
      </c>
      <c r="AE1239" s="103">
        <v>2110189.3800639999</v>
      </c>
      <c r="AF1239" s="94">
        <v>7.75</v>
      </c>
      <c r="AG1239" s="94">
        <v>8.75</v>
      </c>
      <c r="AH1239" s="94">
        <v>9.75</v>
      </c>
      <c r="AJ1239" s="94">
        <v>5</v>
      </c>
    </row>
    <row r="1240" spans="1:36" ht="13.5" customHeight="1" x14ac:dyDescent="0.25">
      <c r="A1240" s="93">
        <v>2014</v>
      </c>
      <c r="B1240" s="89">
        <v>41950</v>
      </c>
      <c r="C1240" s="94" t="e">
        <v>#N/A</v>
      </c>
      <c r="D1240" s="95" t="e">
        <v>#N/A</v>
      </c>
      <c r="E1240" s="94" t="e">
        <v>#N/A</v>
      </c>
      <c r="F1240" s="94" t="e">
        <v>#N/A</v>
      </c>
      <c r="G1240" s="96" t="e">
        <v>#N/A</v>
      </c>
      <c r="H1240" s="103">
        <v>42655.940631999998</v>
      </c>
      <c r="I1240" s="95">
        <v>1</v>
      </c>
      <c r="J1240" s="94">
        <v>5.79</v>
      </c>
      <c r="K1240" s="94">
        <v>5.79</v>
      </c>
      <c r="L1240" s="96">
        <v>5.79</v>
      </c>
      <c r="M1240" s="103" t="e">
        <v>#N/A</v>
      </c>
      <c r="N1240" s="95" t="e">
        <v>#N/A</v>
      </c>
      <c r="O1240" s="94" t="e">
        <v>#N/A</v>
      </c>
      <c r="P1240" s="94" t="e">
        <v>#N/A</v>
      </c>
      <c r="Q1240" s="96" t="e">
        <v>#N/A</v>
      </c>
      <c r="R1240" s="103">
        <f t="shared" si="103"/>
        <v>42655.940631999998</v>
      </c>
      <c r="S1240" s="95">
        <f t="shared" ref="S1240:S1242" si="124">+IF((IFERROR(D1240,-1)+IFERROR(I1240,-1)+IFERROR(N1240,-1))=-3,"#N/A",(IFERROR(D1240,0)+IFERROR(I1240,0)+IFERROR(N1240,0)))</f>
        <v>1</v>
      </c>
      <c r="T1240" s="94">
        <f t="shared" ref="T1240:T1242" si="125">IF((IFERROR(E1240,-1)+IFERROR(J1240,-1)+IFERROR(O1240,-1))=-3,"#N/A",MAX(IFERROR(E1240,-1),IFERROR(J1240,-1),IFERROR(O1240,-1)))</f>
        <v>5.79</v>
      </c>
      <c r="U1240" s="94">
        <f t="shared" ref="U1240:U1242" si="126">IF((IFERROR(F1240,-1)+IFERROR(K1240,-1)+IFERROR(P1240,-1))=-3,"#N/A",MIN(IFERROR(F1240,1000),IFERROR(K1240,1000),IFERROR(P1240,1000)))</f>
        <v>5.79</v>
      </c>
      <c r="V1240" s="98">
        <f t="shared" ref="V1240:V1242" si="127">+IF((IFERROR(C1240,1)+IFERROR(H1240,1)+IFERROR(M1240,1))=3,"#N/A",(IFERROR(C1240,0)*IFERROR(G1240,0)+IFERROR(H1240,0)*IFERROR(L1240,0)+IFERROR(M1240,0)*IFERROR(Q1240,0))/(IFERROR(C1240,0)+IFERROR(H1240,0)+IFERROR(M1240,0)))</f>
        <v>5.79</v>
      </c>
      <c r="W1240" s="24"/>
      <c r="X1240" s="103" t="e">
        <v>#N/A</v>
      </c>
      <c r="Y1240" s="95" t="e">
        <v>#N/A</v>
      </c>
      <c r="Z1240" s="94" t="e">
        <v>#N/A</v>
      </c>
      <c r="AA1240" s="94" t="e">
        <v>#N/A</v>
      </c>
      <c r="AB1240" s="94" t="e">
        <v>#N/A</v>
      </c>
      <c r="AC1240" s="24"/>
      <c r="AD1240" s="94">
        <v>5.75</v>
      </c>
      <c r="AE1240" s="103">
        <v>2192377.2808030001</v>
      </c>
      <c r="AF1240" s="94">
        <v>7.75</v>
      </c>
      <c r="AG1240" s="94">
        <v>8.75</v>
      </c>
      <c r="AH1240" s="94">
        <v>9.75</v>
      </c>
      <c r="AJ1240" s="94">
        <v>5</v>
      </c>
    </row>
    <row r="1241" spans="1:36" ht="13.5" customHeight="1" x14ac:dyDescent="0.25">
      <c r="A1241" s="93">
        <v>2014</v>
      </c>
      <c r="B1241" s="89">
        <v>41953</v>
      </c>
      <c r="C1241" s="94" t="e">
        <v>#N/A</v>
      </c>
      <c r="D1241" s="95" t="e">
        <v>#N/A</v>
      </c>
      <c r="E1241" s="94" t="e">
        <v>#N/A</v>
      </c>
      <c r="F1241" s="94" t="e">
        <v>#N/A</v>
      </c>
      <c r="G1241" s="96" t="e">
        <v>#N/A</v>
      </c>
      <c r="H1241" s="103">
        <v>7602.8012209999997</v>
      </c>
      <c r="I1241" s="95">
        <v>1</v>
      </c>
      <c r="J1241" s="94">
        <v>5.79</v>
      </c>
      <c r="K1241" s="94">
        <v>5.79</v>
      </c>
      <c r="L1241" s="96">
        <v>5.79</v>
      </c>
      <c r="M1241" s="103" t="e">
        <v>#N/A</v>
      </c>
      <c r="N1241" s="95" t="e">
        <v>#N/A</v>
      </c>
      <c r="O1241" s="94" t="e">
        <v>#N/A</v>
      </c>
      <c r="P1241" s="94" t="e">
        <v>#N/A</v>
      </c>
      <c r="Q1241" s="96" t="e">
        <v>#N/A</v>
      </c>
      <c r="R1241" s="103">
        <f t="shared" si="103"/>
        <v>7602.8012209999997</v>
      </c>
      <c r="S1241" s="95">
        <f t="shared" si="124"/>
        <v>1</v>
      </c>
      <c r="T1241" s="94">
        <f t="shared" si="125"/>
        <v>5.79</v>
      </c>
      <c r="U1241" s="94">
        <f t="shared" si="126"/>
        <v>5.79</v>
      </c>
      <c r="V1241" s="98">
        <f t="shared" si="127"/>
        <v>5.79</v>
      </c>
      <c r="W1241" s="24"/>
      <c r="X1241" s="103" t="e">
        <v>#N/A</v>
      </c>
      <c r="Y1241" s="95" t="e">
        <v>#N/A</v>
      </c>
      <c r="Z1241" s="94" t="e">
        <v>#N/A</v>
      </c>
      <c r="AA1241" s="94" t="e">
        <v>#N/A</v>
      </c>
      <c r="AB1241" s="94" t="e">
        <v>#N/A</v>
      </c>
      <c r="AC1241" s="24"/>
      <c r="AD1241" s="94">
        <v>5.75</v>
      </c>
      <c r="AE1241" s="103">
        <v>2210126.2736209999</v>
      </c>
      <c r="AF1241" s="94">
        <v>7.75</v>
      </c>
      <c r="AG1241" s="94">
        <v>8.75</v>
      </c>
      <c r="AH1241" s="94">
        <v>9.75</v>
      </c>
      <c r="AJ1241" s="94">
        <v>5</v>
      </c>
    </row>
    <row r="1242" spans="1:36" ht="13.5" customHeight="1" x14ac:dyDescent="0.25">
      <c r="A1242" s="93">
        <v>2014</v>
      </c>
      <c r="B1242" s="89">
        <v>41954</v>
      </c>
      <c r="C1242" s="94" t="e">
        <v>#N/A</v>
      </c>
      <c r="D1242" s="95" t="e">
        <v>#N/A</v>
      </c>
      <c r="E1242" s="94" t="e">
        <v>#N/A</v>
      </c>
      <c r="F1242" s="94" t="e">
        <v>#N/A</v>
      </c>
      <c r="G1242" s="96" t="e">
        <v>#N/A</v>
      </c>
      <c r="H1242" s="103">
        <v>102982.69469999999</v>
      </c>
      <c r="I1242" s="95">
        <v>2</v>
      </c>
      <c r="J1242" s="94">
        <v>5.8</v>
      </c>
      <c r="K1242" s="94">
        <v>5.79</v>
      </c>
      <c r="L1242" s="96">
        <v>5.79</v>
      </c>
      <c r="M1242" s="103" t="e">
        <v>#N/A</v>
      </c>
      <c r="N1242" s="95" t="e">
        <v>#N/A</v>
      </c>
      <c r="O1242" s="94" t="e">
        <v>#N/A</v>
      </c>
      <c r="P1242" s="94" t="e">
        <v>#N/A</v>
      </c>
      <c r="Q1242" s="96" t="e">
        <v>#N/A</v>
      </c>
      <c r="R1242" s="103">
        <f t="shared" si="103"/>
        <v>102982.69469999999</v>
      </c>
      <c r="S1242" s="95">
        <f t="shared" si="124"/>
        <v>2</v>
      </c>
      <c r="T1242" s="94">
        <f t="shared" si="125"/>
        <v>5.8</v>
      </c>
      <c r="U1242" s="94">
        <f t="shared" si="126"/>
        <v>5.79</v>
      </c>
      <c r="V1242" s="98">
        <f t="shared" si="127"/>
        <v>5.79</v>
      </c>
      <c r="W1242" s="24"/>
      <c r="X1242" s="103" t="e">
        <v>#N/A</v>
      </c>
      <c r="Y1242" s="95" t="e">
        <v>#N/A</v>
      </c>
      <c r="Z1242" s="94" t="e">
        <v>#N/A</v>
      </c>
      <c r="AA1242" s="94" t="e">
        <v>#N/A</v>
      </c>
      <c r="AB1242" s="94" t="e">
        <v>#N/A</v>
      </c>
      <c r="AC1242" s="24"/>
      <c r="AD1242" s="94">
        <v>5.75</v>
      </c>
      <c r="AE1242" s="103">
        <v>2144118.5018879999</v>
      </c>
      <c r="AF1242" s="94">
        <v>7.75</v>
      </c>
      <c r="AG1242" s="94">
        <v>8.75</v>
      </c>
      <c r="AH1242" s="94">
        <v>9.75</v>
      </c>
      <c r="AJ1242" s="94">
        <v>5</v>
      </c>
    </row>
    <row r="1243" spans="1:36" ht="13.5" customHeight="1" x14ac:dyDescent="0.25">
      <c r="A1243" s="93">
        <v>2014</v>
      </c>
      <c r="B1243" s="89">
        <v>41955</v>
      </c>
      <c r="C1243" s="94" t="e">
        <v>#N/A</v>
      </c>
      <c r="D1243" s="95" t="e">
        <v>#N/A</v>
      </c>
      <c r="E1243" s="94" t="e">
        <v>#N/A</v>
      </c>
      <c r="F1243" s="94" t="e">
        <v>#N/A</v>
      </c>
      <c r="G1243" s="96" t="e">
        <v>#N/A</v>
      </c>
      <c r="H1243" s="103">
        <v>120655.11932100001</v>
      </c>
      <c r="I1243" s="95">
        <v>3</v>
      </c>
      <c r="J1243" s="94">
        <v>5.8</v>
      </c>
      <c r="K1243" s="94">
        <v>5.79</v>
      </c>
      <c r="L1243" s="96">
        <v>5.7926238161776125</v>
      </c>
      <c r="M1243" s="103" t="e">
        <v>#N/A</v>
      </c>
      <c r="N1243" s="95" t="e">
        <v>#N/A</v>
      </c>
      <c r="O1243" s="94" t="e">
        <v>#N/A</v>
      </c>
      <c r="P1243" s="94" t="e">
        <v>#N/A</v>
      </c>
      <c r="Q1243" s="96" t="e">
        <v>#N/A</v>
      </c>
      <c r="R1243" s="103">
        <f t="shared" si="103"/>
        <v>120655.11932100001</v>
      </c>
      <c r="S1243" s="95">
        <f t="shared" ref="S1243:S1244" si="128">+IF((IFERROR(D1243,-1)+IFERROR(I1243,-1)+IFERROR(N1243,-1))=-3,"#N/A",(IFERROR(D1243,0)+IFERROR(I1243,0)+IFERROR(N1243,0)))</f>
        <v>3</v>
      </c>
      <c r="T1243" s="94">
        <f t="shared" ref="T1243:T1244" si="129">IF((IFERROR(E1243,-1)+IFERROR(J1243,-1)+IFERROR(O1243,-1))=-3,"#N/A",MAX(IFERROR(E1243,-1),IFERROR(J1243,-1),IFERROR(O1243,-1)))</f>
        <v>5.8</v>
      </c>
      <c r="U1243" s="94">
        <f t="shared" ref="U1243:U1244" si="130">IF((IFERROR(F1243,-1)+IFERROR(K1243,-1)+IFERROR(P1243,-1))=-3,"#N/A",MIN(IFERROR(F1243,1000),IFERROR(K1243,1000),IFERROR(P1243,1000)))</f>
        <v>5.79</v>
      </c>
      <c r="V1243" s="98">
        <f t="shared" ref="V1243:V1244" si="131">+IF((IFERROR(C1243,1)+IFERROR(H1243,1)+IFERROR(M1243,1))=3,"#N/A",(IFERROR(C1243,0)*IFERROR(G1243,0)+IFERROR(H1243,0)*IFERROR(L1243,0)+IFERROR(M1243,0)*IFERROR(Q1243,0))/(IFERROR(C1243,0)+IFERROR(H1243,0)+IFERROR(M1243,0)))</f>
        <v>5.7926238161776125</v>
      </c>
      <c r="W1243" s="24"/>
      <c r="X1243" s="103">
        <v>3000000</v>
      </c>
      <c r="Y1243" s="95">
        <v>1</v>
      </c>
      <c r="Z1243" s="94">
        <v>1.5</v>
      </c>
      <c r="AA1243" s="94">
        <v>1.5</v>
      </c>
      <c r="AB1243" s="94">
        <v>1.5</v>
      </c>
      <c r="AC1243" s="24"/>
      <c r="AD1243" s="94">
        <v>5.75</v>
      </c>
      <c r="AE1243" s="103">
        <v>2191980.1352650002</v>
      </c>
      <c r="AF1243" s="94">
        <v>7.75</v>
      </c>
      <c r="AG1243" s="94">
        <v>8.75</v>
      </c>
      <c r="AH1243" s="94">
        <v>9.75</v>
      </c>
      <c r="AJ1243" s="94">
        <v>5</v>
      </c>
    </row>
    <row r="1244" spans="1:36" ht="13.5" customHeight="1" x14ac:dyDescent="0.25">
      <c r="A1244" s="93">
        <v>2014</v>
      </c>
      <c r="B1244" s="89">
        <v>41956</v>
      </c>
      <c r="C1244" s="94" t="e">
        <v>#N/A</v>
      </c>
      <c r="D1244" s="95" t="e">
        <v>#N/A</v>
      </c>
      <c r="E1244" s="94" t="e">
        <v>#N/A</v>
      </c>
      <c r="F1244" s="94" t="e">
        <v>#N/A</v>
      </c>
      <c r="G1244" s="96" t="e">
        <v>#N/A</v>
      </c>
      <c r="H1244" s="103">
        <v>90192.616166000007</v>
      </c>
      <c r="I1244" s="95">
        <v>2</v>
      </c>
      <c r="J1244" s="94">
        <v>5.8</v>
      </c>
      <c r="K1244" s="94">
        <v>5.79</v>
      </c>
      <c r="L1244" s="96">
        <v>5.7927928957208144</v>
      </c>
      <c r="M1244" s="103" t="e">
        <v>#N/A</v>
      </c>
      <c r="N1244" s="95" t="e">
        <v>#N/A</v>
      </c>
      <c r="O1244" s="94" t="e">
        <v>#N/A</v>
      </c>
      <c r="P1244" s="94" t="e">
        <v>#N/A</v>
      </c>
      <c r="Q1244" s="96" t="e">
        <v>#N/A</v>
      </c>
      <c r="R1244" s="103">
        <f t="shared" si="103"/>
        <v>90192.616166000007</v>
      </c>
      <c r="S1244" s="95">
        <f t="shared" si="128"/>
        <v>2</v>
      </c>
      <c r="T1244" s="94">
        <f t="shared" si="129"/>
        <v>5.8</v>
      </c>
      <c r="U1244" s="94">
        <f t="shared" si="130"/>
        <v>5.79</v>
      </c>
      <c r="V1244" s="98">
        <f t="shared" si="131"/>
        <v>5.7927928957208144</v>
      </c>
      <c r="W1244" s="24"/>
      <c r="X1244" s="103" t="e">
        <v>#N/A</v>
      </c>
      <c r="Y1244" s="95" t="e">
        <v>#N/A</v>
      </c>
      <c r="Z1244" s="94" t="e">
        <v>#N/A</v>
      </c>
      <c r="AA1244" s="94" t="e">
        <v>#N/A</v>
      </c>
      <c r="AB1244" s="94" t="e">
        <v>#N/A</v>
      </c>
      <c r="AC1244" s="24"/>
      <c r="AD1244" s="94">
        <v>5.75</v>
      </c>
      <c r="AE1244" s="103">
        <v>2113891.988351</v>
      </c>
      <c r="AF1244" s="94">
        <v>7.75</v>
      </c>
      <c r="AG1244" s="94">
        <v>8.75</v>
      </c>
      <c r="AH1244" s="94">
        <v>9.75</v>
      </c>
      <c r="AJ1244" s="94">
        <v>5</v>
      </c>
    </row>
    <row r="1245" spans="1:36" ht="13.5" customHeight="1" x14ac:dyDescent="0.25">
      <c r="A1245" s="93">
        <v>2014</v>
      </c>
      <c r="B1245" s="89">
        <v>41957</v>
      </c>
      <c r="C1245" s="94" t="e">
        <v>#N/A</v>
      </c>
      <c r="D1245" s="95" t="e">
        <v>#N/A</v>
      </c>
      <c r="E1245" s="94" t="e">
        <v>#N/A</v>
      </c>
      <c r="F1245" s="94" t="e">
        <v>#N/A</v>
      </c>
      <c r="G1245" s="96" t="e">
        <v>#N/A</v>
      </c>
      <c r="H1245" s="103">
        <v>48120.748517</v>
      </c>
      <c r="I1245" s="95">
        <v>1</v>
      </c>
      <c r="J1245" s="94">
        <v>5.79</v>
      </c>
      <c r="K1245" s="94">
        <v>5.79</v>
      </c>
      <c r="L1245" s="96">
        <v>5.79</v>
      </c>
      <c r="M1245" s="103" t="e">
        <v>#N/A</v>
      </c>
      <c r="N1245" s="95" t="e">
        <v>#N/A</v>
      </c>
      <c r="O1245" s="94" t="e">
        <v>#N/A</v>
      </c>
      <c r="P1245" s="94" t="e">
        <v>#N/A</v>
      </c>
      <c r="Q1245" s="96" t="e">
        <v>#N/A</v>
      </c>
      <c r="R1245" s="103">
        <f t="shared" si="103"/>
        <v>48120.748517</v>
      </c>
      <c r="S1245" s="95">
        <f t="shared" ref="S1245:S1248" si="132">+IF((IFERROR(D1245,-1)+IFERROR(I1245,-1)+IFERROR(N1245,-1))=-3,"#N/A",(IFERROR(D1245,0)+IFERROR(I1245,0)+IFERROR(N1245,0)))</f>
        <v>1</v>
      </c>
      <c r="T1245" s="94">
        <f t="shared" ref="T1245:T1248" si="133">IF((IFERROR(E1245,-1)+IFERROR(J1245,-1)+IFERROR(O1245,-1))=-3,"#N/A",MAX(IFERROR(E1245,-1),IFERROR(J1245,-1),IFERROR(O1245,-1)))</f>
        <v>5.79</v>
      </c>
      <c r="U1245" s="94">
        <f t="shared" ref="U1245:U1248" si="134">IF((IFERROR(F1245,-1)+IFERROR(K1245,-1)+IFERROR(P1245,-1))=-3,"#N/A",MIN(IFERROR(F1245,1000),IFERROR(K1245,1000),IFERROR(P1245,1000)))</f>
        <v>5.79</v>
      </c>
      <c r="V1245" s="98">
        <f t="shared" ref="V1245:V1248" si="135">+IF((IFERROR(C1245,1)+IFERROR(H1245,1)+IFERROR(M1245,1))=3,"#N/A",(IFERROR(C1245,0)*IFERROR(G1245,0)+IFERROR(H1245,0)*IFERROR(L1245,0)+IFERROR(M1245,0)*IFERROR(Q1245,0))/(IFERROR(C1245,0)+IFERROR(H1245,0)+IFERROR(M1245,0)))</f>
        <v>5.7899999999999991</v>
      </c>
      <c r="W1245" s="24"/>
      <c r="X1245" s="103">
        <v>13000000</v>
      </c>
      <c r="Y1245" s="95">
        <v>3</v>
      </c>
      <c r="Z1245" s="94">
        <v>1.5</v>
      </c>
      <c r="AA1245" s="94">
        <v>1.5</v>
      </c>
      <c r="AB1245" s="94">
        <v>1.5</v>
      </c>
      <c r="AC1245" s="24"/>
      <c r="AD1245" s="94">
        <v>5.75</v>
      </c>
      <c r="AE1245" s="103">
        <v>2049422.1028809999</v>
      </c>
      <c r="AF1245" s="94">
        <v>7.75</v>
      </c>
      <c r="AG1245" s="94">
        <v>8.75</v>
      </c>
      <c r="AH1245" s="94">
        <v>9.75</v>
      </c>
      <c r="AJ1245" s="94">
        <v>5</v>
      </c>
    </row>
    <row r="1246" spans="1:36" ht="13.5" customHeight="1" x14ac:dyDescent="0.25">
      <c r="A1246" s="93">
        <v>2014</v>
      </c>
      <c r="B1246" s="89">
        <v>41960</v>
      </c>
      <c r="C1246" s="94" t="e">
        <v>#N/A</v>
      </c>
      <c r="D1246" s="95" t="e">
        <v>#N/A</v>
      </c>
      <c r="E1246" s="94" t="e">
        <v>#N/A</v>
      </c>
      <c r="F1246" s="94" t="e">
        <v>#N/A</v>
      </c>
      <c r="G1246" s="96" t="e">
        <v>#N/A</v>
      </c>
      <c r="H1246" s="103">
        <v>71814.189404999997</v>
      </c>
      <c r="I1246" s="95">
        <v>2</v>
      </c>
      <c r="J1246" s="94">
        <v>5.8</v>
      </c>
      <c r="K1246" s="94">
        <v>5.79</v>
      </c>
      <c r="L1246" s="96">
        <v>5.7939838141234823</v>
      </c>
      <c r="M1246" s="103" t="e">
        <v>#N/A</v>
      </c>
      <c r="N1246" s="95" t="e">
        <v>#N/A</v>
      </c>
      <c r="O1246" s="94" t="e">
        <v>#N/A</v>
      </c>
      <c r="P1246" s="94" t="e">
        <v>#N/A</v>
      </c>
      <c r="Q1246" s="96" t="e">
        <v>#N/A</v>
      </c>
      <c r="R1246" s="103">
        <f t="shared" si="103"/>
        <v>71814.189404999997</v>
      </c>
      <c r="S1246" s="95">
        <f t="shared" si="132"/>
        <v>2</v>
      </c>
      <c r="T1246" s="94">
        <f t="shared" si="133"/>
        <v>5.8</v>
      </c>
      <c r="U1246" s="94">
        <f t="shared" si="134"/>
        <v>5.79</v>
      </c>
      <c r="V1246" s="98">
        <f t="shared" si="135"/>
        <v>5.7939838141234823</v>
      </c>
      <c r="W1246" s="24"/>
      <c r="X1246" s="103">
        <v>16000000</v>
      </c>
      <c r="Y1246" s="95">
        <v>4</v>
      </c>
      <c r="Z1246" s="94">
        <v>1.5</v>
      </c>
      <c r="AA1246" s="94">
        <v>1.5</v>
      </c>
      <c r="AB1246" s="94">
        <v>1.5</v>
      </c>
      <c r="AC1246" s="24"/>
      <c r="AD1246" s="94">
        <v>5.75</v>
      </c>
      <c r="AE1246" s="103">
        <v>1973149.4792480001</v>
      </c>
      <c r="AF1246" s="94">
        <v>7.75</v>
      </c>
      <c r="AG1246" s="94">
        <v>8.75</v>
      </c>
      <c r="AH1246" s="94">
        <v>9.75</v>
      </c>
      <c r="AJ1246" s="94">
        <v>5</v>
      </c>
    </row>
    <row r="1247" spans="1:36" ht="13.5" customHeight="1" x14ac:dyDescent="0.25">
      <c r="A1247" s="93">
        <v>2014</v>
      </c>
      <c r="B1247" s="89">
        <v>41961</v>
      </c>
      <c r="C1247" s="94" t="e">
        <v>#N/A</v>
      </c>
      <c r="D1247" s="95" t="e">
        <v>#N/A</v>
      </c>
      <c r="E1247" s="94" t="e">
        <v>#N/A</v>
      </c>
      <c r="F1247" s="94" t="e">
        <v>#N/A</v>
      </c>
      <c r="G1247" s="96" t="e">
        <v>#N/A</v>
      </c>
      <c r="H1247" s="103">
        <v>94083.763581000007</v>
      </c>
      <c r="I1247" s="95">
        <v>2</v>
      </c>
      <c r="J1247" s="94">
        <v>5.8</v>
      </c>
      <c r="K1247" s="94">
        <v>5.79</v>
      </c>
      <c r="L1247" s="96">
        <v>5.7942401594419533</v>
      </c>
      <c r="M1247" s="103" t="e">
        <v>#N/A</v>
      </c>
      <c r="N1247" s="95" t="e">
        <v>#N/A</v>
      </c>
      <c r="O1247" s="94" t="e">
        <v>#N/A</v>
      </c>
      <c r="P1247" s="94" t="e">
        <v>#N/A</v>
      </c>
      <c r="Q1247" s="96" t="e">
        <v>#N/A</v>
      </c>
      <c r="R1247" s="103">
        <f t="shared" si="103"/>
        <v>94083.763581000007</v>
      </c>
      <c r="S1247" s="95">
        <f t="shared" si="132"/>
        <v>2</v>
      </c>
      <c r="T1247" s="94">
        <f t="shared" si="133"/>
        <v>5.8</v>
      </c>
      <c r="U1247" s="94">
        <f t="shared" si="134"/>
        <v>5.79</v>
      </c>
      <c r="V1247" s="98">
        <f t="shared" si="135"/>
        <v>5.7942401594419533</v>
      </c>
      <c r="W1247" s="24"/>
      <c r="X1247" s="103">
        <v>13000000</v>
      </c>
      <c r="Y1247" s="95">
        <v>3</v>
      </c>
      <c r="Z1247" s="94">
        <v>1.5</v>
      </c>
      <c r="AA1247" s="94">
        <v>1.5</v>
      </c>
      <c r="AB1247" s="94">
        <v>1.5</v>
      </c>
      <c r="AC1247" s="24"/>
      <c r="AD1247" s="94">
        <v>5.75</v>
      </c>
      <c r="AE1247" s="103">
        <v>1878386.0828249999</v>
      </c>
      <c r="AF1247" s="94">
        <v>7.75</v>
      </c>
      <c r="AG1247" s="94">
        <v>8.75</v>
      </c>
      <c r="AH1247" s="94">
        <v>9.75</v>
      </c>
      <c r="AJ1247" s="94">
        <v>5</v>
      </c>
    </row>
    <row r="1248" spans="1:36" ht="13.5" customHeight="1" x14ac:dyDescent="0.25">
      <c r="A1248" s="93">
        <v>2014</v>
      </c>
      <c r="B1248" s="89">
        <v>41962</v>
      </c>
      <c r="C1248" s="94" t="e">
        <v>#N/A</v>
      </c>
      <c r="D1248" s="95" t="e">
        <v>#N/A</v>
      </c>
      <c r="E1248" s="94" t="e">
        <v>#N/A</v>
      </c>
      <c r="F1248" s="94" t="e">
        <v>#N/A</v>
      </c>
      <c r="G1248" s="96" t="e">
        <v>#N/A</v>
      </c>
      <c r="H1248" s="103">
        <v>76948.708396000002</v>
      </c>
      <c r="I1248" s="95">
        <v>3</v>
      </c>
      <c r="J1248" s="94">
        <v>5.8</v>
      </c>
      <c r="K1248" s="94">
        <v>5.79</v>
      </c>
      <c r="L1248" s="96">
        <v>5.7970046307579821</v>
      </c>
      <c r="M1248" s="103">
        <v>45000</v>
      </c>
      <c r="N1248" s="95">
        <v>2</v>
      </c>
      <c r="O1248" s="94">
        <v>5.85</v>
      </c>
      <c r="P1248" s="94">
        <v>5.85</v>
      </c>
      <c r="Q1248" s="96">
        <v>5.85</v>
      </c>
      <c r="R1248" s="103">
        <f t="shared" si="103"/>
        <v>121948.708396</v>
      </c>
      <c r="S1248" s="95">
        <f t="shared" si="132"/>
        <v>5</v>
      </c>
      <c r="T1248" s="94">
        <f t="shared" si="133"/>
        <v>5.85</v>
      </c>
      <c r="U1248" s="94">
        <f t="shared" si="134"/>
        <v>5.79</v>
      </c>
      <c r="V1248" s="98">
        <f t="shared" si="135"/>
        <v>5.8165603246825679</v>
      </c>
      <c r="W1248" s="24"/>
      <c r="X1248" s="103">
        <v>13000000</v>
      </c>
      <c r="Y1248" s="95">
        <v>3</v>
      </c>
      <c r="Z1248" s="94">
        <v>1.5</v>
      </c>
      <c r="AA1248" s="94">
        <v>1.5</v>
      </c>
      <c r="AB1248" s="94">
        <v>1.5</v>
      </c>
      <c r="AC1248" s="24"/>
      <c r="AD1248" s="94">
        <v>5.75</v>
      </c>
      <c r="AE1248" s="103">
        <v>2174422.833757</v>
      </c>
      <c r="AF1248" s="94">
        <v>7.75</v>
      </c>
      <c r="AG1248" s="94">
        <v>8.75</v>
      </c>
      <c r="AH1248" s="94">
        <v>9.75</v>
      </c>
      <c r="AJ1248" s="94">
        <v>5</v>
      </c>
    </row>
    <row r="1249" spans="1:36" ht="13.5" customHeight="1" x14ac:dyDescent="0.25">
      <c r="A1249" s="93">
        <v>2014</v>
      </c>
      <c r="B1249" s="89">
        <v>41963</v>
      </c>
      <c r="C1249" s="94" t="e">
        <v>#N/A</v>
      </c>
      <c r="D1249" s="95" t="e">
        <v>#N/A</v>
      </c>
      <c r="E1249" s="94" t="e">
        <v>#N/A</v>
      </c>
      <c r="F1249" s="94" t="e">
        <v>#N/A</v>
      </c>
      <c r="G1249" s="96" t="e">
        <v>#N/A</v>
      </c>
      <c r="H1249" s="103" t="e">
        <v>#N/A</v>
      </c>
      <c r="I1249" s="95" t="e">
        <v>#N/A</v>
      </c>
      <c r="J1249" s="94" t="e">
        <v>#N/A</v>
      </c>
      <c r="K1249" s="94" t="e">
        <v>#N/A</v>
      </c>
      <c r="L1249" s="96" t="e">
        <v>#N/A</v>
      </c>
      <c r="M1249" s="103" t="e">
        <v>#N/A</v>
      </c>
      <c r="N1249" s="95" t="e">
        <v>#N/A</v>
      </c>
      <c r="O1249" s="94" t="e">
        <v>#N/A</v>
      </c>
      <c r="P1249" s="94" t="e">
        <v>#N/A</v>
      </c>
      <c r="Q1249" s="96" t="e">
        <v>#N/A</v>
      </c>
      <c r="R1249" s="103" t="str">
        <f t="shared" si="103"/>
        <v>#N/A</v>
      </c>
      <c r="S1249" s="95" t="s">
        <v>18</v>
      </c>
      <c r="T1249" s="94" t="s">
        <v>18</v>
      </c>
      <c r="U1249" s="94" t="s">
        <v>18</v>
      </c>
      <c r="V1249" s="98" t="e">
        <v>#N/A</v>
      </c>
      <c r="W1249" s="24"/>
      <c r="X1249" s="103">
        <v>13000000</v>
      </c>
      <c r="Y1249" s="95">
        <v>3</v>
      </c>
      <c r="Z1249" s="94">
        <v>1.5</v>
      </c>
      <c r="AA1249" s="94">
        <v>1.5</v>
      </c>
      <c r="AB1249" s="94">
        <v>1.5</v>
      </c>
      <c r="AC1249" s="24"/>
      <c r="AD1249" s="94">
        <v>5.75</v>
      </c>
      <c r="AE1249" s="103">
        <v>2549147.7033680002</v>
      </c>
      <c r="AF1249" s="94">
        <v>7.75</v>
      </c>
      <c r="AG1249" s="94">
        <v>8.75</v>
      </c>
      <c r="AH1249" s="94">
        <v>9.75</v>
      </c>
      <c r="AJ1249" s="94">
        <v>5</v>
      </c>
    </row>
    <row r="1250" spans="1:36" ht="13.5" customHeight="1" x14ac:dyDescent="0.25">
      <c r="A1250" s="93">
        <v>2014</v>
      </c>
      <c r="B1250" s="89">
        <v>41964</v>
      </c>
      <c r="C1250" s="94" t="e">
        <v>#N/A</v>
      </c>
      <c r="D1250" s="95" t="e">
        <v>#N/A</v>
      </c>
      <c r="E1250" s="94" t="e">
        <v>#N/A</v>
      </c>
      <c r="F1250" s="94" t="e">
        <v>#N/A</v>
      </c>
      <c r="G1250" s="96" t="e">
        <v>#N/A</v>
      </c>
      <c r="H1250" s="103" t="e">
        <v>#N/A</v>
      </c>
      <c r="I1250" s="95" t="e">
        <v>#N/A</v>
      </c>
      <c r="J1250" s="94" t="e">
        <v>#N/A</v>
      </c>
      <c r="K1250" s="94" t="e">
        <v>#N/A</v>
      </c>
      <c r="L1250" s="96" t="e">
        <v>#N/A</v>
      </c>
      <c r="M1250" s="103" t="e">
        <v>#N/A</v>
      </c>
      <c r="N1250" s="95" t="e">
        <v>#N/A</v>
      </c>
      <c r="O1250" s="94" t="e">
        <v>#N/A</v>
      </c>
      <c r="P1250" s="94" t="e">
        <v>#N/A</v>
      </c>
      <c r="Q1250" s="96" t="e">
        <v>#N/A</v>
      </c>
      <c r="R1250" s="103" t="str">
        <f t="shared" si="103"/>
        <v>#N/A</v>
      </c>
      <c r="S1250" s="95" t="s">
        <v>18</v>
      </c>
      <c r="T1250" s="94" t="s">
        <v>18</v>
      </c>
      <c r="U1250" s="94" t="s">
        <v>18</v>
      </c>
      <c r="V1250" s="98" t="e">
        <v>#N/A</v>
      </c>
      <c r="W1250" s="24"/>
      <c r="X1250" s="103">
        <v>16000000</v>
      </c>
      <c r="Y1250" s="95">
        <v>4</v>
      </c>
      <c r="Z1250" s="94">
        <v>1.5</v>
      </c>
      <c r="AA1250" s="94">
        <v>1.5</v>
      </c>
      <c r="AB1250" s="94">
        <v>1.5</v>
      </c>
      <c r="AC1250" s="24"/>
      <c r="AD1250" s="94">
        <v>5.75</v>
      </c>
      <c r="AE1250" s="103">
        <v>2330596.9456290002</v>
      </c>
      <c r="AF1250" s="94">
        <v>7.75</v>
      </c>
      <c r="AG1250" s="94">
        <v>8.75</v>
      </c>
      <c r="AH1250" s="94">
        <v>9.75</v>
      </c>
      <c r="AJ1250" s="94">
        <v>5</v>
      </c>
    </row>
    <row r="1251" spans="1:36" ht="13.5" customHeight="1" x14ac:dyDescent="0.25">
      <c r="A1251" s="93">
        <v>2014</v>
      </c>
      <c r="B1251" s="89">
        <v>41967</v>
      </c>
      <c r="C1251" s="94" t="e">
        <v>#N/A</v>
      </c>
      <c r="D1251" s="95" t="e">
        <v>#N/A</v>
      </c>
      <c r="E1251" s="94" t="e">
        <v>#N/A</v>
      </c>
      <c r="F1251" s="94" t="e">
        <v>#N/A</v>
      </c>
      <c r="G1251" s="96" t="e">
        <v>#N/A</v>
      </c>
      <c r="H1251" s="103" t="e">
        <v>#N/A</v>
      </c>
      <c r="I1251" s="95" t="e">
        <v>#N/A</v>
      </c>
      <c r="J1251" s="94" t="e">
        <v>#N/A</v>
      </c>
      <c r="K1251" s="94" t="e">
        <v>#N/A</v>
      </c>
      <c r="L1251" s="96" t="e">
        <v>#N/A</v>
      </c>
      <c r="M1251" s="103" t="e">
        <v>#N/A</v>
      </c>
      <c r="N1251" s="95" t="e">
        <v>#N/A</v>
      </c>
      <c r="O1251" s="94" t="e">
        <v>#N/A</v>
      </c>
      <c r="P1251" s="94" t="e">
        <v>#N/A</v>
      </c>
      <c r="Q1251" s="96" t="e">
        <v>#N/A</v>
      </c>
      <c r="R1251" s="103" t="str">
        <f t="shared" si="103"/>
        <v>#N/A</v>
      </c>
      <c r="S1251" s="95" t="s">
        <v>18</v>
      </c>
      <c r="T1251" s="94" t="s">
        <v>18</v>
      </c>
      <c r="U1251" s="94" t="s">
        <v>18</v>
      </c>
      <c r="V1251" s="98" t="e">
        <v>#N/A</v>
      </c>
      <c r="W1251" s="24"/>
      <c r="X1251" s="103">
        <v>13000000</v>
      </c>
      <c r="Y1251" s="95">
        <v>3</v>
      </c>
      <c r="Z1251" s="94">
        <v>1.5</v>
      </c>
      <c r="AA1251" s="94">
        <v>1.5</v>
      </c>
      <c r="AB1251" s="94">
        <v>1.5</v>
      </c>
      <c r="AC1251" s="24"/>
      <c r="AD1251" s="94">
        <v>5.75</v>
      </c>
      <c r="AE1251" s="103">
        <v>2077155</v>
      </c>
      <c r="AF1251" s="94">
        <v>7.75</v>
      </c>
      <c r="AG1251" s="94">
        <v>8.75</v>
      </c>
      <c r="AH1251" s="94">
        <v>9.75</v>
      </c>
      <c r="AJ1251" s="94">
        <v>5</v>
      </c>
    </row>
    <row r="1252" spans="1:36" ht="13.5" customHeight="1" x14ac:dyDescent="0.25">
      <c r="A1252" s="93">
        <v>2014</v>
      </c>
      <c r="B1252" s="89">
        <v>41968</v>
      </c>
      <c r="C1252" s="94" t="e">
        <v>#N/A</v>
      </c>
      <c r="D1252" s="95" t="e">
        <v>#N/A</v>
      </c>
      <c r="E1252" s="94" t="e">
        <v>#N/A</v>
      </c>
      <c r="F1252" s="94" t="e">
        <v>#N/A</v>
      </c>
      <c r="G1252" s="96" t="e">
        <v>#N/A</v>
      </c>
      <c r="H1252" s="103">
        <v>27949.792741000001</v>
      </c>
      <c r="I1252" s="95">
        <v>3</v>
      </c>
      <c r="J1252" s="94">
        <v>5.8</v>
      </c>
      <c r="K1252" s="94">
        <v>5.8</v>
      </c>
      <c r="L1252" s="96">
        <v>5.8</v>
      </c>
      <c r="M1252" s="103" t="e">
        <v>#N/A</v>
      </c>
      <c r="N1252" s="95" t="e">
        <v>#N/A</v>
      </c>
      <c r="O1252" s="94" t="e">
        <v>#N/A</v>
      </c>
      <c r="P1252" s="94" t="e">
        <v>#N/A</v>
      </c>
      <c r="Q1252" s="96" t="e">
        <v>#N/A</v>
      </c>
      <c r="R1252" s="103">
        <f t="shared" si="103"/>
        <v>27949.792741000001</v>
      </c>
      <c r="S1252" s="95">
        <f t="shared" ref="S1252:S1254" si="136">+IF((IFERROR(D1252,-1)+IFERROR(I1252,-1)+IFERROR(N1252,-1))=-3,"#N/A",(IFERROR(D1252,0)+IFERROR(I1252,0)+IFERROR(N1252,0)))</f>
        <v>3</v>
      </c>
      <c r="T1252" s="94">
        <f t="shared" ref="T1252:T1254" si="137">IF((IFERROR(E1252,-1)+IFERROR(J1252,-1)+IFERROR(O1252,-1))=-3,"#N/A",MAX(IFERROR(E1252,-1),IFERROR(J1252,-1),IFERROR(O1252,-1)))</f>
        <v>5.8</v>
      </c>
      <c r="U1252" s="94">
        <f t="shared" ref="U1252:U1254" si="138">IF((IFERROR(F1252,-1)+IFERROR(K1252,-1)+IFERROR(P1252,-1))=-3,"#N/A",MIN(IFERROR(F1252,1000),IFERROR(K1252,1000),IFERROR(P1252,1000)))</f>
        <v>5.8</v>
      </c>
      <c r="V1252" s="98">
        <f t="shared" ref="V1252:V1254" si="139">+IF((IFERROR(C1252,1)+IFERROR(H1252,1)+IFERROR(M1252,1))=3,"#N/A",(IFERROR(C1252,0)*IFERROR(G1252,0)+IFERROR(H1252,0)*IFERROR(L1252,0)+IFERROR(M1252,0)*IFERROR(Q1252,0))/(IFERROR(C1252,0)+IFERROR(H1252,0)+IFERROR(M1252,0)))</f>
        <v>5.7999999999999989</v>
      </c>
      <c r="W1252" s="24"/>
      <c r="X1252" s="103">
        <v>10000000</v>
      </c>
      <c r="Y1252" s="95">
        <v>2</v>
      </c>
      <c r="Z1252" s="94">
        <v>1.5</v>
      </c>
      <c r="AA1252" s="94">
        <v>1.5</v>
      </c>
      <c r="AB1252" s="94">
        <v>1.5</v>
      </c>
      <c r="AC1252" s="24"/>
      <c r="AD1252" s="94">
        <v>5.75</v>
      </c>
      <c r="AE1252" s="103">
        <v>2237726.047481</v>
      </c>
      <c r="AF1252" s="94">
        <v>7.75</v>
      </c>
      <c r="AG1252" s="94">
        <v>8.75</v>
      </c>
      <c r="AH1252" s="94">
        <v>9.75</v>
      </c>
      <c r="AJ1252" s="94">
        <v>5</v>
      </c>
    </row>
    <row r="1253" spans="1:36" ht="13.5" customHeight="1" x14ac:dyDescent="0.25">
      <c r="A1253" s="93">
        <v>2014</v>
      </c>
      <c r="B1253" s="89">
        <v>41969</v>
      </c>
      <c r="C1253" s="94" t="e">
        <v>#N/A</v>
      </c>
      <c r="D1253" s="95" t="e">
        <v>#N/A</v>
      </c>
      <c r="E1253" s="94" t="e">
        <v>#N/A</v>
      </c>
      <c r="F1253" s="94" t="e">
        <v>#N/A</v>
      </c>
      <c r="G1253" s="96" t="e">
        <v>#N/A</v>
      </c>
      <c r="H1253" s="103">
        <v>18.822272000000002</v>
      </c>
      <c r="I1253" s="95">
        <v>1</v>
      </c>
      <c r="J1253" s="94">
        <v>5.79</v>
      </c>
      <c r="K1253" s="94">
        <v>5.79</v>
      </c>
      <c r="L1253" s="96">
        <v>5.79</v>
      </c>
      <c r="M1253" s="103" t="e">
        <v>#N/A</v>
      </c>
      <c r="N1253" s="95" t="e">
        <v>#N/A</v>
      </c>
      <c r="O1253" s="94" t="e">
        <v>#N/A</v>
      </c>
      <c r="P1253" s="94" t="e">
        <v>#N/A</v>
      </c>
      <c r="Q1253" s="96" t="e">
        <v>#N/A</v>
      </c>
      <c r="R1253" s="103">
        <f t="shared" si="103"/>
        <v>18.822272000000002</v>
      </c>
      <c r="S1253" s="95">
        <f t="shared" si="136"/>
        <v>1</v>
      </c>
      <c r="T1253" s="94">
        <f t="shared" si="137"/>
        <v>5.79</v>
      </c>
      <c r="U1253" s="94">
        <f t="shared" si="138"/>
        <v>5.79</v>
      </c>
      <c r="V1253" s="98">
        <f t="shared" si="139"/>
        <v>5.79</v>
      </c>
      <c r="W1253" s="24"/>
      <c r="X1253" s="103">
        <v>17000000</v>
      </c>
      <c r="Y1253" s="95">
        <v>5</v>
      </c>
      <c r="Z1253" s="94">
        <v>1.5</v>
      </c>
      <c r="AA1253" s="94">
        <v>1.5</v>
      </c>
      <c r="AB1253" s="94">
        <v>1.5</v>
      </c>
      <c r="AC1253" s="24"/>
      <c r="AD1253" s="94">
        <v>5.75</v>
      </c>
      <c r="AE1253" s="103">
        <v>2089462.8312609999</v>
      </c>
      <c r="AF1253" s="94">
        <v>7.75</v>
      </c>
      <c r="AG1253" s="94">
        <v>8.75</v>
      </c>
      <c r="AH1253" s="94">
        <v>9.75</v>
      </c>
      <c r="AJ1253" s="94">
        <v>5</v>
      </c>
    </row>
    <row r="1254" spans="1:36" ht="13.5" customHeight="1" x14ac:dyDescent="0.25">
      <c r="A1254" s="93">
        <v>2014</v>
      </c>
      <c r="B1254" s="89">
        <v>41970</v>
      </c>
      <c r="C1254" s="94" t="e">
        <v>#N/A</v>
      </c>
      <c r="D1254" s="95" t="e">
        <v>#N/A</v>
      </c>
      <c r="E1254" s="94" t="e">
        <v>#N/A</v>
      </c>
      <c r="F1254" s="94" t="e">
        <v>#N/A</v>
      </c>
      <c r="G1254" s="96" t="e">
        <v>#N/A</v>
      </c>
      <c r="H1254" s="103">
        <v>123462.78114200001</v>
      </c>
      <c r="I1254" s="95">
        <v>4</v>
      </c>
      <c r="J1254" s="94">
        <v>5.8</v>
      </c>
      <c r="K1254" s="94">
        <v>5.8</v>
      </c>
      <c r="L1254" s="96">
        <v>5.8</v>
      </c>
      <c r="M1254" s="103">
        <v>30000</v>
      </c>
      <c r="N1254" s="95">
        <v>1</v>
      </c>
      <c r="O1254" s="94">
        <v>5.8</v>
      </c>
      <c r="P1254" s="94">
        <v>5.8</v>
      </c>
      <c r="Q1254" s="96">
        <v>5.8</v>
      </c>
      <c r="R1254" s="103">
        <f t="shared" si="103"/>
        <v>153462.78114199999</v>
      </c>
      <c r="S1254" s="95">
        <f t="shared" si="136"/>
        <v>5</v>
      </c>
      <c r="T1254" s="94">
        <f t="shared" si="137"/>
        <v>5.8</v>
      </c>
      <c r="U1254" s="94">
        <f t="shared" si="138"/>
        <v>5.8</v>
      </c>
      <c r="V1254" s="98">
        <f t="shared" si="139"/>
        <v>5.8</v>
      </c>
      <c r="W1254" s="24"/>
      <c r="X1254" s="103">
        <v>17000000</v>
      </c>
      <c r="Y1254" s="95">
        <v>5</v>
      </c>
      <c r="Z1254" s="94">
        <v>1.5</v>
      </c>
      <c r="AA1254" s="94">
        <v>1.5</v>
      </c>
      <c r="AB1254" s="94">
        <v>1.5</v>
      </c>
      <c r="AC1254" s="24"/>
      <c r="AD1254" s="94">
        <v>5.75</v>
      </c>
      <c r="AE1254" s="103">
        <v>1857034.179767</v>
      </c>
      <c r="AF1254" s="94">
        <v>7.75</v>
      </c>
      <c r="AG1254" s="94">
        <v>8.75</v>
      </c>
      <c r="AH1254" s="94">
        <v>9.75</v>
      </c>
      <c r="AJ1254" s="94">
        <v>5</v>
      </c>
    </row>
    <row r="1255" spans="1:36" ht="13.5" customHeight="1" x14ac:dyDescent="0.25">
      <c r="A1255" s="93">
        <v>2014</v>
      </c>
      <c r="B1255" s="89">
        <v>41971</v>
      </c>
      <c r="C1255" s="94" t="e">
        <v>#N/A</v>
      </c>
      <c r="D1255" s="95" t="e">
        <v>#N/A</v>
      </c>
      <c r="E1255" s="94" t="e">
        <v>#N/A</v>
      </c>
      <c r="F1255" s="94" t="e">
        <v>#N/A</v>
      </c>
      <c r="G1255" s="96" t="e">
        <v>#N/A</v>
      </c>
      <c r="H1255" s="103">
        <v>198187.01226799999</v>
      </c>
      <c r="I1255" s="95">
        <v>1</v>
      </c>
      <c r="J1255" s="94">
        <v>5.8</v>
      </c>
      <c r="K1255" s="94">
        <v>5.8</v>
      </c>
      <c r="L1255" s="96">
        <v>5.8</v>
      </c>
      <c r="M1255" s="103" t="e">
        <v>#N/A</v>
      </c>
      <c r="N1255" s="95" t="e">
        <v>#N/A</v>
      </c>
      <c r="O1255" s="94" t="e">
        <v>#N/A</v>
      </c>
      <c r="P1255" s="94" t="e">
        <v>#N/A</v>
      </c>
      <c r="Q1255" s="96" t="e">
        <v>#N/A</v>
      </c>
      <c r="R1255" s="103">
        <f t="shared" si="103"/>
        <v>198187.01226799999</v>
      </c>
      <c r="S1255" s="95">
        <f t="shared" ref="S1255" si="140">+IF((IFERROR(D1255,-1)+IFERROR(I1255,-1)+IFERROR(N1255,-1))=-3,"#N/A",(IFERROR(D1255,0)+IFERROR(I1255,0)+IFERROR(N1255,0)))</f>
        <v>1</v>
      </c>
      <c r="T1255" s="94">
        <f t="shared" ref="T1255" si="141">IF((IFERROR(E1255,-1)+IFERROR(J1255,-1)+IFERROR(O1255,-1))=-3,"#N/A",MAX(IFERROR(E1255,-1),IFERROR(J1255,-1),IFERROR(O1255,-1)))</f>
        <v>5.8</v>
      </c>
      <c r="U1255" s="94">
        <f t="shared" ref="U1255" si="142">IF((IFERROR(F1255,-1)+IFERROR(K1255,-1)+IFERROR(P1255,-1))=-3,"#N/A",MIN(IFERROR(F1255,1000),IFERROR(K1255,1000),IFERROR(P1255,1000)))</f>
        <v>5.8</v>
      </c>
      <c r="V1255" s="98">
        <f t="shared" ref="V1255" si="143">+IF((IFERROR(C1255,1)+IFERROR(H1255,1)+IFERROR(M1255,1))=3,"#N/A",(IFERROR(C1255,0)*IFERROR(G1255,0)+IFERROR(H1255,0)*IFERROR(L1255,0)+IFERROR(M1255,0)*IFERROR(Q1255,0))/(IFERROR(C1255,0)+IFERROR(H1255,0)+IFERROR(M1255,0)))</f>
        <v>5.8</v>
      </c>
      <c r="W1255" s="24"/>
      <c r="X1255" s="103">
        <v>17000000</v>
      </c>
      <c r="Y1255" s="95">
        <v>5</v>
      </c>
      <c r="Z1255" s="94">
        <v>1.5</v>
      </c>
      <c r="AA1255" s="94">
        <v>1.5</v>
      </c>
      <c r="AB1255" s="94">
        <v>1.5</v>
      </c>
      <c r="AC1255" s="24"/>
      <c r="AD1255" s="94">
        <v>5.75</v>
      </c>
      <c r="AE1255" s="103">
        <v>1585485.8799330001</v>
      </c>
      <c r="AF1255" s="94">
        <v>7.75</v>
      </c>
      <c r="AG1255" s="94">
        <v>8.75</v>
      </c>
      <c r="AH1255" s="94">
        <v>9.75</v>
      </c>
      <c r="AJ1255" s="94">
        <v>5</v>
      </c>
    </row>
    <row r="1256" spans="1:36" ht="13.5" customHeight="1" x14ac:dyDescent="0.25">
      <c r="A1256" s="93">
        <v>2014</v>
      </c>
      <c r="B1256" s="89">
        <v>41974</v>
      </c>
      <c r="C1256" s="94" t="e">
        <v>#N/A</v>
      </c>
      <c r="D1256" s="95" t="e">
        <v>#N/A</v>
      </c>
      <c r="E1256" s="94" t="e">
        <v>#N/A</v>
      </c>
      <c r="F1256" s="94" t="e">
        <v>#N/A</v>
      </c>
      <c r="G1256" s="96" t="e">
        <v>#N/A</v>
      </c>
      <c r="H1256" s="103">
        <v>182214.424616</v>
      </c>
      <c r="I1256" s="95">
        <v>2</v>
      </c>
      <c r="J1256" s="94">
        <v>5.8</v>
      </c>
      <c r="K1256" s="94">
        <v>5.79</v>
      </c>
      <c r="L1256" s="96">
        <v>5.7991765739687793</v>
      </c>
      <c r="M1256" s="103">
        <v>30000</v>
      </c>
      <c r="N1256" s="95">
        <v>1</v>
      </c>
      <c r="O1256" s="94">
        <v>5.8</v>
      </c>
      <c r="P1256" s="94">
        <v>5.8</v>
      </c>
      <c r="Q1256" s="96">
        <v>5.8</v>
      </c>
      <c r="R1256" s="103">
        <f t="shared" si="103"/>
        <v>212214.424616</v>
      </c>
      <c r="S1256" s="95">
        <f t="shared" ref="S1256:S1261" si="144">+IF((IFERROR(D1256,-1)+IFERROR(I1256,-1)+IFERROR(N1256,-1))=-3,"#N/A",(IFERROR(D1256,0)+IFERROR(I1256,0)+IFERROR(N1256,0)))</f>
        <v>3</v>
      </c>
      <c r="T1256" s="94">
        <f t="shared" ref="T1256:T1261" si="145">IF((IFERROR(E1256,-1)+IFERROR(J1256,-1)+IFERROR(O1256,-1))=-3,"#N/A",MAX(IFERROR(E1256,-1),IFERROR(J1256,-1),IFERROR(O1256,-1)))</f>
        <v>5.8</v>
      </c>
      <c r="U1256" s="94">
        <f t="shared" ref="U1256:U1261" si="146">IF((IFERROR(F1256,-1)+IFERROR(K1256,-1)+IFERROR(P1256,-1))=-3,"#N/A",MIN(IFERROR(F1256,1000),IFERROR(K1256,1000),IFERROR(P1256,1000)))</f>
        <v>5.79</v>
      </c>
      <c r="V1256" s="98">
        <f t="shared" ref="V1256:V1261" si="147">+IF((IFERROR(C1256,1)+IFERROR(H1256,1)+IFERROR(M1256,1))=3,"#N/A",(IFERROR(C1256,0)*IFERROR(G1256,0)+IFERROR(H1256,0)*IFERROR(L1256,0)+IFERROR(M1256,0)*IFERROR(Q1256,0))/(IFERROR(C1256,0)+IFERROR(H1256,0)+IFERROR(M1256,0)))</f>
        <v>5.7992929787842451</v>
      </c>
      <c r="W1256" s="24"/>
      <c r="X1256" s="103">
        <v>17000000</v>
      </c>
      <c r="Y1256" s="95">
        <v>5</v>
      </c>
      <c r="Z1256" s="94">
        <v>1.5</v>
      </c>
      <c r="AA1256" s="94">
        <v>1.5</v>
      </c>
      <c r="AB1256" s="94">
        <v>1.5</v>
      </c>
      <c r="AC1256" s="24"/>
      <c r="AD1256" s="94">
        <v>5.75</v>
      </c>
      <c r="AE1256" s="103">
        <v>1680797.644993</v>
      </c>
      <c r="AF1256" s="94">
        <v>7.75</v>
      </c>
      <c r="AG1256" s="94">
        <v>8.75</v>
      </c>
      <c r="AH1256" s="94">
        <v>9.75</v>
      </c>
      <c r="AJ1256" s="94">
        <v>5</v>
      </c>
    </row>
    <row r="1257" spans="1:36" ht="13.5" customHeight="1" x14ac:dyDescent="0.25">
      <c r="A1257" s="93">
        <v>2014</v>
      </c>
      <c r="B1257" s="89">
        <v>41975</v>
      </c>
      <c r="C1257" s="94" t="e">
        <v>#N/A</v>
      </c>
      <c r="D1257" s="95" t="e">
        <v>#N/A</v>
      </c>
      <c r="E1257" s="94" t="e">
        <v>#N/A</v>
      </c>
      <c r="F1257" s="94" t="e">
        <v>#N/A</v>
      </c>
      <c r="G1257" s="96" t="e">
        <v>#N/A</v>
      </c>
      <c r="H1257" s="103">
        <v>130526.70699599999</v>
      </c>
      <c r="I1257" s="95">
        <v>2</v>
      </c>
      <c r="J1257" s="94">
        <v>5.79</v>
      </c>
      <c r="K1257" s="94">
        <v>5.79</v>
      </c>
      <c r="L1257" s="96">
        <v>5.79</v>
      </c>
      <c r="M1257" s="103">
        <v>5000</v>
      </c>
      <c r="N1257" s="95">
        <v>1</v>
      </c>
      <c r="O1257" s="94">
        <v>5.78</v>
      </c>
      <c r="P1257" s="94">
        <v>5.78</v>
      </c>
      <c r="Q1257" s="96">
        <v>5.78</v>
      </c>
      <c r="R1257" s="103">
        <f t="shared" si="103"/>
        <v>135526.70699599999</v>
      </c>
      <c r="S1257" s="95">
        <f t="shared" si="144"/>
        <v>3</v>
      </c>
      <c r="T1257" s="94">
        <f t="shared" si="145"/>
        <v>5.79</v>
      </c>
      <c r="U1257" s="94">
        <f t="shared" si="146"/>
        <v>5.78</v>
      </c>
      <c r="V1257" s="98">
        <f t="shared" si="147"/>
        <v>5.789631069026111</v>
      </c>
      <c r="W1257" s="24"/>
      <c r="X1257" s="103">
        <v>21500000</v>
      </c>
      <c r="Y1257" s="95">
        <v>7</v>
      </c>
      <c r="Z1257" s="94">
        <v>1.5</v>
      </c>
      <c r="AA1257" s="94">
        <v>1.5</v>
      </c>
      <c r="AB1257" s="94">
        <v>1.5</v>
      </c>
      <c r="AC1257" s="24"/>
      <c r="AD1257" s="94">
        <v>5.75</v>
      </c>
      <c r="AE1257" s="103">
        <v>1680162</v>
      </c>
      <c r="AF1257" s="94">
        <v>7.75</v>
      </c>
      <c r="AG1257" s="94">
        <v>8.75</v>
      </c>
      <c r="AH1257" s="94">
        <v>9.75</v>
      </c>
      <c r="AJ1257" s="94">
        <v>5</v>
      </c>
    </row>
    <row r="1258" spans="1:36" ht="13.5" customHeight="1" x14ac:dyDescent="0.25">
      <c r="A1258" s="93">
        <v>2014</v>
      </c>
      <c r="B1258" s="89">
        <v>41976</v>
      </c>
      <c r="C1258" s="94" t="e">
        <v>#N/A</v>
      </c>
      <c r="D1258" s="95" t="e">
        <v>#N/A</v>
      </c>
      <c r="E1258" s="94" t="e">
        <v>#N/A</v>
      </c>
      <c r="F1258" s="94" t="e">
        <v>#N/A</v>
      </c>
      <c r="G1258" s="96" t="e">
        <v>#N/A</v>
      </c>
      <c r="H1258" s="103">
        <v>93266.655912000002</v>
      </c>
      <c r="I1258" s="95">
        <v>1</v>
      </c>
      <c r="J1258" s="94">
        <v>5.79</v>
      </c>
      <c r="K1258" s="94">
        <v>5.79</v>
      </c>
      <c r="L1258" s="96">
        <v>5.79</v>
      </c>
      <c r="M1258" s="103">
        <v>30000</v>
      </c>
      <c r="N1258" s="95">
        <v>1</v>
      </c>
      <c r="O1258" s="94">
        <v>5.8</v>
      </c>
      <c r="P1258" s="94">
        <v>5.8</v>
      </c>
      <c r="Q1258" s="96">
        <v>5.8</v>
      </c>
      <c r="R1258" s="103">
        <f t="shared" si="103"/>
        <v>123266.655912</v>
      </c>
      <c r="S1258" s="95">
        <f t="shared" si="144"/>
        <v>2</v>
      </c>
      <c r="T1258" s="94">
        <f t="shared" si="145"/>
        <v>5.8</v>
      </c>
      <c r="U1258" s="94">
        <f t="shared" si="146"/>
        <v>5.79</v>
      </c>
      <c r="V1258" s="98">
        <f t="shared" si="147"/>
        <v>5.7924337481842141</v>
      </c>
      <c r="W1258" s="24"/>
      <c r="X1258" s="103">
        <v>18000000</v>
      </c>
      <c r="Y1258" s="95">
        <v>5</v>
      </c>
      <c r="Z1258" s="94">
        <v>1.5</v>
      </c>
      <c r="AA1258" s="94">
        <v>1.5</v>
      </c>
      <c r="AB1258" s="94">
        <v>1.5</v>
      </c>
      <c r="AC1258" s="24"/>
      <c r="AD1258" s="94">
        <v>5.75</v>
      </c>
      <c r="AE1258" s="103">
        <v>1656446.9150929998</v>
      </c>
      <c r="AF1258" s="94">
        <v>7.75</v>
      </c>
      <c r="AG1258" s="94">
        <v>8.75</v>
      </c>
      <c r="AH1258" s="94">
        <v>9.75</v>
      </c>
      <c r="AJ1258" s="94">
        <v>5</v>
      </c>
    </row>
    <row r="1259" spans="1:36" ht="13.5" customHeight="1" x14ac:dyDescent="0.25">
      <c r="A1259" s="93">
        <v>2014</v>
      </c>
      <c r="B1259" s="89">
        <v>41977</v>
      </c>
      <c r="C1259" s="94" t="e">
        <v>#N/A</v>
      </c>
      <c r="D1259" s="95" t="e">
        <v>#N/A</v>
      </c>
      <c r="E1259" s="94" t="e">
        <v>#N/A</v>
      </c>
      <c r="F1259" s="94" t="e">
        <v>#N/A</v>
      </c>
      <c r="G1259" s="96" t="e">
        <v>#N/A</v>
      </c>
      <c r="H1259" s="103">
        <v>179751.01645600001</v>
      </c>
      <c r="I1259" s="95">
        <v>3</v>
      </c>
      <c r="J1259" s="94">
        <v>5.8</v>
      </c>
      <c r="K1259" s="94">
        <v>5.79</v>
      </c>
      <c r="L1259" s="96">
        <v>5.7917743880065</v>
      </c>
      <c r="M1259" s="103" t="e">
        <v>#N/A</v>
      </c>
      <c r="N1259" s="95" t="e">
        <v>#N/A</v>
      </c>
      <c r="O1259" s="94" t="e">
        <v>#N/A</v>
      </c>
      <c r="P1259" s="94" t="e">
        <v>#N/A</v>
      </c>
      <c r="Q1259" s="96" t="e">
        <v>#N/A</v>
      </c>
      <c r="R1259" s="103">
        <f t="shared" si="103"/>
        <v>179751.01645600001</v>
      </c>
      <c r="S1259" s="95">
        <f t="shared" si="144"/>
        <v>3</v>
      </c>
      <c r="T1259" s="94">
        <f t="shared" si="145"/>
        <v>5.8</v>
      </c>
      <c r="U1259" s="94">
        <f t="shared" si="146"/>
        <v>5.79</v>
      </c>
      <c r="V1259" s="98">
        <f t="shared" si="147"/>
        <v>5.7917743880065</v>
      </c>
      <c r="W1259" s="24"/>
      <c r="X1259" s="103">
        <v>16000000</v>
      </c>
      <c r="Y1259" s="95">
        <v>5</v>
      </c>
      <c r="Z1259" s="94">
        <v>1.5</v>
      </c>
      <c r="AA1259" s="94">
        <v>1.5</v>
      </c>
      <c r="AB1259" s="94">
        <v>1.5</v>
      </c>
      <c r="AC1259" s="24"/>
      <c r="AD1259" s="94">
        <v>5.75</v>
      </c>
      <c r="AE1259" s="103">
        <v>1749135</v>
      </c>
      <c r="AF1259" s="94">
        <v>7.75</v>
      </c>
      <c r="AG1259" s="94">
        <v>8.75</v>
      </c>
      <c r="AH1259" s="94">
        <v>9.75</v>
      </c>
      <c r="AJ1259" s="94">
        <v>5</v>
      </c>
    </row>
    <row r="1260" spans="1:36" ht="13.5" customHeight="1" x14ac:dyDescent="0.25">
      <c r="A1260" s="93">
        <v>2014</v>
      </c>
      <c r="B1260" s="89">
        <v>41978</v>
      </c>
      <c r="C1260" s="94" t="e">
        <v>#N/A</v>
      </c>
      <c r="D1260" s="95" t="e">
        <v>#N/A</v>
      </c>
      <c r="E1260" s="94" t="e">
        <v>#N/A</v>
      </c>
      <c r="F1260" s="94" t="e">
        <v>#N/A</v>
      </c>
      <c r="G1260" s="96" t="e">
        <v>#N/A</v>
      </c>
      <c r="H1260" s="103">
        <v>127524.415039</v>
      </c>
      <c r="I1260" s="95">
        <v>1</v>
      </c>
      <c r="J1260" s="94">
        <v>5.79</v>
      </c>
      <c r="K1260" s="94">
        <v>5.79</v>
      </c>
      <c r="L1260" s="96">
        <v>5.79</v>
      </c>
      <c r="M1260" s="103" t="e">
        <v>#N/A</v>
      </c>
      <c r="N1260" s="95" t="e">
        <v>#N/A</v>
      </c>
      <c r="O1260" s="94" t="e">
        <v>#N/A</v>
      </c>
      <c r="P1260" s="94" t="e">
        <v>#N/A</v>
      </c>
      <c r="Q1260" s="96" t="e">
        <v>#N/A</v>
      </c>
      <c r="R1260" s="103">
        <f t="shared" si="103"/>
        <v>127524.415039</v>
      </c>
      <c r="S1260" s="95">
        <f t="shared" si="144"/>
        <v>1</v>
      </c>
      <c r="T1260" s="94">
        <f t="shared" si="145"/>
        <v>5.79</v>
      </c>
      <c r="U1260" s="94">
        <f t="shared" si="146"/>
        <v>5.79</v>
      </c>
      <c r="V1260" s="98">
        <f t="shared" si="147"/>
        <v>5.79</v>
      </c>
      <c r="W1260" s="24"/>
      <c r="X1260" s="103">
        <v>11000000</v>
      </c>
      <c r="Y1260" s="95">
        <v>3</v>
      </c>
      <c r="Z1260" s="94">
        <v>1.5</v>
      </c>
      <c r="AA1260" s="94">
        <v>1.5</v>
      </c>
      <c r="AB1260" s="94">
        <v>1.5</v>
      </c>
      <c r="AC1260" s="24"/>
      <c r="AD1260" s="94">
        <v>5.75</v>
      </c>
      <c r="AE1260" s="103">
        <v>1629028</v>
      </c>
      <c r="AF1260" s="94">
        <v>7.75</v>
      </c>
      <c r="AG1260" s="94">
        <v>8.75</v>
      </c>
      <c r="AH1260" s="94">
        <v>9.75</v>
      </c>
      <c r="AJ1260" s="94">
        <v>5</v>
      </c>
    </row>
    <row r="1261" spans="1:36" ht="13.5" customHeight="1" x14ac:dyDescent="0.25">
      <c r="A1261" s="93">
        <v>2014</v>
      </c>
      <c r="B1261" s="89">
        <v>41982</v>
      </c>
      <c r="C1261" s="94" t="e">
        <v>#N/A</v>
      </c>
      <c r="D1261" s="95" t="e">
        <v>#N/A</v>
      </c>
      <c r="E1261" s="94" t="e">
        <v>#N/A</v>
      </c>
      <c r="F1261" s="94" t="e">
        <v>#N/A</v>
      </c>
      <c r="G1261" s="96" t="e">
        <v>#N/A</v>
      </c>
      <c r="H1261" s="103">
        <v>20095.402075999998</v>
      </c>
      <c r="I1261" s="95">
        <v>2</v>
      </c>
      <c r="J1261" s="94">
        <v>5.8</v>
      </c>
      <c r="K1261" s="94">
        <v>5.79</v>
      </c>
      <c r="L1261" s="96">
        <v>5.7921876473361618</v>
      </c>
      <c r="M1261" s="103" t="e">
        <v>#N/A</v>
      </c>
      <c r="N1261" s="95" t="e">
        <v>#N/A</v>
      </c>
      <c r="O1261" s="94" t="e">
        <v>#N/A</v>
      </c>
      <c r="P1261" s="94" t="e">
        <v>#N/A</v>
      </c>
      <c r="Q1261" s="96" t="e">
        <v>#N/A</v>
      </c>
      <c r="R1261" s="103">
        <f t="shared" si="103"/>
        <v>20095.402075999998</v>
      </c>
      <c r="S1261" s="95">
        <f t="shared" si="144"/>
        <v>2</v>
      </c>
      <c r="T1261" s="94">
        <f t="shared" si="145"/>
        <v>5.8</v>
      </c>
      <c r="U1261" s="94">
        <f t="shared" si="146"/>
        <v>5.79</v>
      </c>
      <c r="V1261" s="98">
        <f t="shared" si="147"/>
        <v>5.7921876473361618</v>
      </c>
      <c r="W1261" s="24"/>
      <c r="X1261" s="103">
        <v>11000000</v>
      </c>
      <c r="Y1261" s="95">
        <v>3</v>
      </c>
      <c r="Z1261" s="94">
        <v>1.5</v>
      </c>
      <c r="AA1261" s="94">
        <v>1.5</v>
      </c>
      <c r="AB1261" s="94">
        <v>1.5</v>
      </c>
      <c r="AC1261" s="24"/>
      <c r="AD1261" s="94">
        <v>5.75</v>
      </c>
      <c r="AE1261" s="103">
        <v>1845483.1746759999</v>
      </c>
      <c r="AF1261" s="94">
        <v>7.75</v>
      </c>
      <c r="AG1261" s="94">
        <v>8.75</v>
      </c>
      <c r="AH1261" s="94">
        <v>9.75</v>
      </c>
      <c r="AJ1261" s="94">
        <v>5</v>
      </c>
    </row>
    <row r="1262" spans="1:36" ht="13.5" customHeight="1" x14ac:dyDescent="0.25">
      <c r="A1262" s="93">
        <v>2014</v>
      </c>
      <c r="B1262" s="89">
        <v>41983</v>
      </c>
      <c r="C1262" s="94" t="e">
        <v>#N/A</v>
      </c>
      <c r="D1262" s="95" t="e">
        <v>#N/A</v>
      </c>
      <c r="E1262" s="94" t="e">
        <v>#N/A</v>
      </c>
      <c r="F1262" s="94" t="e">
        <v>#N/A</v>
      </c>
      <c r="G1262" s="96" t="e">
        <v>#N/A</v>
      </c>
      <c r="H1262" s="103">
        <v>82649.590844000006</v>
      </c>
      <c r="I1262" s="95">
        <v>1</v>
      </c>
      <c r="J1262" s="94">
        <v>5.79</v>
      </c>
      <c r="K1262" s="94">
        <v>5.79</v>
      </c>
      <c r="L1262" s="96">
        <v>5.79</v>
      </c>
      <c r="M1262" s="103" t="e">
        <v>#N/A</v>
      </c>
      <c r="N1262" s="95" t="e">
        <v>#N/A</v>
      </c>
      <c r="O1262" s="94" t="e">
        <v>#N/A</v>
      </c>
      <c r="P1262" s="94" t="e">
        <v>#N/A</v>
      </c>
      <c r="Q1262" s="96" t="e">
        <v>#N/A</v>
      </c>
      <c r="R1262" s="103">
        <f t="shared" si="103"/>
        <v>82649.590844000006</v>
      </c>
      <c r="S1262" s="95">
        <f t="shared" ref="S1262:S1264" si="148">+IF((IFERROR(D1262,-1)+IFERROR(I1262,-1)+IFERROR(N1262,-1))=-3,"#N/A",(IFERROR(D1262,0)+IFERROR(I1262,0)+IFERROR(N1262,0)))</f>
        <v>1</v>
      </c>
      <c r="T1262" s="94">
        <f t="shared" ref="T1262:T1264" si="149">IF((IFERROR(E1262,-1)+IFERROR(J1262,-1)+IFERROR(O1262,-1))=-3,"#N/A",MAX(IFERROR(E1262,-1),IFERROR(J1262,-1),IFERROR(O1262,-1)))</f>
        <v>5.79</v>
      </c>
      <c r="U1262" s="94">
        <f t="shared" ref="U1262:U1264" si="150">IF((IFERROR(F1262,-1)+IFERROR(K1262,-1)+IFERROR(P1262,-1))=-3,"#N/A",MIN(IFERROR(F1262,1000),IFERROR(K1262,1000),IFERROR(P1262,1000)))</f>
        <v>5.79</v>
      </c>
      <c r="V1262" s="98">
        <f t="shared" ref="V1262:V1264" si="151">+IF((IFERROR(C1262,1)+IFERROR(H1262,1)+IFERROR(M1262,1))=3,"#N/A",(IFERROR(C1262,0)*IFERROR(G1262,0)+IFERROR(H1262,0)*IFERROR(L1262,0)+IFERROR(M1262,0)*IFERROR(Q1262,0))/(IFERROR(C1262,0)+IFERROR(H1262,0)+IFERROR(M1262,0)))</f>
        <v>5.79</v>
      </c>
      <c r="W1262" s="24"/>
      <c r="X1262" s="103" t="e">
        <v>#N/A</v>
      </c>
      <c r="Y1262" s="95" t="e">
        <v>#N/A</v>
      </c>
      <c r="Z1262" s="94" t="e">
        <v>#N/A</v>
      </c>
      <c r="AA1262" s="94" t="e">
        <v>#N/A</v>
      </c>
      <c r="AB1262" s="94" t="e">
        <v>#N/A</v>
      </c>
      <c r="AC1262" s="24"/>
      <c r="AD1262" s="94">
        <v>5.75</v>
      </c>
      <c r="AE1262" s="103">
        <v>1664008</v>
      </c>
      <c r="AF1262" s="94">
        <v>7.75</v>
      </c>
      <c r="AG1262" s="94">
        <v>8.75</v>
      </c>
      <c r="AH1262" s="94">
        <v>9.75</v>
      </c>
      <c r="AJ1262" s="94">
        <v>5</v>
      </c>
    </row>
    <row r="1263" spans="1:36" ht="13.5" customHeight="1" x14ac:dyDescent="0.25">
      <c r="A1263" s="93">
        <v>2014</v>
      </c>
      <c r="B1263" s="89">
        <v>41984</v>
      </c>
      <c r="C1263" s="94" t="e">
        <v>#N/A</v>
      </c>
      <c r="D1263" s="95" t="e">
        <v>#N/A</v>
      </c>
      <c r="E1263" s="94" t="e">
        <v>#N/A</v>
      </c>
      <c r="F1263" s="94" t="e">
        <v>#N/A</v>
      </c>
      <c r="G1263" s="96" t="e">
        <v>#N/A</v>
      </c>
      <c r="H1263" s="103" t="e">
        <v>#N/A</v>
      </c>
      <c r="I1263" s="95" t="e">
        <v>#N/A</v>
      </c>
      <c r="J1263" s="94" t="e">
        <v>#N/A</v>
      </c>
      <c r="K1263" s="94" t="e">
        <v>#N/A</v>
      </c>
      <c r="L1263" s="96" t="e">
        <v>#N/A</v>
      </c>
      <c r="M1263" s="103" t="e">
        <v>#N/A</v>
      </c>
      <c r="N1263" s="95" t="e">
        <v>#N/A</v>
      </c>
      <c r="O1263" s="94" t="e">
        <v>#N/A</v>
      </c>
      <c r="P1263" s="94" t="e">
        <v>#N/A</v>
      </c>
      <c r="Q1263" s="96" t="e">
        <v>#N/A</v>
      </c>
      <c r="R1263" s="103" t="str">
        <f t="shared" si="103"/>
        <v>#N/A</v>
      </c>
      <c r="S1263" s="95" t="e">
        <v>#N/A</v>
      </c>
      <c r="T1263" s="94" t="e">
        <v>#N/A</v>
      </c>
      <c r="U1263" s="94" t="e">
        <v>#N/A</v>
      </c>
      <c r="V1263" s="98" t="e">
        <v>#N/A</v>
      </c>
      <c r="W1263" s="24"/>
      <c r="X1263" s="103" t="e">
        <v>#N/A</v>
      </c>
      <c r="Y1263" s="95" t="e">
        <v>#N/A</v>
      </c>
      <c r="Z1263" s="94" t="e">
        <v>#N/A</v>
      </c>
      <c r="AA1263" s="94" t="e">
        <v>#N/A</v>
      </c>
      <c r="AB1263" s="94" t="e">
        <v>#N/A</v>
      </c>
      <c r="AC1263" s="24"/>
      <c r="AD1263" s="94">
        <v>5.75</v>
      </c>
      <c r="AE1263" s="103">
        <v>1807453.8839509999</v>
      </c>
      <c r="AF1263" s="94">
        <v>7.75</v>
      </c>
      <c r="AG1263" s="94">
        <v>8.75</v>
      </c>
      <c r="AH1263" s="94">
        <v>9.75</v>
      </c>
      <c r="AJ1263" s="94">
        <v>5</v>
      </c>
    </row>
    <row r="1264" spans="1:36" ht="13.5" customHeight="1" x14ac:dyDescent="0.25">
      <c r="A1264" s="93">
        <v>2014</v>
      </c>
      <c r="B1264" s="89">
        <v>41985</v>
      </c>
      <c r="C1264" s="94" t="e">
        <v>#N/A</v>
      </c>
      <c r="D1264" s="95" t="e">
        <v>#N/A</v>
      </c>
      <c r="E1264" s="94" t="e">
        <v>#N/A</v>
      </c>
      <c r="F1264" s="94" t="e">
        <v>#N/A</v>
      </c>
      <c r="G1264" s="96" t="e">
        <v>#N/A</v>
      </c>
      <c r="H1264" s="103">
        <v>12676.740829</v>
      </c>
      <c r="I1264" s="95">
        <v>1</v>
      </c>
      <c r="J1264" s="94">
        <v>5.8</v>
      </c>
      <c r="K1264" s="94">
        <v>5.8</v>
      </c>
      <c r="L1264" s="96">
        <v>5.8</v>
      </c>
      <c r="M1264" s="103" t="e">
        <v>#N/A</v>
      </c>
      <c r="N1264" s="95" t="e">
        <v>#N/A</v>
      </c>
      <c r="O1264" s="94" t="e">
        <v>#N/A</v>
      </c>
      <c r="P1264" s="94" t="e">
        <v>#N/A</v>
      </c>
      <c r="Q1264" s="96" t="e">
        <v>#N/A</v>
      </c>
      <c r="R1264" s="103">
        <f t="shared" si="103"/>
        <v>12676.740829</v>
      </c>
      <c r="S1264" s="95">
        <f t="shared" si="148"/>
        <v>1</v>
      </c>
      <c r="T1264" s="94">
        <f t="shared" si="149"/>
        <v>5.8</v>
      </c>
      <c r="U1264" s="94">
        <f t="shared" si="150"/>
        <v>5.8</v>
      </c>
      <c r="V1264" s="98">
        <f t="shared" si="151"/>
        <v>5.8</v>
      </c>
      <c r="W1264" s="24"/>
      <c r="X1264" s="103" t="e">
        <v>#N/A</v>
      </c>
      <c r="Y1264" s="95" t="e">
        <v>#N/A</v>
      </c>
      <c r="Z1264" s="94" t="e">
        <v>#N/A</v>
      </c>
      <c r="AA1264" s="94" t="e">
        <v>#N/A</v>
      </c>
      <c r="AB1264" s="94" t="e">
        <v>#N/A</v>
      </c>
      <c r="AC1264" s="24"/>
      <c r="AD1264" s="94">
        <v>5.75</v>
      </c>
      <c r="AE1264" s="103">
        <v>2140478</v>
      </c>
      <c r="AF1264" s="94">
        <v>7.75</v>
      </c>
      <c r="AG1264" s="94">
        <v>8.75</v>
      </c>
      <c r="AH1264" s="94">
        <v>9.75</v>
      </c>
      <c r="AJ1264" s="94">
        <v>5</v>
      </c>
    </row>
    <row r="1265" spans="1:36" ht="13.5" customHeight="1" x14ac:dyDescent="0.25">
      <c r="A1265" s="93">
        <v>2014</v>
      </c>
      <c r="B1265" s="89">
        <v>41988</v>
      </c>
      <c r="C1265" s="94" t="e">
        <v>#N/A</v>
      </c>
      <c r="D1265" s="95" t="e">
        <v>#N/A</v>
      </c>
      <c r="E1265" s="94" t="e">
        <v>#N/A</v>
      </c>
      <c r="F1265" s="94" t="e">
        <v>#N/A</v>
      </c>
      <c r="G1265" s="96" t="e">
        <v>#N/A</v>
      </c>
      <c r="H1265" s="103" t="e">
        <v>#N/A</v>
      </c>
      <c r="I1265" s="95" t="e">
        <v>#N/A</v>
      </c>
      <c r="J1265" s="94" t="e">
        <v>#N/A</v>
      </c>
      <c r="K1265" s="94" t="e">
        <v>#N/A</v>
      </c>
      <c r="L1265" s="96" t="e">
        <v>#N/A</v>
      </c>
      <c r="M1265" s="103" t="e">
        <v>#N/A</v>
      </c>
      <c r="N1265" s="95" t="e">
        <v>#N/A</v>
      </c>
      <c r="O1265" s="94" t="e">
        <v>#N/A</v>
      </c>
      <c r="P1265" s="94" t="e">
        <v>#N/A</v>
      </c>
      <c r="Q1265" s="96" t="e">
        <v>#N/A</v>
      </c>
      <c r="R1265" s="103" t="str">
        <f t="shared" si="103"/>
        <v>#N/A</v>
      </c>
      <c r="S1265" s="95" t="e">
        <v>#N/A</v>
      </c>
      <c r="T1265" s="94" t="e">
        <v>#N/A</v>
      </c>
      <c r="U1265" s="94" t="e">
        <v>#N/A</v>
      </c>
      <c r="V1265" s="98" t="e">
        <v>#N/A</v>
      </c>
      <c r="W1265" s="24"/>
      <c r="X1265" s="103" t="e">
        <v>#N/A</v>
      </c>
      <c r="Y1265" s="95" t="e">
        <v>#N/A</v>
      </c>
      <c r="Z1265" s="94" t="e">
        <v>#N/A</v>
      </c>
      <c r="AA1265" s="94" t="e">
        <v>#N/A</v>
      </c>
      <c r="AB1265" s="94" t="e">
        <v>#N/A</v>
      </c>
      <c r="AC1265" s="24"/>
      <c r="AD1265" s="94">
        <v>5.75</v>
      </c>
      <c r="AE1265" s="103">
        <v>2013452.7360999999</v>
      </c>
      <c r="AF1265" s="94">
        <v>7.75</v>
      </c>
      <c r="AG1265" s="94">
        <v>8.75</v>
      </c>
      <c r="AH1265" s="94">
        <v>9.75</v>
      </c>
      <c r="AJ1265" s="94">
        <v>5</v>
      </c>
    </row>
    <row r="1266" spans="1:36" ht="13.5" customHeight="1" x14ac:dyDescent="0.25">
      <c r="A1266" s="93">
        <v>2014</v>
      </c>
      <c r="B1266" s="89">
        <v>41989</v>
      </c>
      <c r="C1266" s="94" t="e">
        <v>#N/A</v>
      </c>
      <c r="D1266" s="95" t="e">
        <v>#N/A</v>
      </c>
      <c r="E1266" s="94" t="e">
        <v>#N/A</v>
      </c>
      <c r="F1266" s="94" t="e">
        <v>#N/A</v>
      </c>
      <c r="G1266" s="96" t="e">
        <v>#N/A</v>
      </c>
      <c r="H1266" s="103" t="e">
        <v>#N/A</v>
      </c>
      <c r="I1266" s="95" t="e">
        <v>#N/A</v>
      </c>
      <c r="J1266" s="94" t="e">
        <v>#N/A</v>
      </c>
      <c r="K1266" s="94" t="e">
        <v>#N/A</v>
      </c>
      <c r="L1266" s="96" t="e">
        <v>#N/A</v>
      </c>
      <c r="M1266" s="103">
        <v>30000</v>
      </c>
      <c r="N1266" s="95">
        <v>1</v>
      </c>
      <c r="O1266" s="94">
        <v>5.85</v>
      </c>
      <c r="P1266" s="94">
        <v>5.85</v>
      </c>
      <c r="Q1266" s="96">
        <v>5.85</v>
      </c>
      <c r="R1266" s="103">
        <f t="shared" si="103"/>
        <v>30000</v>
      </c>
      <c r="S1266" s="95">
        <f t="shared" ref="S1266" si="152">+IF((IFERROR(D1266,-1)+IFERROR(I1266,-1)+IFERROR(N1266,-1))=-3,"#N/A",(IFERROR(D1266,0)+IFERROR(I1266,0)+IFERROR(N1266,0)))</f>
        <v>1</v>
      </c>
      <c r="T1266" s="94">
        <f t="shared" ref="T1266" si="153">IF((IFERROR(E1266,-1)+IFERROR(J1266,-1)+IFERROR(O1266,-1))=-3,"#N/A",MAX(IFERROR(E1266,-1),IFERROR(J1266,-1),IFERROR(O1266,-1)))</f>
        <v>5.85</v>
      </c>
      <c r="U1266" s="94">
        <f t="shared" ref="U1266" si="154">IF((IFERROR(F1266,-1)+IFERROR(K1266,-1)+IFERROR(P1266,-1))=-3,"#N/A",MIN(IFERROR(F1266,1000),IFERROR(K1266,1000),IFERROR(P1266,1000)))</f>
        <v>5.85</v>
      </c>
      <c r="V1266" s="98">
        <f t="shared" ref="V1266" si="155">+IF((IFERROR(C1266,1)+IFERROR(H1266,1)+IFERROR(M1266,1))=3,"#N/A",(IFERROR(C1266,0)*IFERROR(G1266,0)+IFERROR(H1266,0)*IFERROR(L1266,0)+IFERROR(M1266,0)*IFERROR(Q1266,0))/(IFERROR(C1266,0)+IFERROR(H1266,0)+IFERROR(M1266,0)))</f>
        <v>5.85</v>
      </c>
      <c r="W1266" s="24"/>
      <c r="X1266" s="103" t="e">
        <v>#N/A</v>
      </c>
      <c r="Y1266" s="95" t="e">
        <v>#N/A</v>
      </c>
      <c r="Z1266" s="94" t="e">
        <v>#N/A</v>
      </c>
      <c r="AA1266" s="94" t="e">
        <v>#N/A</v>
      </c>
      <c r="AB1266" s="94" t="e">
        <v>#N/A</v>
      </c>
      <c r="AC1266" s="24"/>
      <c r="AD1266" s="94">
        <v>5.75</v>
      </c>
      <c r="AE1266" s="103">
        <v>2273543.62904</v>
      </c>
      <c r="AF1266" s="94">
        <v>7.75</v>
      </c>
      <c r="AG1266" s="94">
        <v>8.75</v>
      </c>
      <c r="AH1266" s="94">
        <v>9.75</v>
      </c>
      <c r="AJ1266" s="94">
        <v>5</v>
      </c>
    </row>
    <row r="1267" spans="1:36" ht="13.5" customHeight="1" x14ac:dyDescent="0.25">
      <c r="A1267" s="93">
        <v>2014</v>
      </c>
      <c r="B1267" s="89">
        <v>41990</v>
      </c>
      <c r="C1267" s="94" t="e">
        <v>#N/A</v>
      </c>
      <c r="D1267" s="95" t="e">
        <v>#N/A</v>
      </c>
      <c r="E1267" s="94" t="e">
        <v>#N/A</v>
      </c>
      <c r="F1267" s="94" t="e">
        <v>#N/A</v>
      </c>
      <c r="G1267" s="96" t="e">
        <v>#N/A</v>
      </c>
      <c r="H1267" s="103">
        <v>4498.7743870000004</v>
      </c>
      <c r="I1267" s="95">
        <v>1</v>
      </c>
      <c r="J1267" s="94">
        <v>5.79</v>
      </c>
      <c r="K1267" s="94">
        <v>5.79</v>
      </c>
      <c r="L1267" s="96">
        <v>5.79</v>
      </c>
      <c r="M1267" s="103" t="e">
        <v>#N/A</v>
      </c>
      <c r="N1267" s="95" t="e">
        <v>#N/A</v>
      </c>
      <c r="O1267" s="94" t="e">
        <v>#N/A</v>
      </c>
      <c r="P1267" s="94" t="e">
        <v>#N/A</v>
      </c>
      <c r="Q1267" s="96" t="e">
        <v>#N/A</v>
      </c>
      <c r="R1267" s="103">
        <f t="shared" si="103"/>
        <v>4498.7743870000004</v>
      </c>
      <c r="S1267" s="95">
        <f t="shared" ref="S1267:S1268" si="156">+IF((IFERROR(D1267,-1)+IFERROR(I1267,-1)+IFERROR(N1267,-1))=-3,"#N/A",(IFERROR(D1267,0)+IFERROR(I1267,0)+IFERROR(N1267,0)))</f>
        <v>1</v>
      </c>
      <c r="T1267" s="94">
        <f t="shared" ref="T1267:T1268" si="157">IF((IFERROR(E1267,-1)+IFERROR(J1267,-1)+IFERROR(O1267,-1))=-3,"#N/A",MAX(IFERROR(E1267,-1),IFERROR(J1267,-1),IFERROR(O1267,-1)))</f>
        <v>5.79</v>
      </c>
      <c r="U1267" s="94">
        <f t="shared" ref="U1267:U1268" si="158">IF((IFERROR(F1267,-1)+IFERROR(K1267,-1)+IFERROR(P1267,-1))=-3,"#N/A",MIN(IFERROR(F1267,1000),IFERROR(K1267,1000),IFERROR(P1267,1000)))</f>
        <v>5.79</v>
      </c>
      <c r="V1267" s="98">
        <f t="shared" ref="V1267:V1268" si="159">+IF((IFERROR(C1267,1)+IFERROR(H1267,1)+IFERROR(M1267,1))=3,"#N/A",(IFERROR(C1267,0)*IFERROR(G1267,0)+IFERROR(H1267,0)*IFERROR(L1267,0)+IFERROR(M1267,0)*IFERROR(Q1267,0))/(IFERROR(C1267,0)+IFERROR(H1267,0)+IFERROR(M1267,0)))</f>
        <v>5.79</v>
      </c>
      <c r="W1267" s="24"/>
      <c r="X1267" s="103" t="e">
        <v>#N/A</v>
      </c>
      <c r="Y1267" s="95" t="e">
        <v>#N/A</v>
      </c>
      <c r="Z1267" s="94" t="e">
        <v>#N/A</v>
      </c>
      <c r="AA1267" s="94" t="e">
        <v>#N/A</v>
      </c>
      <c r="AB1267" s="94" t="e">
        <v>#N/A</v>
      </c>
      <c r="AC1267" s="24"/>
      <c r="AD1267" s="94">
        <v>5.75</v>
      </c>
      <c r="AE1267" s="103">
        <v>2076872</v>
      </c>
      <c r="AF1267" s="94">
        <v>7.75</v>
      </c>
      <c r="AG1267" s="94">
        <v>8.75</v>
      </c>
      <c r="AH1267" s="94">
        <v>9.75</v>
      </c>
      <c r="AJ1267" s="94">
        <v>5</v>
      </c>
    </row>
    <row r="1268" spans="1:36" ht="13.5" customHeight="1" x14ac:dyDescent="0.25">
      <c r="A1268" s="93">
        <v>2014</v>
      </c>
      <c r="B1268" s="89">
        <v>41991</v>
      </c>
      <c r="C1268" s="94" t="e">
        <v>#N/A</v>
      </c>
      <c r="D1268" s="95" t="e">
        <v>#N/A</v>
      </c>
      <c r="E1268" s="94" t="e">
        <v>#N/A</v>
      </c>
      <c r="F1268" s="94" t="e">
        <v>#N/A</v>
      </c>
      <c r="G1268" s="96" t="e">
        <v>#N/A</v>
      </c>
      <c r="H1268" s="103">
        <v>106209.91026400001</v>
      </c>
      <c r="I1268" s="95">
        <v>2</v>
      </c>
      <c r="J1268" s="94">
        <v>5.8</v>
      </c>
      <c r="K1268" s="94">
        <v>5.79</v>
      </c>
      <c r="L1268" s="96">
        <v>5.792083144642695</v>
      </c>
      <c r="M1268" s="103" t="e">
        <v>#N/A</v>
      </c>
      <c r="N1268" s="95" t="e">
        <v>#N/A</v>
      </c>
      <c r="O1268" s="94" t="e">
        <v>#N/A</v>
      </c>
      <c r="P1268" s="94" t="e">
        <v>#N/A</v>
      </c>
      <c r="Q1268" s="96" t="e">
        <v>#N/A</v>
      </c>
      <c r="R1268" s="103">
        <f t="shared" si="103"/>
        <v>106209.91026400001</v>
      </c>
      <c r="S1268" s="95">
        <f t="shared" si="156"/>
        <v>2</v>
      </c>
      <c r="T1268" s="94">
        <f t="shared" si="157"/>
        <v>5.8</v>
      </c>
      <c r="U1268" s="94">
        <f t="shared" si="158"/>
        <v>5.79</v>
      </c>
      <c r="V1268" s="98">
        <f t="shared" si="159"/>
        <v>5.7920831446426941</v>
      </c>
      <c r="W1268" s="24"/>
      <c r="X1268" s="103" t="e">
        <v>#N/A</v>
      </c>
      <c r="Y1268" s="95" t="e">
        <v>#N/A</v>
      </c>
      <c r="Z1268" s="94" t="e">
        <v>#N/A</v>
      </c>
      <c r="AA1268" s="94" t="e">
        <v>#N/A</v>
      </c>
      <c r="AB1268" s="94" t="e">
        <v>#N/A</v>
      </c>
      <c r="AC1268" s="24"/>
      <c r="AD1268" s="94">
        <v>5.75</v>
      </c>
      <c r="AE1268" s="103">
        <v>2094283.6675720001</v>
      </c>
      <c r="AF1268" s="94">
        <v>7.75</v>
      </c>
      <c r="AG1268" s="94">
        <v>8.75</v>
      </c>
      <c r="AH1268" s="94">
        <v>9.75</v>
      </c>
      <c r="AJ1268" s="94">
        <v>5</v>
      </c>
    </row>
    <row r="1269" spans="1:36" ht="13.5" customHeight="1" x14ac:dyDescent="0.25">
      <c r="A1269" s="93">
        <v>2014</v>
      </c>
      <c r="B1269" s="89">
        <v>41992</v>
      </c>
      <c r="C1269" s="94" t="e">
        <v>#N/A</v>
      </c>
      <c r="D1269" s="95" t="e">
        <v>#N/A</v>
      </c>
      <c r="E1269" s="94" t="e">
        <v>#N/A</v>
      </c>
      <c r="F1269" s="94" t="e">
        <v>#N/A</v>
      </c>
      <c r="G1269" s="96" t="e">
        <v>#N/A</v>
      </c>
      <c r="H1269" s="103">
        <v>96569.571609999999</v>
      </c>
      <c r="I1269" s="95">
        <v>2</v>
      </c>
      <c r="J1269" s="94">
        <v>5.8</v>
      </c>
      <c r="K1269" s="94">
        <v>5.79</v>
      </c>
      <c r="L1269" s="96">
        <v>5.7916940657578184</v>
      </c>
      <c r="M1269" s="103">
        <v>5000</v>
      </c>
      <c r="N1269" s="95">
        <v>1</v>
      </c>
      <c r="O1269" s="94">
        <v>5.83</v>
      </c>
      <c r="P1269" s="94">
        <v>5.83</v>
      </c>
      <c r="Q1269" s="96">
        <v>5.83</v>
      </c>
      <c r="R1269" s="103">
        <f t="shared" si="103"/>
        <v>101569.57161</v>
      </c>
      <c r="S1269" s="95">
        <f t="shared" ref="S1269" si="160">+IF((IFERROR(D1269,-1)+IFERROR(I1269,-1)+IFERROR(N1269,-1))=-3,"#N/A",(IFERROR(D1269,0)+IFERROR(I1269,0)+IFERROR(N1269,0)))</f>
        <v>3</v>
      </c>
      <c r="T1269" s="94">
        <f t="shared" ref="T1269" si="161">IF((IFERROR(E1269,-1)+IFERROR(J1269,-1)+IFERROR(O1269,-1))=-3,"#N/A",MAX(IFERROR(E1269,-1),IFERROR(J1269,-1),IFERROR(O1269,-1)))</f>
        <v>5.83</v>
      </c>
      <c r="U1269" s="94">
        <f t="shared" ref="U1269" si="162">IF((IFERROR(F1269,-1)+IFERROR(K1269,-1)+IFERROR(P1269,-1))=-3,"#N/A",MIN(IFERROR(F1269,1000),IFERROR(K1269,1000),IFERROR(P1269,1000)))</f>
        <v>5.79</v>
      </c>
      <c r="V1269" s="98">
        <f t="shared" ref="V1269" si="163">+IF((IFERROR(C1269,1)+IFERROR(H1269,1)+IFERROR(M1269,1))=3,"#N/A",(IFERROR(C1269,0)*IFERROR(G1269,0)+IFERROR(H1269,0)*IFERROR(L1269,0)+IFERROR(M1269,0)*IFERROR(Q1269,0))/(IFERROR(C1269,0)+IFERROR(H1269,0)+IFERROR(M1269,0)))</f>
        <v>5.7935797650688903</v>
      </c>
      <c r="W1269" s="24"/>
      <c r="X1269" s="103" t="e">
        <v>#N/A</v>
      </c>
      <c r="Y1269" s="95" t="e">
        <v>#N/A</v>
      </c>
      <c r="Z1269" s="94" t="e">
        <v>#N/A</v>
      </c>
      <c r="AA1269" s="94" t="e">
        <v>#N/A</v>
      </c>
      <c r="AB1269" s="94" t="e">
        <v>#N/A</v>
      </c>
      <c r="AC1269" s="24"/>
      <c r="AD1269" s="94">
        <v>5.75</v>
      </c>
      <c r="AE1269" s="103">
        <v>1741366.274186</v>
      </c>
      <c r="AF1269" s="94">
        <v>7.75</v>
      </c>
      <c r="AG1269" s="94">
        <v>8.75</v>
      </c>
      <c r="AH1269" s="94">
        <v>9.75</v>
      </c>
      <c r="AJ1269" s="94">
        <v>5</v>
      </c>
    </row>
    <row r="1270" spans="1:36" ht="13.5" customHeight="1" x14ac:dyDescent="0.25">
      <c r="A1270" s="93">
        <v>2014</v>
      </c>
      <c r="B1270" s="89">
        <v>41995</v>
      </c>
      <c r="C1270" s="94" t="e">
        <v>#N/A</v>
      </c>
      <c r="D1270" s="95" t="e">
        <v>#N/A</v>
      </c>
      <c r="E1270" s="94" t="e">
        <v>#N/A</v>
      </c>
      <c r="F1270" s="94" t="e">
        <v>#N/A</v>
      </c>
      <c r="G1270" s="96" t="e">
        <v>#N/A</v>
      </c>
      <c r="H1270" s="103">
        <v>225756.634303</v>
      </c>
      <c r="I1270" s="95">
        <v>2</v>
      </c>
      <c r="J1270" s="94">
        <v>5.8</v>
      </c>
      <c r="K1270" s="94">
        <v>5.8</v>
      </c>
      <c r="L1270" s="96">
        <v>5.8</v>
      </c>
      <c r="M1270" s="103" t="e">
        <v>#N/A</v>
      </c>
      <c r="N1270" s="95" t="e">
        <v>#N/A</v>
      </c>
      <c r="O1270" s="94" t="e">
        <v>#N/A</v>
      </c>
      <c r="P1270" s="94" t="e">
        <v>#N/A</v>
      </c>
      <c r="Q1270" s="96" t="e">
        <v>#N/A</v>
      </c>
      <c r="R1270" s="103">
        <f t="shared" si="103"/>
        <v>225756.634303</v>
      </c>
      <c r="S1270" s="95">
        <f t="shared" ref="S1270:S1272" si="164">+IF((IFERROR(D1270,-1)+IFERROR(I1270,-1)+IFERROR(N1270,-1))=-3,"#N/A",(IFERROR(D1270,0)+IFERROR(I1270,0)+IFERROR(N1270,0)))</f>
        <v>2</v>
      </c>
      <c r="T1270" s="94">
        <f t="shared" ref="T1270:T1272" si="165">IF((IFERROR(E1270,-1)+IFERROR(J1270,-1)+IFERROR(O1270,-1))=-3,"#N/A",MAX(IFERROR(E1270,-1),IFERROR(J1270,-1),IFERROR(O1270,-1)))</f>
        <v>5.8</v>
      </c>
      <c r="U1270" s="94">
        <f t="shared" ref="U1270:U1272" si="166">IF((IFERROR(F1270,-1)+IFERROR(K1270,-1)+IFERROR(P1270,-1))=-3,"#N/A",MIN(IFERROR(F1270,1000),IFERROR(K1270,1000),IFERROR(P1270,1000)))</f>
        <v>5.8</v>
      </c>
      <c r="V1270" s="98">
        <f t="shared" ref="V1270:V1272" si="167">+IF((IFERROR(C1270,1)+IFERROR(H1270,1)+IFERROR(M1270,1))=3,"#N/A",(IFERROR(C1270,0)*IFERROR(G1270,0)+IFERROR(H1270,0)*IFERROR(L1270,0)+IFERROR(M1270,0)*IFERROR(Q1270,0))/(IFERROR(C1270,0)+IFERROR(H1270,0)+IFERROR(M1270,0)))</f>
        <v>5.8</v>
      </c>
      <c r="W1270" s="24"/>
      <c r="X1270" s="103" t="e">
        <v>#N/A</v>
      </c>
      <c r="Y1270" s="95" t="e">
        <v>#N/A</v>
      </c>
      <c r="Z1270" s="94" t="e">
        <v>#N/A</v>
      </c>
      <c r="AA1270" s="94" t="e">
        <v>#N/A</v>
      </c>
      <c r="AB1270" s="94" t="e">
        <v>#N/A</v>
      </c>
      <c r="AC1270" s="24"/>
      <c r="AD1270" s="94">
        <v>5.75</v>
      </c>
      <c r="AE1270" s="103">
        <v>1573749.863963</v>
      </c>
      <c r="AF1270" s="94">
        <v>7.75</v>
      </c>
      <c r="AG1270" s="94">
        <v>8.75</v>
      </c>
      <c r="AH1270" s="94">
        <v>9.75</v>
      </c>
      <c r="AJ1270" s="94">
        <v>5</v>
      </c>
    </row>
    <row r="1271" spans="1:36" ht="13.5" customHeight="1" x14ac:dyDescent="0.25">
      <c r="A1271" s="93">
        <v>2014</v>
      </c>
      <c r="B1271" s="89">
        <v>41996</v>
      </c>
      <c r="C1271" s="94" t="e">
        <v>#N/A</v>
      </c>
      <c r="D1271" s="95" t="e">
        <v>#N/A</v>
      </c>
      <c r="E1271" s="94" t="e">
        <v>#N/A</v>
      </c>
      <c r="F1271" s="94" t="e">
        <v>#N/A</v>
      </c>
      <c r="G1271" s="96" t="e">
        <v>#N/A</v>
      </c>
      <c r="H1271" s="103">
        <v>243856.26444500001</v>
      </c>
      <c r="I1271" s="95">
        <v>3</v>
      </c>
      <c r="J1271" s="94">
        <v>5.8</v>
      </c>
      <c r="K1271" s="94">
        <v>5.8</v>
      </c>
      <c r="L1271" s="96">
        <v>5.8</v>
      </c>
      <c r="M1271" s="103" t="e">
        <v>#N/A</v>
      </c>
      <c r="N1271" s="95" t="e">
        <v>#N/A</v>
      </c>
      <c r="O1271" s="94" t="e">
        <v>#N/A</v>
      </c>
      <c r="P1271" s="94" t="e">
        <v>#N/A</v>
      </c>
      <c r="Q1271" s="96" t="e">
        <v>#N/A</v>
      </c>
      <c r="R1271" s="103">
        <f t="shared" si="103"/>
        <v>243856.26444500001</v>
      </c>
      <c r="S1271" s="95">
        <f t="shared" si="164"/>
        <v>3</v>
      </c>
      <c r="T1271" s="94">
        <f t="shared" si="165"/>
        <v>5.8</v>
      </c>
      <c r="U1271" s="94">
        <f t="shared" si="166"/>
        <v>5.8</v>
      </c>
      <c r="V1271" s="98">
        <f t="shared" si="167"/>
        <v>5.8</v>
      </c>
      <c r="W1271" s="24"/>
      <c r="X1271" s="103" t="e">
        <v>#N/A</v>
      </c>
      <c r="Y1271" s="95" t="e">
        <v>#N/A</v>
      </c>
      <c r="Z1271" s="94" t="e">
        <v>#N/A</v>
      </c>
      <c r="AA1271" s="94" t="e">
        <v>#N/A</v>
      </c>
      <c r="AB1271" s="94" t="e">
        <v>#N/A</v>
      </c>
      <c r="AC1271" s="24"/>
      <c r="AD1271" s="94">
        <v>5.75</v>
      </c>
      <c r="AE1271" s="103">
        <v>1289261.2243949999</v>
      </c>
      <c r="AF1271" s="94">
        <v>7.75</v>
      </c>
      <c r="AG1271" s="94">
        <v>8.75</v>
      </c>
      <c r="AH1271" s="94">
        <v>9.75</v>
      </c>
      <c r="AJ1271" s="94">
        <v>5</v>
      </c>
    </row>
    <row r="1272" spans="1:36" ht="13.5" customHeight="1" x14ac:dyDescent="0.25">
      <c r="A1272" s="93">
        <v>2014</v>
      </c>
      <c r="B1272" s="89">
        <v>41997</v>
      </c>
      <c r="C1272" s="94" t="e">
        <v>#N/A</v>
      </c>
      <c r="D1272" s="95" t="e">
        <v>#N/A</v>
      </c>
      <c r="E1272" s="94" t="e">
        <v>#N/A</v>
      </c>
      <c r="F1272" s="94" t="e">
        <v>#N/A</v>
      </c>
      <c r="G1272" s="96" t="e">
        <v>#N/A</v>
      </c>
      <c r="H1272" s="103">
        <v>243851.99318699999</v>
      </c>
      <c r="I1272" s="95">
        <v>4</v>
      </c>
      <c r="J1272" s="94">
        <v>5.8</v>
      </c>
      <c r="K1272" s="94">
        <v>5.8</v>
      </c>
      <c r="L1272" s="96">
        <v>5.8</v>
      </c>
      <c r="M1272" s="103" t="e">
        <v>#N/A</v>
      </c>
      <c r="N1272" s="95" t="e">
        <v>#N/A</v>
      </c>
      <c r="O1272" s="94" t="e">
        <v>#N/A</v>
      </c>
      <c r="P1272" s="94" t="e">
        <v>#N/A</v>
      </c>
      <c r="Q1272" s="96" t="e">
        <v>#N/A</v>
      </c>
      <c r="R1272" s="103">
        <f t="shared" si="103"/>
        <v>243851.99318699999</v>
      </c>
      <c r="S1272" s="95">
        <f t="shared" si="164"/>
        <v>4</v>
      </c>
      <c r="T1272" s="94">
        <f t="shared" si="165"/>
        <v>5.8</v>
      </c>
      <c r="U1272" s="94">
        <f t="shared" si="166"/>
        <v>5.8</v>
      </c>
      <c r="V1272" s="98">
        <f t="shared" si="167"/>
        <v>5.8</v>
      </c>
      <c r="W1272" s="24"/>
      <c r="X1272" s="103" t="e">
        <v>#N/A</v>
      </c>
      <c r="Y1272" s="95" t="e">
        <v>#N/A</v>
      </c>
      <c r="Z1272" s="94" t="e">
        <v>#N/A</v>
      </c>
      <c r="AA1272" s="94" t="e">
        <v>#N/A</v>
      </c>
      <c r="AB1272" s="94" t="e">
        <v>#N/A</v>
      </c>
      <c r="AC1272" s="24"/>
      <c r="AD1272" s="94">
        <v>5.75</v>
      </c>
      <c r="AE1272" s="103">
        <v>1261742.0941979999</v>
      </c>
      <c r="AF1272" s="94">
        <v>7.75</v>
      </c>
      <c r="AG1272" s="94">
        <v>8.75</v>
      </c>
      <c r="AH1272" s="94">
        <v>9.75</v>
      </c>
      <c r="AJ1272" s="94">
        <v>5</v>
      </c>
    </row>
    <row r="1273" spans="1:36" ht="13.5" customHeight="1" x14ac:dyDescent="0.25">
      <c r="A1273" s="93">
        <v>2014</v>
      </c>
      <c r="B1273" s="89">
        <v>41999</v>
      </c>
      <c r="C1273" s="94" t="e">
        <v>#N/A</v>
      </c>
      <c r="D1273" s="95" t="e">
        <v>#N/A</v>
      </c>
      <c r="E1273" s="94" t="e">
        <v>#N/A</v>
      </c>
      <c r="F1273" s="94" t="e">
        <v>#N/A</v>
      </c>
      <c r="G1273" s="96" t="e">
        <v>#N/A</v>
      </c>
      <c r="H1273" s="103">
        <v>36645.127080999999</v>
      </c>
      <c r="I1273" s="95">
        <v>1</v>
      </c>
      <c r="J1273" s="94">
        <v>5.79</v>
      </c>
      <c r="K1273" s="94">
        <v>5.79</v>
      </c>
      <c r="L1273" s="96">
        <v>5.79</v>
      </c>
      <c r="M1273" s="103" t="e">
        <v>#N/A</v>
      </c>
      <c r="N1273" s="95" t="e">
        <v>#N/A</v>
      </c>
      <c r="O1273" s="94" t="e">
        <v>#N/A</v>
      </c>
      <c r="P1273" s="94" t="e">
        <v>#N/A</v>
      </c>
      <c r="Q1273" s="96" t="e">
        <v>#N/A</v>
      </c>
      <c r="R1273" s="103">
        <f t="shared" si="103"/>
        <v>36645.127080999999</v>
      </c>
      <c r="S1273" s="95">
        <f t="shared" ref="S1273:S1274" si="168">+IF((IFERROR(D1273,-1)+IFERROR(I1273,-1)+IFERROR(N1273,-1))=-3,"#N/A",(IFERROR(D1273,0)+IFERROR(I1273,0)+IFERROR(N1273,0)))</f>
        <v>1</v>
      </c>
      <c r="T1273" s="94">
        <f t="shared" ref="T1273:T1274" si="169">IF((IFERROR(E1273,-1)+IFERROR(J1273,-1)+IFERROR(O1273,-1))=-3,"#N/A",MAX(IFERROR(E1273,-1),IFERROR(J1273,-1),IFERROR(O1273,-1)))</f>
        <v>5.79</v>
      </c>
      <c r="U1273" s="94">
        <f t="shared" ref="U1273:U1274" si="170">IF((IFERROR(F1273,-1)+IFERROR(K1273,-1)+IFERROR(P1273,-1))=-3,"#N/A",MIN(IFERROR(F1273,1000),IFERROR(K1273,1000),IFERROR(P1273,1000)))</f>
        <v>5.79</v>
      </c>
      <c r="V1273" s="98">
        <f t="shared" ref="V1273:V1274" si="171">+IF((IFERROR(C1273,1)+IFERROR(H1273,1)+IFERROR(M1273,1))=3,"#N/A",(IFERROR(C1273,0)*IFERROR(G1273,0)+IFERROR(H1273,0)*IFERROR(L1273,0)+IFERROR(M1273,0)*IFERROR(Q1273,0))/(IFERROR(C1273,0)+IFERROR(H1273,0)+IFERROR(M1273,0)))</f>
        <v>5.79</v>
      </c>
      <c r="W1273" s="24"/>
      <c r="X1273" s="103" t="e">
        <v>#N/A</v>
      </c>
      <c r="Y1273" s="95" t="e">
        <v>#N/A</v>
      </c>
      <c r="Z1273" s="94" t="e">
        <v>#N/A</v>
      </c>
      <c r="AA1273" s="94" t="e">
        <v>#N/A</v>
      </c>
      <c r="AB1273" s="94" t="e">
        <v>#N/A</v>
      </c>
      <c r="AC1273" s="24"/>
      <c r="AD1273" s="94">
        <v>5.75</v>
      </c>
      <c r="AE1273" s="103">
        <v>1705258</v>
      </c>
      <c r="AF1273" s="94">
        <v>7.75</v>
      </c>
      <c r="AG1273" s="94">
        <v>8.75</v>
      </c>
      <c r="AH1273" s="94">
        <v>9.75</v>
      </c>
      <c r="AJ1273" s="94">
        <v>5</v>
      </c>
    </row>
    <row r="1274" spans="1:36" ht="13.5" customHeight="1" x14ac:dyDescent="0.25">
      <c r="A1274" s="93">
        <v>2014</v>
      </c>
      <c r="B1274" s="89">
        <v>42002</v>
      </c>
      <c r="C1274" s="94" t="e">
        <v>#N/A</v>
      </c>
      <c r="D1274" s="95" t="e">
        <v>#N/A</v>
      </c>
      <c r="E1274" s="94" t="e">
        <v>#N/A</v>
      </c>
      <c r="F1274" s="94" t="e">
        <v>#N/A</v>
      </c>
      <c r="G1274" s="96" t="e">
        <v>#N/A</v>
      </c>
      <c r="H1274" s="103">
        <v>35541.492568000001</v>
      </c>
      <c r="I1274" s="95">
        <v>1</v>
      </c>
      <c r="J1274" s="94">
        <v>5.79</v>
      </c>
      <c r="K1274" s="94">
        <v>5.79</v>
      </c>
      <c r="L1274" s="96">
        <v>5.79</v>
      </c>
      <c r="M1274" s="103" t="e">
        <v>#N/A</v>
      </c>
      <c r="N1274" s="95" t="e">
        <v>#N/A</v>
      </c>
      <c r="O1274" s="94" t="e">
        <v>#N/A</v>
      </c>
      <c r="P1274" s="94" t="e">
        <v>#N/A</v>
      </c>
      <c r="Q1274" s="96" t="e">
        <v>#N/A</v>
      </c>
      <c r="R1274" s="103">
        <f t="shared" si="103"/>
        <v>35541.492568000001</v>
      </c>
      <c r="S1274" s="95">
        <f t="shared" si="168"/>
        <v>1</v>
      </c>
      <c r="T1274" s="94">
        <f t="shared" si="169"/>
        <v>5.79</v>
      </c>
      <c r="U1274" s="94">
        <f t="shared" si="170"/>
        <v>5.79</v>
      </c>
      <c r="V1274" s="98">
        <f t="shared" si="171"/>
        <v>5.79</v>
      </c>
      <c r="W1274" s="24"/>
      <c r="X1274" s="103" t="e">
        <v>#N/A</v>
      </c>
      <c r="Y1274" s="95" t="e">
        <v>#N/A</v>
      </c>
      <c r="Z1274" s="94" t="e">
        <v>#N/A</v>
      </c>
      <c r="AA1274" s="94" t="e">
        <v>#N/A</v>
      </c>
      <c r="AB1274" s="94" t="e">
        <v>#N/A</v>
      </c>
      <c r="AC1274" s="24"/>
      <c r="AD1274" s="94">
        <v>5.75</v>
      </c>
      <c r="AE1274" s="103">
        <v>1904698</v>
      </c>
      <c r="AF1274" s="94">
        <v>7.75</v>
      </c>
      <c r="AG1274" s="94">
        <v>8.75</v>
      </c>
      <c r="AH1274" s="94">
        <v>9.75</v>
      </c>
      <c r="AJ1274" s="94">
        <v>5</v>
      </c>
    </row>
    <row r="1275" spans="1:36" ht="13.5" customHeight="1" x14ac:dyDescent="0.25">
      <c r="A1275" s="93">
        <v>2014</v>
      </c>
      <c r="B1275" s="89">
        <v>42003</v>
      </c>
      <c r="C1275" s="94" t="e">
        <v>#N/A</v>
      </c>
      <c r="D1275" s="95" t="e">
        <v>#N/A</v>
      </c>
      <c r="E1275" s="94" t="e">
        <v>#N/A</v>
      </c>
      <c r="F1275" s="94" t="e">
        <v>#N/A</v>
      </c>
      <c r="G1275" s="96" t="e">
        <v>#N/A</v>
      </c>
      <c r="H1275" s="103" t="e">
        <v>#N/A</v>
      </c>
      <c r="I1275" s="95" t="e">
        <v>#N/A</v>
      </c>
      <c r="J1275" s="94" t="e">
        <v>#N/A</v>
      </c>
      <c r="K1275" s="94" t="e">
        <v>#N/A</v>
      </c>
      <c r="L1275" s="96" t="e">
        <v>#N/A</v>
      </c>
      <c r="M1275" s="103" t="e">
        <v>#N/A</v>
      </c>
      <c r="N1275" s="95" t="e">
        <v>#N/A</v>
      </c>
      <c r="O1275" s="94" t="e">
        <v>#N/A</v>
      </c>
      <c r="P1275" s="94" t="e">
        <v>#N/A</v>
      </c>
      <c r="Q1275" s="96" t="e">
        <v>#N/A</v>
      </c>
      <c r="R1275" s="103" t="str">
        <f t="shared" si="103"/>
        <v>#N/A</v>
      </c>
      <c r="S1275" s="95" t="e">
        <v>#N/A</v>
      </c>
      <c r="T1275" s="94" t="e">
        <v>#N/A</v>
      </c>
      <c r="U1275" s="94" t="e">
        <v>#N/A</v>
      </c>
      <c r="V1275" s="98" t="e">
        <v>#N/A</v>
      </c>
      <c r="W1275" s="24"/>
      <c r="X1275" s="103" t="e">
        <v>#N/A</v>
      </c>
      <c r="Y1275" s="95" t="e">
        <v>#N/A</v>
      </c>
      <c r="Z1275" s="94" t="e">
        <v>#N/A</v>
      </c>
      <c r="AA1275" s="94" t="e">
        <v>#N/A</v>
      </c>
      <c r="AB1275" s="94" t="e">
        <v>#N/A</v>
      </c>
      <c r="AC1275" s="24"/>
      <c r="AD1275" s="94">
        <v>5.75</v>
      </c>
      <c r="AE1275" s="103">
        <v>2030580.2657119997</v>
      </c>
      <c r="AF1275" s="94">
        <v>7.75</v>
      </c>
      <c r="AG1275" s="94">
        <v>8.75</v>
      </c>
      <c r="AH1275" s="94">
        <v>9.75</v>
      </c>
      <c r="AJ1275" s="94">
        <v>5</v>
      </c>
    </row>
    <row r="1276" spans="1:36" ht="13.5" customHeight="1" x14ac:dyDescent="0.25">
      <c r="A1276" s="93">
        <v>2015</v>
      </c>
      <c r="B1276" s="89">
        <v>42006</v>
      </c>
      <c r="C1276" s="94" t="e">
        <v>#N/A</v>
      </c>
      <c r="D1276" s="95" t="e">
        <v>#N/A</v>
      </c>
      <c r="E1276" s="94" t="e">
        <v>#N/A</v>
      </c>
      <c r="F1276" s="94" t="e">
        <v>#N/A</v>
      </c>
      <c r="G1276" s="96" t="e">
        <v>#N/A</v>
      </c>
      <c r="H1276" s="103" t="e">
        <v>#N/A</v>
      </c>
      <c r="I1276" s="95" t="e">
        <v>#N/A</v>
      </c>
      <c r="J1276" s="94" t="e">
        <v>#N/A</v>
      </c>
      <c r="K1276" s="94" t="e">
        <v>#N/A</v>
      </c>
      <c r="L1276" s="96" t="e">
        <v>#N/A</v>
      </c>
      <c r="M1276" s="103" t="e">
        <v>#N/A</v>
      </c>
      <c r="N1276" s="95" t="e">
        <v>#N/A</v>
      </c>
      <c r="O1276" s="94" t="e">
        <v>#N/A</v>
      </c>
      <c r="P1276" s="94" t="e">
        <v>#N/A</v>
      </c>
      <c r="Q1276" s="96" t="e">
        <v>#N/A</v>
      </c>
      <c r="R1276" s="103" t="str">
        <f t="shared" si="103"/>
        <v>#N/A</v>
      </c>
      <c r="S1276" s="95" t="e">
        <v>#N/A</v>
      </c>
      <c r="T1276" s="94" t="e">
        <v>#N/A</v>
      </c>
      <c r="U1276" s="94" t="e">
        <v>#N/A</v>
      </c>
      <c r="V1276" s="98" t="e">
        <v>#N/A</v>
      </c>
      <c r="W1276" s="24"/>
      <c r="X1276" s="103" t="e">
        <v>#N/A</v>
      </c>
      <c r="Y1276" s="95" t="e">
        <v>#N/A</v>
      </c>
      <c r="Z1276" s="94" t="e">
        <v>#N/A</v>
      </c>
      <c r="AA1276" s="94" t="e">
        <v>#N/A</v>
      </c>
      <c r="AB1276" s="94" t="e">
        <v>#N/A</v>
      </c>
      <c r="AC1276" s="24"/>
      <c r="AD1276" s="94">
        <v>5.75</v>
      </c>
      <c r="AE1276" s="103">
        <v>1962220.2779290001</v>
      </c>
      <c r="AF1276" s="94">
        <v>7.75</v>
      </c>
      <c r="AG1276" s="94">
        <v>8.75</v>
      </c>
      <c r="AH1276" s="94">
        <v>9.75</v>
      </c>
      <c r="AJ1276" s="94">
        <v>5</v>
      </c>
    </row>
    <row r="1277" spans="1:36" ht="13.5" customHeight="1" x14ac:dyDescent="0.25">
      <c r="A1277" s="93">
        <v>2015</v>
      </c>
      <c r="B1277" s="89">
        <v>42009</v>
      </c>
      <c r="C1277" s="94" t="e">
        <v>#N/A</v>
      </c>
      <c r="D1277" s="95" t="e">
        <v>#N/A</v>
      </c>
      <c r="E1277" s="94" t="e">
        <v>#N/A</v>
      </c>
      <c r="F1277" s="94" t="e">
        <v>#N/A</v>
      </c>
      <c r="G1277" s="96" t="e">
        <v>#N/A</v>
      </c>
      <c r="H1277" s="103" t="e">
        <v>#N/A</v>
      </c>
      <c r="I1277" s="95" t="e">
        <v>#N/A</v>
      </c>
      <c r="J1277" s="94" t="e">
        <v>#N/A</v>
      </c>
      <c r="K1277" s="94" t="e">
        <v>#N/A</v>
      </c>
      <c r="L1277" s="96" t="e">
        <v>#N/A</v>
      </c>
      <c r="M1277" s="103" t="e">
        <v>#N/A</v>
      </c>
      <c r="N1277" s="95" t="e">
        <v>#N/A</v>
      </c>
      <c r="O1277" s="94" t="e">
        <v>#N/A</v>
      </c>
      <c r="P1277" s="94" t="e">
        <v>#N/A</v>
      </c>
      <c r="Q1277" s="96" t="e">
        <v>#N/A</v>
      </c>
      <c r="R1277" s="103" t="str">
        <f t="shared" si="103"/>
        <v>#N/A</v>
      </c>
      <c r="S1277" s="95" t="e">
        <v>#N/A</v>
      </c>
      <c r="T1277" s="94" t="e">
        <v>#N/A</v>
      </c>
      <c r="U1277" s="94" t="e">
        <v>#N/A</v>
      </c>
      <c r="V1277" s="98" t="e">
        <v>#N/A</v>
      </c>
      <c r="W1277" s="24"/>
      <c r="X1277" s="103" t="e">
        <v>#N/A</v>
      </c>
      <c r="Y1277" s="95" t="e">
        <v>#N/A</v>
      </c>
      <c r="Z1277" s="94" t="e">
        <v>#N/A</v>
      </c>
      <c r="AA1277" s="94" t="e">
        <v>#N/A</v>
      </c>
      <c r="AB1277" s="94" t="e">
        <v>#N/A</v>
      </c>
      <c r="AC1277" s="24"/>
      <c r="AD1277" s="94">
        <v>5.75</v>
      </c>
      <c r="AE1277" s="103">
        <v>1945076</v>
      </c>
      <c r="AF1277" s="94">
        <v>7.75</v>
      </c>
      <c r="AG1277" s="94">
        <v>8.75</v>
      </c>
      <c r="AH1277" s="94">
        <v>9.75</v>
      </c>
      <c r="AJ1277" s="94">
        <v>5</v>
      </c>
    </row>
    <row r="1278" spans="1:36" ht="13.5" customHeight="1" x14ac:dyDescent="0.25">
      <c r="A1278" s="93">
        <v>2015</v>
      </c>
      <c r="B1278" s="89">
        <v>42010</v>
      </c>
      <c r="C1278" s="94" t="e">
        <v>#N/A</v>
      </c>
      <c r="D1278" s="95" t="e">
        <v>#N/A</v>
      </c>
      <c r="E1278" s="94" t="e">
        <v>#N/A</v>
      </c>
      <c r="F1278" s="94" t="e">
        <v>#N/A</v>
      </c>
      <c r="G1278" s="96" t="e">
        <v>#N/A</v>
      </c>
      <c r="H1278" s="103" t="e">
        <v>#N/A</v>
      </c>
      <c r="I1278" s="95" t="e">
        <v>#N/A</v>
      </c>
      <c r="J1278" s="94" t="e">
        <v>#N/A</v>
      </c>
      <c r="K1278" s="94" t="e">
        <v>#N/A</v>
      </c>
      <c r="L1278" s="96" t="e">
        <v>#N/A</v>
      </c>
      <c r="M1278" s="103" t="e">
        <v>#N/A</v>
      </c>
      <c r="N1278" s="95" t="e">
        <v>#N/A</v>
      </c>
      <c r="O1278" s="94" t="e">
        <v>#N/A</v>
      </c>
      <c r="P1278" s="94" t="e">
        <v>#N/A</v>
      </c>
      <c r="Q1278" s="96" t="e">
        <v>#N/A</v>
      </c>
      <c r="R1278" s="103" t="str">
        <f t="shared" si="103"/>
        <v>#N/A</v>
      </c>
      <c r="S1278" s="95" t="e">
        <v>#N/A</v>
      </c>
      <c r="T1278" s="94" t="e">
        <v>#N/A</v>
      </c>
      <c r="U1278" s="94" t="e">
        <v>#N/A</v>
      </c>
      <c r="V1278" s="98" t="e">
        <v>#N/A</v>
      </c>
      <c r="W1278" s="24"/>
      <c r="X1278" s="103" t="e">
        <v>#N/A</v>
      </c>
      <c r="Y1278" s="95" t="e">
        <v>#N/A</v>
      </c>
      <c r="Z1278" s="94" t="e">
        <v>#N/A</v>
      </c>
      <c r="AA1278" s="94" t="e">
        <v>#N/A</v>
      </c>
      <c r="AB1278" s="94" t="e">
        <v>#N/A</v>
      </c>
      <c r="AC1278" s="24"/>
      <c r="AD1278" s="94">
        <v>5.75</v>
      </c>
      <c r="AE1278" s="103">
        <v>2025495</v>
      </c>
      <c r="AF1278" s="94">
        <v>7.75</v>
      </c>
      <c r="AG1278" s="94">
        <v>8.75</v>
      </c>
      <c r="AH1278" s="94">
        <v>9.75</v>
      </c>
      <c r="AJ1278" s="94">
        <v>5</v>
      </c>
    </row>
    <row r="1279" spans="1:36" ht="13.5" customHeight="1" x14ac:dyDescent="0.25">
      <c r="A1279" s="93">
        <v>2015</v>
      </c>
      <c r="B1279" s="89">
        <v>42011</v>
      </c>
      <c r="C1279" s="94" t="e">
        <v>#N/A</v>
      </c>
      <c r="D1279" s="95" t="e">
        <v>#N/A</v>
      </c>
      <c r="E1279" s="94" t="e">
        <v>#N/A</v>
      </c>
      <c r="F1279" s="94" t="e">
        <v>#N/A</v>
      </c>
      <c r="G1279" s="96" t="e">
        <v>#N/A</v>
      </c>
      <c r="H1279" s="103" t="e">
        <v>#N/A</v>
      </c>
      <c r="I1279" s="95" t="e">
        <v>#N/A</v>
      </c>
      <c r="J1279" s="94" t="e">
        <v>#N/A</v>
      </c>
      <c r="K1279" s="94" t="e">
        <v>#N/A</v>
      </c>
      <c r="L1279" s="96" t="e">
        <v>#N/A</v>
      </c>
      <c r="M1279" s="103" t="e">
        <v>#N/A</v>
      </c>
      <c r="N1279" s="95" t="e">
        <v>#N/A</v>
      </c>
      <c r="O1279" s="94" t="e">
        <v>#N/A</v>
      </c>
      <c r="P1279" s="94" t="e">
        <v>#N/A</v>
      </c>
      <c r="Q1279" s="96" t="e">
        <v>#N/A</v>
      </c>
      <c r="R1279" s="103" t="str">
        <f t="shared" si="103"/>
        <v>#N/A</v>
      </c>
      <c r="S1279" s="95" t="e">
        <v>#N/A</v>
      </c>
      <c r="T1279" s="94" t="e">
        <v>#N/A</v>
      </c>
      <c r="U1279" s="94" t="e">
        <v>#N/A</v>
      </c>
      <c r="V1279" s="98" t="e">
        <v>#N/A</v>
      </c>
      <c r="W1279" s="24"/>
      <c r="X1279" s="103" t="e">
        <v>#N/A</v>
      </c>
      <c r="Y1279" s="95" t="e">
        <v>#N/A</v>
      </c>
      <c r="Z1279" s="94" t="e">
        <v>#N/A</v>
      </c>
      <c r="AA1279" s="94" t="e">
        <v>#N/A</v>
      </c>
      <c r="AB1279" s="94" t="e">
        <v>#N/A</v>
      </c>
      <c r="AC1279" s="24"/>
      <c r="AD1279" s="94">
        <v>5.75</v>
      </c>
      <c r="AE1279" s="103">
        <v>2086852</v>
      </c>
      <c r="AF1279" s="94">
        <v>7.75</v>
      </c>
      <c r="AG1279" s="94">
        <v>8.75</v>
      </c>
      <c r="AH1279" s="94">
        <v>9.75</v>
      </c>
      <c r="AJ1279" s="94">
        <v>5</v>
      </c>
    </row>
    <row r="1280" spans="1:36" ht="13.5" customHeight="1" x14ac:dyDescent="0.25">
      <c r="A1280" s="93">
        <v>2015</v>
      </c>
      <c r="B1280" s="89">
        <v>42012</v>
      </c>
      <c r="C1280" s="94" t="e">
        <v>#N/A</v>
      </c>
      <c r="D1280" s="95" t="e">
        <v>#N/A</v>
      </c>
      <c r="E1280" s="94" t="e">
        <v>#N/A</v>
      </c>
      <c r="F1280" s="94" t="e">
        <v>#N/A</v>
      </c>
      <c r="G1280" s="96" t="e">
        <v>#N/A</v>
      </c>
      <c r="H1280" s="103" t="e">
        <v>#N/A</v>
      </c>
      <c r="I1280" s="95" t="e">
        <v>#N/A</v>
      </c>
      <c r="J1280" s="94" t="e">
        <v>#N/A</v>
      </c>
      <c r="K1280" s="94" t="e">
        <v>#N/A</v>
      </c>
      <c r="L1280" s="96" t="e">
        <v>#N/A</v>
      </c>
      <c r="M1280" s="103" t="e">
        <v>#N/A</v>
      </c>
      <c r="N1280" s="95" t="e">
        <v>#N/A</v>
      </c>
      <c r="O1280" s="94" t="e">
        <v>#N/A</v>
      </c>
      <c r="P1280" s="94" t="e">
        <v>#N/A</v>
      </c>
      <c r="Q1280" s="96" t="e">
        <v>#N/A</v>
      </c>
      <c r="R1280" s="103" t="str">
        <f t="shared" si="103"/>
        <v>#N/A</v>
      </c>
      <c r="S1280" s="95" t="e">
        <v>#N/A</v>
      </c>
      <c r="T1280" s="94" t="e">
        <v>#N/A</v>
      </c>
      <c r="U1280" s="94" t="e">
        <v>#N/A</v>
      </c>
      <c r="V1280" s="98" t="e">
        <v>#N/A</v>
      </c>
      <c r="W1280" s="24"/>
      <c r="X1280" s="103" t="e">
        <v>#N/A</v>
      </c>
      <c r="Y1280" s="95" t="e">
        <v>#N/A</v>
      </c>
      <c r="Z1280" s="94" t="e">
        <v>#N/A</v>
      </c>
      <c r="AA1280" s="94" t="e">
        <v>#N/A</v>
      </c>
      <c r="AB1280" s="94" t="e">
        <v>#N/A</v>
      </c>
      <c r="AC1280" s="24"/>
      <c r="AD1280" s="94">
        <v>5.75</v>
      </c>
      <c r="AE1280" s="103">
        <v>2127702</v>
      </c>
      <c r="AF1280" s="94">
        <v>7.75</v>
      </c>
      <c r="AG1280" s="94">
        <v>8.75</v>
      </c>
      <c r="AH1280" s="94">
        <v>9.75</v>
      </c>
      <c r="AJ1280" s="94">
        <v>5</v>
      </c>
    </row>
    <row r="1281" spans="1:36" ht="13.5" customHeight="1" x14ac:dyDescent="0.25">
      <c r="A1281" s="93">
        <v>2015</v>
      </c>
      <c r="B1281" s="89">
        <v>42013</v>
      </c>
      <c r="C1281" s="94" t="e">
        <v>#N/A</v>
      </c>
      <c r="D1281" s="95" t="e">
        <v>#N/A</v>
      </c>
      <c r="E1281" s="94" t="e">
        <v>#N/A</v>
      </c>
      <c r="F1281" s="94" t="e">
        <v>#N/A</v>
      </c>
      <c r="G1281" s="96" t="e">
        <v>#N/A</v>
      </c>
      <c r="H1281" s="103" t="e">
        <v>#N/A</v>
      </c>
      <c r="I1281" s="95" t="e">
        <v>#N/A</v>
      </c>
      <c r="J1281" s="94" t="e">
        <v>#N/A</v>
      </c>
      <c r="K1281" s="94" t="e">
        <v>#N/A</v>
      </c>
      <c r="L1281" s="96" t="e">
        <v>#N/A</v>
      </c>
      <c r="M1281" s="103" t="e">
        <v>#N/A</v>
      </c>
      <c r="N1281" s="95" t="e">
        <v>#N/A</v>
      </c>
      <c r="O1281" s="94" t="e">
        <v>#N/A</v>
      </c>
      <c r="P1281" s="94" t="e">
        <v>#N/A</v>
      </c>
      <c r="Q1281" s="96" t="e">
        <v>#N/A</v>
      </c>
      <c r="R1281" s="103" t="str">
        <f t="shared" si="103"/>
        <v>#N/A</v>
      </c>
      <c r="S1281" s="95" t="e">
        <v>#N/A</v>
      </c>
      <c r="T1281" s="94" t="e">
        <v>#N/A</v>
      </c>
      <c r="U1281" s="94" t="e">
        <v>#N/A</v>
      </c>
      <c r="V1281" s="98" t="e">
        <v>#N/A</v>
      </c>
      <c r="W1281" s="24"/>
      <c r="X1281" s="103" t="e">
        <v>#N/A</v>
      </c>
      <c r="Y1281" s="95" t="e">
        <v>#N/A</v>
      </c>
      <c r="Z1281" s="94" t="e">
        <v>#N/A</v>
      </c>
      <c r="AA1281" s="94" t="e">
        <v>#N/A</v>
      </c>
      <c r="AB1281" s="94" t="e">
        <v>#N/A</v>
      </c>
      <c r="AC1281" s="24"/>
      <c r="AD1281" s="94">
        <v>5.75</v>
      </c>
      <c r="AE1281" s="103">
        <v>2195671</v>
      </c>
      <c r="AF1281" s="94">
        <v>7.75</v>
      </c>
      <c r="AG1281" s="94">
        <v>8.75</v>
      </c>
      <c r="AH1281" s="94">
        <v>9.75</v>
      </c>
      <c r="AJ1281" s="94">
        <v>5</v>
      </c>
    </row>
    <row r="1282" spans="1:36" ht="13.5" customHeight="1" x14ac:dyDescent="0.25">
      <c r="A1282" s="93">
        <v>2015</v>
      </c>
      <c r="B1282" s="89">
        <v>42016</v>
      </c>
      <c r="C1282" s="94" t="e">
        <v>#N/A</v>
      </c>
      <c r="D1282" s="95" t="e">
        <v>#N/A</v>
      </c>
      <c r="E1282" s="94" t="e">
        <v>#N/A</v>
      </c>
      <c r="F1282" s="94" t="e">
        <v>#N/A</v>
      </c>
      <c r="G1282" s="96" t="e">
        <v>#N/A</v>
      </c>
      <c r="H1282" s="103" t="e">
        <v>#N/A</v>
      </c>
      <c r="I1282" s="95" t="e">
        <v>#N/A</v>
      </c>
      <c r="J1282" s="94" t="e">
        <v>#N/A</v>
      </c>
      <c r="K1282" s="94" t="e">
        <v>#N/A</v>
      </c>
      <c r="L1282" s="96" t="e">
        <v>#N/A</v>
      </c>
      <c r="M1282" s="103" t="e">
        <v>#N/A</v>
      </c>
      <c r="N1282" s="95" t="e">
        <v>#N/A</v>
      </c>
      <c r="O1282" s="94" t="e">
        <v>#N/A</v>
      </c>
      <c r="P1282" s="94" t="e">
        <v>#N/A</v>
      </c>
      <c r="Q1282" s="96" t="e">
        <v>#N/A</v>
      </c>
      <c r="R1282" s="103" t="str">
        <f t="shared" si="103"/>
        <v>#N/A</v>
      </c>
      <c r="S1282" s="95" t="e">
        <v>#N/A</v>
      </c>
      <c r="T1282" s="94" t="e">
        <v>#N/A</v>
      </c>
      <c r="U1282" s="94" t="e">
        <v>#N/A</v>
      </c>
      <c r="V1282" s="98" t="e">
        <v>#N/A</v>
      </c>
      <c r="W1282" s="24"/>
      <c r="X1282" s="103">
        <v>2000000</v>
      </c>
      <c r="Y1282" s="95">
        <v>1</v>
      </c>
      <c r="Z1282" s="94">
        <v>2</v>
      </c>
      <c r="AA1282" s="94">
        <v>2</v>
      </c>
      <c r="AB1282" s="94">
        <v>2</v>
      </c>
      <c r="AC1282" s="24"/>
      <c r="AD1282" s="94">
        <v>5.75</v>
      </c>
      <c r="AE1282" s="103">
        <v>2311287.2049290002</v>
      </c>
      <c r="AF1282" s="94">
        <v>7.75</v>
      </c>
      <c r="AG1282" s="94">
        <v>8.75</v>
      </c>
      <c r="AH1282" s="94">
        <v>9.75</v>
      </c>
      <c r="AJ1282" s="94">
        <v>5</v>
      </c>
    </row>
    <row r="1283" spans="1:36" ht="13.5" customHeight="1" x14ac:dyDescent="0.25">
      <c r="A1283" s="93">
        <v>2015</v>
      </c>
      <c r="B1283" s="89">
        <v>42017</v>
      </c>
      <c r="C1283" s="94" t="e">
        <v>#N/A</v>
      </c>
      <c r="D1283" s="95" t="e">
        <v>#N/A</v>
      </c>
      <c r="E1283" s="94" t="e">
        <v>#N/A</v>
      </c>
      <c r="F1283" s="94" t="e">
        <v>#N/A</v>
      </c>
      <c r="G1283" s="96" t="e">
        <v>#N/A</v>
      </c>
      <c r="H1283" s="103" t="e">
        <v>#N/A</v>
      </c>
      <c r="I1283" s="95" t="e">
        <v>#N/A</v>
      </c>
      <c r="J1283" s="94" t="e">
        <v>#N/A</v>
      </c>
      <c r="K1283" s="94" t="e">
        <v>#N/A</v>
      </c>
      <c r="L1283" s="96" t="e">
        <v>#N/A</v>
      </c>
      <c r="M1283" s="103" t="e">
        <v>#N/A</v>
      </c>
      <c r="N1283" s="95" t="e">
        <v>#N/A</v>
      </c>
      <c r="O1283" s="94" t="e">
        <v>#N/A</v>
      </c>
      <c r="P1283" s="94" t="e">
        <v>#N/A</v>
      </c>
      <c r="Q1283" s="96" t="e">
        <v>#N/A</v>
      </c>
      <c r="R1283" s="103" t="str">
        <f t="shared" si="103"/>
        <v>#N/A</v>
      </c>
      <c r="S1283" s="95" t="e">
        <v>#N/A</v>
      </c>
      <c r="T1283" s="94" t="e">
        <v>#N/A</v>
      </c>
      <c r="U1283" s="94" t="e">
        <v>#N/A</v>
      </c>
      <c r="V1283" s="98" t="e">
        <v>#N/A</v>
      </c>
      <c r="W1283" s="24"/>
      <c r="X1283" s="103">
        <v>2000000</v>
      </c>
      <c r="Y1283" s="95">
        <v>1</v>
      </c>
      <c r="Z1283" s="94">
        <v>2</v>
      </c>
      <c r="AA1283" s="94">
        <v>2</v>
      </c>
      <c r="AB1283" s="94">
        <v>2</v>
      </c>
      <c r="AC1283" s="24"/>
      <c r="AD1283" s="94">
        <v>5.75</v>
      </c>
      <c r="AE1283" s="103">
        <v>2418762</v>
      </c>
      <c r="AF1283" s="94">
        <v>7.75</v>
      </c>
      <c r="AG1283" s="94">
        <v>8.75</v>
      </c>
      <c r="AH1283" s="94">
        <v>9.75</v>
      </c>
      <c r="AJ1283" s="94">
        <v>5</v>
      </c>
    </row>
    <row r="1284" spans="1:36" ht="13.5" customHeight="1" x14ac:dyDescent="0.25">
      <c r="A1284" s="93">
        <v>2015</v>
      </c>
      <c r="B1284" s="89">
        <v>42018</v>
      </c>
      <c r="C1284" s="94" t="e">
        <v>#N/A</v>
      </c>
      <c r="D1284" s="95" t="e">
        <v>#N/A</v>
      </c>
      <c r="E1284" s="94" t="e">
        <v>#N/A</v>
      </c>
      <c r="F1284" s="94" t="e">
        <v>#N/A</v>
      </c>
      <c r="G1284" s="96" t="e">
        <v>#N/A</v>
      </c>
      <c r="H1284" s="103" t="e">
        <v>#N/A</v>
      </c>
      <c r="I1284" s="95" t="e">
        <v>#N/A</v>
      </c>
      <c r="J1284" s="94" t="e">
        <v>#N/A</v>
      </c>
      <c r="K1284" s="94" t="e">
        <v>#N/A</v>
      </c>
      <c r="L1284" s="96" t="e">
        <v>#N/A</v>
      </c>
      <c r="M1284" s="103" t="e">
        <v>#N/A</v>
      </c>
      <c r="N1284" s="95" t="e">
        <v>#N/A</v>
      </c>
      <c r="O1284" s="94" t="e">
        <v>#N/A</v>
      </c>
      <c r="P1284" s="94" t="e">
        <v>#N/A</v>
      </c>
      <c r="Q1284" s="96" t="e">
        <v>#N/A</v>
      </c>
      <c r="R1284" s="103" t="str">
        <f t="shared" si="103"/>
        <v>#N/A</v>
      </c>
      <c r="S1284" s="95" t="e">
        <v>#N/A</v>
      </c>
      <c r="T1284" s="94" t="e">
        <v>#N/A</v>
      </c>
      <c r="U1284" s="94" t="e">
        <v>#N/A</v>
      </c>
      <c r="V1284" s="98" t="e">
        <v>#N/A</v>
      </c>
      <c r="W1284" s="24"/>
      <c r="X1284" s="103">
        <v>2000000</v>
      </c>
      <c r="Y1284" s="95">
        <v>1</v>
      </c>
      <c r="Z1284" s="94">
        <v>2</v>
      </c>
      <c r="AA1284" s="94">
        <v>2</v>
      </c>
      <c r="AB1284" s="94">
        <v>2</v>
      </c>
      <c r="AC1284" s="24"/>
      <c r="AD1284" s="94">
        <v>5.75</v>
      </c>
      <c r="AE1284" s="103">
        <v>2481240.9171990003</v>
      </c>
      <c r="AF1284" s="94">
        <v>7.75</v>
      </c>
      <c r="AG1284" s="94">
        <v>8.75</v>
      </c>
      <c r="AH1284" s="94">
        <v>9.75</v>
      </c>
      <c r="AJ1284" s="94">
        <v>5</v>
      </c>
    </row>
    <row r="1285" spans="1:36" ht="13.5" customHeight="1" x14ac:dyDescent="0.25">
      <c r="A1285" s="93">
        <v>2015</v>
      </c>
      <c r="B1285" s="89">
        <v>42019</v>
      </c>
      <c r="C1285" s="94" t="e">
        <v>#N/A</v>
      </c>
      <c r="D1285" s="95" t="e">
        <v>#N/A</v>
      </c>
      <c r="E1285" s="94" t="e">
        <v>#N/A</v>
      </c>
      <c r="F1285" s="94" t="e">
        <v>#N/A</v>
      </c>
      <c r="G1285" s="96" t="e">
        <v>#N/A</v>
      </c>
      <c r="H1285" s="103" t="e">
        <v>#N/A</v>
      </c>
      <c r="I1285" s="95" t="e">
        <v>#N/A</v>
      </c>
      <c r="J1285" s="94" t="e">
        <v>#N/A</v>
      </c>
      <c r="K1285" s="94" t="e">
        <v>#N/A</v>
      </c>
      <c r="L1285" s="96" t="e">
        <v>#N/A</v>
      </c>
      <c r="M1285" s="103" t="e">
        <v>#N/A</v>
      </c>
      <c r="N1285" s="95" t="e">
        <v>#N/A</v>
      </c>
      <c r="O1285" s="94" t="e">
        <v>#N/A</v>
      </c>
      <c r="P1285" s="94" t="e">
        <v>#N/A</v>
      </c>
      <c r="Q1285" s="96" t="e">
        <v>#N/A</v>
      </c>
      <c r="R1285" s="103" t="str">
        <f t="shared" ref="R1285:R1300" si="172">+IF((IFERROR(C1285,1)+IFERROR(H1285,1)+IFERROR(M1285,1))=3,"#N/A",(IFERROR(C1285,0)+IFERROR(H1285,0)+IFERROR(M1285,0)))</f>
        <v>#N/A</v>
      </c>
      <c r="S1285" s="95" t="e">
        <v>#N/A</v>
      </c>
      <c r="T1285" s="94" t="e">
        <v>#N/A</v>
      </c>
      <c r="U1285" s="94" t="e">
        <v>#N/A</v>
      </c>
      <c r="V1285" s="98" t="e">
        <v>#N/A</v>
      </c>
      <c r="W1285" s="24"/>
      <c r="X1285" s="103">
        <v>2000000</v>
      </c>
      <c r="Y1285" s="95">
        <v>1</v>
      </c>
      <c r="Z1285" s="94">
        <v>2</v>
      </c>
      <c r="AA1285" s="94">
        <v>2</v>
      </c>
      <c r="AB1285" s="94">
        <v>2</v>
      </c>
      <c r="AC1285" s="24"/>
      <c r="AD1285" s="94">
        <v>5.75</v>
      </c>
      <c r="AE1285" s="103">
        <v>2550135.595346</v>
      </c>
      <c r="AF1285" s="94">
        <v>7.75</v>
      </c>
      <c r="AG1285" s="94">
        <v>8.75</v>
      </c>
      <c r="AH1285" s="94">
        <v>9.75</v>
      </c>
      <c r="AJ1285" s="94">
        <v>5</v>
      </c>
    </row>
    <row r="1286" spans="1:36" ht="13.5" customHeight="1" x14ac:dyDescent="0.25">
      <c r="A1286" s="93">
        <v>2015</v>
      </c>
      <c r="B1286" s="89">
        <v>42020</v>
      </c>
      <c r="C1286" s="94" t="e">
        <v>#N/A</v>
      </c>
      <c r="D1286" s="95" t="e">
        <v>#N/A</v>
      </c>
      <c r="E1286" s="94" t="e">
        <v>#N/A</v>
      </c>
      <c r="F1286" s="94" t="e">
        <v>#N/A</v>
      </c>
      <c r="G1286" s="96" t="e">
        <v>#N/A</v>
      </c>
      <c r="H1286" s="103" t="e">
        <v>#N/A</v>
      </c>
      <c r="I1286" s="95" t="e">
        <v>#N/A</v>
      </c>
      <c r="J1286" s="94" t="e">
        <v>#N/A</v>
      </c>
      <c r="K1286" s="94" t="e">
        <v>#N/A</v>
      </c>
      <c r="L1286" s="96" t="e">
        <v>#N/A</v>
      </c>
      <c r="M1286" s="103" t="e">
        <v>#N/A</v>
      </c>
      <c r="N1286" s="95" t="e">
        <v>#N/A</v>
      </c>
      <c r="O1286" s="94" t="e">
        <v>#N/A</v>
      </c>
      <c r="P1286" s="94" t="e">
        <v>#N/A</v>
      </c>
      <c r="Q1286" s="96" t="e">
        <v>#N/A</v>
      </c>
      <c r="R1286" s="103" t="str">
        <f t="shared" si="172"/>
        <v>#N/A</v>
      </c>
      <c r="S1286" s="95" t="e">
        <v>#N/A</v>
      </c>
      <c r="T1286" s="94" t="e">
        <v>#N/A</v>
      </c>
      <c r="U1286" s="94" t="e">
        <v>#N/A</v>
      </c>
      <c r="V1286" s="98" t="e">
        <v>#N/A</v>
      </c>
      <c r="W1286" s="24"/>
      <c r="X1286" s="103">
        <v>2000000</v>
      </c>
      <c r="Y1286" s="95">
        <v>1</v>
      </c>
      <c r="Z1286" s="94">
        <v>2</v>
      </c>
      <c r="AA1286" s="94">
        <v>2</v>
      </c>
      <c r="AB1286" s="94">
        <v>2</v>
      </c>
      <c r="AC1286" s="24"/>
      <c r="AD1286" s="94">
        <v>5.75</v>
      </c>
      <c r="AE1286" s="103">
        <v>2632689</v>
      </c>
      <c r="AF1286" s="94">
        <v>7.75</v>
      </c>
      <c r="AG1286" s="94">
        <v>8.75</v>
      </c>
      <c r="AH1286" s="94">
        <v>9.75</v>
      </c>
      <c r="AJ1286" s="94">
        <v>5</v>
      </c>
    </row>
    <row r="1287" spans="1:36" ht="13.5" customHeight="1" x14ac:dyDescent="0.25">
      <c r="A1287" s="93">
        <v>2015</v>
      </c>
      <c r="B1287" s="89">
        <v>42023</v>
      </c>
      <c r="C1287" s="94" t="e">
        <v>#N/A</v>
      </c>
      <c r="D1287" s="95" t="e">
        <v>#N/A</v>
      </c>
      <c r="E1287" s="94" t="e">
        <v>#N/A</v>
      </c>
      <c r="F1287" s="94" t="e">
        <v>#N/A</v>
      </c>
      <c r="G1287" s="96" t="e">
        <v>#N/A</v>
      </c>
      <c r="H1287" s="103" t="e">
        <v>#N/A</v>
      </c>
      <c r="I1287" s="95" t="e">
        <v>#N/A</v>
      </c>
      <c r="J1287" s="94" t="e">
        <v>#N/A</v>
      </c>
      <c r="K1287" s="94" t="e">
        <v>#N/A</v>
      </c>
      <c r="L1287" s="96" t="e">
        <v>#N/A</v>
      </c>
      <c r="M1287" s="103" t="e">
        <v>#N/A</v>
      </c>
      <c r="N1287" s="95" t="e">
        <v>#N/A</v>
      </c>
      <c r="O1287" s="94" t="e">
        <v>#N/A</v>
      </c>
      <c r="P1287" s="94" t="e">
        <v>#N/A</v>
      </c>
      <c r="Q1287" s="96" t="e">
        <v>#N/A</v>
      </c>
      <c r="R1287" s="103" t="str">
        <f t="shared" si="172"/>
        <v>#N/A</v>
      </c>
      <c r="S1287" s="95" t="e">
        <v>#N/A</v>
      </c>
      <c r="T1287" s="94" t="e">
        <v>#N/A</v>
      </c>
      <c r="U1287" s="94" t="e">
        <v>#N/A</v>
      </c>
      <c r="V1287" s="98" t="e">
        <v>#N/A</v>
      </c>
      <c r="W1287" s="24"/>
      <c r="X1287" s="103">
        <v>2000000</v>
      </c>
      <c r="Y1287" s="95">
        <v>1</v>
      </c>
      <c r="Z1287" s="94">
        <v>2</v>
      </c>
      <c r="AA1287" s="94">
        <v>2</v>
      </c>
      <c r="AB1287" s="94">
        <v>2</v>
      </c>
      <c r="AC1287" s="24"/>
      <c r="AD1287" s="94">
        <v>5.75</v>
      </c>
      <c r="AE1287" s="103">
        <v>2695084</v>
      </c>
      <c r="AF1287" s="94">
        <v>7.75</v>
      </c>
      <c r="AG1287" s="94">
        <v>8.75</v>
      </c>
      <c r="AH1287" s="94">
        <v>9.75</v>
      </c>
      <c r="AJ1287" s="94">
        <v>5</v>
      </c>
    </row>
    <row r="1288" spans="1:36" ht="13.5" customHeight="1" x14ac:dyDescent="0.25">
      <c r="A1288" s="93">
        <v>2015</v>
      </c>
      <c r="B1288" s="89">
        <v>42024</v>
      </c>
      <c r="C1288" s="94" t="e">
        <v>#N/A</v>
      </c>
      <c r="D1288" s="95" t="e">
        <v>#N/A</v>
      </c>
      <c r="E1288" s="94" t="e">
        <v>#N/A</v>
      </c>
      <c r="F1288" s="94" t="e">
        <v>#N/A</v>
      </c>
      <c r="G1288" s="96" t="e">
        <v>#N/A</v>
      </c>
      <c r="H1288" s="103" t="e">
        <v>#N/A</v>
      </c>
      <c r="I1288" s="95" t="e">
        <v>#N/A</v>
      </c>
      <c r="J1288" s="94" t="e">
        <v>#N/A</v>
      </c>
      <c r="K1288" s="94" t="e">
        <v>#N/A</v>
      </c>
      <c r="L1288" s="96" t="e">
        <v>#N/A</v>
      </c>
      <c r="M1288" s="103" t="e">
        <v>#N/A</v>
      </c>
      <c r="N1288" s="95" t="e">
        <v>#N/A</v>
      </c>
      <c r="O1288" s="94" t="e">
        <v>#N/A</v>
      </c>
      <c r="P1288" s="94" t="e">
        <v>#N/A</v>
      </c>
      <c r="Q1288" s="96" t="e">
        <v>#N/A</v>
      </c>
      <c r="R1288" s="103" t="str">
        <f t="shared" si="172"/>
        <v>#N/A</v>
      </c>
      <c r="S1288" s="95" t="e">
        <v>#N/A</v>
      </c>
      <c r="T1288" s="94" t="e">
        <v>#N/A</v>
      </c>
      <c r="U1288" s="94" t="e">
        <v>#N/A</v>
      </c>
      <c r="V1288" s="98" t="e">
        <v>#N/A</v>
      </c>
      <c r="W1288" s="24"/>
      <c r="X1288" s="103">
        <v>2000000</v>
      </c>
      <c r="Y1288" s="95">
        <v>1</v>
      </c>
      <c r="Z1288" s="94">
        <v>2</v>
      </c>
      <c r="AA1288" s="94">
        <v>2</v>
      </c>
      <c r="AB1288" s="94">
        <v>2</v>
      </c>
      <c r="AC1288" s="24"/>
      <c r="AD1288" s="94">
        <v>5.75</v>
      </c>
      <c r="AE1288" s="103">
        <v>2790400</v>
      </c>
      <c r="AF1288" s="94">
        <v>7.75</v>
      </c>
      <c r="AG1288" s="94">
        <v>8.75</v>
      </c>
      <c r="AH1288" s="94">
        <v>9.75</v>
      </c>
      <c r="AJ1288" s="94">
        <v>5</v>
      </c>
    </row>
    <row r="1289" spans="1:36" ht="13.5" customHeight="1" x14ac:dyDescent="0.25">
      <c r="A1289" s="93">
        <v>2015</v>
      </c>
      <c r="B1289" s="89">
        <v>42025</v>
      </c>
      <c r="C1289" s="94" t="e">
        <v>#N/A</v>
      </c>
      <c r="D1289" s="95" t="e">
        <v>#N/A</v>
      </c>
      <c r="E1289" s="94" t="e">
        <v>#N/A</v>
      </c>
      <c r="F1289" s="94" t="e">
        <v>#N/A</v>
      </c>
      <c r="G1289" s="96" t="e">
        <v>#N/A</v>
      </c>
      <c r="H1289" s="103" t="e">
        <v>#N/A</v>
      </c>
      <c r="I1289" s="95" t="e">
        <v>#N/A</v>
      </c>
      <c r="J1289" s="94" t="e">
        <v>#N/A</v>
      </c>
      <c r="K1289" s="94" t="e">
        <v>#N/A</v>
      </c>
      <c r="L1289" s="96" t="e">
        <v>#N/A</v>
      </c>
      <c r="M1289" s="103" t="e">
        <v>#N/A</v>
      </c>
      <c r="N1289" s="95" t="e">
        <v>#N/A</v>
      </c>
      <c r="O1289" s="94" t="e">
        <v>#N/A</v>
      </c>
      <c r="P1289" s="94" t="e">
        <v>#N/A</v>
      </c>
      <c r="Q1289" s="96" t="e">
        <v>#N/A</v>
      </c>
      <c r="R1289" s="103" t="str">
        <f t="shared" si="172"/>
        <v>#N/A</v>
      </c>
      <c r="S1289" s="95" t="e">
        <v>#N/A</v>
      </c>
      <c r="T1289" s="94" t="e">
        <v>#N/A</v>
      </c>
      <c r="U1289" s="94" t="e">
        <v>#N/A</v>
      </c>
      <c r="V1289" s="98" t="e">
        <v>#N/A</v>
      </c>
      <c r="W1289" s="24"/>
      <c r="X1289" s="103">
        <v>2000000</v>
      </c>
      <c r="Y1289" s="95">
        <v>1</v>
      </c>
      <c r="Z1289" s="94">
        <v>2</v>
      </c>
      <c r="AA1289" s="94">
        <v>2</v>
      </c>
      <c r="AB1289" s="94">
        <v>2</v>
      </c>
      <c r="AC1289" s="24"/>
      <c r="AD1289" s="94">
        <v>5.75</v>
      </c>
      <c r="AE1289" s="103">
        <v>2829784.2640760001</v>
      </c>
      <c r="AF1289" s="94">
        <v>7.75</v>
      </c>
      <c r="AG1289" s="94">
        <v>8.75</v>
      </c>
      <c r="AH1289" s="94">
        <v>9.75</v>
      </c>
      <c r="AJ1289" s="94">
        <v>5</v>
      </c>
    </row>
    <row r="1290" spans="1:36" ht="13.5" customHeight="1" x14ac:dyDescent="0.25">
      <c r="A1290" s="93">
        <v>2015</v>
      </c>
      <c r="B1290" s="89">
        <v>42026</v>
      </c>
      <c r="C1290" s="94" t="e">
        <v>#N/A</v>
      </c>
      <c r="D1290" s="95" t="e">
        <v>#N/A</v>
      </c>
      <c r="E1290" s="94" t="e">
        <v>#N/A</v>
      </c>
      <c r="F1290" s="94" t="e">
        <v>#N/A</v>
      </c>
      <c r="G1290" s="96" t="e">
        <v>#N/A</v>
      </c>
      <c r="H1290" s="103" t="e">
        <v>#N/A</v>
      </c>
      <c r="I1290" s="95" t="e">
        <v>#N/A</v>
      </c>
      <c r="J1290" s="94" t="e">
        <v>#N/A</v>
      </c>
      <c r="K1290" s="94" t="e">
        <v>#N/A</v>
      </c>
      <c r="L1290" s="96" t="e">
        <v>#N/A</v>
      </c>
      <c r="M1290" s="103" t="e">
        <v>#N/A</v>
      </c>
      <c r="N1290" s="95" t="e">
        <v>#N/A</v>
      </c>
      <c r="O1290" s="94" t="e">
        <v>#N/A</v>
      </c>
      <c r="P1290" s="94" t="e">
        <v>#N/A</v>
      </c>
      <c r="Q1290" s="96" t="e">
        <v>#N/A</v>
      </c>
      <c r="R1290" s="103" t="str">
        <f t="shared" si="172"/>
        <v>#N/A</v>
      </c>
      <c r="S1290" s="95" t="e">
        <v>#N/A</v>
      </c>
      <c r="T1290" s="94" t="e">
        <v>#N/A</v>
      </c>
      <c r="U1290" s="94" t="e">
        <v>#N/A</v>
      </c>
      <c r="V1290" s="98" t="e">
        <v>#N/A</v>
      </c>
      <c r="W1290" s="24"/>
      <c r="X1290" s="103">
        <v>2000000</v>
      </c>
      <c r="Y1290" s="95">
        <v>1</v>
      </c>
      <c r="Z1290" s="94">
        <v>2</v>
      </c>
      <c r="AA1290" s="94">
        <v>2</v>
      </c>
      <c r="AB1290" s="94">
        <v>2</v>
      </c>
      <c r="AC1290" s="24"/>
      <c r="AD1290" s="94">
        <v>5.75</v>
      </c>
      <c r="AE1290" s="103">
        <v>2897964.9926300002</v>
      </c>
      <c r="AF1290" s="94">
        <v>7.75</v>
      </c>
      <c r="AG1290" s="94">
        <v>8.75</v>
      </c>
      <c r="AH1290" s="94">
        <v>9.75</v>
      </c>
      <c r="AJ1290" s="94">
        <v>5</v>
      </c>
    </row>
    <row r="1291" spans="1:36" ht="13.5" customHeight="1" x14ac:dyDescent="0.25">
      <c r="A1291" s="93">
        <v>2015</v>
      </c>
      <c r="B1291" s="89">
        <v>42027</v>
      </c>
      <c r="C1291" s="94" t="e">
        <v>#N/A</v>
      </c>
      <c r="D1291" s="95" t="e">
        <v>#N/A</v>
      </c>
      <c r="E1291" s="94" t="e">
        <v>#N/A</v>
      </c>
      <c r="F1291" s="94" t="e">
        <v>#N/A</v>
      </c>
      <c r="G1291" s="96" t="e">
        <v>#N/A</v>
      </c>
      <c r="H1291" s="103" t="e">
        <v>#N/A</v>
      </c>
      <c r="I1291" s="95" t="e">
        <v>#N/A</v>
      </c>
      <c r="J1291" s="94" t="e">
        <v>#N/A</v>
      </c>
      <c r="K1291" s="94" t="e">
        <v>#N/A</v>
      </c>
      <c r="L1291" s="96" t="e">
        <v>#N/A</v>
      </c>
      <c r="M1291" s="103" t="e">
        <v>#N/A</v>
      </c>
      <c r="N1291" s="95" t="e">
        <v>#N/A</v>
      </c>
      <c r="O1291" s="94" t="e">
        <v>#N/A</v>
      </c>
      <c r="P1291" s="94" t="e">
        <v>#N/A</v>
      </c>
      <c r="Q1291" s="96" t="e">
        <v>#N/A</v>
      </c>
      <c r="R1291" s="103" t="str">
        <f t="shared" si="172"/>
        <v>#N/A</v>
      </c>
      <c r="S1291" s="95" t="e">
        <v>#N/A</v>
      </c>
      <c r="T1291" s="94" t="e">
        <v>#N/A</v>
      </c>
      <c r="U1291" s="94" t="e">
        <v>#N/A</v>
      </c>
      <c r="V1291" s="98" t="e">
        <v>#N/A</v>
      </c>
      <c r="W1291" s="24"/>
      <c r="X1291" s="103">
        <v>2000000</v>
      </c>
      <c r="Y1291" s="95">
        <v>1</v>
      </c>
      <c r="Z1291" s="94">
        <v>2</v>
      </c>
      <c r="AA1291" s="94">
        <v>2</v>
      </c>
      <c r="AB1291" s="94">
        <v>2</v>
      </c>
      <c r="AC1291" s="24"/>
      <c r="AD1291" s="94">
        <v>5.75</v>
      </c>
      <c r="AE1291" s="103">
        <v>3067605.3685249998</v>
      </c>
      <c r="AF1291" s="94">
        <v>7.75</v>
      </c>
      <c r="AG1291" s="94">
        <v>8.75</v>
      </c>
      <c r="AH1291" s="94">
        <v>9.75</v>
      </c>
      <c r="AJ1291" s="94">
        <v>5</v>
      </c>
    </row>
    <row r="1292" spans="1:36" ht="13.5" customHeight="1" x14ac:dyDescent="0.25">
      <c r="A1292" s="93">
        <v>2015</v>
      </c>
      <c r="B1292" s="89">
        <v>42030</v>
      </c>
      <c r="C1292" s="94" t="e">
        <v>#N/A</v>
      </c>
      <c r="D1292" s="95" t="e">
        <v>#N/A</v>
      </c>
      <c r="E1292" s="94" t="e">
        <v>#N/A</v>
      </c>
      <c r="F1292" s="94" t="e">
        <v>#N/A</v>
      </c>
      <c r="G1292" s="96" t="e">
        <v>#N/A</v>
      </c>
      <c r="H1292" s="103" t="e">
        <v>#N/A</v>
      </c>
      <c r="I1292" s="95" t="e">
        <v>#N/A</v>
      </c>
      <c r="J1292" s="94" t="e">
        <v>#N/A</v>
      </c>
      <c r="K1292" s="94" t="e">
        <v>#N/A</v>
      </c>
      <c r="L1292" s="96" t="e">
        <v>#N/A</v>
      </c>
      <c r="M1292" s="103" t="e">
        <v>#N/A</v>
      </c>
      <c r="N1292" s="95" t="e">
        <v>#N/A</v>
      </c>
      <c r="O1292" s="94" t="e">
        <v>#N/A</v>
      </c>
      <c r="P1292" s="94" t="e">
        <v>#N/A</v>
      </c>
      <c r="Q1292" s="96" t="e">
        <v>#N/A</v>
      </c>
      <c r="R1292" s="103" t="str">
        <f t="shared" si="172"/>
        <v>#N/A</v>
      </c>
      <c r="S1292" s="95" t="e">
        <v>#N/A</v>
      </c>
      <c r="T1292" s="94" t="e">
        <v>#N/A</v>
      </c>
      <c r="U1292" s="94" t="e">
        <v>#N/A</v>
      </c>
      <c r="V1292" s="98" t="e">
        <v>#N/A</v>
      </c>
      <c r="W1292" s="24"/>
      <c r="X1292" s="103" t="e">
        <v>#N/A</v>
      </c>
      <c r="Y1292" s="95" t="e">
        <v>#N/A</v>
      </c>
      <c r="Z1292" s="94" t="e">
        <v>#N/A</v>
      </c>
      <c r="AA1292" s="94" t="e">
        <v>#N/A</v>
      </c>
      <c r="AB1292" s="94" t="e">
        <v>#N/A</v>
      </c>
      <c r="AC1292" s="24"/>
      <c r="AD1292" s="94">
        <v>5.75</v>
      </c>
      <c r="AE1292" s="103">
        <v>3066757.623836</v>
      </c>
      <c r="AF1292" s="94">
        <v>7.75</v>
      </c>
      <c r="AG1292" s="94">
        <v>8.75</v>
      </c>
      <c r="AH1292" s="94">
        <v>9.75</v>
      </c>
      <c r="AJ1292" s="94">
        <v>5</v>
      </c>
    </row>
    <row r="1293" spans="1:36" ht="13.5" customHeight="1" x14ac:dyDescent="0.25">
      <c r="A1293" s="93">
        <v>2015</v>
      </c>
      <c r="B1293" s="89">
        <v>42031</v>
      </c>
      <c r="C1293" s="94" t="e">
        <v>#N/A</v>
      </c>
      <c r="D1293" s="95" t="e">
        <v>#N/A</v>
      </c>
      <c r="E1293" s="94" t="e">
        <v>#N/A</v>
      </c>
      <c r="F1293" s="94" t="e">
        <v>#N/A</v>
      </c>
      <c r="G1293" s="96" t="e">
        <v>#N/A</v>
      </c>
      <c r="H1293" s="103" t="e">
        <v>#N/A</v>
      </c>
      <c r="I1293" s="95" t="e">
        <v>#N/A</v>
      </c>
      <c r="J1293" s="94" t="e">
        <v>#N/A</v>
      </c>
      <c r="K1293" s="94" t="e">
        <v>#N/A</v>
      </c>
      <c r="L1293" s="96" t="e">
        <v>#N/A</v>
      </c>
      <c r="M1293" s="103" t="e">
        <v>#N/A</v>
      </c>
      <c r="N1293" s="95" t="e">
        <v>#N/A</v>
      </c>
      <c r="O1293" s="94" t="e">
        <v>#N/A</v>
      </c>
      <c r="P1293" s="94" t="e">
        <v>#N/A</v>
      </c>
      <c r="Q1293" s="96" t="e">
        <v>#N/A</v>
      </c>
      <c r="R1293" s="103" t="str">
        <f t="shared" si="172"/>
        <v>#N/A</v>
      </c>
      <c r="S1293" s="95" t="e">
        <v>#N/A</v>
      </c>
      <c r="T1293" s="94" t="e">
        <v>#N/A</v>
      </c>
      <c r="U1293" s="94" t="e">
        <v>#N/A</v>
      </c>
      <c r="V1293" s="98" t="e">
        <v>#N/A</v>
      </c>
      <c r="W1293" s="24"/>
      <c r="X1293" s="103" t="e">
        <v>#N/A</v>
      </c>
      <c r="Y1293" s="95" t="e">
        <v>#N/A</v>
      </c>
      <c r="Z1293" s="94" t="e">
        <v>#N/A</v>
      </c>
      <c r="AA1293" s="94" t="e">
        <v>#N/A</v>
      </c>
      <c r="AB1293" s="94" t="e">
        <v>#N/A</v>
      </c>
      <c r="AC1293" s="24"/>
      <c r="AD1293" s="94">
        <v>5.75</v>
      </c>
      <c r="AE1293" s="103">
        <v>3205918</v>
      </c>
      <c r="AF1293" s="94">
        <v>7.75</v>
      </c>
      <c r="AG1293" s="94">
        <v>8.75</v>
      </c>
      <c r="AH1293" s="94">
        <v>9.75</v>
      </c>
      <c r="AJ1293" s="94">
        <v>5</v>
      </c>
    </row>
    <row r="1294" spans="1:36" ht="13.5" customHeight="1" x14ac:dyDescent="0.25">
      <c r="A1294" s="93">
        <v>2015</v>
      </c>
      <c r="B1294" s="89">
        <v>42032</v>
      </c>
      <c r="C1294" s="94" t="e">
        <v>#N/A</v>
      </c>
      <c r="D1294" s="95" t="e">
        <v>#N/A</v>
      </c>
      <c r="E1294" s="94" t="e">
        <v>#N/A</v>
      </c>
      <c r="F1294" s="94" t="e">
        <v>#N/A</v>
      </c>
      <c r="G1294" s="96" t="e">
        <v>#N/A</v>
      </c>
      <c r="H1294" s="103" t="e">
        <v>#N/A</v>
      </c>
      <c r="I1294" s="95" t="e">
        <v>#N/A</v>
      </c>
      <c r="J1294" s="94" t="e">
        <v>#N/A</v>
      </c>
      <c r="K1294" s="94" t="e">
        <v>#N/A</v>
      </c>
      <c r="L1294" s="96" t="e">
        <v>#N/A</v>
      </c>
      <c r="M1294" s="103" t="e">
        <v>#N/A</v>
      </c>
      <c r="N1294" s="95" t="e">
        <v>#N/A</v>
      </c>
      <c r="O1294" s="94" t="e">
        <v>#N/A</v>
      </c>
      <c r="P1294" s="94" t="e">
        <v>#N/A</v>
      </c>
      <c r="Q1294" s="96" t="e">
        <v>#N/A</v>
      </c>
      <c r="R1294" s="103" t="str">
        <f t="shared" si="172"/>
        <v>#N/A</v>
      </c>
      <c r="S1294" s="95" t="e">
        <v>#N/A</v>
      </c>
      <c r="T1294" s="94" t="e">
        <v>#N/A</v>
      </c>
      <c r="U1294" s="94" t="e">
        <v>#N/A</v>
      </c>
      <c r="V1294" s="98" t="e">
        <v>#N/A</v>
      </c>
      <c r="W1294" s="24"/>
      <c r="X1294" s="103">
        <v>8000000</v>
      </c>
      <c r="Y1294" s="95">
        <v>4</v>
      </c>
      <c r="Z1294" s="94">
        <v>1.5</v>
      </c>
      <c r="AA1294" s="94">
        <v>1.5</v>
      </c>
      <c r="AB1294" s="94">
        <v>1.5</v>
      </c>
      <c r="AC1294" s="24"/>
      <c r="AD1294" s="94">
        <v>5.75</v>
      </c>
      <c r="AE1294" s="103">
        <v>3196632.6092200004</v>
      </c>
      <c r="AF1294" s="94">
        <v>7.75</v>
      </c>
      <c r="AG1294" s="94">
        <v>8.75</v>
      </c>
      <c r="AH1294" s="94">
        <v>9.75</v>
      </c>
      <c r="AJ1294" s="94">
        <v>5</v>
      </c>
    </row>
    <row r="1295" spans="1:36" ht="13.5" customHeight="1" x14ac:dyDescent="0.25">
      <c r="A1295" s="93">
        <v>2015</v>
      </c>
      <c r="B1295" s="89">
        <v>42033</v>
      </c>
      <c r="C1295" s="94" t="e">
        <v>#N/A</v>
      </c>
      <c r="D1295" s="95" t="e">
        <v>#N/A</v>
      </c>
      <c r="E1295" s="94" t="e">
        <v>#N/A</v>
      </c>
      <c r="F1295" s="94" t="e">
        <v>#N/A</v>
      </c>
      <c r="G1295" s="96" t="e">
        <v>#N/A</v>
      </c>
      <c r="H1295" s="103" t="e">
        <v>#N/A</v>
      </c>
      <c r="I1295" s="95" t="e">
        <v>#N/A</v>
      </c>
      <c r="J1295" s="94" t="e">
        <v>#N/A</v>
      </c>
      <c r="K1295" s="94" t="e">
        <v>#N/A</v>
      </c>
      <c r="L1295" s="96" t="e">
        <v>#N/A</v>
      </c>
      <c r="M1295" s="103" t="e">
        <v>#N/A</v>
      </c>
      <c r="N1295" s="95" t="e">
        <v>#N/A</v>
      </c>
      <c r="O1295" s="94" t="e">
        <v>#N/A</v>
      </c>
      <c r="P1295" s="94" t="e">
        <v>#N/A</v>
      </c>
      <c r="Q1295" s="96" t="e">
        <v>#N/A</v>
      </c>
      <c r="R1295" s="103" t="str">
        <f t="shared" si="172"/>
        <v>#N/A</v>
      </c>
      <c r="S1295" s="95" t="e">
        <v>#N/A</v>
      </c>
      <c r="T1295" s="94" t="e">
        <v>#N/A</v>
      </c>
      <c r="U1295" s="94" t="e">
        <v>#N/A</v>
      </c>
      <c r="V1295" s="98" t="e">
        <v>#N/A</v>
      </c>
      <c r="W1295" s="24"/>
      <c r="X1295" s="103">
        <v>8000000</v>
      </c>
      <c r="Y1295" s="95">
        <v>4</v>
      </c>
      <c r="Z1295" s="94">
        <v>1.5</v>
      </c>
      <c r="AA1295" s="94">
        <v>1.5</v>
      </c>
      <c r="AB1295" s="94">
        <v>1.5</v>
      </c>
      <c r="AC1295" s="24"/>
      <c r="AD1295" s="94">
        <v>5.75</v>
      </c>
      <c r="AE1295" s="103">
        <v>3237547</v>
      </c>
      <c r="AF1295" s="94">
        <v>7.75</v>
      </c>
      <c r="AG1295" s="94">
        <v>8.75</v>
      </c>
      <c r="AH1295" s="94">
        <v>9.75</v>
      </c>
      <c r="AJ1295" s="94">
        <v>5</v>
      </c>
    </row>
    <row r="1296" spans="1:36" ht="13.5" customHeight="1" x14ac:dyDescent="0.25">
      <c r="A1296" s="93">
        <v>2015</v>
      </c>
      <c r="B1296" s="89">
        <v>42034</v>
      </c>
      <c r="C1296" s="94" t="e">
        <v>#N/A</v>
      </c>
      <c r="D1296" s="95" t="e">
        <v>#N/A</v>
      </c>
      <c r="E1296" s="94" t="e">
        <v>#N/A</v>
      </c>
      <c r="F1296" s="94" t="e">
        <v>#N/A</v>
      </c>
      <c r="G1296" s="96" t="e">
        <v>#N/A</v>
      </c>
      <c r="H1296" s="103" t="e">
        <v>#N/A</v>
      </c>
      <c r="I1296" s="95" t="e">
        <v>#N/A</v>
      </c>
      <c r="J1296" s="94" t="e">
        <v>#N/A</v>
      </c>
      <c r="K1296" s="94" t="e">
        <v>#N/A</v>
      </c>
      <c r="L1296" s="96" t="e">
        <v>#N/A</v>
      </c>
      <c r="M1296" s="103" t="e">
        <v>#N/A</v>
      </c>
      <c r="N1296" s="95" t="e">
        <v>#N/A</v>
      </c>
      <c r="O1296" s="94" t="e">
        <v>#N/A</v>
      </c>
      <c r="P1296" s="94" t="e">
        <v>#N/A</v>
      </c>
      <c r="Q1296" s="96" t="e">
        <v>#N/A</v>
      </c>
      <c r="R1296" s="103" t="str">
        <f t="shared" si="172"/>
        <v>#N/A</v>
      </c>
      <c r="S1296" s="95" t="e">
        <v>#N/A</v>
      </c>
      <c r="T1296" s="94" t="e">
        <v>#N/A</v>
      </c>
      <c r="U1296" s="94" t="e">
        <v>#N/A</v>
      </c>
      <c r="V1296" s="98" t="e">
        <v>#N/A</v>
      </c>
      <c r="W1296" s="24"/>
      <c r="X1296" s="103">
        <v>4000000</v>
      </c>
      <c r="Y1296" s="95">
        <v>2</v>
      </c>
      <c r="Z1296" s="94">
        <v>1.5</v>
      </c>
      <c r="AA1296" s="94">
        <v>1.5</v>
      </c>
      <c r="AB1296" s="94">
        <v>1.5</v>
      </c>
      <c r="AC1296" s="24"/>
      <c r="AD1296" s="94">
        <v>5.75</v>
      </c>
      <c r="AE1296" s="103">
        <v>3403046</v>
      </c>
      <c r="AF1296" s="94">
        <v>7.75</v>
      </c>
      <c r="AG1296" s="94">
        <v>8.75</v>
      </c>
      <c r="AH1296" s="94">
        <v>9.75</v>
      </c>
      <c r="AJ1296" s="94">
        <v>5</v>
      </c>
    </row>
    <row r="1297" spans="1:36" ht="13.5" customHeight="1" x14ac:dyDescent="0.25">
      <c r="A1297" s="93">
        <v>2015</v>
      </c>
      <c r="B1297" s="89">
        <v>42037</v>
      </c>
      <c r="C1297" s="94" t="e">
        <v>#N/A</v>
      </c>
      <c r="D1297" s="95" t="e">
        <v>#N/A</v>
      </c>
      <c r="E1297" s="94" t="e">
        <v>#N/A</v>
      </c>
      <c r="F1297" s="94" t="e">
        <v>#N/A</v>
      </c>
      <c r="G1297" s="96" t="e">
        <v>#N/A</v>
      </c>
      <c r="H1297" s="103" t="e">
        <v>#N/A</v>
      </c>
      <c r="I1297" s="95" t="e">
        <v>#N/A</v>
      </c>
      <c r="J1297" s="94" t="e">
        <v>#N/A</v>
      </c>
      <c r="K1297" s="94" t="e">
        <v>#N/A</v>
      </c>
      <c r="L1297" s="96" t="e">
        <v>#N/A</v>
      </c>
      <c r="M1297" s="103" t="e">
        <v>#N/A</v>
      </c>
      <c r="N1297" s="95" t="e">
        <v>#N/A</v>
      </c>
      <c r="O1297" s="94" t="e">
        <v>#N/A</v>
      </c>
      <c r="P1297" s="94" t="e">
        <v>#N/A</v>
      </c>
      <c r="Q1297" s="96" t="e">
        <v>#N/A</v>
      </c>
      <c r="R1297" s="103" t="str">
        <f t="shared" si="172"/>
        <v>#N/A</v>
      </c>
      <c r="S1297" s="95" t="e">
        <v>#N/A</v>
      </c>
      <c r="T1297" s="94" t="e">
        <v>#N/A</v>
      </c>
      <c r="U1297" s="94" t="e">
        <v>#N/A</v>
      </c>
      <c r="V1297" s="98" t="e">
        <v>#N/A</v>
      </c>
      <c r="W1297" s="24"/>
      <c r="X1297" s="103">
        <v>4000000</v>
      </c>
      <c r="Y1297" s="95">
        <v>2</v>
      </c>
      <c r="Z1297" s="94">
        <v>1.5</v>
      </c>
      <c r="AA1297" s="94">
        <v>1.5</v>
      </c>
      <c r="AB1297" s="94">
        <v>1.5</v>
      </c>
      <c r="AC1297" s="24"/>
      <c r="AD1297" s="94">
        <v>5.75</v>
      </c>
      <c r="AE1297" s="103">
        <v>3046110.679271</v>
      </c>
      <c r="AF1297" s="94">
        <v>7.75</v>
      </c>
      <c r="AG1297" s="94">
        <v>8.75</v>
      </c>
      <c r="AH1297" s="94">
        <v>9.75</v>
      </c>
      <c r="AJ1297" s="94">
        <v>5</v>
      </c>
    </row>
    <row r="1298" spans="1:36" ht="13.5" customHeight="1" x14ac:dyDescent="0.25">
      <c r="A1298" s="93">
        <v>2015</v>
      </c>
      <c r="B1298" s="89">
        <v>42038</v>
      </c>
      <c r="C1298" s="94" t="e">
        <v>#N/A</v>
      </c>
      <c r="D1298" s="95" t="e">
        <v>#N/A</v>
      </c>
      <c r="E1298" s="94" t="e">
        <v>#N/A</v>
      </c>
      <c r="F1298" s="94" t="e">
        <v>#N/A</v>
      </c>
      <c r="G1298" s="96" t="e">
        <v>#N/A</v>
      </c>
      <c r="H1298" s="103">
        <v>21788.793666000001</v>
      </c>
      <c r="I1298" s="95">
        <v>1</v>
      </c>
      <c r="J1298" s="94">
        <v>5.8</v>
      </c>
      <c r="K1298" s="94">
        <v>5.8</v>
      </c>
      <c r="L1298" s="96">
        <v>5.8</v>
      </c>
      <c r="M1298" s="103" t="e">
        <v>#N/A</v>
      </c>
      <c r="N1298" s="95" t="e">
        <v>#N/A</v>
      </c>
      <c r="O1298" s="94" t="e">
        <v>#N/A</v>
      </c>
      <c r="P1298" s="94" t="e">
        <v>#N/A</v>
      </c>
      <c r="Q1298" s="96" t="e">
        <v>#N/A</v>
      </c>
      <c r="R1298" s="103">
        <f t="shared" si="172"/>
        <v>21788.793666000001</v>
      </c>
      <c r="S1298" s="95">
        <f t="shared" ref="S1298" si="173">+IF((IFERROR(D1298,-1)+IFERROR(I1298,-1)+IFERROR(N1298,-1))=-3,"#N/A",(IFERROR(D1298,0)+IFERROR(I1298,0)+IFERROR(N1298,0)))</f>
        <v>1</v>
      </c>
      <c r="T1298" s="94">
        <f t="shared" ref="T1298" si="174">IF((IFERROR(E1298,-1)+IFERROR(J1298,-1)+IFERROR(O1298,-1))=-3,"#N/A",MAX(IFERROR(E1298,-1),IFERROR(J1298,-1),IFERROR(O1298,-1)))</f>
        <v>5.8</v>
      </c>
      <c r="U1298" s="94">
        <f t="shared" ref="U1298" si="175">IF((IFERROR(F1298,-1)+IFERROR(K1298,-1)+IFERROR(P1298,-1))=-3,"#N/A",MIN(IFERROR(F1298,1000),IFERROR(K1298,1000),IFERROR(P1298,1000)))</f>
        <v>5.8</v>
      </c>
      <c r="V1298" s="98">
        <f t="shared" ref="V1298" si="176">+IF((IFERROR(C1298,1)+IFERROR(H1298,1)+IFERROR(M1298,1))=3,"#N/A",(IFERROR(C1298,0)*IFERROR(G1298,0)+IFERROR(H1298,0)*IFERROR(L1298,0)+IFERROR(M1298,0)*IFERROR(Q1298,0))/(IFERROR(C1298,0)+IFERROR(H1298,0)+IFERROR(M1298,0)))</f>
        <v>5.8</v>
      </c>
      <c r="W1298" s="24"/>
      <c r="X1298" s="103">
        <v>4000000</v>
      </c>
      <c r="Y1298" s="95">
        <v>2</v>
      </c>
      <c r="Z1298" s="94">
        <v>1.5</v>
      </c>
      <c r="AA1298" s="94">
        <v>1.5</v>
      </c>
      <c r="AB1298" s="94">
        <v>1.5</v>
      </c>
      <c r="AC1298" s="24"/>
      <c r="AD1298" s="94">
        <v>5.75</v>
      </c>
      <c r="AE1298" s="103">
        <v>3439152.666435</v>
      </c>
      <c r="AF1298" s="94">
        <v>7.75</v>
      </c>
      <c r="AG1298" s="94">
        <v>8.75</v>
      </c>
      <c r="AH1298" s="94">
        <v>9.75</v>
      </c>
      <c r="AJ1298" s="94">
        <v>5</v>
      </c>
    </row>
    <row r="1299" spans="1:36" ht="13.5" customHeight="1" x14ac:dyDescent="0.25">
      <c r="A1299" s="93">
        <v>2015</v>
      </c>
      <c r="B1299" s="89">
        <v>42039</v>
      </c>
      <c r="C1299" s="94" t="e">
        <v>#N/A</v>
      </c>
      <c r="D1299" s="95" t="e">
        <v>#N/A</v>
      </c>
      <c r="E1299" s="94" t="e">
        <v>#N/A</v>
      </c>
      <c r="F1299" s="94" t="e">
        <v>#N/A</v>
      </c>
      <c r="G1299" s="96" t="e">
        <v>#N/A</v>
      </c>
      <c r="H1299" s="103">
        <v>23023.784001</v>
      </c>
      <c r="I1299" s="95">
        <v>2</v>
      </c>
      <c r="J1299" s="94">
        <v>5.8</v>
      </c>
      <c r="K1299" s="94">
        <v>5.8</v>
      </c>
      <c r="L1299" s="96">
        <v>5.8</v>
      </c>
      <c r="M1299" s="103">
        <v>20000</v>
      </c>
      <c r="N1299" s="95">
        <v>1</v>
      </c>
      <c r="O1299" s="94">
        <v>5.8</v>
      </c>
      <c r="P1299" s="94">
        <v>5.8</v>
      </c>
      <c r="Q1299" s="96">
        <v>5.8</v>
      </c>
      <c r="R1299" s="103">
        <f t="shared" si="172"/>
        <v>43023.784001</v>
      </c>
      <c r="S1299" s="95">
        <f t="shared" ref="S1299:S1300" si="177">+IF((IFERROR(D1299,-1)+IFERROR(I1299,-1)+IFERROR(N1299,-1))=-3,"#N/A",(IFERROR(D1299,0)+IFERROR(I1299,0)+IFERROR(N1299,0)))</f>
        <v>3</v>
      </c>
      <c r="T1299" s="94">
        <f t="shared" ref="T1299:T1300" si="178">IF((IFERROR(E1299,-1)+IFERROR(J1299,-1)+IFERROR(O1299,-1))=-3,"#N/A",MAX(IFERROR(E1299,-1),IFERROR(J1299,-1),IFERROR(O1299,-1)))</f>
        <v>5.8</v>
      </c>
      <c r="U1299" s="94">
        <f t="shared" ref="U1299:U1300" si="179">IF((IFERROR(F1299,-1)+IFERROR(K1299,-1)+IFERROR(P1299,-1))=-3,"#N/A",MIN(IFERROR(F1299,1000),IFERROR(K1299,1000),IFERROR(P1299,1000)))</f>
        <v>5.8</v>
      </c>
      <c r="V1299" s="98">
        <f t="shared" ref="V1299:V1300" si="180">+IF((IFERROR(C1299,1)+IFERROR(H1299,1)+IFERROR(M1299,1))=3,"#N/A",(IFERROR(C1299,0)*IFERROR(G1299,0)+IFERROR(H1299,0)*IFERROR(L1299,0)+IFERROR(M1299,0)*IFERROR(Q1299,0))/(IFERROR(C1299,0)+IFERROR(H1299,0)+IFERROR(M1299,0)))</f>
        <v>5.8</v>
      </c>
      <c r="W1299" s="24"/>
      <c r="X1299" s="103">
        <v>6000000</v>
      </c>
      <c r="Y1299" s="95">
        <v>3</v>
      </c>
      <c r="Z1299" s="94">
        <v>1.5</v>
      </c>
      <c r="AA1299" s="94">
        <v>1.5</v>
      </c>
      <c r="AB1299" s="94">
        <v>1.5</v>
      </c>
      <c r="AC1299" s="24"/>
      <c r="AD1299" s="94">
        <v>5.75</v>
      </c>
      <c r="AE1299" s="103">
        <v>3466677.4439650001</v>
      </c>
      <c r="AF1299" s="94">
        <v>7.75</v>
      </c>
      <c r="AG1299" s="94">
        <v>8.75</v>
      </c>
      <c r="AH1299" s="94">
        <v>9.75</v>
      </c>
      <c r="AJ1299" s="94">
        <v>5</v>
      </c>
    </row>
    <row r="1300" spans="1:36" ht="13.5" customHeight="1" x14ac:dyDescent="0.25">
      <c r="A1300" s="93">
        <v>2015</v>
      </c>
      <c r="B1300" s="89">
        <v>42040</v>
      </c>
      <c r="C1300" s="94" t="e">
        <v>#N/A</v>
      </c>
      <c r="D1300" s="95" t="e">
        <v>#N/A</v>
      </c>
      <c r="E1300" s="94" t="e">
        <v>#N/A</v>
      </c>
      <c r="F1300" s="94" t="e">
        <v>#N/A</v>
      </c>
      <c r="G1300" s="96" t="e">
        <v>#N/A</v>
      </c>
      <c r="H1300" s="103" t="e">
        <v>#N/A</v>
      </c>
      <c r="I1300" s="95" t="e">
        <v>#N/A</v>
      </c>
      <c r="J1300" s="94" t="e">
        <v>#N/A</v>
      </c>
      <c r="K1300" s="94" t="e">
        <v>#N/A</v>
      </c>
      <c r="L1300" s="96" t="e">
        <v>#N/A</v>
      </c>
      <c r="M1300" s="103">
        <v>10000</v>
      </c>
      <c r="N1300" s="95">
        <v>1</v>
      </c>
      <c r="O1300" s="94">
        <v>5.8</v>
      </c>
      <c r="P1300" s="94">
        <v>5.8</v>
      </c>
      <c r="Q1300" s="96">
        <v>5.8</v>
      </c>
      <c r="R1300" s="103">
        <f t="shared" si="172"/>
        <v>10000</v>
      </c>
      <c r="S1300" s="95">
        <f t="shared" si="177"/>
        <v>1</v>
      </c>
      <c r="T1300" s="94">
        <f t="shared" si="178"/>
        <v>5.8</v>
      </c>
      <c r="U1300" s="94">
        <f t="shared" si="179"/>
        <v>5.8</v>
      </c>
      <c r="V1300" s="98">
        <f t="shared" si="180"/>
        <v>5.8</v>
      </c>
      <c r="W1300" s="24"/>
      <c r="X1300" s="103">
        <v>4000000</v>
      </c>
      <c r="Y1300" s="95">
        <v>2</v>
      </c>
      <c r="Z1300" s="94">
        <v>1.5</v>
      </c>
      <c r="AA1300" s="94">
        <v>1.5</v>
      </c>
      <c r="AB1300" s="94">
        <v>1.5</v>
      </c>
      <c r="AC1300" s="24"/>
      <c r="AD1300" s="94">
        <v>5.75</v>
      </c>
      <c r="AE1300" s="103">
        <v>3501903.0396969998</v>
      </c>
      <c r="AF1300" s="94">
        <v>7.75</v>
      </c>
      <c r="AG1300" s="94">
        <v>8.75</v>
      </c>
      <c r="AH1300" s="94">
        <v>9.75</v>
      </c>
      <c r="AJ1300" s="94">
        <v>5</v>
      </c>
    </row>
    <row r="1301" spans="1:36" ht="13.5" customHeight="1" x14ac:dyDescent="0.25">
      <c r="A1301" s="93">
        <v>2015</v>
      </c>
      <c r="B1301" s="89">
        <v>42041</v>
      </c>
      <c r="C1301" s="94" t="e">
        <v>#N/A</v>
      </c>
      <c r="D1301" s="95" t="e">
        <v>#N/A</v>
      </c>
      <c r="E1301" s="94" t="e">
        <v>#N/A</v>
      </c>
      <c r="F1301" s="94" t="e">
        <v>#N/A</v>
      </c>
      <c r="G1301" s="96" t="e">
        <v>#N/A</v>
      </c>
      <c r="H1301" s="103" t="e">
        <v>#N/A</v>
      </c>
      <c r="I1301" s="95" t="e">
        <v>#N/A</v>
      </c>
      <c r="J1301" s="94" t="e">
        <v>#N/A</v>
      </c>
      <c r="K1301" s="94" t="e">
        <v>#N/A</v>
      </c>
      <c r="L1301" s="96" t="e">
        <v>#N/A</v>
      </c>
      <c r="M1301" s="103" t="e">
        <v>#N/A</v>
      </c>
      <c r="N1301" s="95" t="e">
        <v>#N/A</v>
      </c>
      <c r="O1301" s="94" t="e">
        <v>#N/A</v>
      </c>
      <c r="P1301" s="94" t="e">
        <v>#N/A</v>
      </c>
      <c r="Q1301" s="96" t="e">
        <v>#N/A</v>
      </c>
      <c r="R1301" s="103" t="str">
        <f>+IF((IFERROR(C1301,1)+IFERROR(H1301,1)+IFERROR(M1301,1))=3,"#N/A",(IFERROR(C1301,0)+IFERROR(H1301,0)+IFERROR(M1301,0)))</f>
        <v>#N/A</v>
      </c>
      <c r="S1301" s="95" t="e">
        <v>#N/A</v>
      </c>
      <c r="T1301" s="94" t="e">
        <v>#N/A</v>
      </c>
      <c r="U1301" s="94" t="e">
        <v>#N/A</v>
      </c>
      <c r="V1301" s="98" t="e">
        <v>#N/A</v>
      </c>
      <c r="W1301" s="24"/>
      <c r="X1301" s="103">
        <v>4000000</v>
      </c>
      <c r="Y1301" s="95">
        <v>2</v>
      </c>
      <c r="Z1301" s="94">
        <v>1.5</v>
      </c>
      <c r="AA1301" s="94">
        <v>1.5</v>
      </c>
      <c r="AB1301" s="94">
        <v>1.5</v>
      </c>
      <c r="AC1301" s="24"/>
      <c r="AD1301" s="94">
        <v>5.75</v>
      </c>
      <c r="AE1301" s="103">
        <v>3501381.5009940001</v>
      </c>
      <c r="AF1301" s="94">
        <v>7.75</v>
      </c>
      <c r="AG1301" s="94">
        <v>8.75</v>
      </c>
      <c r="AH1301" s="94">
        <v>9.75</v>
      </c>
      <c r="AJ1301" s="94">
        <v>5</v>
      </c>
    </row>
    <row r="1302" spans="1:36" ht="13.5" customHeight="1" x14ac:dyDescent="0.25">
      <c r="A1302" s="93">
        <v>2015</v>
      </c>
      <c r="B1302" s="89">
        <v>42044</v>
      </c>
      <c r="C1302" s="94" t="e">
        <v>#N/A</v>
      </c>
      <c r="D1302" s="95" t="e">
        <v>#N/A</v>
      </c>
      <c r="E1302" s="94" t="e">
        <v>#N/A</v>
      </c>
      <c r="F1302" s="94" t="e">
        <v>#N/A</v>
      </c>
      <c r="G1302" s="96" t="e">
        <v>#N/A</v>
      </c>
      <c r="H1302" s="103" t="e">
        <v>#N/A</v>
      </c>
      <c r="I1302" s="95" t="e">
        <v>#N/A</v>
      </c>
      <c r="J1302" s="94" t="e">
        <v>#N/A</v>
      </c>
      <c r="K1302" s="94" t="e">
        <v>#N/A</v>
      </c>
      <c r="L1302" s="96" t="e">
        <v>#N/A</v>
      </c>
      <c r="M1302" s="103" t="e">
        <v>#N/A</v>
      </c>
      <c r="N1302" s="95" t="e">
        <v>#N/A</v>
      </c>
      <c r="O1302" s="94" t="e">
        <v>#N/A</v>
      </c>
      <c r="P1302" s="94" t="e">
        <v>#N/A</v>
      </c>
      <c r="Q1302" s="96" t="e">
        <v>#N/A</v>
      </c>
      <c r="R1302" s="103" t="str">
        <f t="shared" ref="R1302:R1310" si="181">+IF((IFERROR(C1302,1)+IFERROR(H1302,1)+IFERROR(M1302,1))=3,"#N/A",(IFERROR(C1302,0)+IFERROR(H1302,0)+IFERROR(M1302,0)))</f>
        <v>#N/A</v>
      </c>
      <c r="S1302" s="95" t="e">
        <v>#N/A</v>
      </c>
      <c r="T1302" s="94" t="e">
        <v>#N/A</v>
      </c>
      <c r="U1302" s="94" t="e">
        <v>#N/A</v>
      </c>
      <c r="V1302" s="98" t="e">
        <v>#N/A</v>
      </c>
      <c r="W1302" s="24"/>
      <c r="X1302" s="103">
        <v>4000000</v>
      </c>
      <c r="Y1302" s="95">
        <v>2</v>
      </c>
      <c r="Z1302" s="94">
        <v>1.5</v>
      </c>
      <c r="AA1302" s="94">
        <v>1.5</v>
      </c>
      <c r="AB1302" s="94">
        <v>1.5</v>
      </c>
      <c r="AC1302" s="24"/>
      <c r="AD1302" s="94">
        <v>5.75</v>
      </c>
      <c r="AE1302" s="103">
        <v>3451578.5683730002</v>
      </c>
      <c r="AF1302" s="94">
        <v>7.75</v>
      </c>
      <c r="AG1302" s="94">
        <v>8.75</v>
      </c>
      <c r="AH1302" s="94">
        <v>9.75</v>
      </c>
      <c r="AJ1302" s="94">
        <v>5</v>
      </c>
    </row>
    <row r="1303" spans="1:36" ht="13.5" customHeight="1" x14ac:dyDescent="0.25">
      <c r="A1303" s="93">
        <v>2015</v>
      </c>
      <c r="B1303" s="89">
        <v>42045</v>
      </c>
      <c r="C1303" s="94" t="e">
        <v>#N/A</v>
      </c>
      <c r="D1303" s="95" t="e">
        <v>#N/A</v>
      </c>
      <c r="E1303" s="94" t="e">
        <v>#N/A</v>
      </c>
      <c r="F1303" s="94" t="e">
        <v>#N/A</v>
      </c>
      <c r="G1303" s="96" t="e">
        <v>#N/A</v>
      </c>
      <c r="H1303" s="103" t="e">
        <v>#N/A</v>
      </c>
      <c r="I1303" s="95" t="e">
        <v>#N/A</v>
      </c>
      <c r="J1303" s="94" t="e">
        <v>#N/A</v>
      </c>
      <c r="K1303" s="94" t="e">
        <v>#N/A</v>
      </c>
      <c r="L1303" s="96" t="e">
        <v>#N/A</v>
      </c>
      <c r="M1303" s="103" t="e">
        <v>#N/A</v>
      </c>
      <c r="N1303" s="95" t="e">
        <v>#N/A</v>
      </c>
      <c r="O1303" s="94" t="e">
        <v>#N/A</v>
      </c>
      <c r="P1303" s="94" t="e">
        <v>#N/A</v>
      </c>
      <c r="Q1303" s="96" t="e">
        <v>#N/A</v>
      </c>
      <c r="R1303" s="103" t="str">
        <f t="shared" si="181"/>
        <v>#N/A</v>
      </c>
      <c r="S1303" s="95" t="e">
        <v>#N/A</v>
      </c>
      <c r="T1303" s="94" t="e">
        <v>#N/A</v>
      </c>
      <c r="U1303" s="94" t="e">
        <v>#N/A</v>
      </c>
      <c r="V1303" s="98" t="e">
        <v>#N/A</v>
      </c>
      <c r="W1303" s="24"/>
      <c r="X1303" s="103">
        <v>3000000</v>
      </c>
      <c r="Y1303" s="95">
        <v>2</v>
      </c>
      <c r="Z1303" s="94">
        <v>1.5</v>
      </c>
      <c r="AA1303" s="94">
        <v>1.5</v>
      </c>
      <c r="AB1303" s="94">
        <v>1.5</v>
      </c>
      <c r="AC1303" s="24"/>
      <c r="AD1303" s="94">
        <v>5.75</v>
      </c>
      <c r="AE1303" s="103">
        <v>3505829.0892030001</v>
      </c>
      <c r="AF1303" s="94">
        <v>7.75</v>
      </c>
      <c r="AG1303" s="94">
        <v>8.75</v>
      </c>
      <c r="AH1303" s="94">
        <v>9.75</v>
      </c>
      <c r="AJ1303" s="94">
        <v>5</v>
      </c>
    </row>
    <row r="1304" spans="1:36" ht="13.5" customHeight="1" x14ac:dyDescent="0.25">
      <c r="A1304" s="93">
        <v>2015</v>
      </c>
      <c r="B1304" s="89">
        <v>42046</v>
      </c>
      <c r="C1304" s="94" t="e">
        <v>#N/A</v>
      </c>
      <c r="D1304" s="95" t="e">
        <v>#N/A</v>
      </c>
      <c r="E1304" s="94" t="e">
        <v>#N/A</v>
      </c>
      <c r="F1304" s="94" t="e">
        <v>#N/A</v>
      </c>
      <c r="G1304" s="96" t="e">
        <v>#N/A</v>
      </c>
      <c r="H1304" s="103" t="e">
        <v>#N/A</v>
      </c>
      <c r="I1304" s="95" t="e">
        <v>#N/A</v>
      </c>
      <c r="J1304" s="94" t="e">
        <v>#N/A</v>
      </c>
      <c r="K1304" s="94" t="e">
        <v>#N/A</v>
      </c>
      <c r="L1304" s="96" t="e">
        <v>#N/A</v>
      </c>
      <c r="M1304" s="103" t="e">
        <v>#N/A</v>
      </c>
      <c r="N1304" s="95" t="e">
        <v>#N/A</v>
      </c>
      <c r="O1304" s="94" t="e">
        <v>#N/A</v>
      </c>
      <c r="P1304" s="94" t="e">
        <v>#N/A</v>
      </c>
      <c r="Q1304" s="96" t="e">
        <v>#N/A</v>
      </c>
      <c r="R1304" s="103" t="str">
        <f t="shared" si="181"/>
        <v>#N/A</v>
      </c>
      <c r="S1304" s="95" t="e">
        <v>#N/A</v>
      </c>
      <c r="T1304" s="94" t="e">
        <v>#N/A</v>
      </c>
      <c r="U1304" s="94" t="e">
        <v>#N/A</v>
      </c>
      <c r="V1304" s="98" t="e">
        <v>#N/A</v>
      </c>
      <c r="W1304" s="24"/>
      <c r="X1304" s="103">
        <v>6000000</v>
      </c>
      <c r="Y1304" s="95">
        <v>3</v>
      </c>
      <c r="Z1304" s="94">
        <v>2.5</v>
      </c>
      <c r="AA1304" s="94">
        <v>1.5</v>
      </c>
      <c r="AB1304" s="94">
        <v>2</v>
      </c>
      <c r="AC1304" s="24"/>
      <c r="AD1304" s="94">
        <v>5.75</v>
      </c>
      <c r="AE1304" s="103">
        <v>3521254.7682209993</v>
      </c>
      <c r="AF1304" s="94">
        <v>7.75</v>
      </c>
      <c r="AG1304" s="94">
        <v>8.75</v>
      </c>
      <c r="AH1304" s="94">
        <v>9.75</v>
      </c>
      <c r="AJ1304" s="94">
        <v>5</v>
      </c>
    </row>
    <row r="1305" spans="1:36" ht="13.5" customHeight="1" x14ac:dyDescent="0.25">
      <c r="A1305" s="93">
        <v>2015</v>
      </c>
      <c r="B1305" s="89">
        <v>42047</v>
      </c>
      <c r="C1305" s="94" t="e">
        <v>#N/A</v>
      </c>
      <c r="D1305" s="95" t="e">
        <v>#N/A</v>
      </c>
      <c r="E1305" s="94" t="e">
        <v>#N/A</v>
      </c>
      <c r="F1305" s="94" t="e">
        <v>#N/A</v>
      </c>
      <c r="G1305" s="96" t="e">
        <v>#N/A</v>
      </c>
      <c r="H1305" s="103" t="e">
        <v>#N/A</v>
      </c>
      <c r="I1305" s="95" t="e">
        <v>#N/A</v>
      </c>
      <c r="J1305" s="94" t="e">
        <v>#N/A</v>
      </c>
      <c r="K1305" s="94" t="e">
        <v>#N/A</v>
      </c>
      <c r="L1305" s="96" t="e">
        <v>#N/A</v>
      </c>
      <c r="M1305" s="103" t="e">
        <v>#N/A</v>
      </c>
      <c r="N1305" s="95" t="e">
        <v>#N/A</v>
      </c>
      <c r="O1305" s="94" t="e">
        <v>#N/A</v>
      </c>
      <c r="P1305" s="94" t="e">
        <v>#N/A</v>
      </c>
      <c r="Q1305" s="96" t="e">
        <v>#N/A</v>
      </c>
      <c r="R1305" s="103" t="str">
        <f t="shared" si="181"/>
        <v>#N/A</v>
      </c>
      <c r="S1305" s="95" t="e">
        <v>#N/A</v>
      </c>
      <c r="T1305" s="94" t="e">
        <v>#N/A</v>
      </c>
      <c r="U1305" s="94" t="e">
        <v>#N/A</v>
      </c>
      <c r="V1305" s="98" t="e">
        <v>#N/A</v>
      </c>
      <c r="W1305" s="24"/>
      <c r="X1305" s="103">
        <v>3000000</v>
      </c>
      <c r="Y1305" s="95">
        <v>2</v>
      </c>
      <c r="Z1305" s="94">
        <v>1.5</v>
      </c>
      <c r="AA1305" s="94">
        <v>1.5</v>
      </c>
      <c r="AB1305" s="94">
        <v>1.5</v>
      </c>
      <c r="AC1305" s="24"/>
      <c r="AD1305" s="94">
        <v>5.75</v>
      </c>
      <c r="AE1305" s="103">
        <v>3532192.7082239995</v>
      </c>
      <c r="AF1305" s="94">
        <v>7.75</v>
      </c>
      <c r="AG1305" s="94">
        <v>8.75</v>
      </c>
      <c r="AH1305" s="94">
        <v>9.75</v>
      </c>
      <c r="AJ1305" s="94">
        <v>5</v>
      </c>
    </row>
    <row r="1306" spans="1:36" ht="13.5" customHeight="1" x14ac:dyDescent="0.25">
      <c r="A1306" s="93">
        <v>2015</v>
      </c>
      <c r="B1306" s="89">
        <v>42048</v>
      </c>
      <c r="C1306" s="94" t="e">
        <v>#N/A</v>
      </c>
      <c r="D1306" s="95" t="e">
        <v>#N/A</v>
      </c>
      <c r="E1306" s="94" t="e">
        <v>#N/A</v>
      </c>
      <c r="F1306" s="94" t="e">
        <v>#N/A</v>
      </c>
      <c r="G1306" s="96" t="e">
        <v>#N/A</v>
      </c>
      <c r="H1306" s="103" t="e">
        <v>#N/A</v>
      </c>
      <c r="I1306" s="95" t="e">
        <v>#N/A</v>
      </c>
      <c r="J1306" s="94" t="e">
        <v>#N/A</v>
      </c>
      <c r="K1306" s="94" t="e">
        <v>#N/A</v>
      </c>
      <c r="L1306" s="96" t="e">
        <v>#N/A</v>
      </c>
      <c r="M1306" s="103" t="e">
        <v>#N/A</v>
      </c>
      <c r="N1306" s="95" t="e">
        <v>#N/A</v>
      </c>
      <c r="O1306" s="94" t="e">
        <v>#N/A</v>
      </c>
      <c r="P1306" s="94" t="e">
        <v>#N/A</v>
      </c>
      <c r="Q1306" s="96" t="e">
        <v>#N/A</v>
      </c>
      <c r="R1306" s="103" t="str">
        <f t="shared" si="181"/>
        <v>#N/A</v>
      </c>
      <c r="S1306" s="95" t="e">
        <v>#N/A</v>
      </c>
      <c r="T1306" s="94" t="e">
        <v>#N/A</v>
      </c>
      <c r="U1306" s="94" t="e">
        <v>#N/A</v>
      </c>
      <c r="V1306" s="98" t="e">
        <v>#N/A</v>
      </c>
      <c r="W1306" s="24"/>
      <c r="X1306" s="103">
        <v>3000000</v>
      </c>
      <c r="Y1306" s="95">
        <v>2</v>
      </c>
      <c r="Z1306" s="94">
        <v>1.5</v>
      </c>
      <c r="AA1306" s="94">
        <v>1.5</v>
      </c>
      <c r="AB1306" s="94">
        <v>1.5</v>
      </c>
      <c r="AC1306" s="24"/>
      <c r="AD1306" s="94">
        <v>5.75</v>
      </c>
      <c r="AE1306" s="103">
        <v>3467635.5999369998</v>
      </c>
      <c r="AF1306" s="94">
        <v>7.75</v>
      </c>
      <c r="AG1306" s="94">
        <v>8.75</v>
      </c>
      <c r="AH1306" s="94">
        <v>9.75</v>
      </c>
      <c r="AJ1306" s="94">
        <v>5</v>
      </c>
    </row>
    <row r="1307" spans="1:36" ht="13.5" customHeight="1" x14ac:dyDescent="0.25">
      <c r="A1307" s="93">
        <v>2015</v>
      </c>
      <c r="B1307" s="89">
        <v>42051</v>
      </c>
      <c r="C1307" s="94" t="e">
        <v>#N/A</v>
      </c>
      <c r="D1307" s="95" t="e">
        <v>#N/A</v>
      </c>
      <c r="E1307" s="94" t="e">
        <v>#N/A</v>
      </c>
      <c r="F1307" s="94" t="e">
        <v>#N/A</v>
      </c>
      <c r="G1307" s="96" t="e">
        <v>#N/A</v>
      </c>
      <c r="H1307" s="103">
        <v>36774.781164</v>
      </c>
      <c r="I1307" s="95">
        <v>1</v>
      </c>
      <c r="J1307" s="94">
        <v>5.8</v>
      </c>
      <c r="K1307" s="94">
        <v>5.8</v>
      </c>
      <c r="L1307" s="96">
        <v>5.8</v>
      </c>
      <c r="M1307" s="103" t="e">
        <v>#N/A</v>
      </c>
      <c r="N1307" s="95" t="e">
        <v>#N/A</v>
      </c>
      <c r="O1307" s="94" t="e">
        <v>#N/A</v>
      </c>
      <c r="P1307" s="94" t="e">
        <v>#N/A</v>
      </c>
      <c r="Q1307" s="96" t="e">
        <v>#N/A</v>
      </c>
      <c r="R1307" s="103">
        <f t="shared" si="181"/>
        <v>36774.781164</v>
      </c>
      <c r="S1307" s="95">
        <f t="shared" ref="S1307" si="182">+IF((IFERROR(D1307,-1)+IFERROR(I1307,-1)+IFERROR(N1307,-1))=-3,"#N/A",(IFERROR(D1307,0)+IFERROR(I1307,0)+IFERROR(N1307,0)))</f>
        <v>1</v>
      </c>
      <c r="T1307" s="94">
        <f t="shared" ref="T1307" si="183">IF((IFERROR(E1307,-1)+IFERROR(J1307,-1)+IFERROR(O1307,-1))=-3,"#N/A",MAX(IFERROR(E1307,-1),IFERROR(J1307,-1),IFERROR(O1307,-1)))</f>
        <v>5.8</v>
      </c>
      <c r="U1307" s="94">
        <f t="shared" ref="U1307" si="184">IF((IFERROR(F1307,-1)+IFERROR(K1307,-1)+IFERROR(P1307,-1))=-3,"#N/A",MIN(IFERROR(F1307,1000),IFERROR(K1307,1000),IFERROR(P1307,1000)))</f>
        <v>5.8</v>
      </c>
      <c r="V1307" s="98">
        <f t="shared" ref="V1307" si="185">+IF((IFERROR(C1307,1)+IFERROR(H1307,1)+IFERROR(M1307,1))=3,"#N/A",(IFERROR(C1307,0)*IFERROR(G1307,0)+IFERROR(H1307,0)*IFERROR(L1307,0)+IFERROR(M1307,0)*IFERROR(Q1307,0))/(IFERROR(C1307,0)+IFERROR(H1307,0)+IFERROR(M1307,0)))</f>
        <v>5.8</v>
      </c>
      <c r="W1307" s="24"/>
      <c r="X1307" s="103" t="e">
        <v>#N/A</v>
      </c>
      <c r="Y1307" s="95" t="e">
        <v>#N/A</v>
      </c>
      <c r="Z1307" s="94" t="e">
        <v>#N/A</v>
      </c>
      <c r="AA1307" s="94" t="e">
        <v>#N/A</v>
      </c>
      <c r="AB1307" s="94" t="e">
        <v>#N/A</v>
      </c>
      <c r="AC1307" s="24"/>
      <c r="AD1307" s="94">
        <v>5.75</v>
      </c>
      <c r="AE1307" s="103">
        <v>3426830.812717</v>
      </c>
      <c r="AF1307" s="94">
        <v>7.75</v>
      </c>
      <c r="AG1307" s="94">
        <v>8.75</v>
      </c>
      <c r="AH1307" s="94">
        <v>9.75</v>
      </c>
      <c r="AJ1307" s="94">
        <v>5</v>
      </c>
    </row>
    <row r="1308" spans="1:36" ht="13.5" customHeight="1" x14ac:dyDescent="0.25">
      <c r="A1308" s="93">
        <v>2015</v>
      </c>
      <c r="B1308" s="89">
        <v>42052</v>
      </c>
      <c r="C1308" s="94" t="e">
        <v>#N/A</v>
      </c>
      <c r="D1308" s="95" t="e">
        <v>#N/A</v>
      </c>
      <c r="E1308" s="94" t="e">
        <v>#N/A</v>
      </c>
      <c r="F1308" s="94" t="e">
        <v>#N/A</v>
      </c>
      <c r="G1308" s="96" t="e">
        <v>#N/A</v>
      </c>
      <c r="H1308" s="103" t="e">
        <v>#N/A</v>
      </c>
      <c r="I1308" s="95" t="e">
        <v>#N/A</v>
      </c>
      <c r="J1308" s="94" t="e">
        <v>#N/A</v>
      </c>
      <c r="K1308" s="94" t="e">
        <v>#N/A</v>
      </c>
      <c r="L1308" s="96" t="e">
        <v>#N/A</v>
      </c>
      <c r="M1308" s="103" t="e">
        <v>#N/A</v>
      </c>
      <c r="N1308" s="95" t="e">
        <v>#N/A</v>
      </c>
      <c r="O1308" s="94" t="e">
        <v>#N/A</v>
      </c>
      <c r="P1308" s="94" t="e">
        <v>#N/A</v>
      </c>
      <c r="Q1308" s="96" t="e">
        <v>#N/A</v>
      </c>
      <c r="R1308" s="103" t="str">
        <f t="shared" si="181"/>
        <v>#N/A</v>
      </c>
      <c r="S1308" s="95" t="e">
        <v>#N/A</v>
      </c>
      <c r="T1308" s="94" t="e">
        <v>#N/A</v>
      </c>
      <c r="U1308" s="94" t="e">
        <v>#N/A</v>
      </c>
      <c r="V1308" s="98" t="e">
        <v>#N/A</v>
      </c>
      <c r="W1308" s="24"/>
      <c r="X1308" s="103" t="e">
        <v>#N/A</v>
      </c>
      <c r="Y1308" s="95" t="e">
        <v>#N/A</v>
      </c>
      <c r="Z1308" s="94" t="e">
        <v>#N/A</v>
      </c>
      <c r="AA1308" s="94" t="e">
        <v>#N/A</v>
      </c>
      <c r="AB1308" s="94" t="e">
        <v>#N/A</v>
      </c>
      <c r="AC1308" s="24"/>
      <c r="AD1308" s="94">
        <v>5.75</v>
      </c>
      <c r="AE1308" s="103">
        <v>3437713.8703350001</v>
      </c>
      <c r="AF1308" s="94">
        <v>7.75</v>
      </c>
      <c r="AG1308" s="94">
        <v>8.75</v>
      </c>
      <c r="AH1308" s="94">
        <v>9.75</v>
      </c>
      <c r="AJ1308" s="94">
        <v>5</v>
      </c>
    </row>
    <row r="1309" spans="1:36" ht="13.5" customHeight="1" x14ac:dyDescent="0.25">
      <c r="A1309" s="93">
        <v>2015</v>
      </c>
      <c r="B1309" s="89">
        <v>42053</v>
      </c>
      <c r="C1309" s="94" t="e">
        <v>#N/A</v>
      </c>
      <c r="D1309" s="95" t="e">
        <v>#N/A</v>
      </c>
      <c r="E1309" s="94" t="e">
        <v>#N/A</v>
      </c>
      <c r="F1309" s="94" t="e">
        <v>#N/A</v>
      </c>
      <c r="G1309" s="96" t="e">
        <v>#N/A</v>
      </c>
      <c r="H1309" s="103" t="e">
        <v>#N/A</v>
      </c>
      <c r="I1309" s="95" t="e">
        <v>#N/A</v>
      </c>
      <c r="J1309" s="94" t="e">
        <v>#N/A</v>
      </c>
      <c r="K1309" s="94" t="e">
        <v>#N/A</v>
      </c>
      <c r="L1309" s="96" t="e">
        <v>#N/A</v>
      </c>
      <c r="M1309" s="103">
        <v>20000</v>
      </c>
      <c r="N1309" s="95">
        <v>1</v>
      </c>
      <c r="O1309" s="94">
        <v>5.9</v>
      </c>
      <c r="P1309" s="94">
        <v>5.9</v>
      </c>
      <c r="Q1309" s="96">
        <v>5.9</v>
      </c>
      <c r="R1309" s="103">
        <f t="shared" si="181"/>
        <v>20000</v>
      </c>
      <c r="S1309" s="95">
        <f t="shared" ref="S1309" si="186">+IF((IFERROR(D1309,-1)+IFERROR(I1309,-1)+IFERROR(N1309,-1))=-3,"#N/A",(IFERROR(D1309,0)+IFERROR(I1309,0)+IFERROR(N1309,0)))</f>
        <v>1</v>
      </c>
      <c r="T1309" s="94">
        <f t="shared" ref="T1309" si="187">IF((IFERROR(E1309,-1)+IFERROR(J1309,-1)+IFERROR(O1309,-1))=-3,"#N/A",MAX(IFERROR(E1309,-1),IFERROR(J1309,-1),IFERROR(O1309,-1)))</f>
        <v>5.9</v>
      </c>
      <c r="U1309" s="94">
        <f t="shared" ref="U1309" si="188">IF((IFERROR(F1309,-1)+IFERROR(K1309,-1)+IFERROR(P1309,-1))=-3,"#N/A",MIN(IFERROR(F1309,1000),IFERROR(K1309,1000),IFERROR(P1309,1000)))</f>
        <v>5.9</v>
      </c>
      <c r="V1309" s="98">
        <f t="shared" ref="V1309" si="189">+IF((IFERROR(C1309,1)+IFERROR(H1309,1)+IFERROR(M1309,1))=3,"#N/A",(IFERROR(C1309,0)*IFERROR(G1309,0)+IFERROR(H1309,0)*IFERROR(L1309,0)+IFERROR(M1309,0)*IFERROR(Q1309,0))/(IFERROR(C1309,0)+IFERROR(H1309,0)+IFERROR(M1309,0)))</f>
        <v>5.9</v>
      </c>
      <c r="W1309" s="24"/>
      <c r="X1309" s="103">
        <v>3000000</v>
      </c>
      <c r="Y1309" s="95">
        <v>1</v>
      </c>
      <c r="Z1309" s="94">
        <v>1.5</v>
      </c>
      <c r="AA1309" s="94">
        <v>1.5</v>
      </c>
      <c r="AB1309" s="94">
        <v>1.5</v>
      </c>
      <c r="AC1309" s="24"/>
      <c r="AD1309" s="94">
        <v>5.75</v>
      </c>
      <c r="AE1309" s="103">
        <v>3207949.0648959996</v>
      </c>
      <c r="AF1309" s="94">
        <v>7.75</v>
      </c>
      <c r="AG1309" s="94">
        <v>8.75</v>
      </c>
      <c r="AH1309" s="94">
        <v>9.75</v>
      </c>
      <c r="AJ1309" s="94">
        <v>5</v>
      </c>
    </row>
    <row r="1310" spans="1:36" ht="13.5" customHeight="1" x14ac:dyDescent="0.25">
      <c r="A1310" s="93">
        <v>2015</v>
      </c>
      <c r="B1310" s="89">
        <v>42054</v>
      </c>
      <c r="C1310" s="94" t="e">
        <v>#N/A</v>
      </c>
      <c r="D1310" s="95" t="e">
        <v>#N/A</v>
      </c>
      <c r="E1310" s="94" t="e">
        <v>#N/A</v>
      </c>
      <c r="F1310" s="94" t="e">
        <v>#N/A</v>
      </c>
      <c r="G1310" s="96" t="e">
        <v>#N/A</v>
      </c>
      <c r="H1310" s="103" t="e">
        <v>#N/A</v>
      </c>
      <c r="I1310" s="95" t="e">
        <v>#N/A</v>
      </c>
      <c r="J1310" s="94" t="e">
        <v>#N/A</v>
      </c>
      <c r="K1310" s="94" t="e">
        <v>#N/A</v>
      </c>
      <c r="L1310" s="96" t="e">
        <v>#N/A</v>
      </c>
      <c r="M1310" s="103" t="e">
        <v>#N/A</v>
      </c>
      <c r="N1310" s="95" t="e">
        <v>#N/A</v>
      </c>
      <c r="O1310" s="94" t="e">
        <v>#N/A</v>
      </c>
      <c r="P1310" s="94" t="e">
        <v>#N/A</v>
      </c>
      <c r="Q1310" s="96" t="e">
        <v>#N/A</v>
      </c>
      <c r="R1310" s="103" t="str">
        <f t="shared" si="181"/>
        <v>#N/A</v>
      </c>
      <c r="S1310" s="95" t="e">
        <v>#N/A</v>
      </c>
      <c r="T1310" s="94" t="e">
        <v>#N/A</v>
      </c>
      <c r="U1310" s="94" t="e">
        <v>#N/A</v>
      </c>
      <c r="V1310" s="98" t="e">
        <v>#N/A</v>
      </c>
      <c r="W1310" s="24"/>
      <c r="X1310" s="103">
        <v>3000000</v>
      </c>
      <c r="Y1310" s="95">
        <v>1</v>
      </c>
      <c r="Z1310" s="94">
        <v>1.5</v>
      </c>
      <c r="AA1310" s="94">
        <v>1.5</v>
      </c>
      <c r="AB1310" s="94">
        <v>1.5</v>
      </c>
      <c r="AC1310" s="24"/>
      <c r="AD1310" s="94">
        <v>5.75</v>
      </c>
      <c r="AE1310" s="103">
        <v>3153847.73245</v>
      </c>
      <c r="AF1310" s="94">
        <v>7.75</v>
      </c>
      <c r="AG1310" s="94">
        <v>8.75</v>
      </c>
      <c r="AH1310" s="94">
        <v>9.75</v>
      </c>
      <c r="AJ1310" s="94">
        <v>5</v>
      </c>
    </row>
    <row r="1311" spans="1:36" ht="13.5" customHeight="1" x14ac:dyDescent="0.25">
      <c r="A1311" s="93">
        <v>2015</v>
      </c>
      <c r="B1311" s="89">
        <v>42055</v>
      </c>
      <c r="C1311" s="94" t="e">
        <v>#N/A</v>
      </c>
      <c r="D1311" s="95" t="e">
        <v>#N/A</v>
      </c>
      <c r="E1311" s="94" t="e">
        <v>#N/A</v>
      </c>
      <c r="F1311" s="94" t="e">
        <v>#N/A</v>
      </c>
      <c r="G1311" s="96" t="e">
        <v>#N/A</v>
      </c>
      <c r="H1311" s="103" t="e">
        <v>#N/A</v>
      </c>
      <c r="I1311" s="95" t="e">
        <v>#N/A</v>
      </c>
      <c r="J1311" s="94" t="e">
        <v>#N/A</v>
      </c>
      <c r="K1311" s="94" t="e">
        <v>#N/A</v>
      </c>
      <c r="L1311" s="96" t="e">
        <v>#N/A</v>
      </c>
      <c r="M1311" s="103">
        <v>10000</v>
      </c>
      <c r="N1311" s="95">
        <v>1</v>
      </c>
      <c r="O1311" s="94">
        <v>5.85</v>
      </c>
      <c r="P1311" s="94">
        <v>5.85</v>
      </c>
      <c r="Q1311" s="96">
        <v>5.85</v>
      </c>
      <c r="R1311" s="103">
        <f t="shared" ref="R1311" si="190">+IF((IFERROR(C1311,1)+IFERROR(H1311,1)+IFERROR(M1311,1))=3,"#N/A",(IFERROR(C1311,0)+IFERROR(H1311,0)+IFERROR(M1311,0)))</f>
        <v>10000</v>
      </c>
      <c r="S1311" s="95">
        <f t="shared" ref="S1311" si="191">+IF((IFERROR(D1311,-1)+IFERROR(I1311,-1)+IFERROR(N1311,-1))=-3,"#N/A",(IFERROR(D1311,0)+IFERROR(I1311,0)+IFERROR(N1311,0)))</f>
        <v>1</v>
      </c>
      <c r="T1311" s="94">
        <f t="shared" ref="T1311" si="192">IF((IFERROR(E1311,-1)+IFERROR(J1311,-1)+IFERROR(O1311,-1))=-3,"#N/A",MAX(IFERROR(E1311,-1),IFERROR(J1311,-1),IFERROR(O1311,-1)))</f>
        <v>5.85</v>
      </c>
      <c r="U1311" s="94">
        <f t="shared" ref="U1311" si="193">IF((IFERROR(F1311,-1)+IFERROR(K1311,-1)+IFERROR(P1311,-1))=-3,"#N/A",MIN(IFERROR(F1311,1000),IFERROR(K1311,1000),IFERROR(P1311,1000)))</f>
        <v>5.85</v>
      </c>
      <c r="V1311" s="98">
        <f t="shared" ref="V1311" si="194">+IF((IFERROR(C1311,1)+IFERROR(H1311,1)+IFERROR(M1311,1))=3,"#N/A",(IFERROR(C1311,0)*IFERROR(G1311,0)+IFERROR(H1311,0)*IFERROR(L1311,0)+IFERROR(M1311,0)*IFERROR(Q1311,0))/(IFERROR(C1311,0)+IFERROR(H1311,0)+IFERROR(M1311,0)))</f>
        <v>5.85</v>
      </c>
      <c r="W1311" s="24"/>
      <c r="X1311" s="103">
        <v>3000000</v>
      </c>
      <c r="Y1311" s="95">
        <v>1</v>
      </c>
      <c r="Z1311" s="94">
        <v>1.5</v>
      </c>
      <c r="AA1311" s="94">
        <v>1.5</v>
      </c>
      <c r="AB1311" s="94">
        <v>1.5</v>
      </c>
      <c r="AC1311" s="24"/>
      <c r="AD1311" s="94">
        <v>5.75</v>
      </c>
      <c r="AE1311" s="103">
        <v>3315194.8802839997</v>
      </c>
      <c r="AF1311" s="94">
        <v>7.75</v>
      </c>
      <c r="AG1311" s="94">
        <v>8.75</v>
      </c>
      <c r="AH1311" s="94">
        <v>9.75</v>
      </c>
      <c r="AJ1311" s="94">
        <v>5</v>
      </c>
    </row>
    <row r="1312" spans="1:36" ht="13.5" customHeight="1" x14ac:dyDescent="0.25">
      <c r="A1312" s="93">
        <v>2015</v>
      </c>
      <c r="B1312" s="89">
        <v>42058</v>
      </c>
      <c r="C1312" s="94" t="e">
        <v>#N/A</v>
      </c>
      <c r="D1312" s="95" t="e">
        <v>#N/A</v>
      </c>
      <c r="E1312" s="94" t="e">
        <v>#N/A</v>
      </c>
      <c r="F1312" s="94" t="e">
        <v>#N/A</v>
      </c>
      <c r="G1312" s="96" t="e">
        <v>#N/A</v>
      </c>
      <c r="H1312" s="103">
        <v>36816.845774000001</v>
      </c>
      <c r="I1312" s="95">
        <v>1</v>
      </c>
      <c r="J1312" s="94">
        <v>5.8</v>
      </c>
      <c r="K1312" s="94">
        <v>5.8</v>
      </c>
      <c r="L1312" s="96">
        <v>5.8</v>
      </c>
      <c r="M1312" s="103" t="e">
        <v>#N/A</v>
      </c>
      <c r="N1312" s="95" t="e">
        <v>#N/A</v>
      </c>
      <c r="O1312" s="94" t="e">
        <v>#N/A</v>
      </c>
      <c r="P1312" s="94" t="e">
        <v>#N/A</v>
      </c>
      <c r="Q1312" s="96" t="e">
        <v>#N/A</v>
      </c>
      <c r="R1312" s="103">
        <f t="shared" ref="R1312" si="195">+IF((IFERROR(C1312,1)+IFERROR(H1312,1)+IFERROR(M1312,1))=3,"#N/A",(IFERROR(C1312,0)+IFERROR(H1312,0)+IFERROR(M1312,0)))</f>
        <v>36816.845774000001</v>
      </c>
      <c r="S1312" s="95">
        <f t="shared" ref="S1312" si="196">+IF((IFERROR(D1312,-1)+IFERROR(I1312,-1)+IFERROR(N1312,-1))=-3,"#N/A",(IFERROR(D1312,0)+IFERROR(I1312,0)+IFERROR(N1312,0)))</f>
        <v>1</v>
      </c>
      <c r="T1312" s="94">
        <f t="shared" ref="T1312" si="197">IF((IFERROR(E1312,-1)+IFERROR(J1312,-1)+IFERROR(O1312,-1))=-3,"#N/A",MAX(IFERROR(E1312,-1),IFERROR(J1312,-1),IFERROR(O1312,-1)))</f>
        <v>5.8</v>
      </c>
      <c r="U1312" s="94">
        <f t="shared" ref="U1312" si="198">IF((IFERROR(F1312,-1)+IFERROR(K1312,-1)+IFERROR(P1312,-1))=-3,"#N/A",MIN(IFERROR(F1312,1000),IFERROR(K1312,1000),IFERROR(P1312,1000)))</f>
        <v>5.8</v>
      </c>
      <c r="V1312" s="98">
        <f>+IF((IFERROR(C1312,1)+IFERROR(H1312,1)+IFERROR(M1312,1))=3,"#N/A",(IFERROR(C1312,0)*IFERROR(G1312,0)+IFERROR(H1312,0)*IFERROR(L1312,0)+IFERROR(M1312,0)*IFERROR(Q1312,0))/(IFERROR(C1312,0)+IFERROR(H1312,0)+IFERROR(M1312,0)))</f>
        <v>5.8</v>
      </c>
      <c r="W1312" s="24"/>
      <c r="X1312" s="103" t="e">
        <v>#N/A</v>
      </c>
      <c r="Y1312" s="95" t="e">
        <v>#N/A</v>
      </c>
      <c r="Z1312" s="94" t="e">
        <v>#N/A</v>
      </c>
      <c r="AA1312" s="94" t="e">
        <v>#N/A</v>
      </c>
      <c r="AB1312" s="94" t="e">
        <v>#N/A</v>
      </c>
      <c r="AC1312" s="24"/>
      <c r="AD1312" s="94">
        <v>5.75</v>
      </c>
      <c r="AE1312" s="103">
        <v>3317499.0867749997</v>
      </c>
      <c r="AF1312" s="94">
        <v>7.75</v>
      </c>
      <c r="AG1312" s="94">
        <v>8.75</v>
      </c>
      <c r="AH1312" s="94">
        <v>9.75</v>
      </c>
      <c r="AJ1312" s="94">
        <v>5</v>
      </c>
    </row>
    <row r="1313" spans="1:36" ht="13.5" customHeight="1" x14ac:dyDescent="0.25">
      <c r="A1313" s="93">
        <v>2015</v>
      </c>
      <c r="B1313" s="89">
        <v>42059</v>
      </c>
      <c r="C1313" s="94" t="e">
        <v>#N/A</v>
      </c>
      <c r="D1313" s="95" t="e">
        <v>#N/A</v>
      </c>
      <c r="E1313" s="94" t="e">
        <v>#N/A</v>
      </c>
      <c r="F1313" s="94" t="e">
        <v>#N/A</v>
      </c>
      <c r="G1313" s="96" t="e">
        <v>#N/A</v>
      </c>
      <c r="H1313" s="103" t="e">
        <v>#N/A</v>
      </c>
      <c r="I1313" s="95" t="e">
        <v>#N/A</v>
      </c>
      <c r="J1313" s="94" t="e">
        <v>#N/A</v>
      </c>
      <c r="K1313" s="94" t="e">
        <v>#N/A</v>
      </c>
      <c r="L1313" s="96" t="e">
        <v>#N/A</v>
      </c>
      <c r="M1313" s="103">
        <v>15000</v>
      </c>
      <c r="N1313" s="95">
        <v>1</v>
      </c>
      <c r="O1313" s="94">
        <v>5.85</v>
      </c>
      <c r="P1313" s="94">
        <v>5.85</v>
      </c>
      <c r="Q1313" s="96">
        <v>5.85</v>
      </c>
      <c r="R1313" s="103">
        <f t="shared" ref="R1313:R1331" si="199">+IF((IFERROR(C1313,1)+IFERROR(H1313,1)+IFERROR(M1313,1))=3,"#N/A",(IFERROR(C1313,0)+IFERROR(H1313,0)+IFERROR(M1313,0)))</f>
        <v>15000</v>
      </c>
      <c r="S1313" s="95">
        <f t="shared" ref="S1313:S1331" si="200">+IF((IFERROR(D1313,-1)+IFERROR(I1313,-1)+IFERROR(N1313,-1))=-3,"#N/A",(IFERROR(D1313,0)+IFERROR(I1313,0)+IFERROR(N1313,0)))</f>
        <v>1</v>
      </c>
      <c r="T1313" s="94">
        <f t="shared" ref="T1313:T1331" si="201">IF((IFERROR(E1313,-1)+IFERROR(J1313,-1)+IFERROR(O1313,-1))=-3,"#N/A",MAX(IFERROR(E1313,-1),IFERROR(J1313,-1),IFERROR(O1313,-1)))</f>
        <v>5.85</v>
      </c>
      <c r="U1313" s="94">
        <f t="shared" ref="U1313:U1331" si="202">IF((IFERROR(F1313,-1)+IFERROR(K1313,-1)+IFERROR(P1313,-1))=-3,"#N/A",MIN(IFERROR(F1313,1000),IFERROR(K1313,1000),IFERROR(P1313,1000)))</f>
        <v>5.85</v>
      </c>
      <c r="V1313" s="98">
        <f t="shared" ref="V1313:V1329" si="203">+IF((IFERROR(C1313,1)+IFERROR(H1313,1)+IFERROR(M1313,1))=3,"#N/A",(IFERROR(C1313,0)*IFERROR(G1313,0)+IFERROR(H1313,0)*IFERROR(L1313,0)+IFERROR(M1313,0)*IFERROR(Q1313,0))/(IFERROR(C1313,0)+IFERROR(H1313,0)+IFERROR(M1313,0)))</f>
        <v>5.85</v>
      </c>
      <c r="W1313" s="24"/>
      <c r="X1313" s="103">
        <v>3000000</v>
      </c>
      <c r="Y1313" s="95">
        <v>1</v>
      </c>
      <c r="Z1313" s="94">
        <v>1.5</v>
      </c>
      <c r="AA1313" s="94">
        <v>1.5</v>
      </c>
      <c r="AB1313" s="94">
        <v>1.5</v>
      </c>
      <c r="AC1313" s="24"/>
      <c r="AD1313" s="94">
        <v>5.75</v>
      </c>
      <c r="AE1313" s="103">
        <v>3704711.6041979999</v>
      </c>
      <c r="AF1313" s="94">
        <v>7.75</v>
      </c>
      <c r="AG1313" s="94">
        <v>8.75</v>
      </c>
      <c r="AH1313" s="94">
        <v>9.75</v>
      </c>
      <c r="AJ1313" s="94">
        <v>5</v>
      </c>
    </row>
    <row r="1314" spans="1:36" ht="13.5" customHeight="1" x14ac:dyDescent="0.25">
      <c r="A1314" s="93">
        <v>2015</v>
      </c>
      <c r="B1314" s="89">
        <v>42060</v>
      </c>
      <c r="C1314" s="94" t="e">
        <v>#N/A</v>
      </c>
      <c r="D1314" s="95" t="e">
        <v>#N/A</v>
      </c>
      <c r="E1314" s="94" t="e">
        <v>#N/A</v>
      </c>
      <c r="F1314" s="94" t="e">
        <v>#N/A</v>
      </c>
      <c r="G1314" s="96" t="e">
        <v>#N/A</v>
      </c>
      <c r="H1314" s="103" t="e">
        <v>#N/A</v>
      </c>
      <c r="I1314" s="95" t="e">
        <v>#N/A</v>
      </c>
      <c r="J1314" s="94" t="e">
        <v>#N/A</v>
      </c>
      <c r="K1314" s="94" t="e">
        <v>#N/A</v>
      </c>
      <c r="L1314" s="96" t="e">
        <v>#N/A</v>
      </c>
      <c r="M1314" s="103" t="e">
        <v>#N/A</v>
      </c>
      <c r="N1314" s="95" t="e">
        <v>#N/A</v>
      </c>
      <c r="O1314" s="94" t="e">
        <v>#N/A</v>
      </c>
      <c r="P1314" s="94" t="e">
        <v>#N/A</v>
      </c>
      <c r="Q1314" s="96" t="e">
        <v>#N/A</v>
      </c>
      <c r="R1314" s="103" t="str">
        <f t="shared" si="199"/>
        <v>#N/A</v>
      </c>
      <c r="S1314" s="95" t="str">
        <f t="shared" si="200"/>
        <v>#N/A</v>
      </c>
      <c r="T1314" s="94" t="str">
        <f t="shared" si="201"/>
        <v>#N/A</v>
      </c>
      <c r="U1314" s="94" t="str">
        <f t="shared" si="202"/>
        <v>#N/A</v>
      </c>
      <c r="V1314" s="98" t="e">
        <v>#N/A</v>
      </c>
      <c r="W1314" s="24"/>
      <c r="X1314" s="103">
        <v>3000000</v>
      </c>
      <c r="Y1314" s="95">
        <v>1</v>
      </c>
      <c r="Z1314" s="94">
        <v>1.5</v>
      </c>
      <c r="AA1314" s="94">
        <v>1.5</v>
      </c>
      <c r="AB1314" s="94">
        <v>1.5</v>
      </c>
      <c r="AC1314" s="24"/>
      <c r="AD1314" s="94">
        <v>5.75</v>
      </c>
      <c r="AE1314" s="103">
        <v>3568302.6463060002</v>
      </c>
      <c r="AF1314" s="94">
        <v>7.75</v>
      </c>
      <c r="AG1314" s="94">
        <v>8.75</v>
      </c>
      <c r="AH1314" s="94">
        <v>9.75</v>
      </c>
      <c r="AJ1314" s="94">
        <v>5</v>
      </c>
    </row>
    <row r="1315" spans="1:36" ht="13.5" customHeight="1" x14ac:dyDescent="0.25">
      <c r="A1315" s="93">
        <v>2015</v>
      </c>
      <c r="B1315" s="89">
        <v>42061</v>
      </c>
      <c r="C1315" s="94" t="e">
        <v>#N/A</v>
      </c>
      <c r="D1315" s="95" t="e">
        <v>#N/A</v>
      </c>
      <c r="E1315" s="94" t="e">
        <v>#N/A</v>
      </c>
      <c r="F1315" s="94" t="e">
        <v>#N/A</v>
      </c>
      <c r="G1315" s="96" t="e">
        <v>#N/A</v>
      </c>
      <c r="H1315" s="103">
        <v>40783.194990000004</v>
      </c>
      <c r="I1315" s="95">
        <v>4</v>
      </c>
      <c r="J1315" s="94">
        <v>5.8</v>
      </c>
      <c r="K1315" s="94">
        <v>5.8</v>
      </c>
      <c r="L1315" s="96">
        <v>5.8</v>
      </c>
      <c r="M1315" s="103" t="e">
        <v>#N/A</v>
      </c>
      <c r="N1315" s="95" t="e">
        <v>#N/A</v>
      </c>
      <c r="O1315" s="94" t="e">
        <v>#N/A</v>
      </c>
      <c r="P1315" s="94" t="e">
        <v>#N/A</v>
      </c>
      <c r="Q1315" s="96" t="e">
        <v>#N/A</v>
      </c>
      <c r="R1315" s="103">
        <f t="shared" si="199"/>
        <v>40783.194990000004</v>
      </c>
      <c r="S1315" s="95">
        <f t="shared" si="200"/>
        <v>4</v>
      </c>
      <c r="T1315" s="94">
        <f t="shared" si="201"/>
        <v>5.8</v>
      </c>
      <c r="U1315" s="94">
        <f t="shared" si="202"/>
        <v>5.8</v>
      </c>
      <c r="V1315" s="98">
        <f t="shared" si="203"/>
        <v>5.8</v>
      </c>
      <c r="W1315" s="24"/>
      <c r="X1315" s="103">
        <v>10000000</v>
      </c>
      <c r="Y1315" s="95">
        <v>3</v>
      </c>
      <c r="Z1315" s="94">
        <v>1.5</v>
      </c>
      <c r="AA1315" s="94">
        <v>1.5</v>
      </c>
      <c r="AB1315" s="94">
        <v>1.5</v>
      </c>
      <c r="AC1315" s="24"/>
      <c r="AD1315" s="94">
        <v>5.75</v>
      </c>
      <c r="AE1315" s="103">
        <v>3824414.1847299999</v>
      </c>
      <c r="AF1315" s="94">
        <v>7.75</v>
      </c>
      <c r="AG1315" s="94">
        <v>8.75</v>
      </c>
      <c r="AH1315" s="94">
        <v>9.75</v>
      </c>
      <c r="AJ1315" s="94">
        <v>5</v>
      </c>
    </row>
    <row r="1316" spans="1:36" ht="13.5" customHeight="1" x14ac:dyDescent="0.25">
      <c r="A1316" s="93">
        <v>2015</v>
      </c>
      <c r="B1316" s="89">
        <v>42062</v>
      </c>
      <c r="C1316" s="94" t="e">
        <v>#N/A</v>
      </c>
      <c r="D1316" s="95" t="e">
        <v>#N/A</v>
      </c>
      <c r="E1316" s="94" t="e">
        <v>#N/A</v>
      </c>
      <c r="F1316" s="94" t="e">
        <v>#N/A</v>
      </c>
      <c r="G1316" s="96" t="e">
        <v>#N/A</v>
      </c>
      <c r="H1316" s="103" t="e">
        <v>#N/A</v>
      </c>
      <c r="I1316" s="95" t="e">
        <v>#N/A</v>
      </c>
      <c r="J1316" s="94" t="e">
        <v>#N/A</v>
      </c>
      <c r="K1316" s="94" t="e">
        <v>#N/A</v>
      </c>
      <c r="L1316" s="96" t="e">
        <v>#N/A</v>
      </c>
      <c r="M1316" s="103" t="e">
        <v>#N/A</v>
      </c>
      <c r="N1316" s="95" t="e">
        <v>#N/A</v>
      </c>
      <c r="O1316" s="94" t="e">
        <v>#N/A</v>
      </c>
      <c r="P1316" s="94" t="e">
        <v>#N/A</v>
      </c>
      <c r="Q1316" s="96" t="e">
        <v>#N/A</v>
      </c>
      <c r="R1316" s="103" t="str">
        <f t="shared" si="199"/>
        <v>#N/A</v>
      </c>
      <c r="S1316" s="95" t="str">
        <f t="shared" si="200"/>
        <v>#N/A</v>
      </c>
      <c r="T1316" s="94" t="str">
        <f t="shared" si="201"/>
        <v>#N/A</v>
      </c>
      <c r="U1316" s="94" t="str">
        <f t="shared" si="202"/>
        <v>#N/A</v>
      </c>
      <c r="V1316" s="98" t="e">
        <v>#N/A</v>
      </c>
      <c r="W1316" s="24"/>
      <c r="X1316" s="103">
        <v>3000000</v>
      </c>
      <c r="Y1316" s="95">
        <v>1</v>
      </c>
      <c r="Z1316" s="94">
        <v>1.5</v>
      </c>
      <c r="AA1316" s="94">
        <v>1.5</v>
      </c>
      <c r="AB1316" s="94">
        <v>1.5</v>
      </c>
      <c r="AC1316" s="24"/>
      <c r="AD1316" s="94">
        <v>5.75</v>
      </c>
      <c r="AE1316" s="103">
        <v>3170459.5086130002</v>
      </c>
      <c r="AF1316" s="94">
        <v>7.75</v>
      </c>
      <c r="AG1316" s="94">
        <v>8.75</v>
      </c>
      <c r="AH1316" s="94">
        <v>9.75</v>
      </c>
      <c r="AJ1316" s="94">
        <v>5</v>
      </c>
    </row>
    <row r="1317" spans="1:36" ht="13.5" customHeight="1" x14ac:dyDescent="0.25">
      <c r="A1317" s="93">
        <v>2015</v>
      </c>
      <c r="B1317" s="89">
        <v>42065</v>
      </c>
      <c r="C1317" s="94" t="e">
        <v>#N/A</v>
      </c>
      <c r="D1317" s="95" t="e">
        <v>#N/A</v>
      </c>
      <c r="E1317" s="94" t="e">
        <v>#N/A</v>
      </c>
      <c r="F1317" s="94" t="e">
        <v>#N/A</v>
      </c>
      <c r="G1317" s="96" t="e">
        <v>#N/A</v>
      </c>
      <c r="H1317" s="103">
        <v>36859.006724999999</v>
      </c>
      <c r="I1317" s="95">
        <v>1</v>
      </c>
      <c r="J1317" s="94">
        <v>5.8</v>
      </c>
      <c r="K1317" s="94">
        <v>5.8</v>
      </c>
      <c r="L1317" s="96">
        <v>5.8</v>
      </c>
      <c r="M1317" s="103">
        <v>10000</v>
      </c>
      <c r="N1317" s="95">
        <v>1</v>
      </c>
      <c r="O1317" s="94">
        <v>5.85</v>
      </c>
      <c r="P1317" s="94">
        <v>5.85</v>
      </c>
      <c r="Q1317" s="96">
        <v>5.85</v>
      </c>
      <c r="R1317" s="103">
        <f t="shared" si="199"/>
        <v>46859.006724999999</v>
      </c>
      <c r="S1317" s="95">
        <f t="shared" si="200"/>
        <v>2</v>
      </c>
      <c r="T1317" s="94">
        <f t="shared" si="201"/>
        <v>5.85</v>
      </c>
      <c r="U1317" s="94">
        <f t="shared" si="202"/>
        <v>5.8</v>
      </c>
      <c r="V1317" s="98">
        <f t="shared" si="203"/>
        <v>5.8106703072673804</v>
      </c>
      <c r="W1317" s="24"/>
      <c r="X1317" s="103">
        <v>3000000</v>
      </c>
      <c r="Y1317" s="95">
        <v>1</v>
      </c>
      <c r="Z1317" s="94">
        <v>1.5</v>
      </c>
      <c r="AA1317" s="94">
        <v>1.5</v>
      </c>
      <c r="AB1317" s="94">
        <v>1.5</v>
      </c>
      <c r="AC1317" s="24"/>
      <c r="AD1317" s="94">
        <v>5.75</v>
      </c>
      <c r="AE1317" s="103">
        <v>2919365.0134940003</v>
      </c>
      <c r="AF1317" s="94">
        <v>7.75</v>
      </c>
      <c r="AG1317" s="94">
        <v>8.75</v>
      </c>
      <c r="AH1317" s="94">
        <v>9.75</v>
      </c>
      <c r="AJ1317" s="94">
        <v>5</v>
      </c>
    </row>
    <row r="1318" spans="1:36" ht="13.5" customHeight="1" x14ac:dyDescent="0.25">
      <c r="A1318" s="93">
        <v>2015</v>
      </c>
      <c r="B1318" s="89">
        <v>42066</v>
      </c>
      <c r="C1318" s="94" t="e">
        <v>#N/A</v>
      </c>
      <c r="D1318" s="95" t="e">
        <v>#N/A</v>
      </c>
      <c r="E1318" s="94" t="e">
        <v>#N/A</v>
      </c>
      <c r="F1318" s="94" t="e">
        <v>#N/A</v>
      </c>
      <c r="G1318" s="96" t="e">
        <v>#N/A</v>
      </c>
      <c r="H1318" s="103" t="e">
        <v>#N/A</v>
      </c>
      <c r="I1318" s="95" t="e">
        <v>#N/A</v>
      </c>
      <c r="J1318" s="94" t="e">
        <v>#N/A</v>
      </c>
      <c r="K1318" s="94" t="e">
        <v>#N/A</v>
      </c>
      <c r="L1318" s="96" t="e">
        <v>#N/A</v>
      </c>
      <c r="M1318" s="103" t="e">
        <v>#N/A</v>
      </c>
      <c r="N1318" s="95" t="e">
        <v>#N/A</v>
      </c>
      <c r="O1318" s="94" t="e">
        <v>#N/A</v>
      </c>
      <c r="P1318" s="94" t="e">
        <v>#N/A</v>
      </c>
      <c r="Q1318" s="96" t="e">
        <v>#N/A</v>
      </c>
      <c r="R1318" s="103" t="str">
        <f t="shared" si="199"/>
        <v>#N/A</v>
      </c>
      <c r="S1318" s="95" t="str">
        <f t="shared" si="200"/>
        <v>#N/A</v>
      </c>
      <c r="T1318" s="94" t="str">
        <f t="shared" si="201"/>
        <v>#N/A</v>
      </c>
      <c r="U1318" s="94" t="str">
        <f t="shared" si="202"/>
        <v>#N/A</v>
      </c>
      <c r="V1318" s="98" t="e">
        <v>#N/A</v>
      </c>
      <c r="W1318" s="24"/>
      <c r="X1318" s="103" t="e">
        <v>#N/A</v>
      </c>
      <c r="Y1318" s="95" t="e">
        <v>#N/A</v>
      </c>
      <c r="Z1318" s="94" t="e">
        <v>#N/A</v>
      </c>
      <c r="AA1318" s="94" t="e">
        <v>#N/A</v>
      </c>
      <c r="AB1318" s="94" t="e">
        <v>#N/A</v>
      </c>
      <c r="AC1318" s="24"/>
      <c r="AD1318" s="94">
        <v>5.75</v>
      </c>
      <c r="AE1318" s="103">
        <v>2976331.9443549998</v>
      </c>
      <c r="AF1318" s="94">
        <v>7.75</v>
      </c>
      <c r="AG1318" s="94">
        <v>8.75</v>
      </c>
      <c r="AH1318" s="94">
        <v>9.75</v>
      </c>
      <c r="AJ1318" s="94">
        <v>5</v>
      </c>
    </row>
    <row r="1319" spans="1:36" ht="13.5" customHeight="1" x14ac:dyDescent="0.25">
      <c r="A1319" s="93">
        <v>2015</v>
      </c>
      <c r="B1319" s="89">
        <v>42067</v>
      </c>
      <c r="C1319" s="94" t="e">
        <v>#N/A</v>
      </c>
      <c r="D1319" s="95" t="e">
        <v>#N/A</v>
      </c>
      <c r="E1319" s="94" t="e">
        <v>#N/A</v>
      </c>
      <c r="F1319" s="94" t="e">
        <v>#N/A</v>
      </c>
      <c r="G1319" s="96" t="e">
        <v>#N/A</v>
      </c>
      <c r="H1319" s="103" t="e">
        <v>#N/A</v>
      </c>
      <c r="I1319" s="95" t="e">
        <v>#N/A</v>
      </c>
      <c r="J1319" s="94" t="e">
        <v>#N/A</v>
      </c>
      <c r="K1319" s="94" t="e">
        <v>#N/A</v>
      </c>
      <c r="L1319" s="96" t="e">
        <v>#N/A</v>
      </c>
      <c r="M1319" s="103" t="e">
        <v>#N/A</v>
      </c>
      <c r="N1319" s="95" t="e">
        <v>#N/A</v>
      </c>
      <c r="O1319" s="94" t="e">
        <v>#N/A</v>
      </c>
      <c r="P1319" s="94" t="e">
        <v>#N/A</v>
      </c>
      <c r="Q1319" s="96" t="e">
        <v>#N/A</v>
      </c>
      <c r="R1319" s="103" t="str">
        <f t="shared" si="199"/>
        <v>#N/A</v>
      </c>
      <c r="S1319" s="95" t="str">
        <f t="shared" si="200"/>
        <v>#N/A</v>
      </c>
      <c r="T1319" s="94" t="str">
        <f t="shared" si="201"/>
        <v>#N/A</v>
      </c>
      <c r="U1319" s="94" t="str">
        <f t="shared" si="202"/>
        <v>#N/A</v>
      </c>
      <c r="V1319" s="98" t="e">
        <v>#N/A</v>
      </c>
      <c r="W1319" s="24"/>
      <c r="X1319" s="103">
        <v>3000000</v>
      </c>
      <c r="Y1319" s="95">
        <v>1</v>
      </c>
      <c r="Z1319" s="94">
        <v>1.5</v>
      </c>
      <c r="AA1319" s="94">
        <v>1.5</v>
      </c>
      <c r="AB1319" s="94">
        <v>1.5</v>
      </c>
      <c r="AC1319" s="24"/>
      <c r="AD1319" s="94">
        <v>5.75</v>
      </c>
      <c r="AE1319" s="103">
        <v>3018120.5612109997</v>
      </c>
      <c r="AF1319" s="94">
        <v>7.75</v>
      </c>
      <c r="AG1319" s="94">
        <v>8.75</v>
      </c>
      <c r="AH1319" s="94">
        <v>9.75</v>
      </c>
      <c r="AJ1319" s="94">
        <v>5</v>
      </c>
    </row>
    <row r="1320" spans="1:36" ht="13.5" customHeight="1" x14ac:dyDescent="0.25">
      <c r="A1320" s="93">
        <v>2015</v>
      </c>
      <c r="B1320" s="89">
        <v>42068</v>
      </c>
      <c r="C1320" s="94" t="e">
        <v>#N/A</v>
      </c>
      <c r="D1320" s="95" t="e">
        <v>#N/A</v>
      </c>
      <c r="E1320" s="94" t="e">
        <v>#N/A</v>
      </c>
      <c r="F1320" s="94" t="e">
        <v>#N/A</v>
      </c>
      <c r="G1320" s="96" t="e">
        <v>#N/A</v>
      </c>
      <c r="H1320" s="103">
        <v>39870.918324999999</v>
      </c>
      <c r="I1320" s="95">
        <v>4</v>
      </c>
      <c r="J1320" s="94">
        <v>5.8</v>
      </c>
      <c r="K1320" s="94">
        <v>5.8</v>
      </c>
      <c r="L1320" s="96">
        <v>5.8</v>
      </c>
      <c r="M1320" s="103" t="e">
        <v>#N/A</v>
      </c>
      <c r="N1320" s="95" t="e">
        <v>#N/A</v>
      </c>
      <c r="O1320" s="94" t="e">
        <v>#N/A</v>
      </c>
      <c r="P1320" s="94" t="e">
        <v>#N/A</v>
      </c>
      <c r="Q1320" s="96" t="e">
        <v>#N/A</v>
      </c>
      <c r="R1320" s="103">
        <f t="shared" si="199"/>
        <v>39870.918324999999</v>
      </c>
      <c r="S1320" s="95">
        <f t="shared" si="200"/>
        <v>4</v>
      </c>
      <c r="T1320" s="94">
        <f t="shared" si="201"/>
        <v>5.8</v>
      </c>
      <c r="U1320" s="94">
        <f t="shared" si="202"/>
        <v>5.8</v>
      </c>
      <c r="V1320" s="98">
        <f t="shared" si="203"/>
        <v>5.8</v>
      </c>
      <c r="W1320" s="24"/>
      <c r="X1320" s="103">
        <v>3000000</v>
      </c>
      <c r="Y1320" s="95">
        <v>1</v>
      </c>
      <c r="Z1320" s="94">
        <v>1.5</v>
      </c>
      <c r="AA1320" s="94">
        <v>1.5</v>
      </c>
      <c r="AB1320" s="94">
        <v>1.5</v>
      </c>
      <c r="AC1320" s="24"/>
      <c r="AD1320" s="94">
        <v>5.75</v>
      </c>
      <c r="AE1320" s="103">
        <v>3051264.3962590001</v>
      </c>
      <c r="AF1320" s="94">
        <v>7.75</v>
      </c>
      <c r="AG1320" s="94">
        <v>8.75</v>
      </c>
      <c r="AH1320" s="94">
        <v>9.75</v>
      </c>
      <c r="AJ1320" s="94">
        <v>5</v>
      </c>
    </row>
    <row r="1321" spans="1:36" ht="13.5" customHeight="1" x14ac:dyDescent="0.25">
      <c r="A1321" s="93">
        <v>2015</v>
      </c>
      <c r="B1321" s="89">
        <v>42069</v>
      </c>
      <c r="C1321" s="94" t="e">
        <v>#N/A</v>
      </c>
      <c r="D1321" s="95" t="e">
        <v>#N/A</v>
      </c>
      <c r="E1321" s="94" t="e">
        <v>#N/A</v>
      </c>
      <c r="F1321" s="94" t="e">
        <v>#N/A</v>
      </c>
      <c r="G1321" s="96" t="e">
        <v>#N/A</v>
      </c>
      <c r="H1321" s="103" t="e">
        <v>#N/A</v>
      </c>
      <c r="I1321" s="95" t="e">
        <v>#N/A</v>
      </c>
      <c r="J1321" s="94" t="e">
        <v>#N/A</v>
      </c>
      <c r="K1321" s="94" t="e">
        <v>#N/A</v>
      </c>
      <c r="L1321" s="96" t="e">
        <v>#N/A</v>
      </c>
      <c r="M1321" s="103" t="e">
        <v>#N/A</v>
      </c>
      <c r="N1321" s="95" t="e">
        <v>#N/A</v>
      </c>
      <c r="O1321" s="94" t="e">
        <v>#N/A</v>
      </c>
      <c r="P1321" s="94" t="e">
        <v>#N/A</v>
      </c>
      <c r="Q1321" s="96" t="e">
        <v>#N/A</v>
      </c>
      <c r="R1321" s="103" t="str">
        <f t="shared" si="199"/>
        <v>#N/A</v>
      </c>
      <c r="S1321" s="95" t="str">
        <f t="shared" si="200"/>
        <v>#N/A</v>
      </c>
      <c r="T1321" s="94" t="str">
        <f t="shared" si="201"/>
        <v>#N/A</v>
      </c>
      <c r="U1321" s="94" t="str">
        <f t="shared" si="202"/>
        <v>#N/A</v>
      </c>
      <c r="V1321" s="98" t="e">
        <v>#N/A</v>
      </c>
      <c r="W1321" s="24"/>
      <c r="X1321" s="103">
        <v>3000000</v>
      </c>
      <c r="Y1321" s="95">
        <v>1</v>
      </c>
      <c r="Z1321" s="94">
        <v>1.5</v>
      </c>
      <c r="AA1321" s="94">
        <v>1.5</v>
      </c>
      <c r="AB1321" s="94">
        <v>1.5</v>
      </c>
      <c r="AC1321" s="24"/>
      <c r="AD1321" s="94">
        <v>5.75</v>
      </c>
      <c r="AE1321" s="103">
        <v>3087349.1855700002</v>
      </c>
      <c r="AF1321" s="94">
        <v>7.75</v>
      </c>
      <c r="AG1321" s="94">
        <v>8.75</v>
      </c>
      <c r="AH1321" s="94">
        <v>9.75</v>
      </c>
      <c r="AJ1321" s="94">
        <v>5</v>
      </c>
    </row>
    <row r="1322" spans="1:36" ht="13.5" customHeight="1" x14ac:dyDescent="0.25">
      <c r="A1322" s="93">
        <v>2015</v>
      </c>
      <c r="B1322" s="89">
        <v>42072</v>
      </c>
      <c r="C1322" s="94" t="e">
        <v>#N/A</v>
      </c>
      <c r="D1322" s="95" t="e">
        <v>#N/A</v>
      </c>
      <c r="E1322" s="94" t="e">
        <v>#N/A</v>
      </c>
      <c r="F1322" s="94" t="e">
        <v>#N/A</v>
      </c>
      <c r="G1322" s="96" t="e">
        <v>#N/A</v>
      </c>
      <c r="H1322" s="103" t="e">
        <v>#N/A</v>
      </c>
      <c r="I1322" s="95" t="e">
        <v>#N/A</v>
      </c>
      <c r="J1322" s="94" t="e">
        <v>#N/A</v>
      </c>
      <c r="K1322" s="94" t="e">
        <v>#N/A</v>
      </c>
      <c r="L1322" s="96" t="e">
        <v>#N/A</v>
      </c>
      <c r="M1322" s="103">
        <v>40000</v>
      </c>
      <c r="N1322" s="95">
        <v>1</v>
      </c>
      <c r="O1322" s="94">
        <v>5.55</v>
      </c>
      <c r="P1322" s="94">
        <v>5.55</v>
      </c>
      <c r="Q1322" s="96">
        <v>5.55</v>
      </c>
      <c r="R1322" s="103">
        <f t="shared" si="199"/>
        <v>40000</v>
      </c>
      <c r="S1322" s="95">
        <f t="shared" si="200"/>
        <v>1</v>
      </c>
      <c r="T1322" s="94">
        <f t="shared" si="201"/>
        <v>5.55</v>
      </c>
      <c r="U1322" s="94">
        <f t="shared" si="202"/>
        <v>5.55</v>
      </c>
      <c r="V1322" s="98">
        <f t="shared" si="203"/>
        <v>5.55</v>
      </c>
      <c r="W1322" s="24"/>
      <c r="X1322" s="103">
        <v>3000000</v>
      </c>
      <c r="Y1322" s="95">
        <v>1</v>
      </c>
      <c r="Z1322" s="94">
        <v>1.5</v>
      </c>
      <c r="AA1322" s="94">
        <v>1.5</v>
      </c>
      <c r="AB1322" s="94">
        <v>1.5</v>
      </c>
      <c r="AC1322" s="24"/>
      <c r="AD1322" s="94">
        <v>5.75</v>
      </c>
      <c r="AE1322" s="103">
        <v>2715019.977378</v>
      </c>
      <c r="AF1322" s="94">
        <v>7.75</v>
      </c>
      <c r="AG1322" s="94">
        <v>8.75</v>
      </c>
      <c r="AH1322" s="94">
        <v>9.75</v>
      </c>
      <c r="AJ1322" s="94">
        <v>5</v>
      </c>
    </row>
    <row r="1323" spans="1:36" ht="13.5" customHeight="1" x14ac:dyDescent="0.25">
      <c r="A1323" s="93">
        <v>2015</v>
      </c>
      <c r="B1323" s="89">
        <v>42073</v>
      </c>
      <c r="C1323" s="94" t="e">
        <v>#N/A</v>
      </c>
      <c r="D1323" s="95" t="e">
        <v>#N/A</v>
      </c>
      <c r="E1323" s="94" t="e">
        <v>#N/A</v>
      </c>
      <c r="F1323" s="94" t="e">
        <v>#N/A</v>
      </c>
      <c r="G1323" s="96" t="e">
        <v>#N/A</v>
      </c>
      <c r="H1323" s="103">
        <v>102115.393251</v>
      </c>
      <c r="I1323" s="95">
        <v>2</v>
      </c>
      <c r="J1323" s="94">
        <v>5.7</v>
      </c>
      <c r="K1323" s="94">
        <v>5</v>
      </c>
      <c r="L1323" s="96">
        <v>5.151011980784288</v>
      </c>
      <c r="M1323" s="103">
        <v>63300</v>
      </c>
      <c r="N1323" s="95">
        <v>2</v>
      </c>
      <c r="O1323" s="94">
        <v>5.55</v>
      </c>
      <c r="P1323" s="94">
        <v>5.55</v>
      </c>
      <c r="Q1323" s="96">
        <v>5.55</v>
      </c>
      <c r="R1323" s="103">
        <f t="shared" si="199"/>
        <v>165415.393251</v>
      </c>
      <c r="S1323" s="95">
        <f t="shared" si="200"/>
        <v>4</v>
      </c>
      <c r="T1323" s="94">
        <f t="shared" si="201"/>
        <v>5.7</v>
      </c>
      <c r="U1323" s="94">
        <f t="shared" si="202"/>
        <v>5</v>
      </c>
      <c r="V1323" s="98">
        <f t="shared" si="203"/>
        <v>5.3036939115283719</v>
      </c>
      <c r="W1323" s="24"/>
      <c r="X1323" s="103">
        <v>3000000</v>
      </c>
      <c r="Y1323" s="95">
        <v>1</v>
      </c>
      <c r="Z1323" s="94">
        <v>1.5</v>
      </c>
      <c r="AA1323" s="94">
        <v>1.5</v>
      </c>
      <c r="AB1323" s="94">
        <v>1.5</v>
      </c>
      <c r="AC1323" s="24"/>
      <c r="AD1323" s="94">
        <v>5.75</v>
      </c>
      <c r="AE1323" s="103">
        <v>2839181.5471120002</v>
      </c>
      <c r="AF1323" s="94">
        <v>7.75</v>
      </c>
      <c r="AG1323" s="94">
        <v>8.75</v>
      </c>
      <c r="AH1323" s="94">
        <v>9.75</v>
      </c>
      <c r="AJ1323" s="94">
        <v>5</v>
      </c>
    </row>
    <row r="1324" spans="1:36" ht="13.5" customHeight="1" x14ac:dyDescent="0.25">
      <c r="A1324" s="93">
        <v>2015</v>
      </c>
      <c r="B1324" s="89">
        <v>42074</v>
      </c>
      <c r="C1324" s="94" t="e">
        <v>#N/A</v>
      </c>
      <c r="D1324" s="95" t="e">
        <v>#N/A</v>
      </c>
      <c r="E1324" s="94" t="e">
        <v>#N/A</v>
      </c>
      <c r="F1324" s="94" t="e">
        <v>#N/A</v>
      </c>
      <c r="G1324" s="96" t="e">
        <v>#N/A</v>
      </c>
      <c r="H1324" s="103">
        <v>182411.78963000001</v>
      </c>
      <c r="I1324" s="95">
        <v>3</v>
      </c>
      <c r="J1324" s="94">
        <v>5.15</v>
      </c>
      <c r="K1324" s="94">
        <v>4.75</v>
      </c>
      <c r="L1324" s="96">
        <v>4.930365926798566</v>
      </c>
      <c r="M1324" s="103">
        <v>135000</v>
      </c>
      <c r="N1324" s="95">
        <v>4</v>
      </c>
      <c r="O1324" s="94">
        <v>5.5</v>
      </c>
      <c r="P1324" s="94">
        <v>5</v>
      </c>
      <c r="Q1324" s="96">
        <v>5.1759259259259256</v>
      </c>
      <c r="R1324" s="103">
        <f t="shared" si="199"/>
        <v>317411.78963000001</v>
      </c>
      <c r="S1324" s="95">
        <f t="shared" si="200"/>
        <v>7</v>
      </c>
      <c r="T1324" s="94">
        <f t="shared" si="201"/>
        <v>5.5</v>
      </c>
      <c r="U1324" s="94">
        <f t="shared" si="202"/>
        <v>4.75</v>
      </c>
      <c r="V1324" s="98">
        <f t="shared" si="203"/>
        <v>5.0348062814584749</v>
      </c>
      <c r="W1324" s="24"/>
      <c r="X1324" s="103">
        <v>2000000</v>
      </c>
      <c r="Y1324" s="95">
        <v>1</v>
      </c>
      <c r="Z1324" s="94">
        <v>1.5</v>
      </c>
      <c r="AA1324" s="94">
        <v>1.5</v>
      </c>
      <c r="AB1324" s="94">
        <v>1.5</v>
      </c>
      <c r="AC1324" s="24"/>
      <c r="AD1324" s="94">
        <v>5.75</v>
      </c>
      <c r="AE1324" s="103">
        <v>2999720.6845920002</v>
      </c>
      <c r="AF1324" s="94">
        <v>7.75</v>
      </c>
      <c r="AG1324" s="94">
        <v>8.75</v>
      </c>
      <c r="AH1324" s="94">
        <v>9.75</v>
      </c>
      <c r="AJ1324" s="94">
        <v>5</v>
      </c>
    </row>
    <row r="1325" spans="1:36" ht="13.5" customHeight="1" x14ac:dyDescent="0.25">
      <c r="A1325" s="93">
        <v>2015</v>
      </c>
      <c r="B1325" s="89">
        <v>42075</v>
      </c>
      <c r="C1325" s="94" t="e">
        <v>#N/A</v>
      </c>
      <c r="D1325" s="95" t="e">
        <v>#N/A</v>
      </c>
      <c r="E1325" s="94" t="e">
        <v>#N/A</v>
      </c>
      <c r="F1325" s="94" t="e">
        <v>#N/A</v>
      </c>
      <c r="G1325" s="96" t="e">
        <v>#N/A</v>
      </c>
      <c r="H1325" s="103">
        <v>223637.035347</v>
      </c>
      <c r="I1325" s="95">
        <v>3</v>
      </c>
      <c r="J1325" s="94">
        <v>5.15</v>
      </c>
      <c r="K1325" s="94">
        <v>4.75</v>
      </c>
      <c r="L1325" s="96">
        <v>4.8769283076369971</v>
      </c>
      <c r="M1325" s="103">
        <v>125000</v>
      </c>
      <c r="N1325" s="95">
        <v>6</v>
      </c>
      <c r="O1325" s="94">
        <v>5.2</v>
      </c>
      <c r="P1325" s="94">
        <v>4.95</v>
      </c>
      <c r="Q1325" s="96">
        <v>5.0204000000000004</v>
      </c>
      <c r="R1325" s="103">
        <f t="shared" si="199"/>
        <v>348637.035347</v>
      </c>
      <c r="S1325" s="95">
        <f t="shared" si="200"/>
        <v>9</v>
      </c>
      <c r="T1325" s="94">
        <f t="shared" si="201"/>
        <v>5.2</v>
      </c>
      <c r="U1325" s="94">
        <f t="shared" si="202"/>
        <v>4.75</v>
      </c>
      <c r="V1325" s="98">
        <f t="shared" si="203"/>
        <v>4.9283685154380006</v>
      </c>
      <c r="W1325" s="24"/>
      <c r="X1325" s="103">
        <v>2000000</v>
      </c>
      <c r="Y1325" s="95">
        <v>1</v>
      </c>
      <c r="Z1325" s="94">
        <v>1.5</v>
      </c>
      <c r="AA1325" s="94">
        <v>1.5</v>
      </c>
      <c r="AB1325" s="94">
        <v>1.5</v>
      </c>
      <c r="AC1325" s="24"/>
      <c r="AD1325" s="94">
        <v>5.75</v>
      </c>
      <c r="AE1325" s="103">
        <v>3085187.970216</v>
      </c>
      <c r="AF1325" s="94">
        <v>7.75</v>
      </c>
      <c r="AG1325" s="94">
        <v>8.75</v>
      </c>
      <c r="AH1325" s="94">
        <v>9.75</v>
      </c>
      <c r="AJ1325" s="94">
        <v>5</v>
      </c>
    </row>
    <row r="1326" spans="1:36" ht="13.5" customHeight="1" x14ac:dyDescent="0.25">
      <c r="A1326" s="93">
        <v>2015</v>
      </c>
      <c r="B1326" s="89">
        <v>42076</v>
      </c>
      <c r="C1326" s="94" t="e">
        <v>#N/A</v>
      </c>
      <c r="D1326" s="95" t="e">
        <v>#N/A</v>
      </c>
      <c r="E1326" s="94" t="e">
        <v>#N/A</v>
      </c>
      <c r="F1326" s="94" t="e">
        <v>#N/A</v>
      </c>
      <c r="G1326" s="96" t="e">
        <v>#N/A</v>
      </c>
      <c r="H1326" s="103">
        <v>400014.81045300001</v>
      </c>
      <c r="I1326" s="95">
        <v>5</v>
      </c>
      <c r="J1326" s="94">
        <v>5.15</v>
      </c>
      <c r="K1326" s="94">
        <v>4.75</v>
      </c>
      <c r="L1326" s="96">
        <v>4.7846250288203453</v>
      </c>
      <c r="M1326" s="103">
        <v>192570</v>
      </c>
      <c r="N1326" s="95">
        <v>7</v>
      </c>
      <c r="O1326" s="94">
        <v>5.15</v>
      </c>
      <c r="P1326" s="94">
        <v>4.8499999999999996</v>
      </c>
      <c r="Q1326" s="96">
        <v>4.8963260113205589</v>
      </c>
      <c r="R1326" s="103">
        <f t="shared" si="199"/>
        <v>592584.81045300001</v>
      </c>
      <c r="S1326" s="95">
        <f t="shared" si="200"/>
        <v>12</v>
      </c>
      <c r="T1326" s="94">
        <f t="shared" si="201"/>
        <v>5.15</v>
      </c>
      <c r="U1326" s="94">
        <f t="shared" si="202"/>
        <v>4.75</v>
      </c>
      <c r="V1326" s="98">
        <f t="shared" si="203"/>
        <v>4.8209240662250048</v>
      </c>
      <c r="W1326" s="24"/>
      <c r="X1326" s="103">
        <v>2000000</v>
      </c>
      <c r="Y1326" s="95">
        <v>1</v>
      </c>
      <c r="Z1326" s="94">
        <v>1.5</v>
      </c>
      <c r="AA1326" s="94">
        <v>1.5</v>
      </c>
      <c r="AB1326" s="94">
        <v>1.5</v>
      </c>
      <c r="AC1326" s="24"/>
      <c r="AD1326" s="94">
        <v>5.75</v>
      </c>
      <c r="AE1326" s="103">
        <v>3230074.4741549999</v>
      </c>
      <c r="AF1326" s="94">
        <v>7.75</v>
      </c>
      <c r="AG1326" s="94">
        <v>8.75</v>
      </c>
      <c r="AH1326" s="94">
        <v>9.75</v>
      </c>
      <c r="AJ1326" s="94">
        <v>5</v>
      </c>
    </row>
    <row r="1327" spans="1:36" ht="13.5" customHeight="1" x14ac:dyDescent="0.25">
      <c r="A1327" s="93">
        <v>2015</v>
      </c>
      <c r="B1327" s="89">
        <v>42079</v>
      </c>
      <c r="C1327" s="94" t="e">
        <v>#N/A</v>
      </c>
      <c r="D1327" s="95" t="e">
        <v>#N/A</v>
      </c>
      <c r="E1327" s="94" t="e">
        <v>#N/A</v>
      </c>
      <c r="F1327" s="94" t="e">
        <v>#N/A</v>
      </c>
      <c r="G1327" s="96" t="e">
        <v>#N/A</v>
      </c>
      <c r="H1327" s="103">
        <v>501786.63655400003</v>
      </c>
      <c r="I1327" s="95">
        <v>7</v>
      </c>
      <c r="J1327" s="94">
        <v>4.9000000000000004</v>
      </c>
      <c r="K1327" s="94">
        <v>4.75</v>
      </c>
      <c r="L1327" s="96">
        <v>4.7723388993856624</v>
      </c>
      <c r="M1327" s="103">
        <v>152440</v>
      </c>
      <c r="N1327" s="95">
        <v>7</v>
      </c>
      <c r="O1327" s="94">
        <v>4.9000000000000004</v>
      </c>
      <c r="P1327" s="94">
        <v>4.8499999999999996</v>
      </c>
      <c r="Q1327" s="96">
        <v>4.8539359748097608</v>
      </c>
      <c r="R1327" s="103">
        <f t="shared" si="199"/>
        <v>654226.63655399997</v>
      </c>
      <c r="S1327" s="95">
        <f t="shared" si="200"/>
        <v>14</v>
      </c>
      <c r="T1327" s="94">
        <f t="shared" si="201"/>
        <v>4.9000000000000004</v>
      </c>
      <c r="U1327" s="94">
        <f t="shared" si="202"/>
        <v>4.75</v>
      </c>
      <c r="V1327" s="98">
        <f t="shared" si="203"/>
        <v>4.791351665730927</v>
      </c>
      <c r="W1327" s="24"/>
      <c r="X1327" s="103">
        <v>2000000</v>
      </c>
      <c r="Y1327" s="95">
        <v>1</v>
      </c>
      <c r="Z1327" s="94">
        <v>1.5</v>
      </c>
      <c r="AA1327" s="94">
        <v>1.5</v>
      </c>
      <c r="AB1327" s="94">
        <v>1.5</v>
      </c>
      <c r="AC1327" s="24"/>
      <c r="AD1327" s="94">
        <v>5.75</v>
      </c>
      <c r="AE1327" s="103">
        <v>3148161.2221440002</v>
      </c>
      <c r="AF1327" s="94">
        <v>7.75</v>
      </c>
      <c r="AG1327" s="94">
        <v>8.75</v>
      </c>
      <c r="AH1327" s="94">
        <v>9.75</v>
      </c>
      <c r="AJ1327" s="94">
        <v>5</v>
      </c>
    </row>
    <row r="1328" spans="1:36" ht="13.5" customHeight="1" x14ac:dyDescent="0.25">
      <c r="A1328" s="93">
        <v>2015</v>
      </c>
      <c r="B1328" s="89">
        <v>42080</v>
      </c>
      <c r="C1328" s="94" t="e">
        <v>#N/A</v>
      </c>
      <c r="D1328" s="95" t="e">
        <v>#N/A</v>
      </c>
      <c r="E1328" s="94" t="e">
        <v>#N/A</v>
      </c>
      <c r="F1328" s="94" t="e">
        <v>#N/A</v>
      </c>
      <c r="G1328" s="96" t="e">
        <v>#N/A</v>
      </c>
      <c r="H1328" s="103">
        <v>510141.52228199999</v>
      </c>
      <c r="I1328" s="95">
        <v>7</v>
      </c>
      <c r="J1328" s="94">
        <v>4.8499999999999996</v>
      </c>
      <c r="K1328" s="94">
        <v>4.75</v>
      </c>
      <c r="L1328" s="96">
        <v>4.7659387475795496</v>
      </c>
      <c r="M1328" s="103">
        <v>206200</v>
      </c>
      <c r="N1328" s="95">
        <v>9</v>
      </c>
      <c r="O1328" s="94">
        <v>4.9000000000000004</v>
      </c>
      <c r="P1328" s="94">
        <v>4.7</v>
      </c>
      <c r="Q1328" s="96">
        <v>4.8530552861299707</v>
      </c>
      <c r="R1328" s="103">
        <f t="shared" si="199"/>
        <v>716341.52228199993</v>
      </c>
      <c r="S1328" s="95">
        <f t="shared" si="200"/>
        <v>16</v>
      </c>
      <c r="T1328" s="94">
        <f t="shared" si="201"/>
        <v>4.9000000000000004</v>
      </c>
      <c r="U1328" s="94">
        <f t="shared" si="202"/>
        <v>4.7</v>
      </c>
      <c r="V1328" s="98">
        <f t="shared" si="203"/>
        <v>4.791015376101476</v>
      </c>
      <c r="W1328" s="24"/>
      <c r="X1328" s="103">
        <v>2000000</v>
      </c>
      <c r="Y1328" s="95">
        <v>1</v>
      </c>
      <c r="Z1328" s="94">
        <v>1.5</v>
      </c>
      <c r="AA1328" s="94">
        <v>1.5</v>
      </c>
      <c r="AB1328" s="94">
        <v>1.5</v>
      </c>
      <c r="AC1328" s="24"/>
      <c r="AD1328" s="94">
        <v>5.75</v>
      </c>
      <c r="AE1328" s="103">
        <v>3185584.1303460002</v>
      </c>
      <c r="AF1328" s="94">
        <v>7.75</v>
      </c>
      <c r="AG1328" s="94">
        <v>8.75</v>
      </c>
      <c r="AH1328" s="94">
        <v>9.75</v>
      </c>
      <c r="AJ1328" s="94">
        <v>5</v>
      </c>
    </row>
    <row r="1329" spans="1:36" ht="13.5" customHeight="1" x14ac:dyDescent="0.25">
      <c r="A1329" s="93">
        <v>2015</v>
      </c>
      <c r="B1329" s="89">
        <v>42081</v>
      </c>
      <c r="C1329" s="94" t="e">
        <v>#N/A</v>
      </c>
      <c r="D1329" s="95" t="e">
        <v>#N/A</v>
      </c>
      <c r="E1329" s="94" t="e">
        <v>#N/A</v>
      </c>
      <c r="F1329" s="94" t="e">
        <v>#N/A</v>
      </c>
      <c r="G1329" s="96" t="e">
        <v>#N/A</v>
      </c>
      <c r="H1329" s="103">
        <v>383885.47812300001</v>
      </c>
      <c r="I1329" s="95">
        <v>4</v>
      </c>
      <c r="J1329" s="94">
        <v>4.83</v>
      </c>
      <c r="K1329" s="94">
        <v>4.75</v>
      </c>
      <c r="L1329" s="96">
        <v>4.76425283775946</v>
      </c>
      <c r="M1329" s="103">
        <v>183500</v>
      </c>
      <c r="N1329" s="95">
        <v>6</v>
      </c>
      <c r="O1329" s="94">
        <v>5</v>
      </c>
      <c r="P1329" s="94">
        <v>4.8499999999999996</v>
      </c>
      <c r="Q1329" s="96">
        <v>4.8617711171662128</v>
      </c>
      <c r="R1329" s="103">
        <f t="shared" si="199"/>
        <v>567385.47812300001</v>
      </c>
      <c r="S1329" s="95">
        <f t="shared" si="200"/>
        <v>10</v>
      </c>
      <c r="T1329" s="94">
        <f t="shared" si="201"/>
        <v>5</v>
      </c>
      <c r="U1329" s="94">
        <f t="shared" si="202"/>
        <v>4.75</v>
      </c>
      <c r="V1329" s="98">
        <f t="shared" si="203"/>
        <v>4.7957915446194548</v>
      </c>
      <c r="W1329" s="24"/>
      <c r="X1329" s="103">
        <v>2000000</v>
      </c>
      <c r="Y1329" s="95">
        <v>1</v>
      </c>
      <c r="Z1329" s="94">
        <v>1.5</v>
      </c>
      <c r="AA1329" s="94">
        <v>1.5</v>
      </c>
      <c r="AB1329" s="94">
        <v>1.5</v>
      </c>
      <c r="AC1329" s="24"/>
      <c r="AD1329" s="94">
        <v>5.75</v>
      </c>
      <c r="AE1329" s="103">
        <v>3045362.3987269993</v>
      </c>
      <c r="AF1329" s="94">
        <v>7.75</v>
      </c>
      <c r="AG1329" s="94">
        <v>8.75</v>
      </c>
      <c r="AH1329" s="94">
        <v>9.75</v>
      </c>
      <c r="AJ1329" s="94">
        <v>5</v>
      </c>
    </row>
    <row r="1330" spans="1:36" ht="13.5" customHeight="1" x14ac:dyDescent="0.25">
      <c r="A1330" s="93">
        <v>2015</v>
      </c>
      <c r="B1330" s="89">
        <v>42082</v>
      </c>
      <c r="C1330" s="94" t="e">
        <v>#N/A</v>
      </c>
      <c r="D1330" s="95" t="e">
        <v>#N/A</v>
      </c>
      <c r="E1330" s="94" t="e">
        <v>#N/A</v>
      </c>
      <c r="F1330" s="94" t="e">
        <v>#N/A</v>
      </c>
      <c r="G1330" s="96" t="e">
        <v>#N/A</v>
      </c>
      <c r="H1330" s="103">
        <v>393964.71387500002</v>
      </c>
      <c r="I1330" s="95">
        <v>5</v>
      </c>
      <c r="J1330" s="94">
        <v>4.83</v>
      </c>
      <c r="K1330" s="94">
        <v>4.75</v>
      </c>
      <c r="L1330" s="96">
        <v>4.7562375167990547</v>
      </c>
      <c r="M1330" s="103">
        <v>171980</v>
      </c>
      <c r="N1330" s="95">
        <v>6</v>
      </c>
      <c r="O1330" s="94">
        <v>4.8499999999999996</v>
      </c>
      <c r="P1330" s="94">
        <v>4.8</v>
      </c>
      <c r="Q1330" s="96">
        <v>4.8238341667635769</v>
      </c>
      <c r="R1330" s="103">
        <f t="shared" si="199"/>
        <v>565944.71387500002</v>
      </c>
      <c r="S1330" s="95">
        <f t="shared" si="200"/>
        <v>11</v>
      </c>
      <c r="T1330" s="94">
        <f t="shared" si="201"/>
        <v>4.8499999999999996</v>
      </c>
      <c r="U1330" s="94">
        <f t="shared" si="202"/>
        <v>4.75</v>
      </c>
      <c r="V1330" s="98">
        <f>+IF((IFERROR(C1330,1)+IFERROR(H1330,1)+IFERROR(M1330,1))=3,"#N/A",(IFERROR(C1330,0)*IFERROR(G1330,0)+IFERROR(H1330,0)*IFERROR(L1330,0)+IFERROR(M1330,0)*IFERROR(Q1330,0))/(IFERROR(C1330,0)+IFERROR(H1330,0)+IFERROR(M1330,0)))</f>
        <v>4.7767788728288698</v>
      </c>
      <c r="W1330" s="24"/>
      <c r="X1330" s="103" t="e">
        <v>#N/A</v>
      </c>
      <c r="Y1330" s="95" t="e">
        <v>#N/A</v>
      </c>
      <c r="Z1330" s="94" t="e">
        <v>#N/A</v>
      </c>
      <c r="AA1330" s="94" t="e">
        <v>#N/A</v>
      </c>
      <c r="AB1330" s="94" t="e">
        <v>#N/A</v>
      </c>
      <c r="AC1330" s="24"/>
      <c r="AD1330" s="94">
        <v>5.75</v>
      </c>
      <c r="AE1330" s="103">
        <v>3125969.0149960001</v>
      </c>
      <c r="AF1330" s="94">
        <v>7.75</v>
      </c>
      <c r="AG1330" s="94">
        <v>8.75</v>
      </c>
      <c r="AH1330" s="94">
        <v>9.75</v>
      </c>
      <c r="AJ1330" s="94">
        <v>5</v>
      </c>
    </row>
    <row r="1331" spans="1:36" ht="13.5" customHeight="1" x14ac:dyDescent="0.25">
      <c r="A1331" s="93">
        <v>2015</v>
      </c>
      <c r="B1331" s="89">
        <v>42083</v>
      </c>
      <c r="C1331" s="94" t="e">
        <v>#N/A</v>
      </c>
      <c r="D1331" s="95" t="e">
        <v>#N/A</v>
      </c>
      <c r="E1331" s="94" t="e">
        <v>#N/A</v>
      </c>
      <c r="F1331" s="94" t="e">
        <v>#N/A</v>
      </c>
      <c r="G1331" s="96" t="e">
        <v>#N/A</v>
      </c>
      <c r="H1331" s="103">
        <v>218937.347197</v>
      </c>
      <c r="I1331" s="95">
        <v>2</v>
      </c>
      <c r="J1331" s="94">
        <v>4.8</v>
      </c>
      <c r="K1331" s="94">
        <v>4.5</v>
      </c>
      <c r="L1331" s="96">
        <v>4.5258311353197831</v>
      </c>
      <c r="M1331" s="103">
        <v>344790</v>
      </c>
      <c r="N1331" s="95">
        <v>9</v>
      </c>
      <c r="O1331" s="94">
        <v>4.8</v>
      </c>
      <c r="P1331" s="94">
        <v>4.4000000000000004</v>
      </c>
      <c r="Q1331" s="96">
        <v>4.574664288407436</v>
      </c>
      <c r="R1331" s="103">
        <f t="shared" si="199"/>
        <v>563727.34719699994</v>
      </c>
      <c r="S1331" s="95">
        <f t="shared" si="200"/>
        <v>11</v>
      </c>
      <c r="T1331" s="94">
        <f t="shared" si="201"/>
        <v>4.8</v>
      </c>
      <c r="U1331" s="94">
        <f t="shared" si="202"/>
        <v>4.4000000000000004</v>
      </c>
      <c r="V1331" s="98">
        <f>+IF((IFERROR(C1331,1)+IFERROR(H1331,1)+IFERROR(M1331,1))=3,"#N/A",(IFERROR(C1331,0)*IFERROR(G1331,0)+IFERROR(H1331,0)*IFERROR(L1331,0)+IFERROR(M1331,0)*IFERROR(Q1331,0))/(IFERROR(C1331,0)+IFERROR(H1331,0)+IFERROR(M1331,0)))</f>
        <v>4.5556987352097131</v>
      </c>
      <c r="W1331" s="24"/>
      <c r="X1331" s="103">
        <v>10000000</v>
      </c>
      <c r="Y1331" s="95">
        <v>3</v>
      </c>
      <c r="Z1331" s="94">
        <v>1.5</v>
      </c>
      <c r="AA1331" s="94">
        <v>1.5</v>
      </c>
      <c r="AB1331" s="94">
        <v>1.5</v>
      </c>
      <c r="AC1331" s="24"/>
      <c r="AD1331" s="94">
        <v>5.75</v>
      </c>
      <c r="AE1331" s="103">
        <v>3057076.384759</v>
      </c>
      <c r="AF1331" s="94">
        <v>7.25</v>
      </c>
      <c r="AG1331" s="125">
        <v>8.25</v>
      </c>
      <c r="AH1331" s="125">
        <v>9.25</v>
      </c>
      <c r="AJ1331" s="94">
        <v>5</v>
      </c>
    </row>
    <row r="1332" spans="1:36" ht="13.5" customHeight="1" x14ac:dyDescent="0.25">
      <c r="A1332" s="93">
        <v>2015</v>
      </c>
      <c r="B1332" s="89">
        <v>42086</v>
      </c>
      <c r="C1332" s="94" t="e">
        <v>#N/A</v>
      </c>
      <c r="D1332" s="95" t="e">
        <v>#N/A</v>
      </c>
      <c r="E1332" s="94" t="e">
        <v>#N/A</v>
      </c>
      <c r="F1332" s="94" t="e">
        <v>#N/A</v>
      </c>
      <c r="G1332" s="96" t="e">
        <v>#N/A</v>
      </c>
      <c r="H1332" s="103">
        <v>450817.10555199999</v>
      </c>
      <c r="I1332" s="95">
        <v>4</v>
      </c>
      <c r="J1332" s="94">
        <v>4.6500000000000004</v>
      </c>
      <c r="K1332" s="94">
        <v>4.5</v>
      </c>
      <c r="L1332" s="96">
        <v>4.5041603239578798</v>
      </c>
      <c r="M1332" s="103">
        <v>237400</v>
      </c>
      <c r="N1332" s="95">
        <v>10</v>
      </c>
      <c r="O1332" s="94">
        <v>4.8</v>
      </c>
      <c r="P1332" s="94">
        <v>4.5</v>
      </c>
      <c r="Q1332" s="96">
        <v>4.6375737152485259</v>
      </c>
      <c r="R1332" s="103">
        <f t="shared" ref="R1332:R1358" si="204">+IF((IFERROR(C1332,1)+IFERROR(H1332,1)+IFERROR(M1332,1))=3,"#N/A",(IFERROR(C1332,0)+IFERROR(H1332,0)+IFERROR(M1332,0)))</f>
        <v>688217.10555199999</v>
      </c>
      <c r="S1332" s="95">
        <f t="shared" ref="S1332:S1358" si="205">+IF((IFERROR(D1332,-1)+IFERROR(I1332,-1)+IFERROR(N1332,-1))=-3,"#N/A",(IFERROR(D1332,0)+IFERROR(I1332,0)+IFERROR(N1332,0)))</f>
        <v>14</v>
      </c>
      <c r="T1332" s="94">
        <f t="shared" ref="T1332:T1358" si="206">IF((IFERROR(E1332,-1)+IFERROR(J1332,-1)+IFERROR(O1332,-1))=-3,"#N/A",MAX(IFERROR(E1332,-1),IFERROR(J1332,-1),IFERROR(O1332,-1)))</f>
        <v>4.8</v>
      </c>
      <c r="U1332" s="94">
        <f t="shared" ref="U1332:U1358" si="207">IF((IFERROR(F1332,-1)+IFERROR(K1332,-1)+IFERROR(P1332,-1))=-3,"#N/A",MIN(IFERROR(F1332,1000),IFERROR(K1332,1000),IFERROR(P1332,1000)))</f>
        <v>4.5</v>
      </c>
      <c r="V1332" s="98">
        <f t="shared" ref="V1332:V1358" si="208">+IF((IFERROR(C1332,1)+IFERROR(H1332,1)+IFERROR(M1332,1))=3,"#N/A",(IFERROR(C1332,0)*IFERROR(G1332,0)+IFERROR(H1332,0)*IFERROR(L1332,0)+IFERROR(M1332,0)*IFERROR(Q1332,0))/(IFERROR(C1332,0)+IFERROR(H1332,0)+IFERROR(M1332,0)))</f>
        <v>4.5501811781867145</v>
      </c>
      <c r="W1332" s="24"/>
      <c r="X1332" s="103">
        <v>6000000</v>
      </c>
      <c r="Y1332" s="95">
        <v>2</v>
      </c>
      <c r="Z1332" s="94">
        <v>1.5</v>
      </c>
      <c r="AA1332" s="94">
        <v>1.5</v>
      </c>
      <c r="AB1332" s="94">
        <v>1.5</v>
      </c>
      <c r="AC1332" s="24"/>
      <c r="AD1332" s="94">
        <v>5.75</v>
      </c>
      <c r="AE1332" s="103">
        <v>3253169.3650519997</v>
      </c>
      <c r="AF1332" s="94">
        <v>7.25</v>
      </c>
      <c r="AG1332" s="94">
        <v>8.25</v>
      </c>
      <c r="AH1332" s="94">
        <v>9.25</v>
      </c>
      <c r="AJ1332" s="94">
        <v>5</v>
      </c>
    </row>
    <row r="1333" spans="1:36" ht="13.5" customHeight="1" x14ac:dyDescent="0.25">
      <c r="A1333" s="93">
        <v>2015</v>
      </c>
      <c r="B1333" s="89">
        <v>42087</v>
      </c>
      <c r="C1333" s="94" t="e">
        <v>#N/A</v>
      </c>
      <c r="D1333" s="95" t="e">
        <v>#N/A</v>
      </c>
      <c r="E1333" s="94" t="e">
        <v>#N/A</v>
      </c>
      <c r="F1333" s="94" t="e">
        <v>#N/A</v>
      </c>
      <c r="G1333" s="96" t="e">
        <v>#N/A</v>
      </c>
      <c r="H1333" s="103">
        <v>515961.84821000003</v>
      </c>
      <c r="I1333" s="95">
        <v>6</v>
      </c>
      <c r="J1333" s="94">
        <v>4.6500000000000004</v>
      </c>
      <c r="K1333" s="94">
        <v>4.5</v>
      </c>
      <c r="L1333" s="96">
        <v>4.5108212766007219</v>
      </c>
      <c r="M1333" s="103">
        <v>306300</v>
      </c>
      <c r="N1333" s="95">
        <v>9</v>
      </c>
      <c r="O1333" s="94">
        <v>4.7</v>
      </c>
      <c r="P1333" s="94">
        <v>4.4000000000000004</v>
      </c>
      <c r="Q1333" s="96">
        <v>4.571727064968985</v>
      </c>
      <c r="R1333" s="103">
        <f t="shared" si="204"/>
        <v>822261.84820999997</v>
      </c>
      <c r="S1333" s="95">
        <f t="shared" si="205"/>
        <v>15</v>
      </c>
      <c r="T1333" s="94">
        <f t="shared" si="206"/>
        <v>4.7</v>
      </c>
      <c r="U1333" s="94">
        <f t="shared" si="207"/>
        <v>4.4000000000000004</v>
      </c>
      <c r="V1333" s="98">
        <f t="shared" si="208"/>
        <v>4.5335092354520423</v>
      </c>
      <c r="W1333" s="24"/>
      <c r="X1333" s="103">
        <v>8000000</v>
      </c>
      <c r="Y1333" s="95">
        <v>3</v>
      </c>
      <c r="Z1333" s="94">
        <v>1.5</v>
      </c>
      <c r="AA1333" s="94">
        <v>1.5</v>
      </c>
      <c r="AB1333" s="94">
        <v>1.5</v>
      </c>
      <c r="AC1333" s="24"/>
      <c r="AD1333" s="94">
        <v>5.75</v>
      </c>
      <c r="AE1333" s="103">
        <v>3395962.3975979998</v>
      </c>
      <c r="AF1333" s="94">
        <v>7.25</v>
      </c>
      <c r="AG1333" s="94">
        <v>8.25</v>
      </c>
      <c r="AH1333" s="94">
        <v>9.25</v>
      </c>
      <c r="AJ1333" s="94">
        <v>5</v>
      </c>
    </row>
    <row r="1334" spans="1:36" ht="13.5" customHeight="1" x14ac:dyDescent="0.25">
      <c r="A1334" s="93">
        <v>2015</v>
      </c>
      <c r="B1334" s="89">
        <v>42088</v>
      </c>
      <c r="C1334" s="94" t="e">
        <v>#N/A</v>
      </c>
      <c r="D1334" s="95" t="e">
        <v>#N/A</v>
      </c>
      <c r="E1334" s="94" t="e">
        <v>#N/A</v>
      </c>
      <c r="F1334" s="94" t="e">
        <v>#N/A</v>
      </c>
      <c r="G1334" s="96" t="e">
        <v>#N/A</v>
      </c>
      <c r="H1334" s="103">
        <v>532302.97597799997</v>
      </c>
      <c r="I1334" s="95">
        <v>5</v>
      </c>
      <c r="J1334" s="94">
        <v>4.6500000000000004</v>
      </c>
      <c r="K1334" s="94">
        <v>4.5</v>
      </c>
      <c r="L1334" s="96">
        <v>4.5087034171759761</v>
      </c>
      <c r="M1334" s="103">
        <v>192300</v>
      </c>
      <c r="N1334" s="95">
        <v>7</v>
      </c>
      <c r="O1334" s="94">
        <v>4.6500000000000004</v>
      </c>
      <c r="P1334" s="94">
        <v>4.4000000000000004</v>
      </c>
      <c r="Q1334" s="96">
        <v>4.503146125845034</v>
      </c>
      <c r="R1334" s="103">
        <f t="shared" si="204"/>
        <v>724602.97597799997</v>
      </c>
      <c r="S1334" s="95">
        <f t="shared" si="205"/>
        <v>12</v>
      </c>
      <c r="T1334" s="94">
        <f t="shared" si="206"/>
        <v>4.6500000000000004</v>
      </c>
      <c r="U1334" s="94">
        <f t="shared" si="207"/>
        <v>4.4000000000000004</v>
      </c>
      <c r="V1334" s="98">
        <f t="shared" si="208"/>
        <v>4.5072285859120029</v>
      </c>
      <c r="W1334" s="24"/>
      <c r="X1334" s="103">
        <v>8000000</v>
      </c>
      <c r="Y1334" s="95">
        <v>3</v>
      </c>
      <c r="Z1334" s="94">
        <v>1.5</v>
      </c>
      <c r="AA1334" s="94">
        <v>1.5</v>
      </c>
      <c r="AB1334" s="94">
        <v>1.5</v>
      </c>
      <c r="AC1334" s="24"/>
      <c r="AD1334" s="94">
        <v>5.75</v>
      </c>
      <c r="AE1334" s="103">
        <v>3319676.7203329997</v>
      </c>
      <c r="AF1334" s="94">
        <v>7.25</v>
      </c>
      <c r="AG1334" s="94">
        <v>8.25</v>
      </c>
      <c r="AH1334" s="94">
        <v>9.25</v>
      </c>
      <c r="AJ1334" s="94">
        <v>5</v>
      </c>
    </row>
    <row r="1335" spans="1:36" ht="13.5" customHeight="1" x14ac:dyDescent="0.25">
      <c r="A1335" s="93">
        <v>2015</v>
      </c>
      <c r="B1335" s="89">
        <v>42089</v>
      </c>
      <c r="C1335" s="94" t="e">
        <v>#N/A</v>
      </c>
      <c r="D1335" s="95" t="e">
        <v>#N/A</v>
      </c>
      <c r="E1335" s="94" t="e">
        <v>#N/A</v>
      </c>
      <c r="F1335" s="94" t="e">
        <v>#N/A</v>
      </c>
      <c r="G1335" s="96" t="e">
        <v>#N/A</v>
      </c>
      <c r="H1335" s="103">
        <v>566358.10803600005</v>
      </c>
      <c r="I1335" s="95">
        <v>9</v>
      </c>
      <c r="J1335" s="94">
        <v>4.6500000000000004</v>
      </c>
      <c r="K1335" s="94">
        <v>4.5</v>
      </c>
      <c r="L1335" s="96">
        <v>4.5116317510242672</v>
      </c>
      <c r="M1335" s="103">
        <v>207500</v>
      </c>
      <c r="N1335" s="95">
        <v>8</v>
      </c>
      <c r="O1335" s="94">
        <v>4.5999999999999996</v>
      </c>
      <c r="P1335" s="94">
        <v>4.4000000000000004</v>
      </c>
      <c r="Q1335" s="96">
        <v>4.48433734939759</v>
      </c>
      <c r="R1335" s="103">
        <f t="shared" si="204"/>
        <v>773858.10803600005</v>
      </c>
      <c r="S1335" s="95">
        <f t="shared" si="205"/>
        <v>17</v>
      </c>
      <c r="T1335" s="94">
        <f t="shared" si="206"/>
        <v>4.6500000000000004</v>
      </c>
      <c r="U1335" s="94">
        <f t="shared" si="207"/>
        <v>4.4000000000000004</v>
      </c>
      <c r="V1335" s="98">
        <f t="shared" si="208"/>
        <v>4.5043131117560051</v>
      </c>
      <c r="W1335" s="24"/>
      <c r="X1335" s="103">
        <v>9000000</v>
      </c>
      <c r="Y1335" s="95">
        <v>3</v>
      </c>
      <c r="Z1335" s="94">
        <v>1.5</v>
      </c>
      <c r="AA1335" s="94">
        <v>1.5</v>
      </c>
      <c r="AB1335" s="94">
        <v>1.5</v>
      </c>
      <c r="AC1335" s="24"/>
      <c r="AD1335" s="94">
        <v>5.75</v>
      </c>
      <c r="AE1335" s="103">
        <v>3405542.4979059999</v>
      </c>
      <c r="AF1335" s="94">
        <v>7.25</v>
      </c>
      <c r="AG1335" s="94">
        <v>8.25</v>
      </c>
      <c r="AH1335" s="94">
        <v>9.25</v>
      </c>
      <c r="AJ1335" s="94">
        <v>5</v>
      </c>
    </row>
    <row r="1336" spans="1:36" ht="13.5" customHeight="1" x14ac:dyDescent="0.25">
      <c r="A1336" s="93">
        <v>2015</v>
      </c>
      <c r="B1336" s="89">
        <v>42090</v>
      </c>
      <c r="C1336" s="94" t="e">
        <v>#N/A</v>
      </c>
      <c r="D1336" s="95" t="e">
        <v>#N/A</v>
      </c>
      <c r="E1336" s="94" t="e">
        <v>#N/A</v>
      </c>
      <c r="F1336" s="94" t="e">
        <v>#N/A</v>
      </c>
      <c r="G1336" s="96" t="e">
        <v>#N/A</v>
      </c>
      <c r="H1336" s="103">
        <v>600411.74972700002</v>
      </c>
      <c r="I1336" s="95">
        <v>8</v>
      </c>
      <c r="J1336" s="94">
        <v>4.6500000000000004</v>
      </c>
      <c r="K1336" s="94">
        <v>4.3</v>
      </c>
      <c r="L1336" s="96">
        <v>4.5191988201198452</v>
      </c>
      <c r="M1336" s="103">
        <v>231500</v>
      </c>
      <c r="N1336" s="95">
        <v>7</v>
      </c>
      <c r="O1336" s="94">
        <v>4.5</v>
      </c>
      <c r="P1336" s="94">
        <v>4.4000000000000004</v>
      </c>
      <c r="Q1336" s="96">
        <v>4.4524838012958963</v>
      </c>
      <c r="R1336" s="103">
        <f t="shared" si="204"/>
        <v>831911.74972700002</v>
      </c>
      <c r="S1336" s="95">
        <f t="shared" si="205"/>
        <v>15</v>
      </c>
      <c r="T1336" s="94">
        <f t="shared" si="206"/>
        <v>4.6500000000000004</v>
      </c>
      <c r="U1336" s="94">
        <f t="shared" si="207"/>
        <v>4.3</v>
      </c>
      <c r="V1336" s="98">
        <f t="shared" si="208"/>
        <v>4.5006337176762115</v>
      </c>
      <c r="W1336" s="24"/>
      <c r="X1336" s="103">
        <v>9000000</v>
      </c>
      <c r="Y1336" s="95">
        <v>3</v>
      </c>
      <c r="Z1336" s="94">
        <v>1.5</v>
      </c>
      <c r="AA1336" s="94">
        <v>1.5</v>
      </c>
      <c r="AB1336" s="94">
        <v>1.5</v>
      </c>
      <c r="AC1336" s="24"/>
      <c r="AD1336" s="94">
        <v>5.75</v>
      </c>
      <c r="AE1336" s="103">
        <v>3321568.3061439996</v>
      </c>
      <c r="AF1336" s="94">
        <v>7.25</v>
      </c>
      <c r="AG1336" s="94">
        <v>8.25</v>
      </c>
      <c r="AH1336" s="94">
        <v>9.25</v>
      </c>
      <c r="AJ1336" s="94">
        <v>5</v>
      </c>
    </row>
    <row r="1337" spans="1:36" ht="13.5" customHeight="1" x14ac:dyDescent="0.25">
      <c r="A1337" s="93">
        <v>2015</v>
      </c>
      <c r="B1337" s="89">
        <v>42093</v>
      </c>
      <c r="C1337" s="94" t="e">
        <v>#N/A</v>
      </c>
      <c r="D1337" s="95" t="e">
        <v>#N/A</v>
      </c>
      <c r="E1337" s="94" t="e">
        <v>#N/A</v>
      </c>
      <c r="F1337" s="94" t="e">
        <v>#N/A</v>
      </c>
      <c r="G1337" s="96" t="e">
        <v>#N/A</v>
      </c>
      <c r="H1337" s="103">
        <v>82812.122289999999</v>
      </c>
      <c r="I1337" s="95">
        <v>4</v>
      </c>
      <c r="J1337" s="94">
        <v>4.5999999999999996</v>
      </c>
      <c r="K1337" s="94">
        <v>4.5</v>
      </c>
      <c r="L1337" s="96">
        <v>4.570138118187093</v>
      </c>
      <c r="M1337" s="103">
        <v>89000</v>
      </c>
      <c r="N1337" s="95">
        <v>3</v>
      </c>
      <c r="O1337" s="94">
        <v>4.55</v>
      </c>
      <c r="P1337" s="94">
        <v>4.5</v>
      </c>
      <c r="Q1337" s="96">
        <v>4.5162921348314606</v>
      </c>
      <c r="R1337" s="103">
        <f t="shared" si="204"/>
        <v>171812.12229</v>
      </c>
      <c r="S1337" s="95">
        <f t="shared" si="205"/>
        <v>7</v>
      </c>
      <c r="T1337" s="94">
        <f t="shared" si="206"/>
        <v>4.5999999999999996</v>
      </c>
      <c r="U1337" s="94">
        <f t="shared" si="207"/>
        <v>4.5</v>
      </c>
      <c r="V1337" s="98">
        <f t="shared" si="208"/>
        <v>4.5422454849154867</v>
      </c>
      <c r="W1337" s="24"/>
      <c r="X1337" s="103">
        <v>8000000</v>
      </c>
      <c r="Y1337" s="95">
        <v>2</v>
      </c>
      <c r="Z1337" s="94">
        <v>1.5</v>
      </c>
      <c r="AA1337" s="94">
        <v>1.5</v>
      </c>
      <c r="AB1337" s="94">
        <v>1.5</v>
      </c>
      <c r="AC1337" s="24"/>
      <c r="AD1337" s="94">
        <v>5.75</v>
      </c>
      <c r="AE1337" s="103">
        <v>2884856.8475549994</v>
      </c>
      <c r="AF1337" s="94">
        <v>7.25</v>
      </c>
      <c r="AG1337" s="94">
        <v>8.25</v>
      </c>
      <c r="AH1337" s="94">
        <v>9.25</v>
      </c>
      <c r="AJ1337" s="94">
        <v>5</v>
      </c>
    </row>
    <row r="1338" spans="1:36" ht="13.5" customHeight="1" x14ac:dyDescent="0.25">
      <c r="A1338" s="93">
        <v>2015</v>
      </c>
      <c r="B1338" s="89">
        <v>42094</v>
      </c>
      <c r="C1338" s="94" t="e">
        <v>#N/A</v>
      </c>
      <c r="D1338" s="95" t="e">
        <v>#N/A</v>
      </c>
      <c r="E1338" s="94" t="e">
        <v>#N/A</v>
      </c>
      <c r="F1338" s="94" t="e">
        <v>#N/A</v>
      </c>
      <c r="G1338" s="96" t="e">
        <v>#N/A</v>
      </c>
      <c r="H1338" s="103">
        <v>116940.34855900001</v>
      </c>
      <c r="I1338" s="95">
        <v>5</v>
      </c>
      <c r="J1338" s="94">
        <v>4.5999999999999996</v>
      </c>
      <c r="K1338" s="94">
        <v>4.4000000000000004</v>
      </c>
      <c r="L1338" s="96">
        <v>4.5510924545627249</v>
      </c>
      <c r="M1338" s="103">
        <v>45258.310375000001</v>
      </c>
      <c r="N1338" s="95">
        <v>3</v>
      </c>
      <c r="O1338" s="94">
        <v>4.6500000000000004</v>
      </c>
      <c r="P1338" s="94">
        <v>4.6500000000000004</v>
      </c>
      <c r="Q1338" s="96">
        <v>4.6500000000000004</v>
      </c>
      <c r="R1338" s="103">
        <f t="shared" si="204"/>
        <v>162198.65893400001</v>
      </c>
      <c r="S1338" s="95">
        <f t="shared" si="205"/>
        <v>8</v>
      </c>
      <c r="T1338" s="94">
        <f t="shared" si="206"/>
        <v>4.6500000000000004</v>
      </c>
      <c r="U1338" s="94">
        <f t="shared" si="207"/>
        <v>4.4000000000000004</v>
      </c>
      <c r="V1338" s="98">
        <f t="shared" si="208"/>
        <v>4.5786906382915511</v>
      </c>
      <c r="W1338" s="24"/>
      <c r="X1338" s="103">
        <v>13000000</v>
      </c>
      <c r="Y1338" s="95">
        <v>3</v>
      </c>
      <c r="Z1338" s="94">
        <v>1.5</v>
      </c>
      <c r="AA1338" s="94">
        <v>1.5</v>
      </c>
      <c r="AB1338" s="94">
        <v>1.5</v>
      </c>
      <c r="AC1338" s="24"/>
      <c r="AD1338" s="94">
        <v>5.75</v>
      </c>
      <c r="AE1338" s="103">
        <v>2966635.0057609999</v>
      </c>
      <c r="AF1338" s="94">
        <v>7.25</v>
      </c>
      <c r="AG1338" s="94">
        <v>8.25</v>
      </c>
      <c r="AH1338" s="94">
        <v>9.25</v>
      </c>
      <c r="AJ1338" s="94">
        <v>5</v>
      </c>
    </row>
    <row r="1339" spans="1:36" ht="13.5" customHeight="1" x14ac:dyDescent="0.25">
      <c r="A1339" s="93">
        <v>2015</v>
      </c>
      <c r="B1339" s="89">
        <v>42095</v>
      </c>
      <c r="C1339" s="94" t="e">
        <v>#N/A</v>
      </c>
      <c r="D1339" s="95" t="e">
        <v>#N/A</v>
      </c>
      <c r="E1339" s="94" t="e">
        <v>#N/A</v>
      </c>
      <c r="F1339" s="94" t="e">
        <v>#N/A</v>
      </c>
      <c r="G1339" s="96" t="e">
        <v>#N/A</v>
      </c>
      <c r="H1339" s="103">
        <v>208404.86601200001</v>
      </c>
      <c r="I1339" s="95">
        <v>5</v>
      </c>
      <c r="J1339" s="94">
        <v>4.5999999999999996</v>
      </c>
      <c r="K1339" s="94">
        <v>4.5</v>
      </c>
      <c r="L1339" s="96">
        <v>4.5162091409828475</v>
      </c>
      <c r="M1339" s="103">
        <v>316500</v>
      </c>
      <c r="N1339" s="95">
        <v>9</v>
      </c>
      <c r="O1339" s="94">
        <v>4.8</v>
      </c>
      <c r="P1339" s="94">
        <v>4.4000000000000004</v>
      </c>
      <c r="Q1339" s="96">
        <v>4.5748815165876779</v>
      </c>
      <c r="R1339" s="103">
        <f t="shared" si="204"/>
        <v>524904.86601200001</v>
      </c>
      <c r="S1339" s="95">
        <f t="shared" si="205"/>
        <v>14</v>
      </c>
      <c r="T1339" s="94">
        <f t="shared" si="206"/>
        <v>4.8</v>
      </c>
      <c r="U1339" s="94">
        <f t="shared" si="207"/>
        <v>4.4000000000000004</v>
      </c>
      <c r="V1339" s="98">
        <f t="shared" si="208"/>
        <v>4.5515866123711657</v>
      </c>
      <c r="W1339" s="24"/>
      <c r="X1339" s="103">
        <v>18000000</v>
      </c>
      <c r="Y1339" s="95">
        <v>4</v>
      </c>
      <c r="Z1339" s="94">
        <v>1.5</v>
      </c>
      <c r="AA1339" s="94">
        <v>1.5</v>
      </c>
      <c r="AB1339" s="94">
        <v>1.5</v>
      </c>
      <c r="AC1339" s="24"/>
      <c r="AD1339" s="94">
        <v>5.75</v>
      </c>
      <c r="AE1339" s="103">
        <v>3364666.4535679994</v>
      </c>
      <c r="AF1339" s="94">
        <v>7.25</v>
      </c>
      <c r="AG1339" s="94">
        <v>8.25</v>
      </c>
      <c r="AH1339" s="94">
        <v>9.25</v>
      </c>
      <c r="AJ1339" s="94">
        <v>5</v>
      </c>
    </row>
    <row r="1340" spans="1:36" ht="13.5" customHeight="1" x14ac:dyDescent="0.25">
      <c r="A1340" s="93">
        <v>2015</v>
      </c>
      <c r="B1340" s="89">
        <v>42100</v>
      </c>
      <c r="C1340" s="94" t="e">
        <v>#N/A</v>
      </c>
      <c r="D1340" s="95" t="e">
        <v>#N/A</v>
      </c>
      <c r="E1340" s="94" t="e">
        <v>#N/A</v>
      </c>
      <c r="F1340" s="94" t="e">
        <v>#N/A</v>
      </c>
      <c r="G1340" s="96" t="e">
        <v>#N/A</v>
      </c>
      <c r="H1340" s="103">
        <v>204986.731337</v>
      </c>
      <c r="I1340" s="95">
        <v>4</v>
      </c>
      <c r="J1340" s="94">
        <v>4.5999999999999996</v>
      </c>
      <c r="K1340" s="94">
        <v>4.5</v>
      </c>
      <c r="L1340" s="96">
        <v>4.5260692447074273</v>
      </c>
      <c r="M1340" s="103">
        <v>156000</v>
      </c>
      <c r="N1340" s="95">
        <v>7</v>
      </c>
      <c r="O1340" s="94">
        <v>4.6500000000000004</v>
      </c>
      <c r="P1340" s="94">
        <v>4.5</v>
      </c>
      <c r="Q1340" s="96">
        <v>4.5413461538461535</v>
      </c>
      <c r="R1340" s="103">
        <f t="shared" si="204"/>
        <v>360986.73133700003</v>
      </c>
      <c r="S1340" s="95">
        <f t="shared" si="205"/>
        <v>11</v>
      </c>
      <c r="T1340" s="94">
        <f t="shared" si="206"/>
        <v>4.6500000000000004</v>
      </c>
      <c r="U1340" s="94">
        <f t="shared" si="207"/>
        <v>4.5</v>
      </c>
      <c r="V1340" s="98">
        <f t="shared" si="208"/>
        <v>4.5326711433888951</v>
      </c>
      <c r="W1340" s="24"/>
      <c r="X1340" s="103">
        <v>2000000</v>
      </c>
      <c r="Y1340" s="95">
        <v>1</v>
      </c>
      <c r="Z1340" s="94">
        <v>1.5</v>
      </c>
      <c r="AA1340" s="94">
        <v>1.5</v>
      </c>
      <c r="AB1340" s="94">
        <v>1.5</v>
      </c>
      <c r="AC1340" s="24"/>
      <c r="AD1340" s="94">
        <v>5.75</v>
      </c>
      <c r="AE1340" s="103">
        <v>3446125.4461539998</v>
      </c>
      <c r="AF1340" s="94">
        <v>7.25</v>
      </c>
      <c r="AG1340" s="94">
        <v>8.25</v>
      </c>
      <c r="AH1340" s="94">
        <v>9.25</v>
      </c>
      <c r="AJ1340" s="94">
        <v>5</v>
      </c>
    </row>
    <row r="1341" spans="1:36" ht="13.5" customHeight="1" x14ac:dyDescent="0.25">
      <c r="A1341" s="93">
        <v>2015</v>
      </c>
      <c r="B1341" s="89">
        <v>42101</v>
      </c>
      <c r="C1341" s="94" t="e">
        <v>#N/A</v>
      </c>
      <c r="D1341" s="95" t="e">
        <v>#N/A</v>
      </c>
      <c r="E1341" s="94" t="e">
        <v>#N/A</v>
      </c>
      <c r="F1341" s="94" t="e">
        <v>#N/A</v>
      </c>
      <c r="G1341" s="96" t="e">
        <v>#N/A</v>
      </c>
      <c r="H1341" s="103">
        <v>164352.21520599999</v>
      </c>
      <c r="I1341" s="95">
        <v>5</v>
      </c>
      <c r="J1341" s="94">
        <v>4.55</v>
      </c>
      <c r="K1341" s="94">
        <v>4.4000000000000004</v>
      </c>
      <c r="L1341" s="96">
        <v>4.5060478045611019</v>
      </c>
      <c r="M1341" s="103">
        <v>267500</v>
      </c>
      <c r="N1341" s="95">
        <v>8</v>
      </c>
      <c r="O1341" s="94">
        <v>4.5999999999999996</v>
      </c>
      <c r="P1341" s="94">
        <v>4.4000000000000004</v>
      </c>
      <c r="Q1341" s="96">
        <v>4.528878504672897</v>
      </c>
      <c r="R1341" s="103">
        <f t="shared" si="204"/>
        <v>431852.21520600002</v>
      </c>
      <c r="S1341" s="95">
        <f t="shared" si="205"/>
        <v>13</v>
      </c>
      <c r="T1341" s="94">
        <f t="shared" si="206"/>
        <v>4.5999999999999996</v>
      </c>
      <c r="U1341" s="94">
        <f t="shared" si="207"/>
        <v>4.4000000000000004</v>
      </c>
      <c r="V1341" s="98">
        <f t="shared" si="208"/>
        <v>4.5201897078902116</v>
      </c>
      <c r="W1341" s="24"/>
      <c r="X1341" s="103">
        <v>2000000</v>
      </c>
      <c r="Y1341" s="95">
        <v>1</v>
      </c>
      <c r="Z1341" s="94">
        <v>1.5</v>
      </c>
      <c r="AA1341" s="94">
        <v>1.5</v>
      </c>
      <c r="AB1341" s="94">
        <v>1.5</v>
      </c>
      <c r="AC1341" s="24"/>
      <c r="AD1341" s="94">
        <v>5.75</v>
      </c>
      <c r="AE1341" s="103">
        <v>3428821.2950960007</v>
      </c>
      <c r="AF1341" s="94">
        <v>7.25</v>
      </c>
      <c r="AG1341" s="94">
        <v>8.25</v>
      </c>
      <c r="AH1341" s="94">
        <v>9.25</v>
      </c>
      <c r="AJ1341" s="94">
        <v>5</v>
      </c>
    </row>
    <row r="1342" spans="1:36" ht="13.5" customHeight="1" x14ac:dyDescent="0.25">
      <c r="A1342" s="93">
        <v>2015</v>
      </c>
      <c r="B1342" s="89">
        <v>42102</v>
      </c>
      <c r="C1342" s="94" t="e">
        <v>#N/A</v>
      </c>
      <c r="D1342" s="95" t="e">
        <v>#N/A</v>
      </c>
      <c r="E1342" s="94" t="e">
        <v>#N/A</v>
      </c>
      <c r="F1342" s="94" t="e">
        <v>#N/A</v>
      </c>
      <c r="G1342" s="96" t="e">
        <v>#N/A</v>
      </c>
      <c r="H1342" s="103">
        <v>91325.873193999985</v>
      </c>
      <c r="I1342" s="95">
        <v>2</v>
      </c>
      <c r="J1342" s="94">
        <v>4.5</v>
      </c>
      <c r="K1342" s="94">
        <v>4.5</v>
      </c>
      <c r="L1342" s="96">
        <v>4.5</v>
      </c>
      <c r="M1342" s="103">
        <v>328500</v>
      </c>
      <c r="N1342" s="95">
        <v>14</v>
      </c>
      <c r="O1342" s="94">
        <v>4.5999999999999996</v>
      </c>
      <c r="P1342" s="94">
        <v>4</v>
      </c>
      <c r="Q1342" s="96">
        <v>4.4249999999999998</v>
      </c>
      <c r="R1342" s="103">
        <f t="shared" si="204"/>
        <v>419825.87319399999</v>
      </c>
      <c r="S1342" s="95">
        <f t="shared" si="205"/>
        <v>16</v>
      </c>
      <c r="T1342" s="94">
        <f t="shared" si="206"/>
        <v>4.5999999999999996</v>
      </c>
      <c r="U1342" s="94">
        <f t="shared" si="207"/>
        <v>4</v>
      </c>
      <c r="V1342" s="98">
        <f t="shared" si="208"/>
        <v>4.4413149556206237</v>
      </c>
      <c r="W1342" s="24"/>
      <c r="X1342" s="103">
        <v>5000000</v>
      </c>
      <c r="Y1342" s="95">
        <v>1</v>
      </c>
      <c r="Z1342" s="94">
        <v>1.5</v>
      </c>
      <c r="AA1342" s="94">
        <v>1.5</v>
      </c>
      <c r="AB1342" s="94">
        <v>1.5</v>
      </c>
      <c r="AC1342" s="24"/>
      <c r="AD1342" s="94">
        <v>5.75</v>
      </c>
      <c r="AE1342" s="103">
        <v>3518746.4880340002</v>
      </c>
      <c r="AF1342" s="94">
        <v>7.25</v>
      </c>
      <c r="AG1342" s="94">
        <v>8.25</v>
      </c>
      <c r="AH1342" s="94">
        <v>9.25</v>
      </c>
      <c r="AJ1342" s="94">
        <v>5</v>
      </c>
    </row>
    <row r="1343" spans="1:36" ht="13.5" customHeight="1" x14ac:dyDescent="0.25">
      <c r="A1343" s="93">
        <v>2015</v>
      </c>
      <c r="B1343" s="89">
        <v>42103</v>
      </c>
      <c r="C1343" s="94" t="e">
        <v>#N/A</v>
      </c>
      <c r="D1343" s="95" t="e">
        <v>#N/A</v>
      </c>
      <c r="E1343" s="94" t="e">
        <v>#N/A</v>
      </c>
      <c r="F1343" s="94" t="e">
        <v>#N/A</v>
      </c>
      <c r="G1343" s="96" t="e">
        <v>#N/A</v>
      </c>
      <c r="H1343" s="103">
        <v>93894.675661999994</v>
      </c>
      <c r="I1343" s="95">
        <v>5</v>
      </c>
      <c r="J1343" s="94">
        <v>4.5</v>
      </c>
      <c r="K1343" s="94">
        <v>4</v>
      </c>
      <c r="L1343" s="96">
        <v>4.4250619385296242</v>
      </c>
      <c r="M1343" s="103">
        <v>280300</v>
      </c>
      <c r="N1343" s="95">
        <v>11</v>
      </c>
      <c r="O1343" s="94">
        <v>4.5</v>
      </c>
      <c r="P1343" s="94">
        <v>4.3</v>
      </c>
      <c r="Q1343" s="96">
        <v>4.4145201569746702</v>
      </c>
      <c r="R1343" s="103">
        <f t="shared" si="204"/>
        <v>374194.67566199997</v>
      </c>
      <c r="S1343" s="95">
        <f t="shared" si="205"/>
        <v>16</v>
      </c>
      <c r="T1343" s="94">
        <f t="shared" si="206"/>
        <v>4.5</v>
      </c>
      <c r="U1343" s="94">
        <f t="shared" si="207"/>
        <v>4</v>
      </c>
      <c r="V1343" s="98">
        <f t="shared" si="208"/>
        <v>4.4171653500369477</v>
      </c>
      <c r="W1343" s="24"/>
      <c r="X1343" s="103">
        <v>5000000</v>
      </c>
      <c r="Y1343" s="95">
        <v>1</v>
      </c>
      <c r="Z1343" s="94">
        <v>1.5</v>
      </c>
      <c r="AA1343" s="94">
        <v>1.5</v>
      </c>
      <c r="AB1343" s="94">
        <v>1.5</v>
      </c>
      <c r="AC1343" s="24"/>
      <c r="AD1343" s="94">
        <v>5.75</v>
      </c>
      <c r="AE1343" s="103">
        <v>3527433.171941</v>
      </c>
      <c r="AF1343" s="94">
        <v>7.25</v>
      </c>
      <c r="AG1343" s="94">
        <v>8.25</v>
      </c>
      <c r="AH1343" s="94">
        <v>9.25</v>
      </c>
      <c r="AJ1343" s="94">
        <v>5</v>
      </c>
    </row>
    <row r="1344" spans="1:36" ht="13.5" customHeight="1" x14ac:dyDescent="0.25">
      <c r="A1344" s="93">
        <v>2015</v>
      </c>
      <c r="B1344" s="89">
        <v>42104</v>
      </c>
      <c r="C1344" s="94" t="e">
        <v>#N/A</v>
      </c>
      <c r="D1344" s="95" t="e">
        <v>#N/A</v>
      </c>
      <c r="E1344" s="94" t="e">
        <v>#N/A</v>
      </c>
      <c r="F1344" s="94" t="e">
        <v>#N/A</v>
      </c>
      <c r="G1344" s="96" t="e">
        <v>#N/A</v>
      </c>
      <c r="H1344" s="103">
        <v>123017.723981</v>
      </c>
      <c r="I1344" s="95">
        <v>4</v>
      </c>
      <c r="J1344" s="94">
        <v>4.5</v>
      </c>
      <c r="K1344" s="94">
        <v>4.4000000000000004</v>
      </c>
      <c r="L1344" s="96">
        <v>4.4593533336109168</v>
      </c>
      <c r="M1344" s="103">
        <v>193500</v>
      </c>
      <c r="N1344" s="95">
        <v>12</v>
      </c>
      <c r="O1344" s="94">
        <v>4.5</v>
      </c>
      <c r="P1344" s="94">
        <v>4.3</v>
      </c>
      <c r="Q1344" s="96">
        <v>4.3785529715762275</v>
      </c>
      <c r="R1344" s="103">
        <f t="shared" si="204"/>
        <v>316517.72398100002</v>
      </c>
      <c r="S1344" s="95">
        <f t="shared" si="205"/>
        <v>16</v>
      </c>
      <c r="T1344" s="94">
        <f t="shared" si="206"/>
        <v>4.5</v>
      </c>
      <c r="U1344" s="94">
        <f t="shared" si="207"/>
        <v>4.3</v>
      </c>
      <c r="V1344" s="98">
        <f t="shared" si="208"/>
        <v>4.4099568263409141</v>
      </c>
      <c r="W1344" s="24"/>
      <c r="X1344" s="103">
        <v>5000000</v>
      </c>
      <c r="Y1344" s="95">
        <v>1</v>
      </c>
      <c r="Z1344" s="94">
        <v>1.5</v>
      </c>
      <c r="AA1344" s="94">
        <v>1.5</v>
      </c>
      <c r="AB1344" s="94">
        <v>1.5</v>
      </c>
      <c r="AC1344" s="24"/>
      <c r="AD1344" s="94">
        <v>5.75</v>
      </c>
      <c r="AE1344" s="103">
        <v>3548845.5068649999</v>
      </c>
      <c r="AF1344" s="94">
        <v>7.25</v>
      </c>
      <c r="AG1344" s="94">
        <v>8.25</v>
      </c>
      <c r="AH1344" s="94">
        <v>9.25</v>
      </c>
      <c r="AJ1344" s="94">
        <v>5</v>
      </c>
    </row>
    <row r="1345" spans="1:36" ht="13.5" customHeight="1" x14ac:dyDescent="0.25">
      <c r="A1345" s="93">
        <v>2015</v>
      </c>
      <c r="B1345" s="89">
        <v>42107</v>
      </c>
      <c r="C1345" s="94" t="e">
        <v>#N/A</v>
      </c>
      <c r="D1345" s="95" t="e">
        <v>#N/A</v>
      </c>
      <c r="E1345" s="94" t="e">
        <v>#N/A</v>
      </c>
      <c r="F1345" s="94" t="e">
        <v>#N/A</v>
      </c>
      <c r="G1345" s="96" t="e">
        <v>#N/A</v>
      </c>
      <c r="H1345" s="103">
        <v>23646.223679999999</v>
      </c>
      <c r="I1345" s="95">
        <v>2</v>
      </c>
      <c r="J1345" s="94">
        <v>4.5</v>
      </c>
      <c r="K1345" s="94">
        <v>4.0999999999999996</v>
      </c>
      <c r="L1345" s="96">
        <v>4.4237747269588548</v>
      </c>
      <c r="M1345" s="103">
        <v>209500</v>
      </c>
      <c r="N1345" s="95">
        <v>10</v>
      </c>
      <c r="O1345" s="94">
        <v>4.5</v>
      </c>
      <c r="P1345" s="94">
        <v>4.3</v>
      </c>
      <c r="Q1345" s="96">
        <v>4.3553699284009548</v>
      </c>
      <c r="R1345" s="103">
        <f t="shared" si="204"/>
        <v>233146.22368</v>
      </c>
      <c r="S1345" s="95">
        <f t="shared" si="205"/>
        <v>12</v>
      </c>
      <c r="T1345" s="94">
        <f t="shared" si="206"/>
        <v>4.5</v>
      </c>
      <c r="U1345" s="94">
        <f t="shared" si="207"/>
        <v>4.0999999999999996</v>
      </c>
      <c r="V1345" s="98">
        <f t="shared" si="208"/>
        <v>4.3623076996500636</v>
      </c>
      <c r="W1345" s="24"/>
      <c r="X1345" s="103">
        <v>5000000</v>
      </c>
      <c r="Y1345" s="95">
        <v>1</v>
      </c>
      <c r="Z1345" s="94">
        <v>1.5</v>
      </c>
      <c r="AA1345" s="94">
        <v>1.5</v>
      </c>
      <c r="AB1345" s="94">
        <v>1.5</v>
      </c>
      <c r="AC1345" s="24"/>
      <c r="AD1345" s="94">
        <v>5.75</v>
      </c>
      <c r="AE1345" s="103">
        <v>3497009.0399770001</v>
      </c>
      <c r="AF1345" s="94">
        <v>7.25</v>
      </c>
      <c r="AG1345" s="94">
        <v>8.25</v>
      </c>
      <c r="AH1345" s="94">
        <v>9.25</v>
      </c>
      <c r="AJ1345" s="94">
        <v>5</v>
      </c>
    </row>
    <row r="1346" spans="1:36" ht="13.5" customHeight="1" x14ac:dyDescent="0.25">
      <c r="A1346" s="93">
        <v>2015</v>
      </c>
      <c r="B1346" s="89">
        <v>42108</v>
      </c>
      <c r="C1346" s="94" t="e">
        <v>#N/A</v>
      </c>
      <c r="D1346" s="95" t="e">
        <v>#N/A</v>
      </c>
      <c r="E1346" s="94" t="e">
        <v>#N/A</v>
      </c>
      <c r="F1346" s="94" t="e">
        <v>#N/A</v>
      </c>
      <c r="G1346" s="96" t="e">
        <v>#N/A</v>
      </c>
      <c r="H1346" s="103">
        <v>11388.235957000001</v>
      </c>
      <c r="I1346" s="95">
        <v>2</v>
      </c>
      <c r="J1346" s="94">
        <v>4.5</v>
      </c>
      <c r="K1346" s="94">
        <v>4.4000000000000004</v>
      </c>
      <c r="L1346" s="96">
        <v>4.456896551726409</v>
      </c>
      <c r="M1346" s="103">
        <v>209500</v>
      </c>
      <c r="N1346" s="95">
        <v>11</v>
      </c>
      <c r="O1346" s="94">
        <v>4.5</v>
      </c>
      <c r="P1346" s="94">
        <v>4</v>
      </c>
      <c r="Q1346" s="96">
        <v>4.2498806682577568</v>
      </c>
      <c r="R1346" s="103">
        <f t="shared" si="204"/>
        <v>220888.235957</v>
      </c>
      <c r="S1346" s="95">
        <f t="shared" si="205"/>
        <v>13</v>
      </c>
      <c r="T1346" s="94">
        <f t="shared" si="206"/>
        <v>4.5</v>
      </c>
      <c r="U1346" s="94">
        <f t="shared" si="207"/>
        <v>4</v>
      </c>
      <c r="V1346" s="98">
        <f t="shared" si="208"/>
        <v>4.2605536935439323</v>
      </c>
      <c r="W1346" s="24"/>
      <c r="X1346" s="103">
        <v>5000000</v>
      </c>
      <c r="Y1346" s="95">
        <v>1</v>
      </c>
      <c r="Z1346" s="94">
        <v>1.5</v>
      </c>
      <c r="AA1346" s="94">
        <v>1.5</v>
      </c>
      <c r="AB1346" s="94">
        <v>1.5</v>
      </c>
      <c r="AC1346" s="24"/>
      <c r="AD1346" s="94">
        <v>5.75</v>
      </c>
      <c r="AE1346" s="103">
        <v>3515961.552505</v>
      </c>
      <c r="AF1346" s="94">
        <v>7.25</v>
      </c>
      <c r="AG1346" s="94">
        <v>8.25</v>
      </c>
      <c r="AH1346" s="94">
        <v>9.25</v>
      </c>
      <c r="AJ1346" s="94">
        <v>5</v>
      </c>
    </row>
    <row r="1347" spans="1:36" ht="13.5" customHeight="1" x14ac:dyDescent="0.25">
      <c r="A1347" s="93">
        <v>2015</v>
      </c>
      <c r="B1347" s="89">
        <v>42109</v>
      </c>
      <c r="C1347" s="94" t="e">
        <v>#N/A</v>
      </c>
      <c r="D1347" s="95" t="e">
        <v>#N/A</v>
      </c>
      <c r="E1347" s="94" t="e">
        <v>#N/A</v>
      </c>
      <c r="F1347" s="94" t="e">
        <v>#N/A</v>
      </c>
      <c r="G1347" s="96" t="e">
        <v>#N/A</v>
      </c>
      <c r="H1347" s="103">
        <v>83887.314134</v>
      </c>
      <c r="I1347" s="95">
        <v>4</v>
      </c>
      <c r="J1347" s="94">
        <v>4.5</v>
      </c>
      <c r="K1347" s="94">
        <v>4.2</v>
      </c>
      <c r="L1347" s="96">
        <v>4.3783797088365128</v>
      </c>
      <c r="M1347" s="103">
        <v>138200</v>
      </c>
      <c r="N1347" s="95">
        <v>8</v>
      </c>
      <c r="O1347" s="94">
        <v>4.5</v>
      </c>
      <c r="P1347" s="94">
        <v>4</v>
      </c>
      <c r="Q1347" s="96">
        <v>4.0905209840810421</v>
      </c>
      <c r="R1347" s="103">
        <f t="shared" si="204"/>
        <v>222087.31413399999</v>
      </c>
      <c r="S1347" s="95">
        <f t="shared" si="205"/>
        <v>12</v>
      </c>
      <c r="T1347" s="94">
        <f t="shared" si="206"/>
        <v>4.5</v>
      </c>
      <c r="U1347" s="94">
        <f t="shared" si="207"/>
        <v>4</v>
      </c>
      <c r="V1347" s="98">
        <f t="shared" si="208"/>
        <v>4.1992516216860558</v>
      </c>
      <c r="W1347" s="24"/>
      <c r="X1347" s="103">
        <v>5000000</v>
      </c>
      <c r="Y1347" s="95">
        <v>1</v>
      </c>
      <c r="Z1347" s="94">
        <v>1.5</v>
      </c>
      <c r="AA1347" s="94">
        <v>1.5</v>
      </c>
      <c r="AB1347" s="94">
        <v>1.5</v>
      </c>
      <c r="AC1347" s="24"/>
      <c r="AD1347" s="94">
        <v>5.75</v>
      </c>
      <c r="AE1347" s="103">
        <v>3520136.2140809996</v>
      </c>
      <c r="AF1347" s="94">
        <v>7.25</v>
      </c>
      <c r="AG1347" s="94">
        <v>8.25</v>
      </c>
      <c r="AH1347" s="94">
        <v>9.25</v>
      </c>
      <c r="AJ1347" s="94">
        <v>5</v>
      </c>
    </row>
    <row r="1348" spans="1:36" ht="13.5" customHeight="1" x14ac:dyDescent="0.25">
      <c r="A1348" s="93">
        <v>2015</v>
      </c>
      <c r="B1348" s="89">
        <v>42110</v>
      </c>
      <c r="C1348" s="94" t="e">
        <v>#N/A</v>
      </c>
      <c r="D1348" s="95" t="e">
        <v>#N/A</v>
      </c>
      <c r="E1348" s="94" t="e">
        <v>#N/A</v>
      </c>
      <c r="F1348" s="94" t="e">
        <v>#N/A</v>
      </c>
      <c r="G1348" s="96" t="e">
        <v>#N/A</v>
      </c>
      <c r="H1348" s="103">
        <v>154838.278895</v>
      </c>
      <c r="I1348" s="95">
        <v>4</v>
      </c>
      <c r="J1348" s="94">
        <v>4.5</v>
      </c>
      <c r="K1348" s="94">
        <v>3.8</v>
      </c>
      <c r="L1348" s="96">
        <v>4.4808926730262462</v>
      </c>
      <c r="M1348" s="103">
        <v>156000</v>
      </c>
      <c r="N1348" s="95">
        <v>9</v>
      </c>
      <c r="O1348" s="94">
        <v>4</v>
      </c>
      <c r="P1348" s="94">
        <v>3.8</v>
      </c>
      <c r="Q1348" s="96">
        <v>3.93525641025641</v>
      </c>
      <c r="R1348" s="103">
        <f t="shared" si="204"/>
        <v>310838.278895</v>
      </c>
      <c r="S1348" s="95">
        <f t="shared" si="205"/>
        <v>13</v>
      </c>
      <c r="T1348" s="94">
        <f t="shared" si="206"/>
        <v>4.5</v>
      </c>
      <c r="U1348" s="94">
        <f t="shared" si="207"/>
        <v>3.8</v>
      </c>
      <c r="V1348" s="98">
        <f t="shared" si="208"/>
        <v>4.2070549163165989</v>
      </c>
      <c r="W1348" s="24"/>
      <c r="X1348" s="103">
        <v>5000000</v>
      </c>
      <c r="Y1348" s="95">
        <v>1</v>
      </c>
      <c r="Z1348" s="94">
        <v>1.5</v>
      </c>
      <c r="AA1348" s="94">
        <v>1.5</v>
      </c>
      <c r="AB1348" s="94">
        <v>1.5</v>
      </c>
      <c r="AC1348" s="24"/>
      <c r="AD1348" s="94">
        <v>5.75</v>
      </c>
      <c r="AE1348" s="103">
        <v>3554016.9921129998</v>
      </c>
      <c r="AF1348" s="94">
        <v>7.25</v>
      </c>
      <c r="AG1348" s="94">
        <v>8.25</v>
      </c>
      <c r="AH1348" s="94">
        <v>9.25</v>
      </c>
      <c r="AJ1348" s="94">
        <v>5</v>
      </c>
    </row>
    <row r="1349" spans="1:36" ht="13.5" customHeight="1" x14ac:dyDescent="0.25">
      <c r="A1349" s="93">
        <v>2015</v>
      </c>
      <c r="B1349" s="89">
        <v>42111</v>
      </c>
      <c r="C1349" s="94" t="e">
        <v>#N/A</v>
      </c>
      <c r="D1349" s="95" t="e">
        <v>#N/A</v>
      </c>
      <c r="E1349" s="94" t="e">
        <v>#N/A</v>
      </c>
      <c r="F1349" s="94" t="e">
        <v>#N/A</v>
      </c>
      <c r="G1349" s="96" t="e">
        <v>#N/A</v>
      </c>
      <c r="H1349" s="103">
        <v>131421.82245099999</v>
      </c>
      <c r="I1349" s="95">
        <v>4</v>
      </c>
      <c r="J1349" s="94">
        <v>4.5</v>
      </c>
      <c r="K1349" s="94">
        <v>4.5</v>
      </c>
      <c r="L1349" s="96">
        <v>4.5</v>
      </c>
      <c r="M1349" s="103">
        <v>146225</v>
      </c>
      <c r="N1349" s="95">
        <v>11</v>
      </c>
      <c r="O1349" s="94">
        <v>4</v>
      </c>
      <c r="P1349" s="94">
        <v>3.7</v>
      </c>
      <c r="Q1349" s="96">
        <v>3.9405539408445889</v>
      </c>
      <c r="R1349" s="103">
        <f t="shared" si="204"/>
        <v>277646.82245099999</v>
      </c>
      <c r="S1349" s="95">
        <f t="shared" si="205"/>
        <v>15</v>
      </c>
      <c r="T1349" s="94">
        <f t="shared" si="206"/>
        <v>4.5</v>
      </c>
      <c r="U1349" s="94">
        <f t="shared" si="207"/>
        <v>3.7</v>
      </c>
      <c r="V1349" s="98">
        <f t="shared" si="208"/>
        <v>4.2053630966209345</v>
      </c>
      <c r="W1349" s="24"/>
      <c r="X1349" s="103">
        <v>5000000</v>
      </c>
      <c r="Y1349" s="95">
        <v>1</v>
      </c>
      <c r="Z1349" s="94">
        <v>1.5</v>
      </c>
      <c r="AA1349" s="94">
        <v>1.5</v>
      </c>
      <c r="AB1349" s="94">
        <v>1.5</v>
      </c>
      <c r="AC1349" s="24"/>
      <c r="AD1349" s="94">
        <v>5.75</v>
      </c>
      <c r="AE1349" s="103">
        <v>3533654.6397700002</v>
      </c>
      <c r="AF1349" s="94">
        <v>7.25</v>
      </c>
      <c r="AG1349" s="94">
        <v>8.25</v>
      </c>
      <c r="AH1349" s="94">
        <v>9.25</v>
      </c>
      <c r="AJ1349" s="94">
        <v>5</v>
      </c>
    </row>
    <row r="1350" spans="1:36" ht="13.5" customHeight="1" x14ac:dyDescent="0.25">
      <c r="A1350" s="93">
        <v>2015</v>
      </c>
      <c r="B1350" s="89">
        <v>42114</v>
      </c>
      <c r="C1350" s="94" t="e">
        <v>#N/A</v>
      </c>
      <c r="D1350" s="95" t="e">
        <v>#N/A</v>
      </c>
      <c r="E1350" s="94" t="e">
        <v>#N/A</v>
      </c>
      <c r="F1350" s="94" t="e">
        <v>#N/A</v>
      </c>
      <c r="G1350" s="96" t="e">
        <v>#N/A</v>
      </c>
      <c r="H1350" s="103">
        <v>273720.57773000002</v>
      </c>
      <c r="I1350" s="95">
        <v>11</v>
      </c>
      <c r="J1350" s="94">
        <v>4.5</v>
      </c>
      <c r="K1350" s="94">
        <v>3.9</v>
      </c>
      <c r="L1350" s="96">
        <v>4.4047812583790869</v>
      </c>
      <c r="M1350" s="103">
        <v>243400</v>
      </c>
      <c r="N1350" s="95">
        <v>10</v>
      </c>
      <c r="O1350" s="94">
        <v>4.4000000000000004</v>
      </c>
      <c r="P1350" s="94">
        <v>3.9</v>
      </c>
      <c r="Q1350" s="96">
        <v>3.982087099424815</v>
      </c>
      <c r="R1350" s="103">
        <f t="shared" si="204"/>
        <v>517120.57773000002</v>
      </c>
      <c r="S1350" s="95">
        <f t="shared" si="205"/>
        <v>21</v>
      </c>
      <c r="T1350" s="94">
        <f t="shared" si="206"/>
        <v>4.5</v>
      </c>
      <c r="U1350" s="94">
        <f t="shared" si="207"/>
        <v>3.9</v>
      </c>
      <c r="V1350" s="98">
        <f t="shared" si="208"/>
        <v>4.2058261931192638</v>
      </c>
      <c r="W1350" s="24"/>
      <c r="X1350" s="103">
        <v>5000000</v>
      </c>
      <c r="Y1350" s="95">
        <v>1</v>
      </c>
      <c r="Z1350" s="94">
        <v>1.5</v>
      </c>
      <c r="AA1350" s="94">
        <v>1.5</v>
      </c>
      <c r="AB1350" s="94">
        <v>1.5</v>
      </c>
      <c r="AC1350" s="24"/>
      <c r="AD1350" s="94">
        <v>5.75</v>
      </c>
      <c r="AE1350" s="103">
        <v>3519211.0897220001</v>
      </c>
      <c r="AF1350" s="94">
        <v>7.25</v>
      </c>
      <c r="AG1350" s="94">
        <v>8.25</v>
      </c>
      <c r="AH1350" s="94">
        <v>9.25</v>
      </c>
      <c r="AJ1350" s="94">
        <v>5</v>
      </c>
    </row>
    <row r="1351" spans="1:36" ht="13.5" customHeight="1" x14ac:dyDescent="0.25">
      <c r="A1351" s="93">
        <v>2015</v>
      </c>
      <c r="B1351" s="89">
        <v>42115</v>
      </c>
      <c r="C1351" s="94" t="e">
        <v>#N/A</v>
      </c>
      <c r="D1351" s="95" t="e">
        <v>#N/A</v>
      </c>
      <c r="E1351" s="94" t="e">
        <v>#N/A</v>
      </c>
      <c r="F1351" s="94" t="e">
        <v>#N/A</v>
      </c>
      <c r="G1351" s="96" t="e">
        <v>#N/A</v>
      </c>
      <c r="H1351" s="103">
        <v>270255.30424600001</v>
      </c>
      <c r="I1351" s="95">
        <v>3</v>
      </c>
      <c r="J1351" s="94">
        <v>4.5</v>
      </c>
      <c r="K1351" s="94">
        <v>4.5</v>
      </c>
      <c r="L1351" s="96">
        <v>4.5</v>
      </c>
      <c r="M1351" s="103">
        <v>213550</v>
      </c>
      <c r="N1351" s="95">
        <v>12</v>
      </c>
      <c r="O1351" s="94">
        <v>4.0999999999999996</v>
      </c>
      <c r="P1351" s="94">
        <v>3.9</v>
      </c>
      <c r="Q1351" s="96">
        <v>3.9566612034652304</v>
      </c>
      <c r="R1351" s="103">
        <f t="shared" si="204"/>
        <v>483805.30424600001</v>
      </c>
      <c r="S1351" s="95">
        <f t="shared" si="205"/>
        <v>15</v>
      </c>
      <c r="T1351" s="94">
        <f t="shared" si="206"/>
        <v>4.5</v>
      </c>
      <c r="U1351" s="94">
        <f t="shared" si="207"/>
        <v>3.9</v>
      </c>
      <c r="V1351" s="98">
        <f t="shared" si="208"/>
        <v>4.2601721209302772</v>
      </c>
      <c r="W1351" s="24"/>
      <c r="X1351" s="103">
        <v>5000000</v>
      </c>
      <c r="Y1351" s="95">
        <v>1</v>
      </c>
      <c r="Z1351" s="94">
        <v>1.5</v>
      </c>
      <c r="AA1351" s="94">
        <v>1.5</v>
      </c>
      <c r="AB1351" s="94">
        <v>1.5</v>
      </c>
      <c r="AC1351" s="24"/>
      <c r="AD1351" s="94">
        <v>5.75</v>
      </c>
      <c r="AE1351" s="103">
        <v>3486346.6875539995</v>
      </c>
      <c r="AF1351" s="94">
        <v>7.25</v>
      </c>
      <c r="AG1351" s="94">
        <v>8.25</v>
      </c>
      <c r="AH1351" s="94">
        <v>9.25</v>
      </c>
      <c r="AJ1351" s="94">
        <v>5</v>
      </c>
    </row>
    <row r="1352" spans="1:36" ht="13.5" customHeight="1" x14ac:dyDescent="0.25">
      <c r="A1352" s="93">
        <v>2015</v>
      </c>
      <c r="B1352" s="89">
        <v>42116</v>
      </c>
      <c r="C1352" s="94" t="e">
        <v>#N/A</v>
      </c>
      <c r="D1352" s="95" t="e">
        <v>#N/A</v>
      </c>
      <c r="E1352" s="94" t="e">
        <v>#N/A</v>
      </c>
      <c r="F1352" s="94" t="e">
        <v>#N/A</v>
      </c>
      <c r="G1352" s="96" t="e">
        <v>#N/A</v>
      </c>
      <c r="H1352" s="103">
        <v>310867.84163799998</v>
      </c>
      <c r="I1352" s="95">
        <v>2</v>
      </c>
      <c r="J1352" s="94">
        <v>4</v>
      </c>
      <c r="K1352" s="94">
        <v>4</v>
      </c>
      <c r="L1352" s="96">
        <v>4</v>
      </c>
      <c r="M1352" s="103">
        <v>173000</v>
      </c>
      <c r="N1352" s="95">
        <v>10</v>
      </c>
      <c r="O1352" s="94">
        <v>3.85</v>
      </c>
      <c r="P1352" s="94">
        <v>3.5</v>
      </c>
      <c r="Q1352" s="96">
        <v>3.6684971098265895</v>
      </c>
      <c r="R1352" s="103">
        <f t="shared" si="204"/>
        <v>483867.84163799998</v>
      </c>
      <c r="S1352" s="95">
        <f t="shared" si="205"/>
        <v>12</v>
      </c>
      <c r="T1352" s="94">
        <f t="shared" si="206"/>
        <v>4</v>
      </c>
      <c r="U1352" s="94">
        <f t="shared" si="207"/>
        <v>3.5</v>
      </c>
      <c r="V1352" s="98">
        <f t="shared" si="208"/>
        <v>3.8814759009281179</v>
      </c>
      <c r="W1352" s="24"/>
      <c r="X1352" s="103">
        <v>5000000</v>
      </c>
      <c r="Y1352" s="95">
        <v>1</v>
      </c>
      <c r="Z1352" s="94">
        <v>1.5</v>
      </c>
      <c r="AA1352" s="94">
        <v>1.5</v>
      </c>
      <c r="AB1352" s="94">
        <v>1.5</v>
      </c>
      <c r="AC1352" s="24"/>
      <c r="AD1352" s="94">
        <v>5.5</v>
      </c>
      <c r="AE1352" s="103">
        <v>3482641.8130029999</v>
      </c>
      <c r="AF1352" s="94">
        <v>7</v>
      </c>
      <c r="AG1352" s="125">
        <v>8</v>
      </c>
      <c r="AH1352" s="125">
        <v>9</v>
      </c>
      <c r="AJ1352" s="94">
        <v>5</v>
      </c>
    </row>
    <row r="1353" spans="1:36" ht="13.5" customHeight="1" x14ac:dyDescent="0.25">
      <c r="A1353" s="93">
        <v>2015</v>
      </c>
      <c r="B1353" s="89">
        <v>42117</v>
      </c>
      <c r="C1353" s="94" t="e">
        <v>#N/A</v>
      </c>
      <c r="D1353" s="95" t="e">
        <v>#N/A</v>
      </c>
      <c r="E1353" s="94" t="e">
        <v>#N/A</v>
      </c>
      <c r="F1353" s="94" t="e">
        <v>#N/A</v>
      </c>
      <c r="G1353" s="96" t="e">
        <v>#N/A</v>
      </c>
      <c r="H1353" s="103">
        <v>363829.26787400001</v>
      </c>
      <c r="I1353" s="95">
        <v>5</v>
      </c>
      <c r="J1353" s="94">
        <v>4</v>
      </c>
      <c r="K1353" s="94">
        <v>3.8</v>
      </c>
      <c r="L1353" s="96">
        <v>3.981807551114628</v>
      </c>
      <c r="M1353" s="103">
        <v>170000</v>
      </c>
      <c r="N1353" s="95">
        <v>9</v>
      </c>
      <c r="O1353" s="94">
        <v>3.85</v>
      </c>
      <c r="P1353" s="94">
        <v>3.5</v>
      </c>
      <c r="Q1353" s="96">
        <v>3.7728529411764704</v>
      </c>
      <c r="R1353" s="103">
        <f t="shared" si="204"/>
        <v>533829.26787400001</v>
      </c>
      <c r="S1353" s="95">
        <f t="shared" si="205"/>
        <v>14</v>
      </c>
      <c r="T1353" s="94">
        <f t="shared" si="206"/>
        <v>4</v>
      </c>
      <c r="U1353" s="94">
        <f t="shared" si="207"/>
        <v>3.5</v>
      </c>
      <c r="V1353" s="98">
        <f t="shared" si="208"/>
        <v>3.9152651454669276</v>
      </c>
      <c r="W1353" s="24"/>
      <c r="X1353" s="103">
        <v>8000000</v>
      </c>
      <c r="Y1353" s="95">
        <v>2</v>
      </c>
      <c r="Z1353" s="94">
        <v>1.5</v>
      </c>
      <c r="AA1353" s="94">
        <v>1.5</v>
      </c>
      <c r="AB1353" s="94">
        <v>1.5</v>
      </c>
      <c r="AC1353" s="24"/>
      <c r="AD1353" s="94">
        <v>5.5</v>
      </c>
      <c r="AE1353" s="103">
        <v>3386281.3566819998</v>
      </c>
      <c r="AF1353" s="94">
        <v>7</v>
      </c>
      <c r="AG1353" s="94">
        <v>8</v>
      </c>
      <c r="AH1353" s="94">
        <v>9</v>
      </c>
      <c r="AJ1353" s="94">
        <v>5</v>
      </c>
    </row>
    <row r="1354" spans="1:36" ht="13.5" customHeight="1" x14ac:dyDescent="0.25">
      <c r="A1354" s="93">
        <v>2015</v>
      </c>
      <c r="B1354" s="89">
        <v>42118</v>
      </c>
      <c r="C1354" s="94" t="e">
        <v>#N/A</v>
      </c>
      <c r="D1354" s="95" t="e">
        <v>#N/A</v>
      </c>
      <c r="E1354" s="94" t="e">
        <v>#N/A</v>
      </c>
      <c r="F1354" s="94" t="e">
        <v>#N/A</v>
      </c>
      <c r="G1354" s="96" t="e">
        <v>#N/A</v>
      </c>
      <c r="H1354" s="103">
        <v>5055.3111490000001</v>
      </c>
      <c r="I1354" s="95">
        <v>1</v>
      </c>
      <c r="J1354" s="94">
        <v>5</v>
      </c>
      <c r="K1354" s="94">
        <v>5</v>
      </c>
      <c r="L1354" s="96">
        <v>5</v>
      </c>
      <c r="M1354" s="103">
        <v>57027.050094999999</v>
      </c>
      <c r="N1354" s="95">
        <v>6</v>
      </c>
      <c r="O1354" s="94">
        <v>5.6</v>
      </c>
      <c r="P1354" s="94">
        <v>3.85</v>
      </c>
      <c r="Q1354" s="96">
        <v>4.957914708967027</v>
      </c>
      <c r="R1354" s="103">
        <f t="shared" si="204"/>
        <v>62082.361244</v>
      </c>
      <c r="S1354" s="95">
        <f t="shared" si="205"/>
        <v>7</v>
      </c>
      <c r="T1354" s="94">
        <f t="shared" si="206"/>
        <v>5.6</v>
      </c>
      <c r="U1354" s="94">
        <f t="shared" si="207"/>
        <v>3.85</v>
      </c>
      <c r="V1354" s="98">
        <f t="shared" si="208"/>
        <v>4.9613416765743281</v>
      </c>
      <c r="W1354" s="24"/>
      <c r="X1354" s="103">
        <v>5000000</v>
      </c>
      <c r="Y1354" s="95">
        <v>2</v>
      </c>
      <c r="Z1354" s="94">
        <v>1.9</v>
      </c>
      <c r="AA1354" s="94">
        <v>1.5</v>
      </c>
      <c r="AB1354" s="94">
        <v>1.66</v>
      </c>
      <c r="AC1354" s="24"/>
      <c r="AD1354" s="94">
        <v>5.5</v>
      </c>
      <c r="AE1354" s="103">
        <v>2709827.6044629999</v>
      </c>
      <c r="AF1354" s="94">
        <v>7</v>
      </c>
      <c r="AG1354" s="94">
        <v>8</v>
      </c>
      <c r="AH1354" s="94">
        <v>9</v>
      </c>
      <c r="AJ1354" s="94">
        <v>5</v>
      </c>
    </row>
    <row r="1355" spans="1:36" ht="13.5" customHeight="1" x14ac:dyDescent="0.25">
      <c r="A1355" s="93">
        <v>2015</v>
      </c>
      <c r="B1355" s="89">
        <v>42121</v>
      </c>
      <c r="C1355" s="94" t="e">
        <v>#N/A</v>
      </c>
      <c r="D1355" s="95" t="e">
        <v>#N/A</v>
      </c>
      <c r="E1355" s="94" t="e">
        <v>#N/A</v>
      </c>
      <c r="F1355" s="94" t="e">
        <v>#N/A</v>
      </c>
      <c r="G1355" s="96" t="e">
        <v>#N/A</v>
      </c>
      <c r="H1355" s="103" t="e">
        <v>#N/A</v>
      </c>
      <c r="I1355" s="95" t="e">
        <v>#N/A</v>
      </c>
      <c r="J1355" s="94" t="e">
        <v>#N/A</v>
      </c>
      <c r="K1355" s="94" t="e">
        <v>#N/A</v>
      </c>
      <c r="L1355" s="96" t="e">
        <v>#N/A</v>
      </c>
      <c r="M1355" s="103">
        <v>41310.191150999999</v>
      </c>
      <c r="N1355" s="95">
        <v>4</v>
      </c>
      <c r="O1355" s="94">
        <v>5.6</v>
      </c>
      <c r="P1355" s="94">
        <v>5</v>
      </c>
      <c r="Q1355" s="96">
        <v>5.2568026583094909</v>
      </c>
      <c r="R1355" s="103">
        <f t="shared" si="204"/>
        <v>41310.191150999999</v>
      </c>
      <c r="S1355" s="95">
        <f t="shared" si="205"/>
        <v>4</v>
      </c>
      <c r="T1355" s="94">
        <f t="shared" si="206"/>
        <v>5.6</v>
      </c>
      <c r="U1355" s="94">
        <f t="shared" si="207"/>
        <v>5</v>
      </c>
      <c r="V1355" s="98">
        <f t="shared" si="208"/>
        <v>5.2568026583094909</v>
      </c>
      <c r="W1355" s="24"/>
      <c r="X1355" s="103" t="e">
        <v>#N/A</v>
      </c>
      <c r="Y1355" s="95" t="e">
        <v>#N/A</v>
      </c>
      <c r="Z1355" s="94" t="e">
        <v>#N/A</v>
      </c>
      <c r="AA1355" s="94" t="e">
        <v>#N/A</v>
      </c>
      <c r="AB1355" s="94" t="e">
        <v>#N/A</v>
      </c>
      <c r="AC1355" s="24"/>
      <c r="AD1355" s="94">
        <v>5.5</v>
      </c>
      <c r="AE1355" s="103">
        <v>2497858.0543919997</v>
      </c>
      <c r="AF1355" s="94">
        <v>7</v>
      </c>
      <c r="AG1355" s="94">
        <v>8</v>
      </c>
      <c r="AH1355" s="94">
        <v>9</v>
      </c>
      <c r="AJ1355" s="94">
        <v>5</v>
      </c>
    </row>
    <row r="1356" spans="1:36" ht="13.5" customHeight="1" x14ac:dyDescent="0.25">
      <c r="A1356" s="93">
        <v>2015</v>
      </c>
      <c r="B1356" s="89">
        <v>42122</v>
      </c>
      <c r="C1356" s="94" t="e">
        <v>#N/A</v>
      </c>
      <c r="D1356" s="95" t="e">
        <v>#N/A</v>
      </c>
      <c r="E1356" s="94" t="e">
        <v>#N/A</v>
      </c>
      <c r="F1356" s="94" t="e">
        <v>#N/A</v>
      </c>
      <c r="G1356" s="96" t="e">
        <v>#N/A</v>
      </c>
      <c r="H1356" s="103">
        <v>15022.970095999999</v>
      </c>
      <c r="I1356" s="95">
        <v>1</v>
      </c>
      <c r="J1356" s="94">
        <v>5.35</v>
      </c>
      <c r="K1356" s="94">
        <v>5.35</v>
      </c>
      <c r="L1356" s="96">
        <v>5.35</v>
      </c>
      <c r="M1356" s="103">
        <v>129100</v>
      </c>
      <c r="N1356" s="95">
        <v>11</v>
      </c>
      <c r="O1356" s="94">
        <v>5.35</v>
      </c>
      <c r="P1356" s="94">
        <v>5.2</v>
      </c>
      <c r="Q1356" s="96">
        <v>5.2593338497288924</v>
      </c>
      <c r="R1356" s="103">
        <f t="shared" si="204"/>
        <v>144122.970096</v>
      </c>
      <c r="S1356" s="95">
        <f t="shared" si="205"/>
        <v>12</v>
      </c>
      <c r="T1356" s="94">
        <f t="shared" si="206"/>
        <v>5.35</v>
      </c>
      <c r="U1356" s="94">
        <f t="shared" si="207"/>
        <v>5.2</v>
      </c>
      <c r="V1356" s="98">
        <f t="shared" si="208"/>
        <v>5.2687846323719016</v>
      </c>
      <c r="W1356" s="24"/>
      <c r="X1356" s="103" t="e">
        <v>#N/A</v>
      </c>
      <c r="Y1356" s="95" t="e">
        <v>#N/A</v>
      </c>
      <c r="Z1356" s="94" t="e">
        <v>#N/A</v>
      </c>
      <c r="AA1356" s="94" t="e">
        <v>#N/A</v>
      </c>
      <c r="AB1356" s="94" t="e">
        <v>#N/A</v>
      </c>
      <c r="AC1356" s="24"/>
      <c r="AD1356" s="94">
        <v>5.5</v>
      </c>
      <c r="AE1356" s="103">
        <v>2775977.4620170002</v>
      </c>
      <c r="AF1356" s="94">
        <v>7</v>
      </c>
      <c r="AG1356" s="94">
        <v>8</v>
      </c>
      <c r="AH1356" s="94">
        <v>9</v>
      </c>
      <c r="AJ1356" s="94">
        <v>5</v>
      </c>
    </row>
    <row r="1357" spans="1:36" ht="13.5" customHeight="1" x14ac:dyDescent="0.25">
      <c r="A1357" s="93">
        <v>2015</v>
      </c>
      <c r="B1357" s="89">
        <v>42123</v>
      </c>
      <c r="C1357" s="94" t="e">
        <v>#N/A</v>
      </c>
      <c r="D1357" s="95" t="e">
        <v>#N/A</v>
      </c>
      <c r="E1357" s="94" t="e">
        <v>#N/A</v>
      </c>
      <c r="F1357" s="94" t="e">
        <v>#N/A</v>
      </c>
      <c r="G1357" s="96" t="e">
        <v>#N/A</v>
      </c>
      <c r="H1357" s="103" t="e">
        <v>#N/A</v>
      </c>
      <c r="I1357" s="95" t="e">
        <v>#N/A</v>
      </c>
      <c r="J1357" s="94" t="e">
        <v>#N/A</v>
      </c>
      <c r="K1357" s="94" t="e">
        <v>#N/A</v>
      </c>
      <c r="L1357" s="96" t="e">
        <v>#N/A</v>
      </c>
      <c r="M1357" s="103">
        <v>65221.813860000002</v>
      </c>
      <c r="N1357" s="95">
        <v>6</v>
      </c>
      <c r="O1357" s="94">
        <v>5.5</v>
      </c>
      <c r="P1357" s="94">
        <v>5.35</v>
      </c>
      <c r="Q1357" s="96">
        <v>5.4179220607005671</v>
      </c>
      <c r="R1357" s="103">
        <f t="shared" si="204"/>
        <v>65221.813860000002</v>
      </c>
      <c r="S1357" s="95">
        <f t="shared" si="205"/>
        <v>6</v>
      </c>
      <c r="T1357" s="94">
        <f t="shared" si="206"/>
        <v>5.5</v>
      </c>
      <c r="U1357" s="94">
        <f t="shared" si="207"/>
        <v>5.35</v>
      </c>
      <c r="V1357" s="98">
        <f t="shared" si="208"/>
        <v>5.4179220607005671</v>
      </c>
      <c r="W1357" s="24"/>
      <c r="X1357" s="103">
        <v>7000000</v>
      </c>
      <c r="Y1357" s="95">
        <v>2</v>
      </c>
      <c r="Z1357" s="94">
        <v>1.5</v>
      </c>
      <c r="AA1357" s="94">
        <v>1.5</v>
      </c>
      <c r="AB1357" s="94">
        <v>1.5</v>
      </c>
      <c r="AC1357" s="24"/>
      <c r="AD1357" s="94">
        <v>5.5</v>
      </c>
      <c r="AE1357" s="103">
        <v>2653394.0596940001</v>
      </c>
      <c r="AF1357" s="94">
        <v>7</v>
      </c>
      <c r="AG1357" s="94">
        <v>8</v>
      </c>
      <c r="AH1357" s="94">
        <v>9</v>
      </c>
      <c r="AJ1357" s="94">
        <v>5</v>
      </c>
    </row>
    <row r="1358" spans="1:36" ht="13.5" customHeight="1" x14ac:dyDescent="0.25">
      <c r="A1358" s="93">
        <v>2015</v>
      </c>
      <c r="B1358" s="89">
        <v>42124</v>
      </c>
      <c r="C1358" s="94" t="e">
        <v>#N/A</v>
      </c>
      <c r="D1358" s="95" t="e">
        <v>#N/A</v>
      </c>
      <c r="E1358" s="94" t="e">
        <v>#N/A</v>
      </c>
      <c r="F1358" s="94" t="e">
        <v>#N/A</v>
      </c>
      <c r="G1358" s="96" t="e">
        <v>#N/A</v>
      </c>
      <c r="H1358" s="103">
        <v>4779.5532990000002</v>
      </c>
      <c r="I1358" s="95">
        <v>1</v>
      </c>
      <c r="J1358" s="94">
        <v>5.4</v>
      </c>
      <c r="K1358" s="94">
        <v>5.4</v>
      </c>
      <c r="L1358" s="96">
        <v>5.4</v>
      </c>
      <c r="M1358" s="103">
        <v>16000</v>
      </c>
      <c r="N1358" s="95">
        <v>2</v>
      </c>
      <c r="O1358" s="94">
        <v>5.5</v>
      </c>
      <c r="P1358" s="94">
        <v>5.5</v>
      </c>
      <c r="Q1358" s="96">
        <v>5.5</v>
      </c>
      <c r="R1358" s="103">
        <f t="shared" si="204"/>
        <v>20779.553298999999</v>
      </c>
      <c r="S1358" s="95">
        <f t="shared" si="205"/>
        <v>3</v>
      </c>
      <c r="T1358" s="94">
        <f t="shared" si="206"/>
        <v>5.5</v>
      </c>
      <c r="U1358" s="94">
        <f t="shared" si="207"/>
        <v>5.4</v>
      </c>
      <c r="V1358" s="98">
        <f t="shared" si="208"/>
        <v>5.4769987678261112</v>
      </c>
      <c r="W1358" s="24"/>
      <c r="X1358" s="103" t="e">
        <v>#N/A</v>
      </c>
      <c r="Y1358" s="95" t="e">
        <v>#N/A</v>
      </c>
      <c r="Z1358" s="94" t="e">
        <v>#N/A</v>
      </c>
      <c r="AA1358" s="94" t="e">
        <v>#N/A</v>
      </c>
      <c r="AB1358" s="94" t="e">
        <v>#N/A</v>
      </c>
      <c r="AC1358" s="24"/>
      <c r="AD1358" s="94">
        <v>5.5</v>
      </c>
      <c r="AE1358" s="103">
        <v>2626330.9550200002</v>
      </c>
      <c r="AF1358" s="94">
        <v>7</v>
      </c>
      <c r="AG1358" s="94">
        <v>8</v>
      </c>
      <c r="AH1358" s="94">
        <v>9</v>
      </c>
      <c r="AJ1358" s="94">
        <v>5</v>
      </c>
    </row>
    <row r="1359" spans="1:36" ht="13.5" customHeight="1" x14ac:dyDescent="0.25">
      <c r="A1359" s="93">
        <v>2015</v>
      </c>
      <c r="B1359" s="89">
        <v>42128</v>
      </c>
      <c r="C1359" s="94" t="e">
        <v>#N/A</v>
      </c>
      <c r="D1359" s="95" t="e">
        <v>#N/A</v>
      </c>
      <c r="E1359" s="94" t="e">
        <v>#N/A</v>
      </c>
      <c r="F1359" s="94" t="e">
        <v>#N/A</v>
      </c>
      <c r="G1359" s="96" t="e">
        <v>#N/A</v>
      </c>
      <c r="H1359" s="103">
        <v>99033.553832999998</v>
      </c>
      <c r="I1359" s="95">
        <v>2</v>
      </c>
      <c r="J1359" s="94">
        <v>5.6</v>
      </c>
      <c r="K1359" s="94">
        <v>5.4</v>
      </c>
      <c r="L1359" s="96">
        <v>5.5635899561447575</v>
      </c>
      <c r="M1359" s="103">
        <v>102291.891244</v>
      </c>
      <c r="N1359" s="95">
        <v>7</v>
      </c>
      <c r="O1359" s="94">
        <v>5.5</v>
      </c>
      <c r="P1359" s="94">
        <v>5.3</v>
      </c>
      <c r="Q1359" s="96">
        <v>5.3724357959569415</v>
      </c>
      <c r="R1359" s="103">
        <f t="shared" ref="R1359:R1366" si="209">+IF((IFERROR(C1359,1)+IFERROR(H1359,1)+IFERROR(M1359,1))=3,"#N/A",(IFERROR(C1359,0)+IFERROR(H1359,0)+IFERROR(M1359,0)))</f>
        <v>201325.44507700001</v>
      </c>
      <c r="S1359" s="95">
        <f t="shared" ref="S1359:S1366" si="210">+IF((IFERROR(D1359,-1)+IFERROR(I1359,-1)+IFERROR(N1359,-1))=-3,"#N/A",(IFERROR(D1359,0)+IFERROR(I1359,0)+IFERROR(N1359,0)))</f>
        <v>9</v>
      </c>
      <c r="T1359" s="94">
        <f t="shared" ref="T1359:T1366" si="211">IF((IFERROR(E1359,-1)+IFERROR(J1359,-1)+IFERROR(O1359,-1))=-3,"#N/A",MAX(IFERROR(E1359,-1),IFERROR(J1359,-1),IFERROR(O1359,-1)))</f>
        <v>5.6</v>
      </c>
      <c r="U1359" s="94">
        <f t="shared" ref="U1359:U1366" si="212">IF((IFERROR(F1359,-1)+IFERROR(K1359,-1)+IFERROR(P1359,-1))=-3,"#N/A",MIN(IFERROR(F1359,1000),IFERROR(K1359,1000),IFERROR(P1359,1000)))</f>
        <v>5.3</v>
      </c>
      <c r="V1359" s="98">
        <f t="shared" ref="V1359:V1366" si="213">+IF((IFERROR(C1359,1)+IFERROR(H1359,1)+IFERROR(M1359,1))=3,"#N/A",(IFERROR(C1359,0)*IFERROR(G1359,0)+IFERROR(H1359,0)*IFERROR(L1359,0)+IFERROR(M1359,0)*IFERROR(Q1359,0))/(IFERROR(C1359,0)+IFERROR(H1359,0)+IFERROR(M1359,0)))</f>
        <v>5.4664660155654046</v>
      </c>
      <c r="W1359" s="24"/>
      <c r="X1359" s="103">
        <v>3000000</v>
      </c>
      <c r="Y1359" s="95">
        <v>1</v>
      </c>
      <c r="Z1359" s="94">
        <v>1.5</v>
      </c>
      <c r="AA1359" s="94">
        <v>1.5</v>
      </c>
      <c r="AB1359" s="94">
        <v>1.5</v>
      </c>
      <c r="AC1359" s="24"/>
      <c r="AD1359" s="94">
        <v>5.5</v>
      </c>
      <c r="AE1359" s="103">
        <v>2413343.6383190001</v>
      </c>
      <c r="AF1359" s="94">
        <v>7</v>
      </c>
      <c r="AG1359" s="94">
        <v>8</v>
      </c>
      <c r="AH1359" s="94">
        <v>9</v>
      </c>
      <c r="AJ1359" s="94">
        <v>5</v>
      </c>
    </row>
    <row r="1360" spans="1:36" ht="13.5" customHeight="1" x14ac:dyDescent="0.25">
      <c r="A1360" s="93">
        <v>2015</v>
      </c>
      <c r="B1360" s="89">
        <v>42129</v>
      </c>
      <c r="C1360" s="94" t="e">
        <v>#N/A</v>
      </c>
      <c r="D1360" s="95" t="e">
        <v>#N/A</v>
      </c>
      <c r="E1360" s="94" t="e">
        <v>#N/A</v>
      </c>
      <c r="F1360" s="94" t="e">
        <v>#N/A</v>
      </c>
      <c r="G1360" s="96" t="e">
        <v>#N/A</v>
      </c>
      <c r="H1360" s="103">
        <v>21899.704818999999</v>
      </c>
      <c r="I1360" s="95">
        <v>1</v>
      </c>
      <c r="J1360" s="94">
        <v>5.4</v>
      </c>
      <c r="K1360" s="94">
        <v>5.4</v>
      </c>
      <c r="L1360" s="96">
        <v>5.4</v>
      </c>
      <c r="M1360" s="103">
        <v>106678.940785</v>
      </c>
      <c r="N1360" s="95">
        <v>4</v>
      </c>
      <c r="O1360" s="94">
        <v>5.5</v>
      </c>
      <c r="P1360" s="94">
        <v>5.4</v>
      </c>
      <c r="Q1360" s="96">
        <v>5.454275004582855</v>
      </c>
      <c r="R1360" s="103">
        <f t="shared" si="209"/>
        <v>128578.64560399999</v>
      </c>
      <c r="S1360" s="95">
        <f t="shared" si="210"/>
        <v>5</v>
      </c>
      <c r="T1360" s="94">
        <f t="shared" si="211"/>
        <v>5.5</v>
      </c>
      <c r="U1360" s="94">
        <f t="shared" si="212"/>
        <v>5.4</v>
      </c>
      <c r="V1360" s="98">
        <f t="shared" si="213"/>
        <v>5.4450308056427366</v>
      </c>
      <c r="W1360" s="24"/>
      <c r="X1360" s="103">
        <v>6000000</v>
      </c>
      <c r="Y1360" s="95">
        <v>1</v>
      </c>
      <c r="Z1360" s="94">
        <v>1.5</v>
      </c>
      <c r="AA1360" s="94">
        <v>1.5</v>
      </c>
      <c r="AB1360" s="94">
        <v>1.5</v>
      </c>
      <c r="AC1360" s="24"/>
      <c r="AD1360" s="94">
        <v>5.5</v>
      </c>
      <c r="AE1360" s="103">
        <v>2542948.8258750001</v>
      </c>
      <c r="AF1360" s="94">
        <v>7</v>
      </c>
      <c r="AG1360" s="94">
        <v>8</v>
      </c>
      <c r="AH1360" s="94">
        <v>9</v>
      </c>
      <c r="AJ1360" s="94">
        <v>5</v>
      </c>
    </row>
    <row r="1361" spans="1:36" ht="13.5" customHeight="1" x14ac:dyDescent="0.25">
      <c r="A1361" s="93">
        <v>2015</v>
      </c>
      <c r="B1361" s="89">
        <v>42130</v>
      </c>
      <c r="C1361" s="94" t="e">
        <v>#N/A</v>
      </c>
      <c r="D1361" s="95" t="e">
        <v>#N/A</v>
      </c>
      <c r="E1361" s="94" t="e">
        <v>#N/A</v>
      </c>
      <c r="F1361" s="94" t="e">
        <v>#N/A</v>
      </c>
      <c r="G1361" s="96" t="e">
        <v>#N/A</v>
      </c>
      <c r="H1361" s="103">
        <v>34138.880492999997</v>
      </c>
      <c r="I1361" s="95">
        <v>2</v>
      </c>
      <c r="J1361" s="94">
        <v>5.4</v>
      </c>
      <c r="K1361" s="94">
        <v>5.4</v>
      </c>
      <c r="L1361" s="96">
        <v>5.4</v>
      </c>
      <c r="M1361" s="103">
        <v>148700</v>
      </c>
      <c r="N1361" s="95">
        <v>6</v>
      </c>
      <c r="O1361" s="94">
        <v>5.55</v>
      </c>
      <c r="P1361" s="94">
        <v>5.3</v>
      </c>
      <c r="Q1361" s="96">
        <v>5.4119031607262942</v>
      </c>
      <c r="R1361" s="103">
        <f t="shared" si="209"/>
        <v>182838.880493</v>
      </c>
      <c r="S1361" s="95">
        <f t="shared" si="210"/>
        <v>8</v>
      </c>
      <c r="T1361" s="94">
        <f t="shared" si="211"/>
        <v>5.55</v>
      </c>
      <c r="U1361" s="94">
        <f t="shared" si="212"/>
        <v>5.3</v>
      </c>
      <c r="V1361" s="98">
        <f t="shared" si="213"/>
        <v>5.409680654329251</v>
      </c>
      <c r="W1361" s="24"/>
      <c r="X1361" s="103">
        <v>3000000</v>
      </c>
      <c r="Y1361" s="95">
        <v>1</v>
      </c>
      <c r="Z1361" s="94">
        <v>1.5</v>
      </c>
      <c r="AA1361" s="94">
        <v>1.5</v>
      </c>
      <c r="AB1361" s="94">
        <v>1.5</v>
      </c>
      <c r="AC1361" s="24"/>
      <c r="AD1361" s="94">
        <v>5.5</v>
      </c>
      <c r="AE1361" s="103">
        <v>2591624.5616329997</v>
      </c>
      <c r="AF1361" s="94">
        <v>7</v>
      </c>
      <c r="AG1361" s="94">
        <v>8</v>
      </c>
      <c r="AH1361" s="94">
        <v>9</v>
      </c>
      <c r="AJ1361" s="94">
        <v>5</v>
      </c>
    </row>
    <row r="1362" spans="1:36" ht="13.5" customHeight="1" x14ac:dyDescent="0.25">
      <c r="A1362" s="93">
        <v>2015</v>
      </c>
      <c r="B1362" s="89">
        <v>42131</v>
      </c>
      <c r="C1362" s="94" t="e">
        <v>#N/A</v>
      </c>
      <c r="D1362" s="95" t="e">
        <v>#N/A</v>
      </c>
      <c r="E1362" s="94" t="e">
        <v>#N/A</v>
      </c>
      <c r="F1362" s="94" t="e">
        <v>#N/A</v>
      </c>
      <c r="G1362" s="96" t="e">
        <v>#N/A</v>
      </c>
      <c r="H1362" s="103">
        <v>26497.526711999999</v>
      </c>
      <c r="I1362" s="95">
        <v>1</v>
      </c>
      <c r="J1362" s="94">
        <v>5.4</v>
      </c>
      <c r="K1362" s="94">
        <v>5.4</v>
      </c>
      <c r="L1362" s="96">
        <v>5.4</v>
      </c>
      <c r="M1362" s="103">
        <v>177114.19516199999</v>
      </c>
      <c r="N1362" s="95">
        <v>9</v>
      </c>
      <c r="O1362" s="94">
        <v>5.45</v>
      </c>
      <c r="P1362" s="94">
        <v>5.3</v>
      </c>
      <c r="Q1362" s="96">
        <v>5.3455073631598404</v>
      </c>
      <c r="R1362" s="103">
        <f t="shared" si="209"/>
        <v>203611.72187399998</v>
      </c>
      <c r="S1362" s="95">
        <f t="shared" si="210"/>
        <v>10</v>
      </c>
      <c r="T1362" s="94">
        <f t="shared" si="211"/>
        <v>5.45</v>
      </c>
      <c r="U1362" s="94">
        <f t="shared" si="212"/>
        <v>5.3</v>
      </c>
      <c r="V1362" s="98">
        <f t="shared" si="213"/>
        <v>5.3525989003610883</v>
      </c>
      <c r="W1362" s="24"/>
      <c r="X1362" s="103">
        <v>3000000</v>
      </c>
      <c r="Y1362" s="95">
        <v>1</v>
      </c>
      <c r="Z1362" s="94">
        <v>1.5</v>
      </c>
      <c r="AA1362" s="94">
        <v>1.5</v>
      </c>
      <c r="AB1362" s="94">
        <v>1.5</v>
      </c>
      <c r="AC1362" s="24"/>
      <c r="AD1362" s="94">
        <v>5.5</v>
      </c>
      <c r="AE1362" s="103">
        <v>2710355.9472439997</v>
      </c>
      <c r="AF1362" s="94">
        <v>7</v>
      </c>
      <c r="AG1362" s="94">
        <v>8</v>
      </c>
      <c r="AH1362" s="94">
        <v>9</v>
      </c>
      <c r="AJ1362" s="94">
        <v>5</v>
      </c>
    </row>
    <row r="1363" spans="1:36" ht="13.5" customHeight="1" x14ac:dyDescent="0.25">
      <c r="A1363" s="93">
        <v>2015</v>
      </c>
      <c r="B1363" s="89">
        <v>42132</v>
      </c>
      <c r="C1363" s="94" t="e">
        <v>#N/A</v>
      </c>
      <c r="D1363" s="95" t="e">
        <v>#N/A</v>
      </c>
      <c r="E1363" s="94" t="e">
        <v>#N/A</v>
      </c>
      <c r="F1363" s="94" t="e">
        <v>#N/A</v>
      </c>
      <c r="G1363" s="96" t="e">
        <v>#N/A</v>
      </c>
      <c r="H1363" s="103">
        <v>26058.705019000001</v>
      </c>
      <c r="I1363" s="95">
        <v>1</v>
      </c>
      <c r="J1363" s="94">
        <v>5.4</v>
      </c>
      <c r="K1363" s="94">
        <v>5.4</v>
      </c>
      <c r="L1363" s="96">
        <v>5.4</v>
      </c>
      <c r="M1363" s="103">
        <v>138236.53199700001</v>
      </c>
      <c r="N1363" s="95">
        <v>7</v>
      </c>
      <c r="O1363" s="94">
        <v>5.4</v>
      </c>
      <c r="P1363" s="94">
        <v>5.3</v>
      </c>
      <c r="Q1363" s="96">
        <v>5.3608509666607702</v>
      </c>
      <c r="R1363" s="103">
        <f t="shared" si="209"/>
        <v>164295.23701600003</v>
      </c>
      <c r="S1363" s="95">
        <f t="shared" si="210"/>
        <v>8</v>
      </c>
      <c r="T1363" s="94">
        <f t="shared" si="211"/>
        <v>5.4</v>
      </c>
      <c r="U1363" s="94">
        <f t="shared" si="212"/>
        <v>5.3</v>
      </c>
      <c r="V1363" s="98">
        <f t="shared" si="213"/>
        <v>5.3670603561117041</v>
      </c>
      <c r="W1363" s="24"/>
      <c r="X1363" s="103">
        <v>3000000</v>
      </c>
      <c r="Y1363" s="95">
        <v>1</v>
      </c>
      <c r="Z1363" s="94">
        <v>1.5</v>
      </c>
      <c r="AA1363" s="94">
        <v>1.5</v>
      </c>
      <c r="AB1363" s="94">
        <v>1.5</v>
      </c>
      <c r="AC1363" s="24"/>
      <c r="AD1363" s="94">
        <v>5.5</v>
      </c>
      <c r="AE1363" s="103">
        <v>2731003.8264139998</v>
      </c>
      <c r="AF1363" s="94">
        <v>7</v>
      </c>
      <c r="AG1363" s="94">
        <v>8</v>
      </c>
      <c r="AH1363" s="94">
        <v>9</v>
      </c>
      <c r="AJ1363" s="94">
        <v>5</v>
      </c>
    </row>
    <row r="1364" spans="1:36" ht="13.5" customHeight="1" x14ac:dyDescent="0.25">
      <c r="A1364" s="93">
        <v>2015</v>
      </c>
      <c r="B1364" s="89">
        <v>42135</v>
      </c>
      <c r="C1364" s="94" t="e">
        <v>#N/A</v>
      </c>
      <c r="D1364" s="95" t="e">
        <v>#N/A</v>
      </c>
      <c r="E1364" s="94" t="e">
        <v>#N/A</v>
      </c>
      <c r="F1364" s="94" t="e">
        <v>#N/A</v>
      </c>
      <c r="G1364" s="96" t="e">
        <v>#N/A</v>
      </c>
      <c r="H1364" s="103">
        <v>77806.039420999994</v>
      </c>
      <c r="I1364" s="95">
        <v>2</v>
      </c>
      <c r="J1364" s="94">
        <v>5.55</v>
      </c>
      <c r="K1364" s="94">
        <v>5.45</v>
      </c>
      <c r="L1364" s="96">
        <v>5.5161024194146533</v>
      </c>
      <c r="M1364" s="103">
        <v>137686.547035</v>
      </c>
      <c r="N1364" s="95">
        <v>13</v>
      </c>
      <c r="O1364" s="94">
        <v>5.47</v>
      </c>
      <c r="P1364" s="94">
        <v>5.3</v>
      </c>
      <c r="Q1364" s="96">
        <v>5.3754612576445746</v>
      </c>
      <c r="R1364" s="103">
        <f t="shared" si="209"/>
        <v>215492.58645599999</v>
      </c>
      <c r="S1364" s="95">
        <f t="shared" si="210"/>
        <v>15</v>
      </c>
      <c r="T1364" s="94">
        <f t="shared" si="211"/>
        <v>5.55</v>
      </c>
      <c r="U1364" s="94">
        <f t="shared" si="212"/>
        <v>5.3</v>
      </c>
      <c r="V1364" s="98">
        <f t="shared" si="213"/>
        <v>5.4262413422723688</v>
      </c>
      <c r="W1364" s="24"/>
      <c r="X1364" s="103" t="e">
        <v>#N/A</v>
      </c>
      <c r="Y1364" s="95" t="e">
        <v>#N/A</v>
      </c>
      <c r="Z1364" s="94" t="e">
        <v>#N/A</v>
      </c>
      <c r="AA1364" s="94" t="e">
        <v>#N/A</v>
      </c>
      <c r="AB1364" s="94" t="e">
        <v>#N/A</v>
      </c>
      <c r="AC1364" s="24"/>
      <c r="AD1364" s="94">
        <v>5.5</v>
      </c>
      <c r="AE1364" s="103">
        <v>2703407.4303120002</v>
      </c>
      <c r="AF1364" s="94">
        <v>7</v>
      </c>
      <c r="AG1364" s="94">
        <v>8</v>
      </c>
      <c r="AH1364" s="94">
        <v>9</v>
      </c>
      <c r="AJ1364" s="94">
        <v>5</v>
      </c>
    </row>
    <row r="1365" spans="1:36" ht="13.5" customHeight="1" x14ac:dyDescent="0.25">
      <c r="A1365" s="93">
        <v>2015</v>
      </c>
      <c r="B1365" s="89">
        <v>42136</v>
      </c>
      <c r="C1365" s="94" t="e">
        <v>#N/A</v>
      </c>
      <c r="D1365" s="95" t="e">
        <v>#N/A</v>
      </c>
      <c r="E1365" s="94" t="e">
        <v>#N/A</v>
      </c>
      <c r="F1365" s="94" t="e">
        <v>#N/A</v>
      </c>
      <c r="G1365" s="96" t="e">
        <v>#N/A</v>
      </c>
      <c r="H1365" s="103">
        <v>101323.192572</v>
      </c>
      <c r="I1365" s="95">
        <v>4</v>
      </c>
      <c r="J1365" s="94">
        <v>5.6</v>
      </c>
      <c r="K1365" s="94">
        <v>5.45</v>
      </c>
      <c r="L1365" s="96">
        <v>5.5526575112303007</v>
      </c>
      <c r="M1365" s="103">
        <v>57987.912959000001</v>
      </c>
      <c r="N1365" s="95">
        <v>5</v>
      </c>
      <c r="O1365" s="94">
        <v>5.55</v>
      </c>
      <c r="P1365" s="94">
        <v>5.43</v>
      </c>
      <c r="Q1365" s="96">
        <v>5.5094003098962263</v>
      </c>
      <c r="R1365" s="103">
        <f t="shared" si="209"/>
        <v>159311.10553100001</v>
      </c>
      <c r="S1365" s="95">
        <f t="shared" si="210"/>
        <v>9</v>
      </c>
      <c r="T1365" s="94">
        <f t="shared" si="211"/>
        <v>5.6</v>
      </c>
      <c r="U1365" s="94">
        <f t="shared" si="212"/>
        <v>5.43</v>
      </c>
      <c r="V1365" s="98">
        <f t="shared" si="213"/>
        <v>5.5369122509268864</v>
      </c>
      <c r="W1365" s="24"/>
      <c r="X1365" s="103" t="e">
        <v>#N/A</v>
      </c>
      <c r="Y1365" s="95" t="e">
        <v>#N/A</v>
      </c>
      <c r="Z1365" s="94" t="e">
        <v>#N/A</v>
      </c>
      <c r="AA1365" s="94" t="e">
        <v>#N/A</v>
      </c>
      <c r="AB1365" s="94" t="e">
        <v>#N/A</v>
      </c>
      <c r="AC1365" s="24"/>
      <c r="AD1365" s="94">
        <v>5.5</v>
      </c>
      <c r="AE1365" s="103">
        <v>2538766.2050290001</v>
      </c>
      <c r="AF1365" s="94">
        <v>7</v>
      </c>
      <c r="AG1365" s="94">
        <v>8</v>
      </c>
      <c r="AH1365" s="94">
        <v>9</v>
      </c>
      <c r="AJ1365" s="94">
        <v>5</v>
      </c>
    </row>
    <row r="1366" spans="1:36" ht="13.5" customHeight="1" x14ac:dyDescent="0.25">
      <c r="A1366" s="93">
        <v>2015</v>
      </c>
      <c r="B1366" s="89">
        <v>42137</v>
      </c>
      <c r="C1366" s="94" t="e">
        <v>#N/A</v>
      </c>
      <c r="D1366" s="95" t="e">
        <v>#N/A</v>
      </c>
      <c r="E1366" s="94" t="e">
        <v>#N/A</v>
      </c>
      <c r="F1366" s="94" t="e">
        <v>#N/A</v>
      </c>
      <c r="G1366" s="96" t="e">
        <v>#N/A</v>
      </c>
      <c r="H1366" s="103">
        <v>111480.59886899999</v>
      </c>
      <c r="I1366" s="95">
        <v>5</v>
      </c>
      <c r="J1366" s="94">
        <v>5.6</v>
      </c>
      <c r="K1366" s="94">
        <v>5.3</v>
      </c>
      <c r="L1366" s="96">
        <v>5.4195787048494859</v>
      </c>
      <c r="M1366" s="103">
        <v>55312.831143000003</v>
      </c>
      <c r="N1366" s="95">
        <v>5</v>
      </c>
      <c r="O1366" s="94">
        <v>5.35</v>
      </c>
      <c r="P1366" s="94">
        <v>5.2</v>
      </c>
      <c r="Q1366" s="96">
        <v>5.32288151828421</v>
      </c>
      <c r="R1366" s="103">
        <f t="shared" si="209"/>
        <v>166793.430012</v>
      </c>
      <c r="S1366" s="95">
        <f t="shared" si="210"/>
        <v>10</v>
      </c>
      <c r="T1366" s="94">
        <f t="shared" si="211"/>
        <v>5.6</v>
      </c>
      <c r="U1366" s="94">
        <f t="shared" si="212"/>
        <v>5.2</v>
      </c>
      <c r="V1366" s="98">
        <f t="shared" si="213"/>
        <v>5.3875115235935844</v>
      </c>
      <c r="W1366" s="24"/>
      <c r="X1366" s="103" t="e">
        <v>#N/A</v>
      </c>
      <c r="Y1366" s="95" t="e">
        <v>#N/A</v>
      </c>
      <c r="Z1366" s="94" t="e">
        <v>#N/A</v>
      </c>
      <c r="AA1366" s="94" t="e">
        <v>#N/A</v>
      </c>
      <c r="AB1366" s="94" t="e">
        <v>#N/A</v>
      </c>
      <c r="AC1366" s="24"/>
      <c r="AD1366" s="94">
        <v>5.5</v>
      </c>
      <c r="AE1366" s="103">
        <v>2662298.6278259996</v>
      </c>
      <c r="AF1366" s="94">
        <v>7</v>
      </c>
      <c r="AG1366" s="94">
        <v>8</v>
      </c>
      <c r="AH1366" s="94">
        <v>9</v>
      </c>
      <c r="AJ1366" s="94">
        <v>5</v>
      </c>
    </row>
    <row r="1367" spans="1:36" ht="13.5" customHeight="1" x14ac:dyDescent="0.25">
      <c r="A1367" s="93">
        <v>2015</v>
      </c>
      <c r="B1367" s="89">
        <v>42142</v>
      </c>
      <c r="C1367" s="94" t="e">
        <v>#N/A</v>
      </c>
      <c r="D1367" s="95" t="e">
        <v>#N/A</v>
      </c>
      <c r="E1367" s="94" t="e">
        <v>#N/A</v>
      </c>
      <c r="F1367" s="94" t="e">
        <v>#N/A</v>
      </c>
      <c r="G1367" s="96" t="e">
        <v>#N/A</v>
      </c>
      <c r="H1367" s="103">
        <v>25066.950756999999</v>
      </c>
      <c r="I1367" s="95">
        <v>2</v>
      </c>
      <c r="J1367" s="94">
        <v>5.6</v>
      </c>
      <c r="K1367" s="94">
        <v>5.35</v>
      </c>
      <c r="L1367" s="96">
        <v>5.5001610162316554</v>
      </c>
      <c r="M1367" s="103">
        <v>118475.55375599999</v>
      </c>
      <c r="N1367" s="95">
        <v>9</v>
      </c>
      <c r="O1367" s="94">
        <v>5.55</v>
      </c>
      <c r="P1367" s="94">
        <v>5.2</v>
      </c>
      <c r="Q1367" s="96">
        <v>5.3275059080501235</v>
      </c>
      <c r="R1367" s="103">
        <f t="shared" ref="R1367:R1371" si="214">+IF((IFERROR(C1367,1)+IFERROR(H1367,1)+IFERROR(M1367,1))=3,"#N/A",(IFERROR(C1367,0)+IFERROR(H1367,0)+IFERROR(M1367,0)))</f>
        <v>143542.50451299999</v>
      </c>
      <c r="S1367" s="95">
        <f t="shared" ref="S1367:S1371" si="215">+IF((IFERROR(D1367,-1)+IFERROR(I1367,-1)+IFERROR(N1367,-1))=-3,"#N/A",(IFERROR(D1367,0)+IFERROR(I1367,0)+IFERROR(N1367,0)))</f>
        <v>11</v>
      </c>
      <c r="T1367" s="94">
        <f t="shared" ref="T1367:T1371" si="216">IF((IFERROR(E1367,-1)+IFERROR(J1367,-1)+IFERROR(O1367,-1))=-3,"#N/A",MAX(IFERROR(E1367,-1),IFERROR(J1367,-1),IFERROR(O1367,-1)))</f>
        <v>5.6</v>
      </c>
      <c r="U1367" s="94">
        <f t="shared" ref="U1367:U1371" si="217">IF((IFERROR(F1367,-1)+IFERROR(K1367,-1)+IFERROR(P1367,-1))=-3,"#N/A",MIN(IFERROR(F1367,1000),IFERROR(K1367,1000),IFERROR(P1367,1000)))</f>
        <v>5.2</v>
      </c>
      <c r="V1367" s="98">
        <f t="shared" ref="V1367:V1371" si="218">+IF((IFERROR(C1367,1)+IFERROR(H1367,1)+IFERROR(M1367,1))=3,"#N/A",(IFERROR(C1367,0)*IFERROR(G1367,0)+IFERROR(H1367,0)*IFERROR(L1367,0)+IFERROR(M1367,0)*IFERROR(Q1367,0))/(IFERROR(C1367,0)+IFERROR(H1367,0)+IFERROR(M1367,0)))</f>
        <v>5.3576568177713551</v>
      </c>
      <c r="W1367" s="24"/>
      <c r="X1367" s="103" t="e">
        <v>#N/A</v>
      </c>
      <c r="Y1367" s="95" t="e">
        <v>#N/A</v>
      </c>
      <c r="Z1367" s="94" t="e">
        <v>#N/A</v>
      </c>
      <c r="AA1367" s="94" t="e">
        <v>#N/A</v>
      </c>
      <c r="AB1367" s="94" t="e">
        <v>#N/A</v>
      </c>
      <c r="AC1367" s="24"/>
      <c r="AD1367" s="94">
        <v>5.5</v>
      </c>
      <c r="AE1367" s="103">
        <v>2531445.2734419997</v>
      </c>
      <c r="AF1367" s="94">
        <v>7</v>
      </c>
      <c r="AG1367" s="94">
        <v>8</v>
      </c>
      <c r="AH1367" s="94">
        <v>9</v>
      </c>
      <c r="AJ1367" s="94">
        <v>5</v>
      </c>
    </row>
    <row r="1368" spans="1:36" ht="13.5" customHeight="1" x14ac:dyDescent="0.25">
      <c r="A1368" s="93">
        <v>2015</v>
      </c>
      <c r="B1368" s="89">
        <v>42143</v>
      </c>
      <c r="C1368" s="94" t="e">
        <v>#N/A</v>
      </c>
      <c r="D1368" s="95" t="e">
        <v>#N/A</v>
      </c>
      <c r="E1368" s="94" t="e">
        <v>#N/A</v>
      </c>
      <c r="F1368" s="94" t="e">
        <v>#N/A</v>
      </c>
      <c r="G1368" s="96" t="e">
        <v>#N/A</v>
      </c>
      <c r="H1368" s="103" t="e">
        <v>#N/A</v>
      </c>
      <c r="I1368" s="95" t="e">
        <v>#N/A</v>
      </c>
      <c r="J1368" s="94" t="e">
        <v>#N/A</v>
      </c>
      <c r="K1368" s="94" t="e">
        <v>#N/A</v>
      </c>
      <c r="L1368" s="96" t="e">
        <v>#N/A</v>
      </c>
      <c r="M1368" s="103">
        <v>86040.518024999998</v>
      </c>
      <c r="N1368" s="95">
        <v>8</v>
      </c>
      <c r="O1368" s="94">
        <v>5.6</v>
      </c>
      <c r="P1368" s="94">
        <v>5.3</v>
      </c>
      <c r="Q1368" s="96">
        <v>5.3693920264347454</v>
      </c>
      <c r="R1368" s="103">
        <f t="shared" si="214"/>
        <v>86040.518024999998</v>
      </c>
      <c r="S1368" s="95">
        <f t="shared" si="215"/>
        <v>8</v>
      </c>
      <c r="T1368" s="94">
        <f t="shared" si="216"/>
        <v>5.6</v>
      </c>
      <c r="U1368" s="94">
        <f t="shared" si="217"/>
        <v>5.3</v>
      </c>
      <c r="V1368" s="98">
        <f t="shared" si="218"/>
        <v>5.3693920264347454</v>
      </c>
      <c r="W1368" s="24"/>
      <c r="X1368" s="103" t="e">
        <v>#N/A</v>
      </c>
      <c r="Y1368" s="95" t="e">
        <v>#N/A</v>
      </c>
      <c r="Z1368" s="94" t="e">
        <v>#N/A</v>
      </c>
      <c r="AA1368" s="94" t="e">
        <v>#N/A</v>
      </c>
      <c r="AB1368" s="94" t="e">
        <v>#N/A</v>
      </c>
      <c r="AC1368" s="24"/>
      <c r="AD1368" s="94">
        <v>5.5</v>
      </c>
      <c r="AE1368" s="103">
        <v>2466387.6882039998</v>
      </c>
      <c r="AF1368" s="94">
        <v>7</v>
      </c>
      <c r="AG1368" s="94">
        <v>8</v>
      </c>
      <c r="AH1368" s="94">
        <v>9</v>
      </c>
      <c r="AJ1368" s="94">
        <v>5</v>
      </c>
    </row>
    <row r="1369" spans="1:36" ht="13.5" customHeight="1" x14ac:dyDescent="0.25">
      <c r="A1369" s="93">
        <v>2015</v>
      </c>
      <c r="B1369" s="89">
        <v>42144</v>
      </c>
      <c r="C1369" s="94" t="e">
        <v>#N/A</v>
      </c>
      <c r="D1369" s="95" t="e">
        <v>#N/A</v>
      </c>
      <c r="E1369" s="94" t="e">
        <v>#N/A</v>
      </c>
      <c r="F1369" s="94" t="e">
        <v>#N/A</v>
      </c>
      <c r="G1369" s="96" t="e">
        <v>#N/A</v>
      </c>
      <c r="H1369" s="103">
        <v>35691.328293999999</v>
      </c>
      <c r="I1369" s="95">
        <v>3</v>
      </c>
      <c r="J1369" s="94">
        <v>5.6</v>
      </c>
      <c r="K1369" s="94">
        <v>5.4</v>
      </c>
      <c r="L1369" s="96">
        <v>5.5681404731666655</v>
      </c>
      <c r="M1369" s="103">
        <v>105000</v>
      </c>
      <c r="N1369" s="95">
        <v>8</v>
      </c>
      <c r="O1369" s="94">
        <v>5.55</v>
      </c>
      <c r="P1369" s="94">
        <v>5.37</v>
      </c>
      <c r="Q1369" s="96">
        <v>5.4280952380952385</v>
      </c>
      <c r="R1369" s="103">
        <f t="shared" si="214"/>
        <v>140691.32829400001</v>
      </c>
      <c r="S1369" s="95">
        <f t="shared" si="215"/>
        <v>11</v>
      </c>
      <c r="T1369" s="94">
        <f t="shared" si="216"/>
        <v>5.6</v>
      </c>
      <c r="U1369" s="94">
        <f t="shared" si="217"/>
        <v>5.37</v>
      </c>
      <c r="V1369" s="98">
        <f t="shared" si="218"/>
        <v>5.4636226620065367</v>
      </c>
      <c r="W1369" s="24"/>
      <c r="X1369" s="103" t="e">
        <v>#N/A</v>
      </c>
      <c r="Y1369" s="95" t="e">
        <v>#N/A</v>
      </c>
      <c r="Z1369" s="94" t="e">
        <v>#N/A</v>
      </c>
      <c r="AA1369" s="94" t="e">
        <v>#N/A</v>
      </c>
      <c r="AB1369" s="94" t="e">
        <v>#N/A</v>
      </c>
      <c r="AC1369" s="24"/>
      <c r="AD1369" s="94">
        <v>5.5</v>
      </c>
      <c r="AE1369" s="103">
        <v>2477605.8544129995</v>
      </c>
      <c r="AF1369" s="94">
        <v>7</v>
      </c>
      <c r="AG1369" s="94">
        <v>8</v>
      </c>
      <c r="AH1369" s="94">
        <v>9</v>
      </c>
      <c r="AJ1369" s="94">
        <v>5</v>
      </c>
    </row>
    <row r="1370" spans="1:36" ht="13.5" customHeight="1" x14ac:dyDescent="0.25">
      <c r="A1370" s="93">
        <v>2015</v>
      </c>
      <c r="B1370" s="89">
        <v>42145</v>
      </c>
      <c r="C1370" s="94" t="e">
        <v>#N/A</v>
      </c>
      <c r="D1370" s="95" t="e">
        <v>#N/A</v>
      </c>
      <c r="E1370" s="94" t="e">
        <v>#N/A</v>
      </c>
      <c r="F1370" s="94" t="e">
        <v>#N/A</v>
      </c>
      <c r="G1370" s="96" t="e">
        <v>#N/A</v>
      </c>
      <c r="H1370" s="103">
        <v>21872.453996</v>
      </c>
      <c r="I1370" s="95">
        <v>2</v>
      </c>
      <c r="J1370" s="94">
        <v>5.6</v>
      </c>
      <c r="K1370" s="94">
        <v>5.4</v>
      </c>
      <c r="L1370" s="96">
        <v>5.4280605713612315</v>
      </c>
      <c r="M1370" s="103">
        <v>180049.04862399999</v>
      </c>
      <c r="N1370" s="95">
        <v>11</v>
      </c>
      <c r="O1370" s="94">
        <v>5.45</v>
      </c>
      <c r="P1370" s="94">
        <v>5.3</v>
      </c>
      <c r="Q1370" s="96">
        <v>5.400139379451276</v>
      </c>
      <c r="R1370" s="103">
        <f t="shared" si="214"/>
        <v>201921.50261999998</v>
      </c>
      <c r="S1370" s="95">
        <f t="shared" si="215"/>
        <v>13</v>
      </c>
      <c r="T1370" s="94">
        <f t="shared" si="216"/>
        <v>5.6</v>
      </c>
      <c r="U1370" s="94">
        <f t="shared" si="217"/>
        <v>5.3</v>
      </c>
      <c r="V1370" s="98">
        <f t="shared" si="218"/>
        <v>5.4031638467697141</v>
      </c>
      <c r="W1370" s="24"/>
      <c r="X1370" s="103" t="e">
        <v>#N/A</v>
      </c>
      <c r="Y1370" s="95" t="e">
        <v>#N/A</v>
      </c>
      <c r="Z1370" s="94" t="e">
        <v>#N/A</v>
      </c>
      <c r="AA1370" s="94" t="e">
        <v>#N/A</v>
      </c>
      <c r="AB1370" s="94" t="e">
        <v>#N/A</v>
      </c>
      <c r="AC1370" s="24"/>
      <c r="AD1370" s="94">
        <v>5.5</v>
      </c>
      <c r="AE1370" s="103">
        <v>2560884.9741019998</v>
      </c>
      <c r="AF1370" s="94">
        <v>7</v>
      </c>
      <c r="AG1370" s="94">
        <v>8</v>
      </c>
      <c r="AH1370" s="94">
        <v>9</v>
      </c>
      <c r="AJ1370" s="94">
        <v>5</v>
      </c>
    </row>
    <row r="1371" spans="1:36" ht="13.5" customHeight="1" x14ac:dyDescent="0.25">
      <c r="A1371" s="93">
        <v>2015</v>
      </c>
      <c r="B1371" s="89">
        <v>42146</v>
      </c>
      <c r="C1371" s="94" t="e">
        <v>#N/A</v>
      </c>
      <c r="D1371" s="95" t="e">
        <v>#N/A</v>
      </c>
      <c r="E1371" s="94" t="e">
        <v>#N/A</v>
      </c>
      <c r="F1371" s="94" t="e">
        <v>#N/A</v>
      </c>
      <c r="G1371" s="96" t="e">
        <v>#N/A</v>
      </c>
      <c r="H1371" s="103">
        <v>55020.861795999997</v>
      </c>
      <c r="I1371" s="95">
        <v>4</v>
      </c>
      <c r="J1371" s="94">
        <v>5.5</v>
      </c>
      <c r="K1371" s="94">
        <v>5.4</v>
      </c>
      <c r="L1371" s="96">
        <v>5.4164070125445694</v>
      </c>
      <c r="M1371" s="103">
        <v>223107.37009000001</v>
      </c>
      <c r="N1371" s="95">
        <v>8</v>
      </c>
      <c r="O1371" s="94">
        <v>5.4</v>
      </c>
      <c r="P1371" s="94">
        <v>5.37</v>
      </c>
      <c r="Q1371" s="96">
        <v>5.3853785762411874</v>
      </c>
      <c r="R1371" s="103">
        <f t="shared" si="214"/>
        <v>278128.23188600002</v>
      </c>
      <c r="S1371" s="95">
        <f t="shared" si="215"/>
        <v>12</v>
      </c>
      <c r="T1371" s="94">
        <f t="shared" si="216"/>
        <v>5.5</v>
      </c>
      <c r="U1371" s="94">
        <f t="shared" si="217"/>
        <v>5.37</v>
      </c>
      <c r="V1371" s="98">
        <f t="shared" si="218"/>
        <v>5.3915167927538281</v>
      </c>
      <c r="W1371" s="24"/>
      <c r="X1371" s="103" t="e">
        <v>#N/A</v>
      </c>
      <c r="Y1371" s="95" t="e">
        <v>#N/A</v>
      </c>
      <c r="Z1371" s="94" t="e">
        <v>#N/A</v>
      </c>
      <c r="AA1371" s="94" t="e">
        <v>#N/A</v>
      </c>
      <c r="AB1371" s="94" t="e">
        <v>#N/A</v>
      </c>
      <c r="AC1371" s="24"/>
      <c r="AD1371" s="94">
        <v>5.5</v>
      </c>
      <c r="AE1371" s="103">
        <v>2357799.445301</v>
      </c>
      <c r="AF1371" s="94">
        <v>7</v>
      </c>
      <c r="AG1371" s="94">
        <v>8</v>
      </c>
      <c r="AH1371" s="94">
        <v>9</v>
      </c>
      <c r="AJ1371" s="94">
        <v>5</v>
      </c>
    </row>
    <row r="1372" spans="1:36" ht="13.5" customHeight="1" x14ac:dyDescent="0.25">
      <c r="A1372" s="93">
        <v>2015</v>
      </c>
      <c r="B1372" s="89">
        <v>42149</v>
      </c>
      <c r="C1372" s="94" t="e">
        <v>#N/A</v>
      </c>
      <c r="D1372" s="95" t="e">
        <v>#N/A</v>
      </c>
      <c r="E1372" s="94" t="e">
        <v>#N/A</v>
      </c>
      <c r="F1372" s="94" t="e">
        <v>#N/A</v>
      </c>
      <c r="G1372" s="96" t="e">
        <v>#N/A</v>
      </c>
      <c r="H1372" s="103">
        <v>91634.441552999997</v>
      </c>
      <c r="I1372" s="95">
        <v>3</v>
      </c>
      <c r="J1372" s="94">
        <v>5.7</v>
      </c>
      <c r="K1372" s="94">
        <v>5.4</v>
      </c>
      <c r="L1372" s="96">
        <v>5.590719267947323</v>
      </c>
      <c r="M1372" s="103">
        <v>204000</v>
      </c>
      <c r="N1372" s="95">
        <v>9</v>
      </c>
      <c r="O1372" s="94">
        <v>5.4</v>
      </c>
      <c r="P1372" s="94">
        <v>5.38</v>
      </c>
      <c r="Q1372" s="96">
        <v>5.3934803921568628</v>
      </c>
      <c r="R1372" s="103">
        <f t="shared" ref="R1372:R1376" si="219">+IF((IFERROR(C1372,1)+IFERROR(H1372,1)+IFERROR(M1372,1))=3,"#N/A",(IFERROR(C1372,0)+IFERROR(H1372,0)+IFERROR(M1372,0)))</f>
        <v>295634.44155300001</v>
      </c>
      <c r="S1372" s="95">
        <f t="shared" ref="S1372:S1376" si="220">+IF((IFERROR(D1372,-1)+IFERROR(I1372,-1)+IFERROR(N1372,-1))=-3,"#N/A",(IFERROR(D1372,0)+IFERROR(I1372,0)+IFERROR(N1372,0)))</f>
        <v>12</v>
      </c>
      <c r="T1372" s="94">
        <f t="shared" ref="T1372:T1376" si="221">IF((IFERROR(E1372,-1)+IFERROR(J1372,-1)+IFERROR(O1372,-1))=-3,"#N/A",MAX(IFERROR(E1372,-1),IFERROR(J1372,-1),IFERROR(O1372,-1)))</f>
        <v>5.7</v>
      </c>
      <c r="U1372" s="94">
        <f t="shared" ref="U1372:U1376" si="222">IF((IFERROR(F1372,-1)+IFERROR(K1372,-1)+IFERROR(P1372,-1))=-3,"#N/A",MIN(IFERROR(F1372,1000),IFERROR(K1372,1000),IFERROR(P1372,1000)))</f>
        <v>5.38</v>
      </c>
      <c r="V1372" s="98">
        <f t="shared" ref="V1372:V1376" si="223">+IF((IFERROR(C1372,1)+IFERROR(H1372,1)+IFERROR(M1372,1))=3,"#N/A",(IFERROR(C1372,0)*IFERROR(G1372,0)+IFERROR(H1372,0)*IFERROR(L1372,0)+IFERROR(M1372,0)*IFERROR(Q1372,0))/(IFERROR(C1372,0)+IFERROR(H1372,0)+IFERROR(M1372,0)))</f>
        <v>5.4546162805894021</v>
      </c>
      <c r="W1372" s="24"/>
      <c r="X1372" s="103" t="e">
        <v>#N/A</v>
      </c>
      <c r="Y1372" s="95" t="e">
        <v>#N/A</v>
      </c>
      <c r="Z1372" s="94" t="e">
        <v>#N/A</v>
      </c>
      <c r="AA1372" s="94" t="e">
        <v>#N/A</v>
      </c>
      <c r="AB1372" s="94" t="e">
        <v>#N/A</v>
      </c>
      <c r="AC1372" s="24"/>
      <c r="AD1372" s="94">
        <v>5.5</v>
      </c>
      <c r="AE1372" s="103">
        <v>2311867.7510549999</v>
      </c>
      <c r="AF1372" s="94">
        <v>7</v>
      </c>
      <c r="AG1372" s="94">
        <v>8</v>
      </c>
      <c r="AH1372" s="94">
        <v>9</v>
      </c>
      <c r="AJ1372" s="94">
        <v>5</v>
      </c>
    </row>
    <row r="1373" spans="1:36" ht="13.5" customHeight="1" x14ac:dyDescent="0.25">
      <c r="A1373" s="93">
        <v>2015</v>
      </c>
      <c r="B1373" s="89">
        <v>42150</v>
      </c>
      <c r="C1373" s="94" t="e">
        <v>#N/A</v>
      </c>
      <c r="D1373" s="95" t="e">
        <v>#N/A</v>
      </c>
      <c r="E1373" s="94" t="e">
        <v>#N/A</v>
      </c>
      <c r="F1373" s="94" t="e">
        <v>#N/A</v>
      </c>
      <c r="G1373" s="96" t="e">
        <v>#N/A</v>
      </c>
      <c r="H1373" s="103">
        <v>21150.718640999999</v>
      </c>
      <c r="I1373" s="95">
        <v>1</v>
      </c>
      <c r="J1373" s="94">
        <v>5.4</v>
      </c>
      <c r="K1373" s="94">
        <v>5.4</v>
      </c>
      <c r="L1373" s="96">
        <v>5.4</v>
      </c>
      <c r="M1373" s="103">
        <v>282000</v>
      </c>
      <c r="N1373" s="95">
        <v>12</v>
      </c>
      <c r="O1373" s="94">
        <v>5.4</v>
      </c>
      <c r="P1373" s="94">
        <v>5.35</v>
      </c>
      <c r="Q1373" s="96">
        <v>5.3887943262411344</v>
      </c>
      <c r="R1373" s="103">
        <f t="shared" si="219"/>
        <v>303150.71864099998</v>
      </c>
      <c r="S1373" s="95">
        <f t="shared" si="220"/>
        <v>13</v>
      </c>
      <c r="T1373" s="94">
        <f t="shared" si="221"/>
        <v>5.4</v>
      </c>
      <c r="U1373" s="94">
        <f t="shared" si="222"/>
        <v>5.35</v>
      </c>
      <c r="V1373" s="98">
        <f t="shared" si="223"/>
        <v>5.3895761421441915</v>
      </c>
      <c r="W1373" s="24"/>
      <c r="X1373" s="103">
        <v>9900000</v>
      </c>
      <c r="Y1373" s="95">
        <v>3</v>
      </c>
      <c r="Z1373" s="94">
        <v>1.6</v>
      </c>
      <c r="AA1373" s="94">
        <v>1.5</v>
      </c>
      <c r="AB1373" s="94">
        <v>1.5545454545454545</v>
      </c>
      <c r="AC1373" s="24"/>
      <c r="AD1373" s="94">
        <v>5.5</v>
      </c>
      <c r="AE1373" s="103">
        <v>2390354.5966540002</v>
      </c>
      <c r="AF1373" s="94">
        <v>7</v>
      </c>
      <c r="AG1373" s="94">
        <v>8</v>
      </c>
      <c r="AH1373" s="94">
        <v>9</v>
      </c>
      <c r="AJ1373" s="94">
        <v>5</v>
      </c>
    </row>
    <row r="1374" spans="1:36" ht="13.5" customHeight="1" x14ac:dyDescent="0.25">
      <c r="A1374" s="93">
        <v>2015</v>
      </c>
      <c r="B1374" s="89">
        <v>42151</v>
      </c>
      <c r="C1374" s="94" t="e">
        <v>#N/A</v>
      </c>
      <c r="D1374" s="95" t="e">
        <v>#N/A</v>
      </c>
      <c r="E1374" s="94" t="e">
        <v>#N/A</v>
      </c>
      <c r="F1374" s="94" t="e">
        <v>#N/A</v>
      </c>
      <c r="G1374" s="96" t="e">
        <v>#N/A</v>
      </c>
      <c r="H1374" s="103">
        <v>193399.863988</v>
      </c>
      <c r="I1374" s="95">
        <v>3</v>
      </c>
      <c r="J1374" s="94">
        <v>5.4</v>
      </c>
      <c r="K1374" s="94">
        <v>5.4</v>
      </c>
      <c r="L1374" s="96">
        <v>5.4</v>
      </c>
      <c r="M1374" s="103">
        <v>115700</v>
      </c>
      <c r="N1374" s="95">
        <v>4</v>
      </c>
      <c r="O1374" s="94">
        <v>5.4</v>
      </c>
      <c r="P1374" s="94">
        <v>5.36</v>
      </c>
      <c r="Q1374" s="96">
        <v>5.3855834053586866</v>
      </c>
      <c r="R1374" s="103">
        <f t="shared" si="219"/>
        <v>309099.86398799997</v>
      </c>
      <c r="S1374" s="95">
        <f t="shared" si="220"/>
        <v>7</v>
      </c>
      <c r="T1374" s="94">
        <f t="shared" si="221"/>
        <v>5.4</v>
      </c>
      <c r="U1374" s="94">
        <f t="shared" si="222"/>
        <v>5.36</v>
      </c>
      <c r="V1374" s="98">
        <f t="shared" si="223"/>
        <v>5.3946036857523021</v>
      </c>
      <c r="W1374" s="24"/>
      <c r="X1374" s="103">
        <v>4900000</v>
      </c>
      <c r="Y1374" s="95">
        <v>2</v>
      </c>
      <c r="Z1374" s="94">
        <v>1.6</v>
      </c>
      <c r="AA1374" s="94">
        <v>1.5</v>
      </c>
      <c r="AB1374" s="94">
        <v>1.5591836734693878</v>
      </c>
      <c r="AC1374" s="24"/>
      <c r="AD1374" s="94">
        <v>5.5</v>
      </c>
      <c r="AE1374" s="103">
        <v>2287196.4670829996</v>
      </c>
      <c r="AF1374" s="94">
        <v>7</v>
      </c>
      <c r="AG1374" s="94">
        <v>8</v>
      </c>
      <c r="AH1374" s="94">
        <v>9</v>
      </c>
      <c r="AJ1374" s="94">
        <v>5</v>
      </c>
    </row>
    <row r="1375" spans="1:36" ht="13.5" customHeight="1" x14ac:dyDescent="0.25">
      <c r="A1375" s="93">
        <v>2015</v>
      </c>
      <c r="B1375" s="89">
        <v>42152</v>
      </c>
      <c r="C1375" s="94" t="e">
        <v>#N/A</v>
      </c>
      <c r="D1375" s="95" t="e">
        <v>#N/A</v>
      </c>
      <c r="E1375" s="94" t="e">
        <v>#N/A</v>
      </c>
      <c r="F1375" s="94" t="e">
        <v>#N/A</v>
      </c>
      <c r="G1375" s="96" t="e">
        <v>#N/A</v>
      </c>
      <c r="H1375" s="103">
        <v>241511.58025900001</v>
      </c>
      <c r="I1375" s="95">
        <v>4</v>
      </c>
      <c r="J1375" s="94">
        <v>5.6</v>
      </c>
      <c r="K1375" s="94">
        <v>5.4</v>
      </c>
      <c r="L1375" s="96">
        <v>5.406734764781282</v>
      </c>
      <c r="M1375" s="103">
        <v>84800</v>
      </c>
      <c r="N1375" s="95">
        <v>4</v>
      </c>
      <c r="O1375" s="94">
        <v>5.4</v>
      </c>
      <c r="P1375" s="94">
        <v>5.37</v>
      </c>
      <c r="Q1375" s="96">
        <v>5.373938679245283</v>
      </c>
      <c r="R1375" s="103">
        <f t="shared" si="219"/>
        <v>326311.58025900001</v>
      </c>
      <c r="S1375" s="95">
        <f t="shared" si="220"/>
        <v>8</v>
      </c>
      <c r="T1375" s="94">
        <f t="shared" si="221"/>
        <v>5.6</v>
      </c>
      <c r="U1375" s="94">
        <f t="shared" si="222"/>
        <v>5.37</v>
      </c>
      <c r="V1375" s="98">
        <f t="shared" si="223"/>
        <v>5.39821190435676</v>
      </c>
      <c r="W1375" s="24"/>
      <c r="X1375" s="103">
        <v>4900000</v>
      </c>
      <c r="Y1375" s="95">
        <v>2</v>
      </c>
      <c r="Z1375" s="94">
        <v>1.6</v>
      </c>
      <c r="AA1375" s="94">
        <v>1.5</v>
      </c>
      <c r="AB1375" s="94">
        <v>1.5591836734693878</v>
      </c>
      <c r="AC1375" s="24"/>
      <c r="AD1375" s="94">
        <v>5.5</v>
      </c>
      <c r="AE1375" s="103">
        <v>2280461.990582</v>
      </c>
      <c r="AF1375" s="94">
        <v>7</v>
      </c>
      <c r="AG1375" s="94">
        <v>8</v>
      </c>
      <c r="AH1375" s="94">
        <v>9</v>
      </c>
      <c r="AJ1375" s="94">
        <v>5</v>
      </c>
    </row>
    <row r="1376" spans="1:36" ht="13.5" customHeight="1" x14ac:dyDescent="0.25">
      <c r="A1376" s="93">
        <v>2015</v>
      </c>
      <c r="B1376" s="89">
        <v>42153</v>
      </c>
      <c r="C1376" s="94" t="e">
        <v>#N/A</v>
      </c>
      <c r="D1376" s="95" t="e">
        <v>#N/A</v>
      </c>
      <c r="E1376" s="94" t="e">
        <v>#N/A</v>
      </c>
      <c r="F1376" s="94" t="e">
        <v>#N/A</v>
      </c>
      <c r="G1376" s="96" t="e">
        <v>#N/A</v>
      </c>
      <c r="H1376" s="103">
        <v>135051.14525100001</v>
      </c>
      <c r="I1376" s="95">
        <v>4</v>
      </c>
      <c r="J1376" s="94">
        <v>5.55</v>
      </c>
      <c r="K1376" s="94">
        <v>5.3</v>
      </c>
      <c r="L1376" s="96">
        <v>5.41078573164702</v>
      </c>
      <c r="M1376" s="103">
        <v>63500</v>
      </c>
      <c r="N1376" s="95">
        <v>4</v>
      </c>
      <c r="O1376" s="94">
        <v>5.4</v>
      </c>
      <c r="P1376" s="94">
        <v>5.37</v>
      </c>
      <c r="Q1376" s="96">
        <v>5.3833858267716534</v>
      </c>
      <c r="R1376" s="103">
        <f t="shared" si="219"/>
        <v>198551.14525100001</v>
      </c>
      <c r="S1376" s="95">
        <f t="shared" si="220"/>
        <v>8</v>
      </c>
      <c r="T1376" s="94">
        <f t="shared" si="221"/>
        <v>5.55</v>
      </c>
      <c r="U1376" s="94">
        <f t="shared" si="222"/>
        <v>5.3</v>
      </c>
      <c r="V1376" s="98">
        <f t="shared" si="223"/>
        <v>5.402022780633132</v>
      </c>
      <c r="W1376" s="24"/>
      <c r="X1376" s="103">
        <v>2900000</v>
      </c>
      <c r="Y1376" s="95">
        <v>1</v>
      </c>
      <c r="Z1376" s="94">
        <v>1.6</v>
      </c>
      <c r="AA1376" s="94">
        <v>1.6</v>
      </c>
      <c r="AB1376" s="94">
        <v>1.6</v>
      </c>
      <c r="AC1376" s="24"/>
      <c r="AD1376" s="94">
        <v>5.5</v>
      </c>
      <c r="AE1376" s="103">
        <v>1835784.4168710001</v>
      </c>
      <c r="AF1376" s="94">
        <v>7</v>
      </c>
      <c r="AG1376" s="94">
        <v>8</v>
      </c>
      <c r="AH1376" s="94">
        <v>9</v>
      </c>
      <c r="AJ1376" s="94">
        <v>5</v>
      </c>
    </row>
    <row r="1377" spans="1:36" ht="13.5" customHeight="1" x14ac:dyDescent="0.25">
      <c r="A1377" s="93">
        <v>2015</v>
      </c>
      <c r="B1377" s="89">
        <v>42156</v>
      </c>
      <c r="C1377" s="94" t="e">
        <v>#N/A</v>
      </c>
      <c r="D1377" s="95" t="e">
        <v>#N/A</v>
      </c>
      <c r="E1377" s="94" t="e">
        <v>#N/A</v>
      </c>
      <c r="F1377" s="94" t="e">
        <v>#N/A</v>
      </c>
      <c r="G1377" s="96" t="e">
        <v>#N/A</v>
      </c>
      <c r="H1377" s="103">
        <v>119623.344694</v>
      </c>
      <c r="I1377" s="95">
        <v>2</v>
      </c>
      <c r="J1377" s="94">
        <v>5.4</v>
      </c>
      <c r="K1377" s="94">
        <v>5.4</v>
      </c>
      <c r="L1377" s="96">
        <v>5.4000000000000012</v>
      </c>
      <c r="M1377" s="103">
        <v>42747.527590999998</v>
      </c>
      <c r="N1377" s="95">
        <v>3</v>
      </c>
      <c r="O1377" s="94">
        <v>5.35</v>
      </c>
      <c r="P1377" s="94">
        <v>5.35</v>
      </c>
      <c r="Q1377" s="96">
        <v>5.3500000000000005</v>
      </c>
      <c r="R1377" s="103">
        <f t="shared" ref="R1377:R1381" si="224">+IF((IFERROR(C1377,1)+IFERROR(H1377,1)+IFERROR(M1377,1))=3,"#N/A",(IFERROR(C1377,0)+IFERROR(H1377,0)+IFERROR(M1377,0)))</f>
        <v>162370.87228499999</v>
      </c>
      <c r="S1377" s="95">
        <f t="shared" ref="S1377:S1381" si="225">+IF((IFERROR(D1377,-1)+IFERROR(I1377,-1)+IFERROR(N1377,-1))=-3,"#N/A",(IFERROR(D1377,0)+IFERROR(I1377,0)+IFERROR(N1377,0)))</f>
        <v>5</v>
      </c>
      <c r="T1377" s="94">
        <f t="shared" ref="T1377:T1381" si="226">IF((IFERROR(E1377,-1)+IFERROR(J1377,-1)+IFERROR(O1377,-1))=-3,"#N/A",MAX(IFERROR(E1377,-1),IFERROR(J1377,-1),IFERROR(O1377,-1)))</f>
        <v>5.4</v>
      </c>
      <c r="U1377" s="94">
        <f t="shared" ref="U1377:U1381" si="227">IF((IFERROR(F1377,-1)+IFERROR(K1377,-1)+IFERROR(P1377,-1))=-3,"#N/A",MIN(IFERROR(F1377,1000),IFERROR(K1377,1000),IFERROR(P1377,1000)))</f>
        <v>5.35</v>
      </c>
      <c r="V1377" s="98">
        <f t="shared" ref="V1377:V1381" si="228">+IF((IFERROR(C1377,1)+IFERROR(H1377,1)+IFERROR(M1377,1))=3,"#N/A",(IFERROR(C1377,0)*IFERROR(G1377,0)+IFERROR(H1377,0)*IFERROR(L1377,0)+IFERROR(M1377,0)*IFERROR(Q1377,0))/(IFERROR(C1377,0)+IFERROR(H1377,0)+IFERROR(M1377,0)))</f>
        <v>5.386836454411613</v>
      </c>
      <c r="W1377" s="24"/>
      <c r="X1377" s="103">
        <v>3900000</v>
      </c>
      <c r="Y1377" s="95">
        <v>2</v>
      </c>
      <c r="Z1377" s="94">
        <v>1.6</v>
      </c>
      <c r="AA1377" s="94">
        <v>1.5</v>
      </c>
      <c r="AB1377" s="94">
        <v>1.5743589743589743</v>
      </c>
      <c r="AC1377" s="24"/>
      <c r="AD1377" s="94">
        <v>5.5</v>
      </c>
      <c r="AE1377" s="103">
        <v>1923610.7453559998</v>
      </c>
      <c r="AF1377" s="94">
        <v>7</v>
      </c>
      <c r="AG1377" s="94">
        <v>8</v>
      </c>
      <c r="AH1377" s="94">
        <v>9</v>
      </c>
      <c r="AJ1377" s="94">
        <v>5</v>
      </c>
    </row>
    <row r="1378" spans="1:36" ht="13.5" customHeight="1" x14ac:dyDescent="0.25">
      <c r="A1378" s="93">
        <v>2015</v>
      </c>
      <c r="B1378" s="89">
        <v>42157</v>
      </c>
      <c r="C1378" s="94" t="e">
        <v>#N/A</v>
      </c>
      <c r="D1378" s="95" t="e">
        <v>#N/A</v>
      </c>
      <c r="E1378" s="94" t="e">
        <v>#N/A</v>
      </c>
      <c r="F1378" s="94" t="e">
        <v>#N/A</v>
      </c>
      <c r="G1378" s="96" t="e">
        <v>#N/A</v>
      </c>
      <c r="H1378" s="103">
        <v>60418.466737000002</v>
      </c>
      <c r="I1378" s="95">
        <v>3</v>
      </c>
      <c r="J1378" s="94">
        <v>5.4</v>
      </c>
      <c r="K1378" s="94">
        <v>5.3</v>
      </c>
      <c r="L1378" s="96">
        <v>5.3584739280769673</v>
      </c>
      <c r="M1378" s="103">
        <v>50051.066293999997</v>
      </c>
      <c r="N1378" s="95">
        <v>4</v>
      </c>
      <c r="O1378" s="94">
        <v>5.37</v>
      </c>
      <c r="P1378" s="94">
        <v>5.35</v>
      </c>
      <c r="Q1378" s="96">
        <v>5.3559938782969727</v>
      </c>
      <c r="R1378" s="103">
        <f t="shared" si="224"/>
        <v>110469.533031</v>
      </c>
      <c r="S1378" s="95">
        <f t="shared" si="225"/>
        <v>7</v>
      </c>
      <c r="T1378" s="94">
        <f t="shared" si="226"/>
        <v>5.4</v>
      </c>
      <c r="U1378" s="94">
        <f t="shared" si="227"/>
        <v>5.3</v>
      </c>
      <c r="V1378" s="98">
        <f t="shared" si="228"/>
        <v>5.3573502776681607</v>
      </c>
      <c r="W1378" s="24"/>
      <c r="X1378" s="103">
        <v>3900000</v>
      </c>
      <c r="Y1378" s="95">
        <v>2</v>
      </c>
      <c r="Z1378" s="94">
        <v>1.6</v>
      </c>
      <c r="AA1378" s="94">
        <v>1.5</v>
      </c>
      <c r="AB1378" s="94">
        <v>1.5743589743589743</v>
      </c>
      <c r="AC1378" s="24"/>
      <c r="AD1378" s="94">
        <v>5.5</v>
      </c>
      <c r="AE1378" s="103">
        <v>1884425.3590279999</v>
      </c>
      <c r="AF1378" s="94">
        <v>7</v>
      </c>
      <c r="AG1378" s="94">
        <v>8</v>
      </c>
      <c r="AH1378" s="94">
        <v>9</v>
      </c>
      <c r="AJ1378" s="94">
        <v>5</v>
      </c>
    </row>
    <row r="1379" spans="1:36" ht="13.5" customHeight="1" x14ac:dyDescent="0.25">
      <c r="A1379" s="93">
        <v>2015</v>
      </c>
      <c r="B1379" s="89">
        <v>42158</v>
      </c>
      <c r="C1379" s="94" t="e">
        <v>#N/A</v>
      </c>
      <c r="D1379" s="95" t="e">
        <v>#N/A</v>
      </c>
      <c r="E1379" s="94" t="e">
        <v>#N/A</v>
      </c>
      <c r="F1379" s="94" t="e">
        <v>#N/A</v>
      </c>
      <c r="G1379" s="96" t="e">
        <v>#N/A</v>
      </c>
      <c r="H1379" s="103">
        <v>23009.279042999999</v>
      </c>
      <c r="I1379" s="95">
        <v>2</v>
      </c>
      <c r="J1379" s="94">
        <v>5.6</v>
      </c>
      <c r="K1379" s="94">
        <v>5.4</v>
      </c>
      <c r="L1379" s="96">
        <v>5.5053540137381001</v>
      </c>
      <c r="M1379" s="103">
        <v>80258.919435000003</v>
      </c>
      <c r="N1379" s="95">
        <v>6</v>
      </c>
      <c r="O1379" s="94">
        <v>5.43</v>
      </c>
      <c r="P1379" s="94">
        <v>5.39</v>
      </c>
      <c r="Q1379" s="96">
        <v>5.4037056417871518</v>
      </c>
      <c r="R1379" s="103">
        <f t="shared" si="224"/>
        <v>103268.19847800001</v>
      </c>
      <c r="S1379" s="95">
        <f t="shared" si="225"/>
        <v>8</v>
      </c>
      <c r="T1379" s="94">
        <f t="shared" si="226"/>
        <v>5.6</v>
      </c>
      <c r="U1379" s="94">
        <f t="shared" si="227"/>
        <v>5.39</v>
      </c>
      <c r="V1379" s="98">
        <f t="shared" si="228"/>
        <v>5.4263540058426578</v>
      </c>
      <c r="W1379" s="24"/>
      <c r="X1379" s="103">
        <v>2900000</v>
      </c>
      <c r="Y1379" s="95">
        <v>1</v>
      </c>
      <c r="Z1379" s="94">
        <v>1.6</v>
      </c>
      <c r="AA1379" s="94">
        <v>1.6</v>
      </c>
      <c r="AB1379" s="94">
        <v>1.6</v>
      </c>
      <c r="AC1379" s="24"/>
      <c r="AD1379" s="94">
        <v>5.5</v>
      </c>
      <c r="AE1379" s="103">
        <v>1966824.0572240001</v>
      </c>
      <c r="AF1379" s="94">
        <v>7</v>
      </c>
      <c r="AG1379" s="94">
        <v>8</v>
      </c>
      <c r="AH1379" s="94">
        <v>9</v>
      </c>
      <c r="AJ1379" s="94">
        <v>5</v>
      </c>
    </row>
    <row r="1380" spans="1:36" ht="13.5" customHeight="1" x14ac:dyDescent="0.25">
      <c r="A1380" s="93">
        <v>2015</v>
      </c>
      <c r="B1380" s="89">
        <v>42159</v>
      </c>
      <c r="C1380" s="94" t="e">
        <v>#N/A</v>
      </c>
      <c r="D1380" s="95" t="e">
        <v>#N/A</v>
      </c>
      <c r="E1380" s="94" t="e">
        <v>#N/A</v>
      </c>
      <c r="F1380" s="94" t="e">
        <v>#N/A</v>
      </c>
      <c r="G1380" s="96" t="e">
        <v>#N/A</v>
      </c>
      <c r="H1380" s="103">
        <v>33080.644044000001</v>
      </c>
      <c r="I1380" s="95">
        <v>2</v>
      </c>
      <c r="J1380" s="94">
        <v>5.6</v>
      </c>
      <c r="K1380" s="94">
        <v>5.4</v>
      </c>
      <c r="L1380" s="96">
        <v>5.4875119314832412</v>
      </c>
      <c r="M1380" s="103">
        <v>76370.526996999994</v>
      </c>
      <c r="N1380" s="95">
        <v>7</v>
      </c>
      <c r="O1380" s="94">
        <v>5.38</v>
      </c>
      <c r="P1380" s="94">
        <v>5.15</v>
      </c>
      <c r="Q1380" s="96">
        <v>5.3250675362044468</v>
      </c>
      <c r="R1380" s="103">
        <f t="shared" si="224"/>
        <v>109451.17104099999</v>
      </c>
      <c r="S1380" s="95">
        <f t="shared" si="225"/>
        <v>9</v>
      </c>
      <c r="T1380" s="94">
        <f t="shared" si="226"/>
        <v>5.6</v>
      </c>
      <c r="U1380" s="94">
        <f t="shared" si="227"/>
        <v>5.15</v>
      </c>
      <c r="V1380" s="98">
        <f t="shared" si="228"/>
        <v>5.3741649114636632</v>
      </c>
      <c r="W1380" s="24"/>
      <c r="X1380" s="103">
        <v>2900000</v>
      </c>
      <c r="Y1380" s="95">
        <v>1</v>
      </c>
      <c r="Z1380" s="94">
        <v>1.6</v>
      </c>
      <c r="AA1380" s="94">
        <v>1.6</v>
      </c>
      <c r="AB1380" s="94">
        <v>1.6</v>
      </c>
      <c r="AC1380" s="24"/>
      <c r="AD1380" s="94">
        <v>5.5</v>
      </c>
      <c r="AE1380" s="103">
        <v>2012326.0508950001</v>
      </c>
      <c r="AF1380" s="94">
        <v>7</v>
      </c>
      <c r="AG1380" s="94">
        <v>8</v>
      </c>
      <c r="AH1380" s="94">
        <v>9</v>
      </c>
      <c r="AJ1380" s="94">
        <v>5</v>
      </c>
    </row>
    <row r="1381" spans="1:36" ht="13.5" customHeight="1" x14ac:dyDescent="0.25">
      <c r="A1381" s="93">
        <v>2015</v>
      </c>
      <c r="B1381" s="89">
        <v>42160</v>
      </c>
      <c r="C1381" s="94" t="e">
        <v>#N/A</v>
      </c>
      <c r="D1381" s="95" t="e">
        <v>#N/A</v>
      </c>
      <c r="E1381" s="94" t="e">
        <v>#N/A</v>
      </c>
      <c r="F1381" s="94" t="e">
        <v>#N/A</v>
      </c>
      <c r="G1381" s="96" t="e">
        <v>#N/A</v>
      </c>
      <c r="H1381" s="103">
        <v>121353.11072700001</v>
      </c>
      <c r="I1381" s="95">
        <v>3</v>
      </c>
      <c r="J1381" s="94">
        <v>5.6</v>
      </c>
      <c r="K1381" s="94">
        <v>5.4</v>
      </c>
      <c r="L1381" s="96">
        <v>5.5648098492027378</v>
      </c>
      <c r="M1381" s="103">
        <v>53550</v>
      </c>
      <c r="N1381" s="95">
        <v>3</v>
      </c>
      <c r="O1381" s="94">
        <v>5.35</v>
      </c>
      <c r="P1381" s="94">
        <v>5.3</v>
      </c>
      <c r="Q1381" s="96">
        <v>5.3224089635854339</v>
      </c>
      <c r="R1381" s="103">
        <f t="shared" si="224"/>
        <v>174903.11072699999</v>
      </c>
      <c r="S1381" s="95">
        <f t="shared" si="225"/>
        <v>6</v>
      </c>
      <c r="T1381" s="94">
        <f t="shared" si="226"/>
        <v>5.6</v>
      </c>
      <c r="U1381" s="94">
        <f t="shared" si="227"/>
        <v>5.3</v>
      </c>
      <c r="V1381" s="98">
        <f t="shared" si="228"/>
        <v>5.4905940884260902</v>
      </c>
      <c r="W1381" s="24"/>
      <c r="X1381" s="103">
        <v>2900000</v>
      </c>
      <c r="Y1381" s="95">
        <v>1</v>
      </c>
      <c r="Z1381" s="94">
        <v>1.6</v>
      </c>
      <c r="AA1381" s="94">
        <v>1.6</v>
      </c>
      <c r="AB1381" s="94">
        <v>1.6</v>
      </c>
      <c r="AC1381" s="24"/>
      <c r="AD1381" s="94">
        <v>5.5</v>
      </c>
      <c r="AE1381" s="103">
        <v>2027428.4921889999</v>
      </c>
      <c r="AF1381" s="94">
        <v>7</v>
      </c>
      <c r="AG1381" s="94">
        <v>8</v>
      </c>
      <c r="AH1381" s="94">
        <v>9</v>
      </c>
      <c r="AJ1381" s="94">
        <v>5</v>
      </c>
    </row>
    <row r="1382" spans="1:36" ht="13.5" customHeight="1" x14ac:dyDescent="0.25">
      <c r="A1382" s="93">
        <v>2015</v>
      </c>
      <c r="B1382" s="89">
        <v>42163</v>
      </c>
      <c r="C1382" s="94" t="e">
        <v>#N/A</v>
      </c>
      <c r="D1382" s="95" t="e">
        <v>#N/A</v>
      </c>
      <c r="E1382" s="94" t="e">
        <v>#N/A</v>
      </c>
      <c r="F1382" s="94" t="e">
        <v>#N/A</v>
      </c>
      <c r="G1382" s="96" t="e">
        <v>#N/A</v>
      </c>
      <c r="H1382" s="103">
        <v>14556.24749</v>
      </c>
      <c r="I1382" s="95">
        <v>2</v>
      </c>
      <c r="J1382" s="94">
        <v>5.4</v>
      </c>
      <c r="K1382" s="94">
        <v>5.4</v>
      </c>
      <c r="L1382" s="96">
        <v>5.4</v>
      </c>
      <c r="M1382" s="103">
        <v>32050</v>
      </c>
      <c r="N1382" s="95">
        <v>2</v>
      </c>
      <c r="O1382" s="94">
        <v>5.37</v>
      </c>
      <c r="P1382" s="94">
        <v>5.35</v>
      </c>
      <c r="Q1382" s="96">
        <v>5.3624804992199691</v>
      </c>
      <c r="R1382" s="103">
        <f t="shared" ref="R1382:R1385" si="229">+IF((IFERROR(C1382,1)+IFERROR(H1382,1)+IFERROR(M1382,1))=3,"#N/A",(IFERROR(C1382,0)+IFERROR(H1382,0)+IFERROR(M1382,0)))</f>
        <v>46606.247490000002</v>
      </c>
      <c r="S1382" s="95">
        <f t="shared" ref="S1382:S1385" si="230">+IF((IFERROR(D1382,-1)+IFERROR(I1382,-1)+IFERROR(N1382,-1))=-3,"#N/A",(IFERROR(D1382,0)+IFERROR(I1382,0)+IFERROR(N1382,0)))</f>
        <v>4</v>
      </c>
      <c r="T1382" s="94">
        <f t="shared" ref="T1382:T1385" si="231">IF((IFERROR(E1382,-1)+IFERROR(J1382,-1)+IFERROR(O1382,-1))=-3,"#N/A",MAX(IFERROR(E1382,-1),IFERROR(J1382,-1),IFERROR(O1382,-1)))</f>
        <v>5.4</v>
      </c>
      <c r="U1382" s="94">
        <f t="shared" ref="U1382:U1385" si="232">IF((IFERROR(F1382,-1)+IFERROR(K1382,-1)+IFERROR(P1382,-1))=-3,"#N/A",MIN(IFERROR(F1382,1000),IFERROR(K1382,1000),IFERROR(P1382,1000)))</f>
        <v>5.35</v>
      </c>
      <c r="V1382" s="98">
        <f t="shared" ref="V1382:V1387" si="233">+IF((IFERROR(C1382,1)+IFERROR(H1382,1)+IFERROR(M1382,1))=3,"#N/A",(IFERROR(C1382,0)*IFERROR(G1382,0)+IFERROR(H1382,0)*IFERROR(L1382,0)+IFERROR(M1382,0)*IFERROR(Q1382,0))/(IFERROR(C1382,0)+IFERROR(H1382,0)+IFERROR(M1382,0)))</f>
        <v>5.3741987380499143</v>
      </c>
      <c r="W1382" s="24"/>
      <c r="X1382" s="103">
        <v>2900000</v>
      </c>
      <c r="Y1382" s="95">
        <v>1</v>
      </c>
      <c r="Z1382" s="94">
        <v>1.6</v>
      </c>
      <c r="AA1382" s="94">
        <v>1.6</v>
      </c>
      <c r="AB1382" s="94">
        <v>1.6</v>
      </c>
      <c r="AC1382" s="24"/>
      <c r="AD1382" s="94">
        <v>5.5</v>
      </c>
      <c r="AE1382" s="103">
        <v>1917893.7038120001</v>
      </c>
      <c r="AF1382" s="94">
        <v>7</v>
      </c>
      <c r="AG1382" s="94">
        <v>8</v>
      </c>
      <c r="AH1382" s="94">
        <v>9</v>
      </c>
      <c r="AJ1382" s="94">
        <v>5</v>
      </c>
    </row>
    <row r="1383" spans="1:36" ht="13.5" customHeight="1" x14ac:dyDescent="0.25">
      <c r="A1383" s="93">
        <v>2015</v>
      </c>
      <c r="B1383" s="89">
        <v>42164</v>
      </c>
      <c r="C1383" s="94" t="e">
        <v>#N/A</v>
      </c>
      <c r="D1383" s="95" t="e">
        <v>#N/A</v>
      </c>
      <c r="E1383" s="94" t="e">
        <v>#N/A</v>
      </c>
      <c r="F1383" s="94" t="e">
        <v>#N/A</v>
      </c>
      <c r="G1383" s="96" t="e">
        <v>#N/A</v>
      </c>
      <c r="H1383" s="103">
        <v>3000.252735</v>
      </c>
      <c r="I1383" s="95">
        <v>1</v>
      </c>
      <c r="J1383" s="94">
        <v>5.4</v>
      </c>
      <c r="K1383" s="94">
        <v>5.4</v>
      </c>
      <c r="L1383" s="96">
        <v>5.4</v>
      </c>
      <c r="M1383" s="103">
        <v>22500</v>
      </c>
      <c r="N1383" s="95">
        <v>1</v>
      </c>
      <c r="O1383" s="94">
        <v>5.35</v>
      </c>
      <c r="P1383" s="94">
        <v>5.35</v>
      </c>
      <c r="Q1383" s="96">
        <v>5.35</v>
      </c>
      <c r="R1383" s="103">
        <f t="shared" si="229"/>
        <v>25500.252735000002</v>
      </c>
      <c r="S1383" s="95">
        <f t="shared" si="230"/>
        <v>2</v>
      </c>
      <c r="T1383" s="94">
        <f t="shared" si="231"/>
        <v>5.4</v>
      </c>
      <c r="U1383" s="94">
        <f t="shared" si="232"/>
        <v>5.35</v>
      </c>
      <c r="V1383" s="98">
        <f t="shared" si="233"/>
        <v>5.3558827901946273</v>
      </c>
      <c r="W1383" s="24"/>
      <c r="X1383" s="103">
        <v>2900000</v>
      </c>
      <c r="Y1383" s="95">
        <v>1</v>
      </c>
      <c r="Z1383" s="94">
        <v>1.6</v>
      </c>
      <c r="AA1383" s="94">
        <v>1.6</v>
      </c>
      <c r="AB1383" s="94">
        <v>1.6</v>
      </c>
      <c r="AC1383" s="24"/>
      <c r="AD1383" s="94">
        <v>5.5</v>
      </c>
      <c r="AE1383" s="103">
        <v>1676329.8677619998</v>
      </c>
      <c r="AF1383" s="94">
        <v>7</v>
      </c>
      <c r="AG1383" s="94">
        <v>8</v>
      </c>
      <c r="AH1383" s="94">
        <v>9</v>
      </c>
      <c r="AJ1383" s="94">
        <v>5</v>
      </c>
    </row>
    <row r="1384" spans="1:36" ht="13.5" customHeight="1" x14ac:dyDescent="0.25">
      <c r="A1384" s="93">
        <v>2015</v>
      </c>
      <c r="B1384" s="89">
        <v>42165</v>
      </c>
      <c r="C1384" s="94" t="e">
        <v>#N/A</v>
      </c>
      <c r="D1384" s="95" t="e">
        <v>#N/A</v>
      </c>
      <c r="E1384" s="94" t="e">
        <v>#N/A</v>
      </c>
      <c r="F1384" s="94" t="e">
        <v>#N/A</v>
      </c>
      <c r="G1384" s="96" t="e">
        <v>#N/A</v>
      </c>
      <c r="H1384" s="103">
        <v>42646.246937999997</v>
      </c>
      <c r="I1384" s="95">
        <v>1</v>
      </c>
      <c r="J1384" s="94">
        <v>5.55</v>
      </c>
      <c r="K1384" s="94">
        <v>5.55</v>
      </c>
      <c r="L1384" s="96">
        <v>5.55</v>
      </c>
      <c r="M1384" s="103">
        <v>74350</v>
      </c>
      <c r="N1384" s="95">
        <v>5</v>
      </c>
      <c r="O1384" s="94">
        <v>5.4</v>
      </c>
      <c r="P1384" s="94">
        <v>5.35</v>
      </c>
      <c r="Q1384" s="96">
        <v>5.3533624747814388</v>
      </c>
      <c r="R1384" s="103">
        <f t="shared" si="229"/>
        <v>116996.246938</v>
      </c>
      <c r="S1384" s="95">
        <f t="shared" si="230"/>
        <v>6</v>
      </c>
      <c r="T1384" s="94">
        <f t="shared" si="231"/>
        <v>5.55</v>
      </c>
      <c r="U1384" s="94">
        <f t="shared" si="232"/>
        <v>5.35</v>
      </c>
      <c r="V1384" s="98">
        <f t="shared" si="233"/>
        <v>5.4250387266033613</v>
      </c>
      <c r="W1384" s="24"/>
      <c r="X1384" s="103">
        <v>2900000</v>
      </c>
      <c r="Y1384" s="95">
        <v>1</v>
      </c>
      <c r="Z1384" s="94">
        <v>1.6</v>
      </c>
      <c r="AA1384" s="94">
        <v>1.6</v>
      </c>
      <c r="AB1384" s="94">
        <v>1.6</v>
      </c>
      <c r="AC1384" s="24"/>
      <c r="AD1384" s="94">
        <v>5.5</v>
      </c>
      <c r="AE1384" s="103">
        <v>1733706.7346080001</v>
      </c>
      <c r="AF1384" s="94">
        <v>7</v>
      </c>
      <c r="AG1384" s="94">
        <v>8</v>
      </c>
      <c r="AH1384" s="94">
        <v>9</v>
      </c>
      <c r="AJ1384" s="94">
        <v>5</v>
      </c>
    </row>
    <row r="1385" spans="1:36" ht="13.5" customHeight="1" x14ac:dyDescent="0.25">
      <c r="A1385" s="93">
        <v>2015</v>
      </c>
      <c r="B1385" s="89">
        <v>42166</v>
      </c>
      <c r="C1385" s="94" t="e">
        <v>#N/A</v>
      </c>
      <c r="D1385" s="95" t="e">
        <v>#N/A</v>
      </c>
      <c r="E1385" s="94" t="e">
        <v>#N/A</v>
      </c>
      <c r="F1385" s="94" t="e">
        <v>#N/A</v>
      </c>
      <c r="G1385" s="96" t="e">
        <v>#N/A</v>
      </c>
      <c r="H1385" s="103">
        <v>63510.159358999997</v>
      </c>
      <c r="I1385" s="95">
        <v>4</v>
      </c>
      <c r="J1385" s="94">
        <v>5.6</v>
      </c>
      <c r="K1385" s="94">
        <v>5.3</v>
      </c>
      <c r="L1385" s="96">
        <v>5.5348450775393365</v>
      </c>
      <c r="M1385" s="103">
        <v>42000</v>
      </c>
      <c r="N1385" s="95">
        <v>3</v>
      </c>
      <c r="O1385" s="94">
        <v>5.4</v>
      </c>
      <c r="P1385" s="94">
        <v>5.38</v>
      </c>
      <c r="Q1385" s="96">
        <v>5.3904761904761909</v>
      </c>
      <c r="R1385" s="103">
        <f t="shared" si="229"/>
        <v>105510.159359</v>
      </c>
      <c r="S1385" s="95">
        <f t="shared" si="230"/>
        <v>7</v>
      </c>
      <c r="T1385" s="94">
        <f t="shared" si="231"/>
        <v>5.6</v>
      </c>
      <c r="U1385" s="94">
        <f t="shared" si="232"/>
        <v>5.3</v>
      </c>
      <c r="V1385" s="98">
        <f t="shared" si="233"/>
        <v>5.4773767418502493</v>
      </c>
      <c r="W1385" s="24"/>
      <c r="X1385" s="103" t="e">
        <v>#N/A</v>
      </c>
      <c r="Y1385" s="95" t="e">
        <v>#N/A</v>
      </c>
      <c r="Z1385" s="94" t="e">
        <v>#N/A</v>
      </c>
      <c r="AA1385" s="94" t="e">
        <v>#N/A</v>
      </c>
      <c r="AB1385" s="94" t="e">
        <v>#N/A</v>
      </c>
      <c r="AC1385" s="24"/>
      <c r="AD1385" s="94">
        <v>5.5</v>
      </c>
      <c r="AE1385" s="103">
        <v>1791629.3738239999</v>
      </c>
      <c r="AF1385" s="94">
        <v>7</v>
      </c>
      <c r="AG1385" s="94">
        <v>8</v>
      </c>
      <c r="AH1385" s="94">
        <v>9</v>
      </c>
      <c r="AJ1385" s="94">
        <v>5</v>
      </c>
    </row>
    <row r="1386" spans="1:36" ht="13.5" customHeight="1" x14ac:dyDescent="0.25">
      <c r="A1386" s="93">
        <v>2015</v>
      </c>
      <c r="B1386" s="89">
        <v>42170</v>
      </c>
      <c r="C1386" s="94" t="e">
        <v>#N/A</v>
      </c>
      <c r="D1386" s="95" t="e">
        <v>#N/A</v>
      </c>
      <c r="E1386" s="94" t="e">
        <v>#N/A</v>
      </c>
      <c r="F1386" s="94" t="e">
        <v>#N/A</v>
      </c>
      <c r="G1386" s="96" t="e">
        <v>#N/A</v>
      </c>
      <c r="H1386" s="103">
        <v>78290.522551999995</v>
      </c>
      <c r="I1386" s="95">
        <v>4</v>
      </c>
      <c r="J1386" s="94">
        <v>5.55</v>
      </c>
      <c r="K1386" s="94">
        <v>5.4</v>
      </c>
      <c r="L1386" s="96">
        <v>5.5244280978845151</v>
      </c>
      <c r="M1386" s="103">
        <v>52600</v>
      </c>
      <c r="N1386" s="95">
        <v>2</v>
      </c>
      <c r="O1386" s="94">
        <v>5.55</v>
      </c>
      <c r="P1386" s="94">
        <v>5.45</v>
      </c>
      <c r="Q1386" s="96">
        <v>5.5070342205323195</v>
      </c>
      <c r="R1386" s="103">
        <f t="shared" ref="R1386:R1389" si="234">+IF((IFERROR(C1386,1)+IFERROR(H1386,1)+IFERROR(M1386,1))=3,"#N/A",(IFERROR(C1386,0)+IFERROR(H1386,0)+IFERROR(M1386,0)))</f>
        <v>130890.52255199999</v>
      </c>
      <c r="S1386" s="95">
        <f t="shared" ref="S1386:S1389" si="235">+IF((IFERROR(D1386,-1)+IFERROR(I1386,-1)+IFERROR(N1386,-1))=-3,"#N/A",(IFERROR(D1386,0)+IFERROR(I1386,0)+IFERROR(N1386,0)))</f>
        <v>6</v>
      </c>
      <c r="T1386" s="94">
        <f t="shared" ref="T1386:T1389" si="236">IF((IFERROR(E1386,-1)+IFERROR(J1386,-1)+IFERROR(O1386,-1))=-3,"#N/A",MAX(IFERROR(E1386,-1),IFERROR(J1386,-1),IFERROR(O1386,-1)))</f>
        <v>5.55</v>
      </c>
      <c r="U1386" s="94">
        <f t="shared" ref="U1386:U1389" si="237">IF((IFERROR(F1386,-1)+IFERROR(K1386,-1)+IFERROR(P1386,-1))=-3,"#N/A",MIN(IFERROR(F1386,1000),IFERROR(K1386,1000),IFERROR(P1386,1000)))</f>
        <v>5.4</v>
      </c>
      <c r="V1386" s="98">
        <f t="shared" si="233"/>
        <v>5.5174381498662246</v>
      </c>
      <c r="W1386" s="24"/>
      <c r="X1386" s="103" t="e">
        <v>#N/A</v>
      </c>
      <c r="Y1386" s="95" t="e">
        <v>#N/A</v>
      </c>
      <c r="Z1386" s="94" t="e">
        <v>#N/A</v>
      </c>
      <c r="AA1386" s="94" t="e">
        <v>#N/A</v>
      </c>
      <c r="AB1386" s="94" t="e">
        <v>#N/A</v>
      </c>
      <c r="AC1386" s="24"/>
      <c r="AD1386" s="94">
        <v>5.5</v>
      </c>
      <c r="AE1386" s="103">
        <v>1544027.596561</v>
      </c>
      <c r="AF1386" s="94">
        <v>7</v>
      </c>
      <c r="AG1386" s="94">
        <v>8</v>
      </c>
      <c r="AH1386" s="94">
        <v>9</v>
      </c>
      <c r="AJ1386" s="94">
        <v>5</v>
      </c>
    </row>
    <row r="1387" spans="1:36" ht="13.5" customHeight="1" x14ac:dyDescent="0.25">
      <c r="A1387" s="93">
        <v>2015</v>
      </c>
      <c r="B1387" s="89">
        <v>42171</v>
      </c>
      <c r="C1387" s="94" t="e">
        <v>#N/A</v>
      </c>
      <c r="D1387" s="95" t="e">
        <v>#N/A</v>
      </c>
      <c r="E1387" s="94" t="e">
        <v>#N/A</v>
      </c>
      <c r="F1387" s="94" t="e">
        <v>#N/A</v>
      </c>
      <c r="G1387" s="96" t="e">
        <v>#N/A</v>
      </c>
      <c r="H1387" s="103">
        <v>97615.085047999994</v>
      </c>
      <c r="I1387" s="95">
        <v>4</v>
      </c>
      <c r="J1387" s="94">
        <v>5.55</v>
      </c>
      <c r="K1387" s="94">
        <v>5.53</v>
      </c>
      <c r="L1387" s="96">
        <v>5.5397507775193962</v>
      </c>
      <c r="M1387" s="103">
        <v>44870</v>
      </c>
      <c r="N1387" s="95">
        <v>3</v>
      </c>
      <c r="O1387" s="94">
        <v>5.42</v>
      </c>
      <c r="P1387" s="94">
        <v>5.4</v>
      </c>
      <c r="Q1387" s="96">
        <v>5.4126743926899934</v>
      </c>
      <c r="R1387" s="103">
        <f t="shared" si="234"/>
        <v>142485.08504799998</v>
      </c>
      <c r="S1387" s="95">
        <f t="shared" si="235"/>
        <v>7</v>
      </c>
      <c r="T1387" s="94">
        <f t="shared" si="236"/>
        <v>5.55</v>
      </c>
      <c r="U1387" s="94">
        <f t="shared" si="237"/>
        <v>5.4</v>
      </c>
      <c r="V1387" s="98">
        <f t="shared" si="233"/>
        <v>5.4997331336700466</v>
      </c>
      <c r="W1387" s="24"/>
      <c r="X1387" s="103" t="e">
        <v>#N/A</v>
      </c>
      <c r="Y1387" s="95" t="e">
        <v>#N/A</v>
      </c>
      <c r="Z1387" s="94" t="e">
        <v>#N/A</v>
      </c>
      <c r="AA1387" s="94" t="e">
        <v>#N/A</v>
      </c>
      <c r="AB1387" s="94" t="e">
        <v>#N/A</v>
      </c>
      <c r="AC1387" s="24"/>
      <c r="AD1387" s="94">
        <v>5.5</v>
      </c>
      <c r="AE1387" s="103">
        <v>1422499.8180110001</v>
      </c>
      <c r="AF1387" s="94">
        <v>7</v>
      </c>
      <c r="AG1387" s="94">
        <v>8</v>
      </c>
      <c r="AH1387" s="94">
        <v>9</v>
      </c>
      <c r="AJ1387" s="94">
        <v>5</v>
      </c>
    </row>
    <row r="1388" spans="1:36" ht="13.5" customHeight="1" x14ac:dyDescent="0.25">
      <c r="A1388" s="93">
        <v>2015</v>
      </c>
      <c r="B1388" s="89">
        <v>42172</v>
      </c>
      <c r="C1388" s="94" t="e">
        <v>#N/A</v>
      </c>
      <c r="D1388" s="95" t="e">
        <v>#N/A</v>
      </c>
      <c r="E1388" s="94" t="e">
        <v>#N/A</v>
      </c>
      <c r="F1388" s="94" t="e">
        <v>#N/A</v>
      </c>
      <c r="G1388" s="96" t="e">
        <v>#N/A</v>
      </c>
      <c r="H1388" s="103">
        <v>123602.777013</v>
      </c>
      <c r="I1388" s="95">
        <v>5</v>
      </c>
      <c r="J1388" s="94">
        <v>5.6</v>
      </c>
      <c r="K1388" s="94">
        <v>5.53</v>
      </c>
      <c r="L1388" s="96">
        <v>5.5473676095993714</v>
      </c>
      <c r="M1388" s="103">
        <v>32800</v>
      </c>
      <c r="N1388" s="95">
        <v>2</v>
      </c>
      <c r="O1388" s="94">
        <v>5.55</v>
      </c>
      <c r="P1388" s="94">
        <v>5.43</v>
      </c>
      <c r="Q1388" s="96">
        <v>5.4665853658536587</v>
      </c>
      <c r="R1388" s="103">
        <f t="shared" si="234"/>
        <v>156402.77701299998</v>
      </c>
      <c r="S1388" s="95">
        <f t="shared" si="235"/>
        <v>7</v>
      </c>
      <c r="T1388" s="94">
        <f t="shared" si="236"/>
        <v>5.6</v>
      </c>
      <c r="U1388" s="94">
        <f t="shared" si="237"/>
        <v>5.43</v>
      </c>
      <c r="V1388" s="98">
        <f>+IF((IFERROR(C1388,1)+IFERROR(H1388,1)+IFERROR(M1388,1))=3,"#N/A",(IFERROR(C1388,0)*IFERROR(G1388,0)+IFERROR(H1388,0)*IFERROR(L1388,0)+IFERROR(M1388,0)*IFERROR(Q1388,0))/(IFERROR(C1388,0)+IFERROR(H1388,0)+IFERROR(M1388,0)))</f>
        <v>5.5304263656811825</v>
      </c>
      <c r="W1388" s="24"/>
      <c r="X1388" s="103" t="e">
        <v>#N/A</v>
      </c>
      <c r="Y1388" s="95" t="e">
        <v>#N/A</v>
      </c>
      <c r="Z1388" s="94" t="e">
        <v>#N/A</v>
      </c>
      <c r="AA1388" s="94" t="e">
        <v>#N/A</v>
      </c>
      <c r="AB1388" s="94" t="e">
        <v>#N/A</v>
      </c>
      <c r="AC1388" s="24"/>
      <c r="AD1388" s="94">
        <v>5.5</v>
      </c>
      <c r="AE1388" s="103">
        <v>1362937.5860949999</v>
      </c>
      <c r="AF1388" s="94">
        <v>7</v>
      </c>
      <c r="AG1388" s="94">
        <v>8</v>
      </c>
      <c r="AH1388" s="94">
        <v>9</v>
      </c>
      <c r="AJ1388" s="94">
        <v>5</v>
      </c>
    </row>
    <row r="1389" spans="1:36" ht="13.5" customHeight="1" x14ac:dyDescent="0.25">
      <c r="A1389" s="93">
        <v>2015</v>
      </c>
      <c r="B1389" s="89">
        <v>42173</v>
      </c>
      <c r="C1389" s="94" t="e">
        <v>#N/A</v>
      </c>
      <c r="D1389" s="95" t="e">
        <v>#N/A</v>
      </c>
      <c r="E1389" s="94" t="e">
        <v>#N/A</v>
      </c>
      <c r="F1389" s="94" t="e">
        <v>#N/A</v>
      </c>
      <c r="G1389" s="96" t="e">
        <v>#N/A</v>
      </c>
      <c r="H1389" s="103">
        <v>185312.23313899999</v>
      </c>
      <c r="I1389" s="95">
        <v>5</v>
      </c>
      <c r="J1389" s="94">
        <v>5.6</v>
      </c>
      <c r="K1389" s="94">
        <v>5.53</v>
      </c>
      <c r="L1389" s="96">
        <v>5.555965427502354</v>
      </c>
      <c r="M1389" s="103">
        <v>84500</v>
      </c>
      <c r="N1389" s="95">
        <v>3</v>
      </c>
      <c r="O1389" s="94">
        <v>5.6</v>
      </c>
      <c r="P1389" s="94">
        <v>5.47</v>
      </c>
      <c r="Q1389" s="96">
        <v>5.5327218934911242</v>
      </c>
      <c r="R1389" s="103">
        <f t="shared" si="234"/>
        <v>269812.23313900002</v>
      </c>
      <c r="S1389" s="95">
        <f t="shared" si="235"/>
        <v>8</v>
      </c>
      <c r="T1389" s="94">
        <f t="shared" si="236"/>
        <v>5.6</v>
      </c>
      <c r="U1389" s="94">
        <f t="shared" si="237"/>
        <v>5.47</v>
      </c>
      <c r="V1389" s="98">
        <f>+IF((IFERROR(C1389,1)+IFERROR(H1389,1)+IFERROR(M1389,1))=3,"#N/A",(IFERROR(C1389,0)*IFERROR(G1389,0)+IFERROR(H1389,0)*IFERROR(L1389,0)+IFERROR(M1389,0)*IFERROR(Q1389,0))/(IFERROR(C1389,0)+IFERROR(H1389,0)+IFERROR(M1389,0)))</f>
        <v>5.5486859998755964</v>
      </c>
      <c r="W1389" s="24"/>
      <c r="X1389" s="103" t="e">
        <v>#N/A</v>
      </c>
      <c r="Y1389" s="95" t="e">
        <v>#N/A</v>
      </c>
      <c r="Z1389" s="94" t="e">
        <v>#N/A</v>
      </c>
      <c r="AA1389" s="94" t="e">
        <v>#N/A</v>
      </c>
      <c r="AB1389" s="94" t="e">
        <v>#N/A</v>
      </c>
      <c r="AC1389" s="24"/>
      <c r="AD1389" s="94">
        <v>5.5</v>
      </c>
      <c r="AE1389" s="103">
        <v>1309526.2295979999</v>
      </c>
      <c r="AF1389" s="94">
        <v>7</v>
      </c>
      <c r="AG1389" s="94">
        <v>8</v>
      </c>
      <c r="AH1389" s="94">
        <v>9</v>
      </c>
      <c r="AJ1389" s="94">
        <v>5</v>
      </c>
    </row>
    <row r="1390" spans="1:36" ht="13.5" customHeight="1" x14ac:dyDescent="0.25">
      <c r="A1390" s="93">
        <v>2015</v>
      </c>
      <c r="B1390" s="89">
        <v>42174</v>
      </c>
      <c r="C1390" s="94" t="e">
        <v>#N/A</v>
      </c>
      <c r="D1390" s="95" t="e">
        <v>#N/A</v>
      </c>
      <c r="E1390" s="94" t="e">
        <v>#N/A</v>
      </c>
      <c r="F1390" s="94" t="e">
        <v>#N/A</v>
      </c>
      <c r="G1390" s="96" t="e">
        <v>#N/A</v>
      </c>
      <c r="H1390" s="103">
        <v>238364.65525000001</v>
      </c>
      <c r="I1390" s="95">
        <v>7</v>
      </c>
      <c r="J1390" s="94">
        <v>5.6</v>
      </c>
      <c r="K1390" s="94">
        <v>5</v>
      </c>
      <c r="L1390" s="96">
        <v>5.4200067030097152</v>
      </c>
      <c r="M1390" s="103">
        <v>28040</v>
      </c>
      <c r="N1390" s="95">
        <v>2</v>
      </c>
      <c r="O1390" s="94">
        <v>5.3</v>
      </c>
      <c r="P1390" s="94">
        <v>5</v>
      </c>
      <c r="Q1390" s="96">
        <v>5.2642653352353781</v>
      </c>
      <c r="R1390" s="103">
        <f t="shared" ref="R1390:R1394" si="238">+IF((IFERROR(C1390,1)+IFERROR(H1390,1)+IFERROR(M1390,1))=3,"#N/A",(IFERROR(C1390,0)+IFERROR(H1390,0)+IFERROR(M1390,0)))</f>
        <v>266404.65525000001</v>
      </c>
      <c r="S1390" s="95">
        <f t="shared" ref="S1390:S1394" si="239">+IF((IFERROR(D1390,-1)+IFERROR(I1390,-1)+IFERROR(N1390,-1))=-3,"#N/A",(IFERROR(D1390,0)+IFERROR(I1390,0)+IFERROR(N1390,0)))</f>
        <v>9</v>
      </c>
      <c r="T1390" s="94">
        <f t="shared" ref="T1390:T1394" si="240">IF((IFERROR(E1390,-1)+IFERROR(J1390,-1)+IFERROR(O1390,-1))=-3,"#N/A",MAX(IFERROR(E1390,-1),IFERROR(J1390,-1),IFERROR(O1390,-1)))</f>
        <v>5.6</v>
      </c>
      <c r="U1390" s="94">
        <f t="shared" ref="U1390:U1394" si="241">IF((IFERROR(F1390,-1)+IFERROR(K1390,-1)+IFERROR(P1390,-1))=-3,"#N/A",MIN(IFERROR(F1390,1000),IFERROR(K1390,1000),IFERROR(P1390,1000)))</f>
        <v>5</v>
      </c>
      <c r="V1390" s="98">
        <f>+IF((IFERROR(C1390,1)+IFERROR(H1390,1)+IFERROR(M1390,1))=3,"#N/A",(IFERROR(C1390,0)*IFERROR(G1390,0)+IFERROR(H1390,0)*IFERROR(L1390,0)+IFERROR(M1390,0)*IFERROR(Q1390,0))/(IFERROR(C1390,0)+IFERROR(H1390,0)+IFERROR(M1390,0)))</f>
        <v>5.4036143920409208</v>
      </c>
      <c r="W1390" s="24"/>
      <c r="X1390" s="103" t="e">
        <v>#N/A</v>
      </c>
      <c r="Y1390" s="95" t="e">
        <v>#N/A</v>
      </c>
      <c r="Z1390" s="94" t="e">
        <v>#N/A</v>
      </c>
      <c r="AA1390" s="94" t="e">
        <v>#N/A</v>
      </c>
      <c r="AB1390" s="94" t="e">
        <v>#N/A</v>
      </c>
      <c r="AC1390" s="24"/>
      <c r="AD1390" s="94">
        <v>5.25</v>
      </c>
      <c r="AE1390" s="103">
        <v>1240217.545743</v>
      </c>
      <c r="AF1390" s="94">
        <v>6.75</v>
      </c>
      <c r="AG1390" s="125">
        <v>7.75</v>
      </c>
      <c r="AH1390" s="125">
        <v>8.75</v>
      </c>
      <c r="AJ1390" s="94">
        <v>5</v>
      </c>
    </row>
    <row r="1391" spans="1:36" ht="13.5" customHeight="1" x14ac:dyDescent="0.25">
      <c r="A1391" s="93">
        <v>2015</v>
      </c>
      <c r="B1391" s="89">
        <v>42177</v>
      </c>
      <c r="C1391" s="94" t="e">
        <v>#N/A</v>
      </c>
      <c r="D1391" s="95" t="e">
        <v>#N/A</v>
      </c>
      <c r="E1391" s="94" t="e">
        <v>#N/A</v>
      </c>
      <c r="F1391" s="94" t="e">
        <v>#N/A</v>
      </c>
      <c r="G1391" s="96" t="e">
        <v>#N/A</v>
      </c>
      <c r="H1391" s="103">
        <v>203263.80685200001</v>
      </c>
      <c r="I1391" s="95">
        <v>8</v>
      </c>
      <c r="J1391" s="94">
        <v>5.35</v>
      </c>
      <c r="K1391" s="94">
        <v>5.15</v>
      </c>
      <c r="L1391" s="96">
        <v>5.3105362222653794</v>
      </c>
      <c r="M1391" s="103">
        <v>33500</v>
      </c>
      <c r="N1391" s="95">
        <v>2</v>
      </c>
      <c r="O1391" s="94">
        <v>5.4</v>
      </c>
      <c r="P1391" s="94">
        <v>5.14</v>
      </c>
      <c r="Q1391" s="96">
        <v>5.2176119402985073</v>
      </c>
      <c r="R1391" s="103">
        <f t="shared" si="238"/>
        <v>236763.80685200001</v>
      </c>
      <c r="S1391" s="95">
        <f t="shared" si="239"/>
        <v>10</v>
      </c>
      <c r="T1391" s="94">
        <f t="shared" si="240"/>
        <v>5.4</v>
      </c>
      <c r="U1391" s="94">
        <f t="shared" si="241"/>
        <v>5.14</v>
      </c>
      <c r="V1391" s="98">
        <f t="shared" ref="V1391:V1392" si="242">+IF((IFERROR(C1391,1)+IFERROR(H1391,1)+IFERROR(M1391,1))=3,"#N/A",(IFERROR(C1391,0)*IFERROR(G1391,0)+IFERROR(H1391,0)*IFERROR(L1391,0)+IFERROR(M1391,0)*IFERROR(Q1391,0))/(IFERROR(C1391,0)+IFERROR(H1391,0)+IFERROR(M1391,0)))</f>
        <v>5.2973882521964741</v>
      </c>
      <c r="W1391" s="24"/>
      <c r="X1391" s="103" t="e">
        <v>#N/A</v>
      </c>
      <c r="Y1391" s="95" t="e">
        <v>#N/A</v>
      </c>
      <c r="Z1391" s="94" t="e">
        <v>#N/A</v>
      </c>
      <c r="AA1391" s="94" t="e">
        <v>#N/A</v>
      </c>
      <c r="AB1391" s="94" t="e">
        <v>#N/A</v>
      </c>
      <c r="AC1391" s="24"/>
      <c r="AD1391" s="94">
        <v>5.25</v>
      </c>
      <c r="AE1391" s="103">
        <v>1353385.0336500001</v>
      </c>
      <c r="AF1391" s="94">
        <v>6.75</v>
      </c>
      <c r="AG1391" s="94">
        <v>7.75</v>
      </c>
      <c r="AH1391" s="94">
        <v>8.75</v>
      </c>
      <c r="AJ1391" s="94">
        <v>5</v>
      </c>
    </row>
    <row r="1392" spans="1:36" ht="13.5" customHeight="1" x14ac:dyDescent="0.25">
      <c r="A1392" s="93">
        <v>2015</v>
      </c>
      <c r="B1392" s="89">
        <v>42178</v>
      </c>
      <c r="C1392" s="94" t="e">
        <v>#N/A</v>
      </c>
      <c r="D1392" s="95" t="e">
        <v>#N/A</v>
      </c>
      <c r="E1392" s="94" t="e">
        <v>#N/A</v>
      </c>
      <c r="F1392" s="94" t="e">
        <v>#N/A</v>
      </c>
      <c r="G1392" s="96" t="e">
        <v>#N/A</v>
      </c>
      <c r="H1392" s="103">
        <v>102124.62566200001</v>
      </c>
      <c r="I1392" s="95">
        <v>6</v>
      </c>
      <c r="J1392" s="94">
        <v>5.35</v>
      </c>
      <c r="K1392" s="94">
        <v>5.3</v>
      </c>
      <c r="L1392" s="96">
        <v>5.3037192472832855</v>
      </c>
      <c r="M1392" s="103">
        <v>44000</v>
      </c>
      <c r="N1392" s="95">
        <v>2</v>
      </c>
      <c r="O1392" s="94">
        <v>5.45</v>
      </c>
      <c r="P1392" s="94">
        <v>5.15</v>
      </c>
      <c r="Q1392" s="96">
        <v>5.2863636363636362</v>
      </c>
      <c r="R1392" s="103">
        <f t="shared" si="238"/>
        <v>146124.62566200001</v>
      </c>
      <c r="S1392" s="95">
        <f t="shared" si="239"/>
        <v>8</v>
      </c>
      <c r="T1392" s="94">
        <f t="shared" si="240"/>
        <v>5.45</v>
      </c>
      <c r="U1392" s="94">
        <f t="shared" si="241"/>
        <v>5.15</v>
      </c>
      <c r="V1392" s="98">
        <f t="shared" si="242"/>
        <v>5.2984932501113171</v>
      </c>
      <c r="W1392" s="24"/>
      <c r="X1392" s="103" t="e">
        <v>#N/A</v>
      </c>
      <c r="Y1392" s="95" t="e">
        <v>#N/A</v>
      </c>
      <c r="Z1392" s="94" t="e">
        <v>#N/A</v>
      </c>
      <c r="AA1392" s="94" t="e">
        <v>#N/A</v>
      </c>
      <c r="AB1392" s="94" t="e">
        <v>#N/A</v>
      </c>
      <c r="AC1392" s="24"/>
      <c r="AD1392" s="94">
        <v>5.25</v>
      </c>
      <c r="AE1392" s="103">
        <v>1365107.958258</v>
      </c>
      <c r="AF1392" s="94">
        <v>6.75</v>
      </c>
      <c r="AG1392" s="94">
        <v>7.75</v>
      </c>
      <c r="AH1392" s="94">
        <v>8.75</v>
      </c>
      <c r="AJ1392" s="94">
        <v>5</v>
      </c>
    </row>
    <row r="1393" spans="1:36" ht="13.5" customHeight="1" x14ac:dyDescent="0.25">
      <c r="A1393" s="93">
        <v>2015</v>
      </c>
      <c r="B1393" s="89">
        <v>42179</v>
      </c>
      <c r="C1393" s="94" t="e">
        <v>#N/A</v>
      </c>
      <c r="D1393" s="95" t="e">
        <v>#N/A</v>
      </c>
      <c r="E1393" s="94" t="e">
        <v>#N/A</v>
      </c>
      <c r="F1393" s="94" t="e">
        <v>#N/A</v>
      </c>
      <c r="G1393" s="96" t="e">
        <v>#N/A</v>
      </c>
      <c r="H1393" s="103">
        <v>124520.383657</v>
      </c>
      <c r="I1393" s="95">
        <v>6</v>
      </c>
      <c r="J1393" s="94">
        <v>5.3</v>
      </c>
      <c r="K1393" s="94">
        <v>5.3</v>
      </c>
      <c r="L1393" s="96">
        <v>5.3</v>
      </c>
      <c r="M1393" s="103">
        <v>39200</v>
      </c>
      <c r="N1393" s="95">
        <v>3</v>
      </c>
      <c r="O1393" s="94">
        <v>5.14</v>
      </c>
      <c r="P1393" s="94">
        <v>4.9000000000000004</v>
      </c>
      <c r="Q1393" s="96">
        <v>5.0602040816326532</v>
      </c>
      <c r="R1393" s="103">
        <f t="shared" si="238"/>
        <v>163720.383657</v>
      </c>
      <c r="S1393" s="95">
        <f t="shared" si="239"/>
        <v>9</v>
      </c>
      <c r="T1393" s="94">
        <f t="shared" si="240"/>
        <v>5.3</v>
      </c>
      <c r="U1393" s="94">
        <f t="shared" si="241"/>
        <v>4.9000000000000004</v>
      </c>
      <c r="V1393" s="98">
        <f>+IF((IFERROR(C1393,1)+IFERROR(H1393,1)+IFERROR(M1393,1))=3,"#N/A",(IFERROR(C1393,0)*IFERROR(G1393,0)+IFERROR(H1393,0)*IFERROR(L1393,0)+IFERROR(M1393,0)*IFERROR(Q1393,0))/(IFERROR(C1393,0)+IFERROR(H1393,0)+IFERROR(M1393,0)))</f>
        <v>5.2425850355952415</v>
      </c>
      <c r="W1393" s="24"/>
      <c r="X1393" s="103" t="e">
        <v>#N/A</v>
      </c>
      <c r="Y1393" s="95" t="e">
        <v>#N/A</v>
      </c>
      <c r="Z1393" s="94" t="e">
        <v>#N/A</v>
      </c>
      <c r="AA1393" s="94" t="e">
        <v>#N/A</v>
      </c>
      <c r="AB1393" s="94" t="e">
        <v>#N/A</v>
      </c>
      <c r="AC1393" s="24"/>
      <c r="AD1393" s="94">
        <v>5.25</v>
      </c>
      <c r="AE1393" s="103">
        <v>1450382.993461</v>
      </c>
      <c r="AF1393" s="94">
        <v>6.75</v>
      </c>
      <c r="AG1393" s="94">
        <v>7.75</v>
      </c>
      <c r="AH1393" s="94">
        <v>8.75</v>
      </c>
      <c r="AJ1393" s="94">
        <v>5</v>
      </c>
    </row>
    <row r="1394" spans="1:36" ht="13.5" customHeight="1" x14ac:dyDescent="0.25">
      <c r="A1394" s="93">
        <v>2015</v>
      </c>
      <c r="B1394" s="89">
        <v>42180</v>
      </c>
      <c r="C1394" s="94" t="e">
        <v>#N/A</v>
      </c>
      <c r="D1394" s="95" t="e">
        <v>#N/A</v>
      </c>
      <c r="E1394" s="94" t="e">
        <v>#N/A</v>
      </c>
      <c r="F1394" s="94" t="e">
        <v>#N/A</v>
      </c>
      <c r="G1394" s="96" t="e">
        <v>#N/A</v>
      </c>
      <c r="H1394" s="103">
        <v>177713.72261</v>
      </c>
      <c r="I1394" s="95">
        <v>11</v>
      </c>
      <c r="J1394" s="94">
        <v>5.35</v>
      </c>
      <c r="K1394" s="94">
        <v>5.3</v>
      </c>
      <c r="L1394" s="96">
        <v>5.3105314895246281</v>
      </c>
      <c r="M1394" s="103">
        <v>23500</v>
      </c>
      <c r="N1394" s="95">
        <v>1</v>
      </c>
      <c r="O1394" s="94">
        <v>5</v>
      </c>
      <c r="P1394" s="94">
        <v>5</v>
      </c>
      <c r="Q1394" s="96">
        <v>5</v>
      </c>
      <c r="R1394" s="103">
        <f t="shared" si="238"/>
        <v>201213.72261</v>
      </c>
      <c r="S1394" s="95">
        <f t="shared" si="239"/>
        <v>12</v>
      </c>
      <c r="T1394" s="94">
        <f t="shared" si="240"/>
        <v>5.35</v>
      </c>
      <c r="U1394" s="94">
        <f t="shared" si="241"/>
        <v>5</v>
      </c>
      <c r="V1394" s="98">
        <f>+IF((IFERROR(C1394,1)+IFERROR(H1394,1)+IFERROR(M1394,1))=3,"#N/A",(IFERROR(C1394,0)*IFERROR(G1394,0)+IFERROR(H1394,0)*IFERROR(L1394,0)+IFERROR(M1394,0)*IFERROR(Q1394,0))/(IFERROR(C1394,0)+IFERROR(H1394,0)+IFERROR(M1394,0)))</f>
        <v>5.2742641320642569</v>
      </c>
      <c r="W1394" s="24"/>
      <c r="X1394" s="103" t="e">
        <v>#N/A</v>
      </c>
      <c r="Y1394" s="95" t="e">
        <v>#N/A</v>
      </c>
      <c r="Z1394" s="94" t="e">
        <v>#N/A</v>
      </c>
      <c r="AA1394" s="94" t="e">
        <v>#N/A</v>
      </c>
      <c r="AB1394" s="94" t="e">
        <v>#N/A</v>
      </c>
      <c r="AC1394" s="24"/>
      <c r="AD1394" s="94">
        <v>5.25</v>
      </c>
      <c r="AE1394" s="103">
        <v>1408706.8708830001</v>
      </c>
      <c r="AF1394" s="94">
        <v>6.75</v>
      </c>
      <c r="AG1394" s="94">
        <v>7.75</v>
      </c>
      <c r="AH1394" s="94">
        <v>8.75</v>
      </c>
      <c r="AJ1394" s="94">
        <v>5</v>
      </c>
    </row>
    <row r="1395" spans="1:36" ht="13.5" customHeight="1" x14ac:dyDescent="0.25">
      <c r="A1395" s="93">
        <v>2015</v>
      </c>
      <c r="B1395" s="89">
        <v>42181</v>
      </c>
      <c r="C1395" s="94" t="e">
        <v>#N/A</v>
      </c>
      <c r="D1395" s="95" t="e">
        <v>#N/A</v>
      </c>
      <c r="E1395" s="94" t="e">
        <v>#N/A</v>
      </c>
      <c r="F1395" s="94" t="e">
        <v>#N/A</v>
      </c>
      <c r="G1395" s="96" t="e">
        <v>#N/A</v>
      </c>
      <c r="H1395" s="103">
        <v>112923.517618</v>
      </c>
      <c r="I1395" s="95">
        <v>7</v>
      </c>
      <c r="J1395" s="94">
        <v>5.3</v>
      </c>
      <c r="K1395" s="94">
        <v>5.3</v>
      </c>
      <c r="L1395" s="96">
        <v>5.3</v>
      </c>
      <c r="M1395" s="103">
        <v>247000</v>
      </c>
      <c r="N1395" s="95">
        <v>12</v>
      </c>
      <c r="O1395" s="94">
        <v>5</v>
      </c>
      <c r="P1395" s="94">
        <v>3</v>
      </c>
      <c r="Q1395" s="96">
        <v>3.7113360323886639</v>
      </c>
      <c r="R1395" s="103">
        <f t="shared" ref="R1395:R1399" si="243">+IF((IFERROR(C1395,1)+IFERROR(H1395,1)+IFERROR(M1395,1))=3,"#N/A",(IFERROR(C1395,0)+IFERROR(H1395,0)+IFERROR(M1395,0)))</f>
        <v>359923.51761799998</v>
      </c>
      <c r="S1395" s="95">
        <f t="shared" ref="S1395:S1399" si="244">+IF((IFERROR(D1395,-1)+IFERROR(I1395,-1)+IFERROR(N1395,-1))=-3,"#N/A",(IFERROR(D1395,0)+IFERROR(I1395,0)+IFERROR(N1395,0)))</f>
        <v>19</v>
      </c>
      <c r="T1395" s="94">
        <f t="shared" ref="T1395:T1399" si="245">IF((IFERROR(E1395,-1)+IFERROR(J1395,-1)+IFERROR(O1395,-1))=-3,"#N/A",MAX(IFERROR(E1395,-1),IFERROR(J1395,-1),IFERROR(O1395,-1)))</f>
        <v>5.3</v>
      </c>
      <c r="U1395" s="94">
        <f t="shared" ref="U1395:U1399" si="246">IF((IFERROR(F1395,-1)+IFERROR(K1395,-1)+IFERROR(P1395,-1))=-3,"#N/A",MIN(IFERROR(F1395,1000),IFERROR(K1395,1000),IFERROR(P1395,1000)))</f>
        <v>3</v>
      </c>
      <c r="V1395" s="98">
        <f>+IF((IFERROR(C1395,1)+IFERROR(H1395,1)+IFERROR(M1395,1))=3,"#N/A",(IFERROR(C1395,0)*IFERROR(G1395,0)+IFERROR(H1395,0)*IFERROR(L1395,0)+IFERROR(M1395,0)*IFERROR(Q1395,0))/(IFERROR(C1395,0)+IFERROR(H1395,0)+IFERROR(M1395,0)))</f>
        <v>4.2097683791352907</v>
      </c>
      <c r="W1395" s="24"/>
      <c r="X1395" s="103" t="e">
        <v>#N/A</v>
      </c>
      <c r="Y1395" s="95" t="e">
        <v>#N/A</v>
      </c>
      <c r="Z1395" s="94" t="e">
        <v>#N/A</v>
      </c>
      <c r="AA1395" s="94" t="e">
        <v>#N/A</v>
      </c>
      <c r="AB1395" s="94" t="e">
        <v>#N/A</v>
      </c>
      <c r="AC1395" s="24"/>
      <c r="AD1395" s="94">
        <v>5.25</v>
      </c>
      <c r="AE1395" s="103">
        <v>1799889.439461</v>
      </c>
      <c r="AF1395" s="94">
        <v>6.75</v>
      </c>
      <c r="AG1395" s="94">
        <v>7.75</v>
      </c>
      <c r="AH1395" s="94">
        <v>8.75</v>
      </c>
      <c r="AJ1395" s="94">
        <v>5</v>
      </c>
    </row>
    <row r="1396" spans="1:36" ht="13.5" customHeight="1" x14ac:dyDescent="0.25">
      <c r="A1396" s="93">
        <v>2015</v>
      </c>
      <c r="B1396" s="89">
        <v>42184</v>
      </c>
      <c r="C1396" s="94" t="e">
        <v>#N/A</v>
      </c>
      <c r="D1396" s="95" t="e">
        <v>#N/A</v>
      </c>
      <c r="E1396" s="94" t="e">
        <v>#N/A</v>
      </c>
      <c r="F1396" s="94" t="e">
        <v>#N/A</v>
      </c>
      <c r="G1396" s="96" t="e">
        <v>#N/A</v>
      </c>
      <c r="H1396" s="103">
        <v>211231.843005</v>
      </c>
      <c r="I1396" s="95">
        <v>8</v>
      </c>
      <c r="J1396" s="94">
        <v>5.3</v>
      </c>
      <c r="K1396" s="94">
        <v>5.3</v>
      </c>
      <c r="L1396" s="96">
        <v>5.2999999999999989</v>
      </c>
      <c r="M1396" s="103">
        <v>81800</v>
      </c>
      <c r="N1396" s="95">
        <v>4</v>
      </c>
      <c r="O1396" s="94">
        <v>5.3</v>
      </c>
      <c r="P1396" s="94">
        <v>5.14</v>
      </c>
      <c r="Q1396" s="96">
        <v>5.1867970660146696</v>
      </c>
      <c r="R1396" s="103">
        <f t="shared" si="243"/>
        <v>293031.84300500003</v>
      </c>
      <c r="S1396" s="95">
        <f t="shared" si="244"/>
        <v>12</v>
      </c>
      <c r="T1396" s="94">
        <f t="shared" si="245"/>
        <v>5.3</v>
      </c>
      <c r="U1396" s="94">
        <f t="shared" si="246"/>
        <v>5.14</v>
      </c>
      <c r="V1396" s="98">
        <f t="shared" ref="V1396:V1397" si="247">+IF((IFERROR(C1396,1)+IFERROR(H1396,1)+IFERROR(M1396,1))=3,"#N/A",(IFERROR(C1396,0)*IFERROR(G1396,0)+IFERROR(H1396,0)*IFERROR(L1396,0)+IFERROR(M1396,0)*IFERROR(Q1396,0))/(IFERROR(C1396,0)+IFERROR(H1396,0)+IFERROR(M1396,0)))</f>
        <v>5.2683993387713759</v>
      </c>
      <c r="W1396" s="24"/>
      <c r="X1396" s="103" t="e">
        <v>#N/A</v>
      </c>
      <c r="Y1396" s="95" t="e">
        <v>#N/A</v>
      </c>
      <c r="Z1396" s="94" t="e">
        <v>#N/A</v>
      </c>
      <c r="AA1396" s="94" t="e">
        <v>#N/A</v>
      </c>
      <c r="AB1396" s="94" t="e">
        <v>#N/A</v>
      </c>
      <c r="AC1396" s="24"/>
      <c r="AD1396" s="94">
        <v>5.25</v>
      </c>
      <c r="AE1396" s="103">
        <v>1605347.1811230001</v>
      </c>
      <c r="AF1396" s="94">
        <v>6.75</v>
      </c>
      <c r="AG1396" s="94">
        <v>7.75</v>
      </c>
      <c r="AH1396" s="94">
        <v>8.75</v>
      </c>
      <c r="AJ1396" s="94">
        <v>5</v>
      </c>
    </row>
    <row r="1397" spans="1:36" ht="13.5" customHeight="1" x14ac:dyDescent="0.25">
      <c r="A1397" s="93">
        <v>2015</v>
      </c>
      <c r="B1397" s="89">
        <v>42185</v>
      </c>
      <c r="C1397" s="94" t="e">
        <v>#N/A</v>
      </c>
      <c r="D1397" s="95" t="e">
        <v>#N/A</v>
      </c>
      <c r="E1397" s="94" t="e">
        <v>#N/A</v>
      </c>
      <c r="F1397" s="94" t="e">
        <v>#N/A</v>
      </c>
      <c r="G1397" s="96" t="e">
        <v>#N/A</v>
      </c>
      <c r="H1397" s="103">
        <v>279389.202116</v>
      </c>
      <c r="I1397" s="95">
        <v>8</v>
      </c>
      <c r="J1397" s="94">
        <v>5.3</v>
      </c>
      <c r="K1397" s="94">
        <v>5.3</v>
      </c>
      <c r="L1397" s="96">
        <v>5.2951637027652954</v>
      </c>
      <c r="M1397" s="103">
        <v>66000</v>
      </c>
      <c r="N1397" s="95">
        <v>5</v>
      </c>
      <c r="O1397" s="94">
        <v>5.3</v>
      </c>
      <c r="P1397" s="94">
        <v>5.2</v>
      </c>
      <c r="Q1397" s="96">
        <v>5.2310606060606064</v>
      </c>
      <c r="R1397" s="103">
        <f t="shared" si="243"/>
        <v>345389.202116</v>
      </c>
      <c r="S1397" s="95">
        <f t="shared" si="244"/>
        <v>13</v>
      </c>
      <c r="T1397" s="94">
        <f t="shared" si="245"/>
        <v>5.3</v>
      </c>
      <c r="U1397" s="94">
        <f t="shared" si="246"/>
        <v>5.2</v>
      </c>
      <c r="V1397" s="98">
        <f t="shared" si="247"/>
        <v>5.2829143204551654</v>
      </c>
      <c r="W1397" s="24"/>
      <c r="X1397" s="103" t="e">
        <v>#N/A</v>
      </c>
      <c r="Y1397" s="95" t="e">
        <v>#N/A</v>
      </c>
      <c r="Z1397" s="94" t="e">
        <v>#N/A</v>
      </c>
      <c r="AA1397" s="94" t="e">
        <v>#N/A</v>
      </c>
      <c r="AB1397" s="94" t="e">
        <v>#N/A</v>
      </c>
      <c r="AC1397" s="24"/>
      <c r="AD1397" s="94">
        <v>5.25</v>
      </c>
      <c r="AE1397" s="103">
        <v>1616714.4755739998</v>
      </c>
      <c r="AF1397" s="94">
        <v>6.75</v>
      </c>
      <c r="AG1397" s="94">
        <v>7.75</v>
      </c>
      <c r="AH1397" s="94">
        <v>8.75</v>
      </c>
      <c r="AJ1397" s="94">
        <v>5</v>
      </c>
    </row>
    <row r="1398" spans="1:36" ht="13.5" customHeight="1" x14ac:dyDescent="0.25">
      <c r="A1398" s="93">
        <v>2015</v>
      </c>
      <c r="B1398" s="89">
        <v>42186</v>
      </c>
      <c r="C1398" s="94" t="e">
        <v>#N/A</v>
      </c>
      <c r="D1398" s="95" t="e">
        <v>#N/A</v>
      </c>
      <c r="E1398" s="94" t="e">
        <v>#N/A</v>
      </c>
      <c r="F1398" s="94" t="e">
        <v>#N/A</v>
      </c>
      <c r="G1398" s="96" t="e">
        <v>#N/A</v>
      </c>
      <c r="H1398" s="103">
        <v>70090.950960000002</v>
      </c>
      <c r="I1398" s="95">
        <v>4</v>
      </c>
      <c r="J1398" s="94">
        <v>5.3</v>
      </c>
      <c r="K1398" s="94">
        <v>5.3</v>
      </c>
      <c r="L1398" s="96">
        <v>5.3</v>
      </c>
      <c r="M1398" s="103">
        <v>67210</v>
      </c>
      <c r="N1398" s="95">
        <v>5</v>
      </c>
      <c r="O1398" s="94">
        <v>5.3</v>
      </c>
      <c r="P1398" s="94">
        <v>5</v>
      </c>
      <c r="Q1398" s="96">
        <v>5.2330456777265288</v>
      </c>
      <c r="R1398" s="103">
        <f t="shared" si="243"/>
        <v>137300.95095999999</v>
      </c>
      <c r="S1398" s="95">
        <f t="shared" si="244"/>
        <v>9</v>
      </c>
      <c r="T1398" s="94">
        <f t="shared" si="245"/>
        <v>5.3</v>
      </c>
      <c r="U1398" s="94">
        <f t="shared" si="246"/>
        <v>5</v>
      </c>
      <c r="V1398" s="98">
        <f>+IF((IFERROR(C1398,1)+IFERROR(H1398,1)+IFERROR(M1398,1))=3,"#N/A",(IFERROR(C1398,0)*IFERROR(G1398,0)+IFERROR(H1398,0)*IFERROR(L1398,0)+IFERROR(M1398,0)*IFERROR(Q1398,0))/(IFERROR(C1398,0)+IFERROR(H1398,0)+IFERROR(M1398,0)))</f>
        <v>5.2672252816274305</v>
      </c>
      <c r="W1398" s="24"/>
      <c r="X1398" s="103" t="e">
        <v>#N/A</v>
      </c>
      <c r="Y1398" s="95" t="e">
        <v>#N/A</v>
      </c>
      <c r="Z1398" s="94" t="e">
        <v>#N/A</v>
      </c>
      <c r="AA1398" s="94" t="e">
        <v>#N/A</v>
      </c>
      <c r="AB1398" s="94" t="e">
        <v>#N/A</v>
      </c>
      <c r="AC1398" s="24"/>
      <c r="AD1398" s="94">
        <v>5.25</v>
      </c>
      <c r="AE1398" s="103">
        <v>1745283.4930479999</v>
      </c>
      <c r="AF1398" s="94">
        <v>6.75</v>
      </c>
      <c r="AG1398" s="94">
        <v>7.75</v>
      </c>
      <c r="AH1398" s="94">
        <v>8.75</v>
      </c>
      <c r="AJ1398" s="94">
        <v>5</v>
      </c>
    </row>
    <row r="1399" spans="1:36" ht="13.5" customHeight="1" x14ac:dyDescent="0.25">
      <c r="A1399" s="93">
        <v>2015</v>
      </c>
      <c r="B1399" s="89">
        <v>42187</v>
      </c>
      <c r="C1399" s="94" t="e">
        <v>#N/A</v>
      </c>
      <c r="D1399" s="95" t="e">
        <v>#N/A</v>
      </c>
      <c r="E1399" s="94" t="e">
        <v>#N/A</v>
      </c>
      <c r="F1399" s="94" t="e">
        <v>#N/A</v>
      </c>
      <c r="G1399" s="96" t="e">
        <v>#N/A</v>
      </c>
      <c r="H1399" s="103">
        <v>147027.963781</v>
      </c>
      <c r="I1399" s="95">
        <v>6</v>
      </c>
      <c r="J1399" s="94">
        <v>5.3</v>
      </c>
      <c r="K1399" s="94">
        <v>5.3</v>
      </c>
      <c r="L1399" s="96">
        <v>5.3</v>
      </c>
      <c r="M1399" s="103">
        <v>29500</v>
      </c>
      <c r="N1399" s="95">
        <v>2</v>
      </c>
      <c r="O1399" s="94">
        <v>5.3</v>
      </c>
      <c r="P1399" s="94">
        <v>5.15</v>
      </c>
      <c r="Q1399" s="96">
        <v>5.2491525423728813</v>
      </c>
      <c r="R1399" s="103">
        <f t="shared" si="243"/>
        <v>176527.963781</v>
      </c>
      <c r="S1399" s="95">
        <f t="shared" si="244"/>
        <v>8</v>
      </c>
      <c r="T1399" s="94">
        <f t="shared" si="245"/>
        <v>5.3</v>
      </c>
      <c r="U1399" s="94">
        <f t="shared" si="246"/>
        <v>5.15</v>
      </c>
      <c r="V1399" s="98">
        <f>+IF((IFERROR(C1399,1)+IFERROR(H1399,1)+IFERROR(M1399,1))=3,"#N/A",(IFERROR(C1399,0)*IFERROR(G1399,0)+IFERROR(H1399,0)*IFERROR(L1399,0)+IFERROR(M1399,0)*IFERROR(Q1399,0))/(IFERROR(C1399,0)+IFERROR(H1399,0)+IFERROR(M1399,0)))</f>
        <v>5.2915027626905564</v>
      </c>
      <c r="W1399" s="24"/>
      <c r="X1399" s="103" t="e">
        <v>#N/A</v>
      </c>
      <c r="Y1399" s="95" t="e">
        <v>#N/A</v>
      </c>
      <c r="Z1399" s="94" t="e">
        <v>#N/A</v>
      </c>
      <c r="AA1399" s="94" t="e">
        <v>#N/A</v>
      </c>
      <c r="AB1399" s="94" t="e">
        <v>#N/A</v>
      </c>
      <c r="AC1399" s="24"/>
      <c r="AD1399" s="94">
        <v>5.25</v>
      </c>
      <c r="AE1399" s="103">
        <v>1733666.0297079999</v>
      </c>
      <c r="AF1399" s="94">
        <v>6.75</v>
      </c>
      <c r="AG1399" s="94">
        <v>7.75</v>
      </c>
      <c r="AH1399" s="94">
        <v>8.75</v>
      </c>
      <c r="AJ1399" s="94">
        <v>5</v>
      </c>
    </row>
    <row r="1400" spans="1:36" ht="13.5" customHeight="1" x14ac:dyDescent="0.25">
      <c r="A1400" s="93">
        <v>2015</v>
      </c>
      <c r="B1400" s="89">
        <v>42188</v>
      </c>
      <c r="C1400" s="94" t="e">
        <v>#N/A</v>
      </c>
      <c r="D1400" s="95" t="e">
        <v>#N/A</v>
      </c>
      <c r="E1400" s="94" t="e">
        <v>#N/A</v>
      </c>
      <c r="F1400" s="94" t="e">
        <v>#N/A</v>
      </c>
      <c r="G1400" s="96" t="e">
        <v>#N/A</v>
      </c>
      <c r="H1400" s="103">
        <v>91926.600258000006</v>
      </c>
      <c r="I1400" s="95">
        <v>5</v>
      </c>
      <c r="J1400" s="94">
        <v>5.3</v>
      </c>
      <c r="K1400" s="94">
        <v>5.0999999999999996</v>
      </c>
      <c r="L1400" s="96">
        <v>5.2876849848789931</v>
      </c>
      <c r="M1400" s="103">
        <v>68350</v>
      </c>
      <c r="N1400" s="95">
        <v>5</v>
      </c>
      <c r="O1400" s="94">
        <v>5.3</v>
      </c>
      <c r="P1400" s="94">
        <v>5.05</v>
      </c>
      <c r="Q1400" s="96">
        <v>4.9715435259692757</v>
      </c>
      <c r="R1400" s="103">
        <f t="shared" ref="R1400:R1403" si="248">+IF((IFERROR(C1400,1)+IFERROR(H1400,1)+IFERROR(M1400,1))=3,"#N/A",(IFERROR(C1400,0)+IFERROR(H1400,0)+IFERROR(M1400,0)))</f>
        <v>160276.60025800002</v>
      </c>
      <c r="S1400" s="95">
        <f t="shared" ref="S1400:S1403" si="249">+IF((IFERROR(D1400,-1)+IFERROR(I1400,-1)+IFERROR(N1400,-1))=-3,"#N/A",(IFERROR(D1400,0)+IFERROR(I1400,0)+IFERROR(N1400,0)))</f>
        <v>10</v>
      </c>
      <c r="T1400" s="94">
        <f t="shared" ref="T1400:T1403" si="250">IF((IFERROR(E1400,-1)+IFERROR(J1400,-1)+IFERROR(O1400,-1))=-3,"#N/A",MAX(IFERROR(E1400,-1),IFERROR(J1400,-1),IFERROR(O1400,-1)))</f>
        <v>5.3</v>
      </c>
      <c r="U1400" s="94">
        <f t="shared" ref="U1400:U1403" si="251">IF((IFERROR(F1400,-1)+IFERROR(K1400,-1)+IFERROR(P1400,-1))=-3,"#N/A",MIN(IFERROR(F1400,1000),IFERROR(K1400,1000),IFERROR(P1400,1000)))</f>
        <v>5.05</v>
      </c>
      <c r="V1400" s="98">
        <f>+IF((IFERROR(C1400,1)+IFERROR(H1400,1)+IFERROR(M1400,1))=3,"#N/A",(IFERROR(C1400,0)*IFERROR(G1400,0)+IFERROR(H1400,0)*IFERROR(L1400,0)+IFERROR(M1400,0)*IFERROR(Q1400,0))/(IFERROR(C1400,0)+IFERROR(H1400,0)+IFERROR(M1400,0)))</f>
        <v>5.1528663732931719</v>
      </c>
      <c r="W1400" s="24"/>
      <c r="X1400" s="103" t="e">
        <v>#N/A</v>
      </c>
      <c r="Y1400" s="95" t="e">
        <v>#N/A</v>
      </c>
      <c r="Z1400" s="94" t="e">
        <v>#N/A</v>
      </c>
      <c r="AA1400" s="94" t="e">
        <v>#N/A</v>
      </c>
      <c r="AB1400" s="94" t="e">
        <v>#N/A</v>
      </c>
      <c r="AC1400" s="24"/>
      <c r="AD1400" s="94">
        <v>5.25</v>
      </c>
      <c r="AE1400" s="103">
        <v>1679278.276295</v>
      </c>
      <c r="AF1400" s="94">
        <v>6.75</v>
      </c>
      <c r="AG1400" s="94">
        <v>7.75</v>
      </c>
      <c r="AH1400" s="94">
        <v>8.75</v>
      </c>
      <c r="AJ1400" s="94">
        <v>5</v>
      </c>
    </row>
    <row r="1401" spans="1:36" ht="13.5" customHeight="1" x14ac:dyDescent="0.25">
      <c r="A1401" s="93">
        <v>2015</v>
      </c>
      <c r="B1401" s="89">
        <v>42191</v>
      </c>
      <c r="C1401" s="94" t="e">
        <v>#N/A</v>
      </c>
      <c r="D1401" s="95" t="e">
        <v>#N/A</v>
      </c>
      <c r="E1401" s="94" t="e">
        <v>#N/A</v>
      </c>
      <c r="F1401" s="94" t="e">
        <v>#N/A</v>
      </c>
      <c r="G1401" s="96" t="e">
        <v>#N/A</v>
      </c>
      <c r="H1401" s="103">
        <v>90447.437877999997</v>
      </c>
      <c r="I1401" s="95">
        <v>3</v>
      </c>
      <c r="J1401" s="94">
        <v>5.3</v>
      </c>
      <c r="K1401" s="94">
        <v>5.3</v>
      </c>
      <c r="L1401" s="96">
        <v>5.3000000000000007</v>
      </c>
      <c r="M1401" s="103">
        <v>15000</v>
      </c>
      <c r="N1401" s="95">
        <v>2</v>
      </c>
      <c r="O1401" s="94">
        <v>5.2</v>
      </c>
      <c r="P1401" s="94">
        <v>5.0999999999999996</v>
      </c>
      <c r="Q1401" s="96">
        <v>5.1333333333333337</v>
      </c>
      <c r="R1401" s="103">
        <f t="shared" si="248"/>
        <v>105447.437878</v>
      </c>
      <c r="S1401" s="95">
        <f t="shared" si="249"/>
        <v>5</v>
      </c>
      <c r="T1401" s="94">
        <f t="shared" si="250"/>
        <v>5.3</v>
      </c>
      <c r="U1401" s="94">
        <f t="shared" si="251"/>
        <v>5.0999999999999996</v>
      </c>
      <c r="V1401" s="98">
        <f t="shared" ref="V1401" si="252">+IF((IFERROR(C1401,1)+IFERROR(H1401,1)+IFERROR(M1401,1))=3,"#N/A",(IFERROR(C1401,0)*IFERROR(G1401,0)+IFERROR(H1401,0)*IFERROR(L1401,0)+IFERROR(M1401,0)*IFERROR(Q1401,0))/(IFERROR(C1401,0)+IFERROR(H1401,0)+IFERROR(M1401,0)))</f>
        <v>5.2762915055091968</v>
      </c>
      <c r="W1401" s="24"/>
      <c r="X1401" s="103" t="e">
        <v>#N/A</v>
      </c>
      <c r="Y1401" s="95" t="e">
        <v>#N/A</v>
      </c>
      <c r="Z1401" s="94" t="e">
        <v>#N/A</v>
      </c>
      <c r="AA1401" s="94" t="e">
        <v>#N/A</v>
      </c>
      <c r="AB1401" s="94" t="e">
        <v>#N/A</v>
      </c>
      <c r="AC1401" s="24"/>
      <c r="AD1401" s="94">
        <v>5.25</v>
      </c>
      <c r="AE1401" s="103">
        <v>1633593.292013</v>
      </c>
      <c r="AF1401" s="94">
        <v>6.75</v>
      </c>
      <c r="AG1401" s="94">
        <v>7.75</v>
      </c>
      <c r="AH1401" s="94">
        <v>8.75</v>
      </c>
      <c r="AJ1401" s="94">
        <v>5</v>
      </c>
    </row>
    <row r="1402" spans="1:36" ht="13.5" customHeight="1" x14ac:dyDescent="0.25">
      <c r="A1402" s="93">
        <v>2015</v>
      </c>
      <c r="B1402" s="89">
        <v>42192</v>
      </c>
      <c r="C1402" s="94" t="e">
        <v>#N/A</v>
      </c>
      <c r="D1402" s="95" t="e">
        <v>#N/A</v>
      </c>
      <c r="E1402" s="94" t="e">
        <v>#N/A</v>
      </c>
      <c r="F1402" s="94" t="e">
        <v>#N/A</v>
      </c>
      <c r="G1402" s="96" t="e">
        <v>#N/A</v>
      </c>
      <c r="H1402" s="103">
        <v>146030.047356</v>
      </c>
      <c r="I1402" s="95">
        <v>4</v>
      </c>
      <c r="J1402" s="94">
        <v>5.3</v>
      </c>
      <c r="K1402" s="94">
        <v>5.3</v>
      </c>
      <c r="L1402" s="96">
        <v>5.3000000000000007</v>
      </c>
      <c r="M1402" s="103">
        <v>9000</v>
      </c>
      <c r="N1402" s="95">
        <v>1</v>
      </c>
      <c r="O1402" s="94">
        <v>5.13</v>
      </c>
      <c r="P1402" s="94">
        <v>5.13</v>
      </c>
      <c r="Q1402" s="96">
        <v>5.13</v>
      </c>
      <c r="R1402" s="103">
        <f t="shared" si="248"/>
        <v>155030.047356</v>
      </c>
      <c r="S1402" s="95">
        <f t="shared" si="249"/>
        <v>5</v>
      </c>
      <c r="T1402" s="94">
        <f t="shared" si="250"/>
        <v>5.3</v>
      </c>
      <c r="U1402" s="94">
        <f t="shared" si="251"/>
        <v>5.13</v>
      </c>
      <c r="V1402" s="98">
        <f>+IF((IFERROR(C1402,1)+IFERROR(H1402,1)+IFERROR(M1402,1))=3,"#N/A",(IFERROR(C1402,0)*IFERROR(G1402,0)+IFERROR(H1402,0)*IFERROR(L1402,0)+IFERROR(M1402,0)*IFERROR(Q1402,0))/(IFERROR(C1402,0)+IFERROR(H1402,0)+IFERROR(M1402,0)))</f>
        <v>5.2901309454128818</v>
      </c>
      <c r="W1402" s="24"/>
      <c r="X1402" s="103" t="e">
        <v>#N/A</v>
      </c>
      <c r="Y1402" s="95" t="e">
        <v>#N/A</v>
      </c>
      <c r="Z1402" s="94" t="e">
        <v>#N/A</v>
      </c>
      <c r="AA1402" s="94" t="e">
        <v>#N/A</v>
      </c>
      <c r="AB1402" s="94" t="e">
        <v>#N/A</v>
      </c>
      <c r="AC1402" s="24"/>
      <c r="AD1402" s="94">
        <v>5.25</v>
      </c>
      <c r="AE1402" s="103">
        <v>1632842.106158</v>
      </c>
      <c r="AF1402" s="94">
        <v>6.75</v>
      </c>
      <c r="AG1402" s="94">
        <v>7.75</v>
      </c>
      <c r="AH1402" s="94">
        <v>8.75</v>
      </c>
      <c r="AJ1402" s="94">
        <v>5</v>
      </c>
    </row>
    <row r="1403" spans="1:36" ht="13.5" customHeight="1" x14ac:dyDescent="0.25">
      <c r="A1403" s="93">
        <v>2015</v>
      </c>
      <c r="B1403" s="89">
        <v>42193</v>
      </c>
      <c r="C1403" s="94" t="e">
        <v>#N/A</v>
      </c>
      <c r="D1403" s="95" t="e">
        <v>#N/A</v>
      </c>
      <c r="E1403" s="94" t="e">
        <v>#N/A</v>
      </c>
      <c r="F1403" s="94" t="e">
        <v>#N/A</v>
      </c>
      <c r="G1403" s="96" t="e">
        <v>#N/A</v>
      </c>
      <c r="H1403" s="103">
        <v>329753.10696399998</v>
      </c>
      <c r="I1403" s="95">
        <v>7</v>
      </c>
      <c r="J1403" s="94">
        <v>5.3</v>
      </c>
      <c r="K1403" s="94">
        <v>5.3</v>
      </c>
      <c r="L1403" s="96">
        <v>5.3</v>
      </c>
      <c r="M1403" s="103">
        <v>16000</v>
      </c>
      <c r="N1403" s="95">
        <v>2</v>
      </c>
      <c r="O1403" s="94">
        <v>5.14</v>
      </c>
      <c r="P1403" s="94">
        <v>5.14</v>
      </c>
      <c r="Q1403" s="96">
        <v>5.14</v>
      </c>
      <c r="R1403" s="103">
        <f t="shared" si="248"/>
        <v>345753.10696399998</v>
      </c>
      <c r="S1403" s="95">
        <f t="shared" si="249"/>
        <v>9</v>
      </c>
      <c r="T1403" s="94">
        <f t="shared" si="250"/>
        <v>5.3</v>
      </c>
      <c r="U1403" s="94">
        <f t="shared" si="251"/>
        <v>5.14</v>
      </c>
      <c r="V1403" s="98">
        <f>+IF((IFERROR(C1403,1)+IFERROR(H1403,1)+IFERROR(M1403,1))=3,"#N/A",(IFERROR(C1403,0)*IFERROR(G1403,0)+IFERROR(H1403,0)*IFERROR(L1403,0)+IFERROR(M1403,0)*IFERROR(Q1403,0))/(IFERROR(C1403,0)+IFERROR(H1403,0)+IFERROR(M1403,0)))</f>
        <v>5.2925958727530196</v>
      </c>
      <c r="W1403" s="24"/>
      <c r="X1403" s="103" t="e">
        <v>#N/A</v>
      </c>
      <c r="Y1403" s="95" t="e">
        <v>#N/A</v>
      </c>
      <c r="Z1403" s="94" t="e">
        <v>#N/A</v>
      </c>
      <c r="AA1403" s="94" t="e">
        <v>#N/A</v>
      </c>
      <c r="AB1403" s="94" t="e">
        <v>#N/A</v>
      </c>
      <c r="AC1403" s="24"/>
      <c r="AD1403" s="94">
        <v>5.25</v>
      </c>
      <c r="AE1403" s="103">
        <v>1678704.07815</v>
      </c>
      <c r="AF1403" s="94">
        <v>6.75</v>
      </c>
      <c r="AG1403" s="94">
        <v>7.75</v>
      </c>
      <c r="AH1403" s="94">
        <v>8.75</v>
      </c>
      <c r="AJ1403" s="94">
        <v>5</v>
      </c>
    </row>
    <row r="1404" spans="1:36" ht="13.5" customHeight="1" x14ac:dyDescent="0.25">
      <c r="A1404" s="93">
        <v>2015</v>
      </c>
      <c r="B1404" s="89">
        <v>42194</v>
      </c>
      <c r="C1404" s="94" t="e">
        <v>#N/A</v>
      </c>
      <c r="D1404" s="95" t="e">
        <v>#N/A</v>
      </c>
      <c r="E1404" s="94" t="e">
        <v>#N/A</v>
      </c>
      <c r="F1404" s="94" t="e">
        <v>#N/A</v>
      </c>
      <c r="G1404" s="96" t="e">
        <v>#N/A</v>
      </c>
      <c r="H1404" s="103">
        <v>302557.99947400001</v>
      </c>
      <c r="I1404" s="95">
        <v>5</v>
      </c>
      <c r="J1404" s="94">
        <v>5.3</v>
      </c>
      <c r="K1404" s="94">
        <v>5.3</v>
      </c>
      <c r="L1404" s="96">
        <v>5.3</v>
      </c>
      <c r="M1404" s="103">
        <v>35500</v>
      </c>
      <c r="N1404" s="95">
        <v>4</v>
      </c>
      <c r="O1404" s="94">
        <v>5.2</v>
      </c>
      <c r="P1404" s="94">
        <v>5.12</v>
      </c>
      <c r="Q1404" s="96">
        <v>5.149154929577465</v>
      </c>
      <c r="R1404" s="103">
        <f t="shared" ref="R1404:R1408" si="253">+IF((IFERROR(C1404,1)+IFERROR(H1404,1)+IFERROR(M1404,1))=3,"#N/A",(IFERROR(C1404,0)+IFERROR(H1404,0)+IFERROR(M1404,0)))</f>
        <v>338057.99947400001</v>
      </c>
      <c r="S1404" s="95">
        <f t="shared" ref="S1404:S1408" si="254">+IF((IFERROR(D1404,-1)+IFERROR(I1404,-1)+IFERROR(N1404,-1))=-3,"#N/A",(IFERROR(D1404,0)+IFERROR(I1404,0)+IFERROR(N1404,0)))</f>
        <v>9</v>
      </c>
      <c r="T1404" s="94">
        <f t="shared" ref="T1404:T1408" si="255">IF((IFERROR(E1404,-1)+IFERROR(J1404,-1)+IFERROR(O1404,-1))=-3,"#N/A",MAX(IFERROR(E1404,-1),IFERROR(J1404,-1),IFERROR(O1404,-1)))</f>
        <v>5.3</v>
      </c>
      <c r="U1404" s="94">
        <f t="shared" ref="U1404:U1408" si="256">IF((IFERROR(F1404,-1)+IFERROR(K1404,-1)+IFERROR(P1404,-1))=-3,"#N/A",MIN(IFERROR(F1404,1000),IFERROR(K1404,1000),IFERROR(P1404,1000)))</f>
        <v>5.12</v>
      </c>
      <c r="V1404" s="98">
        <f>+IF((IFERROR(C1404,1)+IFERROR(H1404,1)+IFERROR(M1404,1))=3,"#N/A",(IFERROR(C1404,0)*IFERROR(G1404,0)+IFERROR(H1404,0)*IFERROR(L1404,0)+IFERROR(M1404,0)*IFERROR(Q1404,0))/(IFERROR(C1404,0)+IFERROR(H1404,0)+IFERROR(M1404,0)))</f>
        <v>5.2841595228974549</v>
      </c>
      <c r="W1404" s="24"/>
      <c r="X1404" s="103" t="e">
        <v>#N/A</v>
      </c>
      <c r="Y1404" s="95" t="e">
        <v>#N/A</v>
      </c>
      <c r="Z1404" s="94" t="e">
        <v>#N/A</v>
      </c>
      <c r="AA1404" s="94" t="e">
        <v>#N/A</v>
      </c>
      <c r="AB1404" s="94" t="e">
        <v>#N/A</v>
      </c>
      <c r="AC1404" s="24"/>
      <c r="AD1404" s="94">
        <v>5.25</v>
      </c>
      <c r="AE1404" s="103">
        <v>1626176.2991869999</v>
      </c>
      <c r="AF1404" s="94">
        <v>6.75</v>
      </c>
      <c r="AG1404" s="94">
        <v>7.75</v>
      </c>
      <c r="AH1404" s="94">
        <v>8.75</v>
      </c>
      <c r="AJ1404" s="94">
        <v>5</v>
      </c>
    </row>
    <row r="1405" spans="1:36" ht="13.5" customHeight="1" x14ac:dyDescent="0.25">
      <c r="A1405" s="93">
        <v>2015</v>
      </c>
      <c r="B1405" s="89">
        <v>42198</v>
      </c>
      <c r="C1405" s="94" t="e">
        <v>#N/A</v>
      </c>
      <c r="D1405" s="95" t="e">
        <v>#N/A</v>
      </c>
      <c r="E1405" s="94" t="e">
        <v>#N/A</v>
      </c>
      <c r="F1405" s="94" t="e">
        <v>#N/A</v>
      </c>
      <c r="G1405" s="96" t="e">
        <v>#N/A</v>
      </c>
      <c r="H1405" s="103">
        <v>191904.87173700001</v>
      </c>
      <c r="I1405" s="95">
        <v>6</v>
      </c>
      <c r="J1405" s="94">
        <v>5.3</v>
      </c>
      <c r="K1405" s="94">
        <v>5.3</v>
      </c>
      <c r="L1405" s="96">
        <v>5.3</v>
      </c>
      <c r="M1405" s="103">
        <v>54605</v>
      </c>
      <c r="N1405" s="95">
        <v>3</v>
      </c>
      <c r="O1405" s="94">
        <v>5.2</v>
      </c>
      <c r="P1405" s="94">
        <v>5.16</v>
      </c>
      <c r="Q1405" s="96">
        <v>5.1698168665873085</v>
      </c>
      <c r="R1405" s="103">
        <f t="shared" si="253"/>
        <v>246509.87173700001</v>
      </c>
      <c r="S1405" s="95">
        <f t="shared" si="254"/>
        <v>9</v>
      </c>
      <c r="T1405" s="94">
        <f t="shared" si="255"/>
        <v>5.3</v>
      </c>
      <c r="U1405" s="94">
        <f t="shared" si="256"/>
        <v>5.16</v>
      </c>
      <c r="V1405" s="98">
        <f>+IF((IFERROR(C1405,1)+IFERROR(H1405,1)+IFERROR(M1405,1))=3,"#N/A",(IFERROR(C1405,0)*IFERROR(G1405,0)+IFERROR(H1405,0)*IFERROR(L1405,0)+IFERROR(M1405,0)*IFERROR(Q1405,0))/(IFERROR(C1405,0)+IFERROR(H1405,0)+IFERROR(M1405,0)))</f>
        <v>5.2711628181463492</v>
      </c>
      <c r="W1405" s="24"/>
      <c r="X1405" s="103" t="e">
        <v>#N/A</v>
      </c>
      <c r="Y1405" s="95" t="e">
        <v>#N/A</v>
      </c>
      <c r="Z1405" s="94" t="e">
        <v>#N/A</v>
      </c>
      <c r="AA1405" s="94" t="e">
        <v>#N/A</v>
      </c>
      <c r="AB1405" s="94" t="e">
        <v>#N/A</v>
      </c>
      <c r="AC1405" s="24"/>
      <c r="AD1405" s="94">
        <v>5.25</v>
      </c>
      <c r="AE1405" s="103">
        <v>1577458.4207930001</v>
      </c>
      <c r="AF1405" s="94">
        <v>6.75</v>
      </c>
      <c r="AG1405" s="94">
        <v>7.75</v>
      </c>
      <c r="AH1405" s="94">
        <v>8.75</v>
      </c>
      <c r="AJ1405" s="94">
        <v>5</v>
      </c>
    </row>
    <row r="1406" spans="1:36" ht="13.5" customHeight="1" x14ac:dyDescent="0.25">
      <c r="A1406" s="93">
        <v>2015</v>
      </c>
      <c r="B1406" s="89">
        <v>42199</v>
      </c>
      <c r="C1406" s="94" t="e">
        <v>#N/A</v>
      </c>
      <c r="D1406" s="95" t="e">
        <v>#N/A</v>
      </c>
      <c r="E1406" s="94" t="e">
        <v>#N/A</v>
      </c>
      <c r="F1406" s="94" t="e">
        <v>#N/A</v>
      </c>
      <c r="G1406" s="96" t="e">
        <v>#N/A</v>
      </c>
      <c r="H1406" s="103">
        <v>315533.13084300002</v>
      </c>
      <c r="I1406" s="95">
        <v>7</v>
      </c>
      <c r="J1406" s="94">
        <v>5.3</v>
      </c>
      <c r="K1406" s="94">
        <v>5.3</v>
      </c>
      <c r="L1406" s="96">
        <v>5.3</v>
      </c>
      <c r="M1406" s="103">
        <v>10000</v>
      </c>
      <c r="N1406" s="95">
        <v>1</v>
      </c>
      <c r="O1406" s="94">
        <v>5.12</v>
      </c>
      <c r="P1406" s="94">
        <v>5.12</v>
      </c>
      <c r="Q1406" s="96">
        <v>5.12</v>
      </c>
      <c r="R1406" s="103">
        <f t="shared" si="253"/>
        <v>325533.13084300002</v>
      </c>
      <c r="S1406" s="95">
        <f t="shared" si="254"/>
        <v>8</v>
      </c>
      <c r="T1406" s="94">
        <f t="shared" si="255"/>
        <v>5.3</v>
      </c>
      <c r="U1406" s="94">
        <f t="shared" si="256"/>
        <v>5.12</v>
      </c>
      <c r="V1406" s="98">
        <f t="shared" ref="V1406" si="257">+IF((IFERROR(C1406,1)+IFERROR(H1406,1)+IFERROR(M1406,1))=3,"#N/A",(IFERROR(C1406,0)*IFERROR(G1406,0)+IFERROR(H1406,0)*IFERROR(L1406,0)+IFERROR(M1406,0)*IFERROR(Q1406,0))/(IFERROR(C1406,0)+IFERROR(H1406,0)+IFERROR(M1406,0)))</f>
        <v>5.2944706088890587</v>
      </c>
      <c r="W1406" s="24"/>
      <c r="X1406" s="103" t="e">
        <v>#N/A</v>
      </c>
      <c r="Y1406" s="95" t="e">
        <v>#N/A</v>
      </c>
      <c r="Z1406" s="94" t="e">
        <v>#N/A</v>
      </c>
      <c r="AA1406" s="94" t="e">
        <v>#N/A</v>
      </c>
      <c r="AB1406" s="94" t="e">
        <v>#N/A</v>
      </c>
      <c r="AC1406" s="24"/>
      <c r="AD1406" s="94">
        <v>5.25</v>
      </c>
      <c r="AE1406" s="103">
        <v>1459321.9383999999</v>
      </c>
      <c r="AF1406" s="94">
        <v>6.75</v>
      </c>
      <c r="AG1406" s="94">
        <v>7.75</v>
      </c>
      <c r="AH1406" s="94">
        <v>8.75</v>
      </c>
      <c r="AJ1406" s="94">
        <v>5</v>
      </c>
    </row>
    <row r="1407" spans="1:36" ht="13.5" customHeight="1" x14ac:dyDescent="0.25">
      <c r="A1407" s="93">
        <v>2015</v>
      </c>
      <c r="B1407" s="89">
        <v>42200</v>
      </c>
      <c r="C1407" s="94" t="e">
        <v>#N/A</v>
      </c>
      <c r="D1407" s="95" t="e">
        <v>#N/A</v>
      </c>
      <c r="E1407" s="94" t="e">
        <v>#N/A</v>
      </c>
      <c r="F1407" s="94" t="e">
        <v>#N/A</v>
      </c>
      <c r="G1407" s="96" t="e">
        <v>#N/A</v>
      </c>
      <c r="H1407" s="103">
        <v>220079.92220500001</v>
      </c>
      <c r="I1407" s="95">
        <v>7</v>
      </c>
      <c r="J1407" s="94">
        <v>5.31</v>
      </c>
      <c r="K1407" s="94">
        <v>5.3</v>
      </c>
      <c r="L1407" s="96">
        <v>5.3008542589075658</v>
      </c>
      <c r="M1407" s="103">
        <v>20000</v>
      </c>
      <c r="N1407" s="95">
        <v>2</v>
      </c>
      <c r="O1407" s="94">
        <v>5.0999999999999996</v>
      </c>
      <c r="P1407" s="94">
        <v>5.0999999999999996</v>
      </c>
      <c r="Q1407" s="96">
        <v>5.0999999999999996</v>
      </c>
      <c r="R1407" s="103">
        <f t="shared" si="253"/>
        <v>240079.92220500001</v>
      </c>
      <c r="S1407" s="95">
        <f t="shared" si="254"/>
        <v>9</v>
      </c>
      <c r="T1407" s="94">
        <f t="shared" si="255"/>
        <v>5.31</v>
      </c>
      <c r="U1407" s="94">
        <f t="shared" si="256"/>
        <v>5.0999999999999996</v>
      </c>
      <c r="V1407" s="98">
        <f>+IF((IFERROR(C1407,1)+IFERROR(H1407,1)+IFERROR(M1407,1))=3,"#N/A",(IFERROR(C1407,0)*IFERROR(G1407,0)+IFERROR(H1407,0)*IFERROR(L1407,0)+IFERROR(M1407,0)*IFERROR(Q1407,0))/(IFERROR(C1407,0)+IFERROR(H1407,0)+IFERROR(M1407,0)))</f>
        <v>5.2841219760025373</v>
      </c>
      <c r="W1407" s="24"/>
      <c r="X1407" s="103" t="e">
        <v>#N/A</v>
      </c>
      <c r="Y1407" s="95" t="e">
        <v>#N/A</v>
      </c>
      <c r="Z1407" s="94" t="e">
        <v>#N/A</v>
      </c>
      <c r="AA1407" s="94" t="e">
        <v>#N/A</v>
      </c>
      <c r="AB1407" s="94" t="e">
        <v>#N/A</v>
      </c>
      <c r="AC1407" s="24"/>
      <c r="AD1407" s="94">
        <v>5.25</v>
      </c>
      <c r="AE1407" s="103">
        <v>1484182.9478430001</v>
      </c>
      <c r="AF1407" s="94">
        <v>6.75</v>
      </c>
      <c r="AG1407" s="94">
        <v>7.75</v>
      </c>
      <c r="AH1407" s="94">
        <v>8.75</v>
      </c>
      <c r="AJ1407" s="94">
        <v>5</v>
      </c>
    </row>
    <row r="1408" spans="1:36" ht="13.5" customHeight="1" x14ac:dyDescent="0.25">
      <c r="A1408" s="93">
        <v>2015</v>
      </c>
      <c r="B1408" s="89">
        <v>42201</v>
      </c>
      <c r="C1408" s="94" t="e">
        <v>#N/A</v>
      </c>
      <c r="D1408" s="95" t="e">
        <v>#N/A</v>
      </c>
      <c r="E1408" s="94" t="e">
        <v>#N/A</v>
      </c>
      <c r="F1408" s="94" t="e">
        <v>#N/A</v>
      </c>
      <c r="G1408" s="96" t="e">
        <v>#N/A</v>
      </c>
      <c r="H1408" s="103">
        <v>252815.64840199999</v>
      </c>
      <c r="I1408" s="95">
        <v>6</v>
      </c>
      <c r="J1408" s="94">
        <v>5.3</v>
      </c>
      <c r="K1408" s="94">
        <v>5.3</v>
      </c>
      <c r="L1408" s="96">
        <v>5.3000000000000007</v>
      </c>
      <c r="M1408" s="103">
        <v>11000</v>
      </c>
      <c r="N1408" s="95">
        <v>1</v>
      </c>
      <c r="O1408" s="94">
        <v>5</v>
      </c>
      <c r="P1408" s="94">
        <v>5</v>
      </c>
      <c r="Q1408" s="96">
        <v>5</v>
      </c>
      <c r="R1408" s="103">
        <f t="shared" si="253"/>
        <v>263815.64840199996</v>
      </c>
      <c r="S1408" s="95">
        <f t="shared" si="254"/>
        <v>7</v>
      </c>
      <c r="T1408" s="94">
        <f t="shared" si="255"/>
        <v>5.3</v>
      </c>
      <c r="U1408" s="94">
        <f t="shared" si="256"/>
        <v>5</v>
      </c>
      <c r="V1408" s="98">
        <f>+IF((IFERROR(C1408,1)+IFERROR(H1408,1)+IFERROR(M1408,1))=3,"#N/A",(IFERROR(C1408,0)*IFERROR(G1408,0)+IFERROR(H1408,0)*IFERROR(L1408,0)+IFERROR(M1408,0)*IFERROR(Q1408,0))/(IFERROR(C1408,0)+IFERROR(H1408,0)+IFERROR(M1408,0)))</f>
        <v>5.2874912651315844</v>
      </c>
      <c r="W1408" s="24"/>
      <c r="X1408" s="103" t="e">
        <v>#N/A</v>
      </c>
      <c r="Y1408" s="95" t="e">
        <v>#N/A</v>
      </c>
      <c r="Z1408" s="94" t="e">
        <v>#N/A</v>
      </c>
      <c r="AA1408" s="94" t="e">
        <v>#N/A</v>
      </c>
      <c r="AB1408" s="94" t="e">
        <v>#N/A</v>
      </c>
      <c r="AC1408" s="24"/>
      <c r="AD1408" s="94">
        <v>5.25</v>
      </c>
      <c r="AE1408" s="103">
        <v>1358835.0002319999</v>
      </c>
      <c r="AF1408" s="94">
        <v>6.75</v>
      </c>
      <c r="AG1408" s="94">
        <v>7.75</v>
      </c>
      <c r="AH1408" s="94">
        <v>8.75</v>
      </c>
      <c r="AJ1408" s="94">
        <v>5</v>
      </c>
    </row>
    <row r="1409" spans="1:36" ht="13.5" customHeight="1" x14ac:dyDescent="0.25">
      <c r="A1409" s="93">
        <v>2015</v>
      </c>
      <c r="B1409" s="89">
        <v>42202</v>
      </c>
      <c r="C1409" s="94" t="e">
        <v>#N/A</v>
      </c>
      <c r="D1409" s="95" t="e">
        <v>#N/A</v>
      </c>
      <c r="E1409" s="94" t="e">
        <v>#N/A</v>
      </c>
      <c r="F1409" s="94" t="e">
        <v>#N/A</v>
      </c>
      <c r="G1409" s="96" t="e">
        <v>#N/A</v>
      </c>
      <c r="H1409" s="103">
        <v>268559.67254900001</v>
      </c>
      <c r="I1409" s="95">
        <v>8</v>
      </c>
      <c r="J1409" s="94">
        <v>5.3</v>
      </c>
      <c r="K1409" s="94">
        <v>5.3</v>
      </c>
      <c r="L1409" s="96">
        <v>5.2999999999999989</v>
      </c>
      <c r="M1409" s="103">
        <v>16000</v>
      </c>
      <c r="N1409" s="95">
        <v>2</v>
      </c>
      <c r="O1409" s="94">
        <v>4.5</v>
      </c>
      <c r="P1409" s="94">
        <v>4</v>
      </c>
      <c r="Q1409" s="96">
        <v>4.15625</v>
      </c>
      <c r="R1409" s="103">
        <f t="shared" ref="R1409" si="258">+IF((IFERROR(C1409,1)+IFERROR(H1409,1)+IFERROR(M1409,1))=3,"#N/A",(IFERROR(C1409,0)+IFERROR(H1409,0)+IFERROR(M1409,0)))</f>
        <v>284559.67254900001</v>
      </c>
      <c r="S1409" s="95">
        <f t="shared" ref="S1409" si="259">+IF((IFERROR(D1409,-1)+IFERROR(I1409,-1)+IFERROR(N1409,-1))=-3,"#N/A",(IFERROR(D1409,0)+IFERROR(I1409,0)+IFERROR(N1409,0)))</f>
        <v>10</v>
      </c>
      <c r="T1409" s="94">
        <f t="shared" ref="T1409" si="260">IF((IFERROR(E1409,-1)+IFERROR(J1409,-1)+IFERROR(O1409,-1))=-3,"#N/A",MAX(IFERROR(E1409,-1),IFERROR(J1409,-1),IFERROR(O1409,-1)))</f>
        <v>5.3</v>
      </c>
      <c r="U1409" s="94">
        <f t="shared" ref="U1409" si="261">IF((IFERROR(F1409,-1)+IFERROR(K1409,-1)+IFERROR(P1409,-1))=-3,"#N/A",MIN(IFERROR(F1409,1000),IFERROR(K1409,1000),IFERROR(P1409,1000)))</f>
        <v>4</v>
      </c>
      <c r="V1409" s="98">
        <f>+IF((IFERROR(C1409,1)+IFERROR(H1409,1)+IFERROR(M1409,1))=3,"#N/A",(IFERROR(C1409,0)*IFERROR(G1409,0)+IFERROR(H1409,0)*IFERROR(L1409,0)+IFERROR(M1409,0)*IFERROR(Q1409,0))/(IFERROR(C1409,0)+IFERROR(H1409,0)+IFERROR(M1409,0)))</f>
        <v>5.2356901143578272</v>
      </c>
      <c r="W1409" s="24"/>
      <c r="X1409" s="103" t="e">
        <v>#N/A</v>
      </c>
      <c r="Y1409" s="95" t="e">
        <v>#N/A</v>
      </c>
      <c r="Z1409" s="94" t="e">
        <v>#N/A</v>
      </c>
      <c r="AA1409" s="94" t="e">
        <v>#N/A</v>
      </c>
      <c r="AB1409" s="94" t="e">
        <v>#N/A</v>
      </c>
      <c r="AC1409" s="24"/>
      <c r="AD1409" s="94">
        <v>5.25</v>
      </c>
      <c r="AE1409" s="103">
        <v>1497918.8324659998</v>
      </c>
      <c r="AF1409" s="94">
        <v>6.75</v>
      </c>
      <c r="AG1409" s="94">
        <v>7.75</v>
      </c>
      <c r="AH1409" s="94">
        <v>8.75</v>
      </c>
      <c r="AJ1409" s="94">
        <v>5</v>
      </c>
    </row>
    <row r="1410" spans="1:36" ht="13.5" customHeight="1" x14ac:dyDescent="0.25">
      <c r="A1410" s="93">
        <v>2015</v>
      </c>
      <c r="B1410" s="89">
        <v>42205</v>
      </c>
      <c r="C1410" s="94" t="e">
        <v>#N/A</v>
      </c>
      <c r="D1410" s="95" t="e">
        <v>#N/A</v>
      </c>
      <c r="E1410" s="94" t="e">
        <v>#N/A</v>
      </c>
      <c r="F1410" s="94" t="e">
        <v>#N/A</v>
      </c>
      <c r="G1410" s="96" t="e">
        <v>#N/A</v>
      </c>
      <c r="H1410" s="103">
        <v>266229.29394800001</v>
      </c>
      <c r="I1410" s="95">
        <v>7</v>
      </c>
      <c r="J1410" s="94">
        <v>5.3</v>
      </c>
      <c r="K1410" s="94">
        <v>5.3</v>
      </c>
      <c r="L1410" s="96">
        <v>5.3</v>
      </c>
      <c r="M1410" s="103">
        <v>25250</v>
      </c>
      <c r="N1410" s="95">
        <v>3</v>
      </c>
      <c r="O1410" s="94">
        <v>5.3</v>
      </c>
      <c r="P1410" s="94">
        <v>5</v>
      </c>
      <c r="Q1410" s="96">
        <v>5.1514851485148512</v>
      </c>
      <c r="R1410" s="103">
        <f t="shared" ref="R1410:R1414" si="262">+IF((IFERROR(C1410,1)+IFERROR(H1410,1)+IFERROR(M1410,1))=3,"#N/A",(IFERROR(C1410,0)+IFERROR(H1410,0)+IFERROR(M1410,0)))</f>
        <v>291479.29394800001</v>
      </c>
      <c r="S1410" s="95">
        <f t="shared" ref="S1410:S1414" si="263">+IF((IFERROR(D1410,-1)+IFERROR(I1410,-1)+IFERROR(N1410,-1))=-3,"#N/A",(IFERROR(D1410,0)+IFERROR(I1410,0)+IFERROR(N1410,0)))</f>
        <v>10</v>
      </c>
      <c r="T1410" s="94">
        <f t="shared" ref="T1410:T1414" si="264">IF((IFERROR(E1410,-1)+IFERROR(J1410,-1)+IFERROR(O1410,-1))=-3,"#N/A",MAX(IFERROR(E1410,-1),IFERROR(J1410,-1),IFERROR(O1410,-1)))</f>
        <v>5.3</v>
      </c>
      <c r="U1410" s="94">
        <f t="shared" ref="U1410:U1414" si="265">IF((IFERROR(F1410,-1)+IFERROR(K1410,-1)+IFERROR(P1410,-1))=-3,"#N/A",MIN(IFERROR(F1410,1000),IFERROR(K1410,1000),IFERROR(P1410,1000)))</f>
        <v>5</v>
      </c>
      <c r="V1410" s="98">
        <f t="shared" ref="V1410:V1414" si="266">+IF((IFERROR(C1410,1)+IFERROR(H1410,1)+IFERROR(M1410,1))=3,"#N/A",(IFERROR(C1410,0)*IFERROR(G1410,0)+IFERROR(H1410,0)*IFERROR(L1410,0)+IFERROR(M1410,0)*IFERROR(Q1410,0))/(IFERROR(C1410,0)+IFERROR(H1410,0)+IFERROR(M1410,0)))</f>
        <v>5.2871345921378934</v>
      </c>
      <c r="W1410" s="24"/>
      <c r="X1410" s="103" t="e">
        <v>#N/A</v>
      </c>
      <c r="Y1410" s="95" t="e">
        <v>#N/A</v>
      </c>
      <c r="Z1410" s="94" t="e">
        <v>#N/A</v>
      </c>
      <c r="AA1410" s="94" t="e">
        <v>#N/A</v>
      </c>
      <c r="AB1410" s="94" t="e">
        <v>#N/A</v>
      </c>
      <c r="AC1410" s="24"/>
      <c r="AD1410" s="94">
        <v>5.25</v>
      </c>
      <c r="AE1410" s="103">
        <v>1413186.217226</v>
      </c>
      <c r="AF1410" s="94">
        <v>6.75</v>
      </c>
      <c r="AG1410" s="94">
        <v>7.75</v>
      </c>
      <c r="AH1410" s="94">
        <v>8.75</v>
      </c>
      <c r="AJ1410" s="94">
        <v>5</v>
      </c>
    </row>
    <row r="1411" spans="1:36" ht="13.5" customHeight="1" x14ac:dyDescent="0.25">
      <c r="A1411" s="93">
        <v>2015</v>
      </c>
      <c r="B1411" s="89">
        <v>42206</v>
      </c>
      <c r="C1411" s="94" t="e">
        <v>#N/A</v>
      </c>
      <c r="D1411" s="95" t="e">
        <v>#N/A</v>
      </c>
      <c r="E1411" s="94" t="e">
        <v>#N/A</v>
      </c>
      <c r="F1411" s="94" t="e">
        <v>#N/A</v>
      </c>
      <c r="G1411" s="96" t="e">
        <v>#N/A</v>
      </c>
      <c r="H1411" s="103">
        <v>236917.56771900001</v>
      </c>
      <c r="I1411" s="95">
        <v>6</v>
      </c>
      <c r="J1411" s="94">
        <v>5.3</v>
      </c>
      <c r="K1411" s="94">
        <v>5.3</v>
      </c>
      <c r="L1411" s="96">
        <v>5.3</v>
      </c>
      <c r="M1411" s="103">
        <v>40900</v>
      </c>
      <c r="N1411" s="95">
        <v>4</v>
      </c>
      <c r="O1411" s="94">
        <v>5.3</v>
      </c>
      <c r="P1411" s="94">
        <v>5.16</v>
      </c>
      <c r="Q1411" s="96">
        <v>5.2284596577017117</v>
      </c>
      <c r="R1411" s="103">
        <f t="shared" si="262"/>
        <v>277817.56771900004</v>
      </c>
      <c r="S1411" s="95">
        <f t="shared" si="263"/>
        <v>10</v>
      </c>
      <c r="T1411" s="94">
        <f t="shared" si="264"/>
        <v>5.3</v>
      </c>
      <c r="U1411" s="94">
        <f t="shared" si="265"/>
        <v>5.16</v>
      </c>
      <c r="V1411" s="98">
        <f t="shared" si="266"/>
        <v>5.2894679086566629</v>
      </c>
      <c r="W1411" s="24"/>
      <c r="X1411" s="103" t="e">
        <v>#N/A</v>
      </c>
      <c r="Y1411" s="95" t="e">
        <v>#N/A</v>
      </c>
      <c r="Z1411" s="94" t="e">
        <v>#N/A</v>
      </c>
      <c r="AA1411" s="94" t="e">
        <v>#N/A</v>
      </c>
      <c r="AB1411" s="94" t="e">
        <v>#N/A</v>
      </c>
      <c r="AC1411" s="24"/>
      <c r="AD1411" s="94">
        <v>5.25</v>
      </c>
      <c r="AE1411" s="103">
        <v>1367975.0604079999</v>
      </c>
      <c r="AF1411" s="94">
        <v>6.75</v>
      </c>
      <c r="AG1411" s="94">
        <v>7.75</v>
      </c>
      <c r="AH1411" s="94">
        <v>8.75</v>
      </c>
      <c r="AJ1411" s="94">
        <v>5</v>
      </c>
    </row>
    <row r="1412" spans="1:36" ht="13.5" customHeight="1" x14ac:dyDescent="0.25">
      <c r="A1412" s="93">
        <v>2015</v>
      </c>
      <c r="B1412" s="89">
        <v>42207</v>
      </c>
      <c r="C1412" s="94" t="e">
        <v>#N/A</v>
      </c>
      <c r="D1412" s="95" t="e">
        <v>#N/A</v>
      </c>
      <c r="E1412" s="94" t="e">
        <v>#N/A</v>
      </c>
      <c r="F1412" s="94" t="e">
        <v>#N/A</v>
      </c>
      <c r="G1412" s="96" t="e">
        <v>#N/A</v>
      </c>
      <c r="H1412" s="103">
        <v>321424.74890800001</v>
      </c>
      <c r="I1412" s="95">
        <v>6</v>
      </c>
      <c r="J1412" s="94">
        <v>5.15</v>
      </c>
      <c r="K1412" s="94">
        <v>5.05</v>
      </c>
      <c r="L1412" s="96">
        <v>5.09048115513664</v>
      </c>
      <c r="M1412" s="103">
        <v>10500</v>
      </c>
      <c r="N1412" s="95">
        <v>1</v>
      </c>
      <c r="O1412" s="94">
        <v>4.95</v>
      </c>
      <c r="P1412" s="94">
        <v>4.95</v>
      </c>
      <c r="Q1412" s="96">
        <v>4.95</v>
      </c>
      <c r="R1412" s="103">
        <f t="shared" si="262"/>
        <v>331924.74890800001</v>
      </c>
      <c r="S1412" s="95">
        <f t="shared" si="263"/>
        <v>7</v>
      </c>
      <c r="T1412" s="94">
        <f t="shared" si="264"/>
        <v>5.15</v>
      </c>
      <c r="U1412" s="94">
        <f t="shared" si="265"/>
        <v>4.95</v>
      </c>
      <c r="V1412" s="98">
        <f t="shared" si="266"/>
        <v>5.0860372197754247</v>
      </c>
      <c r="W1412" s="24"/>
      <c r="X1412" s="103" t="e">
        <v>#N/A</v>
      </c>
      <c r="Y1412" s="95" t="e">
        <v>#N/A</v>
      </c>
      <c r="Z1412" s="94" t="e">
        <v>#N/A</v>
      </c>
      <c r="AA1412" s="94" t="e">
        <v>#N/A</v>
      </c>
      <c r="AB1412" s="94" t="e">
        <v>#N/A</v>
      </c>
      <c r="AC1412" s="24"/>
      <c r="AD1412" s="94">
        <v>5</v>
      </c>
      <c r="AE1412" s="103">
        <v>1231849.3377420001</v>
      </c>
      <c r="AF1412" s="94">
        <v>6.5</v>
      </c>
      <c r="AG1412" s="125">
        <v>7.5</v>
      </c>
      <c r="AH1412" s="125">
        <v>8.5</v>
      </c>
      <c r="AJ1412" s="94">
        <v>5</v>
      </c>
    </row>
    <row r="1413" spans="1:36" ht="13.5" customHeight="1" x14ac:dyDescent="0.25">
      <c r="A1413" s="93">
        <v>2015</v>
      </c>
      <c r="B1413" s="89">
        <v>42208</v>
      </c>
      <c r="C1413" s="94" t="e">
        <v>#N/A</v>
      </c>
      <c r="D1413" s="95" t="e">
        <v>#N/A</v>
      </c>
      <c r="E1413" s="94" t="e">
        <v>#N/A</v>
      </c>
      <c r="F1413" s="94" t="e">
        <v>#N/A</v>
      </c>
      <c r="G1413" s="96" t="e">
        <v>#N/A</v>
      </c>
      <c r="H1413" s="103">
        <v>331336.95863100002</v>
      </c>
      <c r="I1413" s="95">
        <v>6</v>
      </c>
      <c r="J1413" s="94">
        <v>5.0999999999999996</v>
      </c>
      <c r="K1413" s="94">
        <v>5.05</v>
      </c>
      <c r="L1413" s="96">
        <v>5.0696239342303233</v>
      </c>
      <c r="M1413" s="103">
        <v>26000</v>
      </c>
      <c r="N1413" s="95">
        <v>2</v>
      </c>
      <c r="O1413" s="94">
        <v>4.8499999999999996</v>
      </c>
      <c r="P1413" s="94">
        <v>4.8</v>
      </c>
      <c r="Q1413" s="96">
        <v>4.8326923076923078</v>
      </c>
      <c r="R1413" s="103">
        <f t="shared" si="262"/>
        <v>357336.95863100002</v>
      </c>
      <c r="S1413" s="95">
        <f t="shared" si="263"/>
        <v>8</v>
      </c>
      <c r="T1413" s="94">
        <f t="shared" si="264"/>
        <v>5.0999999999999996</v>
      </c>
      <c r="U1413" s="94">
        <f t="shared" si="265"/>
        <v>4.8</v>
      </c>
      <c r="V1413" s="98">
        <f t="shared" si="266"/>
        <v>5.0523846810794906</v>
      </c>
      <c r="W1413" s="24"/>
      <c r="X1413" s="103" t="e">
        <v>#N/A</v>
      </c>
      <c r="Y1413" s="95" t="e">
        <v>#N/A</v>
      </c>
      <c r="Z1413" s="94" t="e">
        <v>#N/A</v>
      </c>
      <c r="AA1413" s="94" t="e">
        <v>#N/A</v>
      </c>
      <c r="AB1413" s="94" t="e">
        <v>#N/A</v>
      </c>
      <c r="AC1413" s="24"/>
      <c r="AD1413" s="94">
        <v>5</v>
      </c>
      <c r="AE1413" s="103">
        <v>1310649.6566379999</v>
      </c>
      <c r="AF1413" s="94">
        <v>6.5</v>
      </c>
      <c r="AG1413" s="94">
        <v>7.5</v>
      </c>
      <c r="AH1413" s="94">
        <v>8.5</v>
      </c>
      <c r="AJ1413" s="94">
        <v>5</v>
      </c>
    </row>
    <row r="1414" spans="1:36" ht="13.5" customHeight="1" x14ac:dyDescent="0.25">
      <c r="A1414" s="93">
        <v>2015</v>
      </c>
      <c r="B1414" s="89">
        <v>42209</v>
      </c>
      <c r="C1414" s="94" t="e">
        <v>#N/A</v>
      </c>
      <c r="D1414" s="95" t="e">
        <v>#N/A</v>
      </c>
      <c r="E1414" s="94" t="e">
        <v>#N/A</v>
      </c>
      <c r="F1414" s="94" t="e">
        <v>#N/A</v>
      </c>
      <c r="G1414" s="96" t="e">
        <v>#N/A</v>
      </c>
      <c r="H1414" s="103">
        <v>224902.54229300001</v>
      </c>
      <c r="I1414" s="95">
        <v>7</v>
      </c>
      <c r="J1414" s="94">
        <v>5.05</v>
      </c>
      <c r="K1414" s="94">
        <v>5.05</v>
      </c>
      <c r="L1414" s="96">
        <v>5.0500000000000007</v>
      </c>
      <c r="M1414" s="103">
        <v>11000</v>
      </c>
      <c r="N1414" s="95">
        <v>2</v>
      </c>
      <c r="O1414" s="94">
        <v>4.95</v>
      </c>
      <c r="P1414" s="94">
        <v>4.95</v>
      </c>
      <c r="Q1414" s="96">
        <v>4.95</v>
      </c>
      <c r="R1414" s="103">
        <f t="shared" si="262"/>
        <v>235902.54229300001</v>
      </c>
      <c r="S1414" s="95">
        <f t="shared" si="263"/>
        <v>9</v>
      </c>
      <c r="T1414" s="94">
        <f t="shared" si="264"/>
        <v>5.05</v>
      </c>
      <c r="U1414" s="94">
        <f t="shared" si="265"/>
        <v>4.95</v>
      </c>
      <c r="V1414" s="98">
        <f t="shared" si="266"/>
        <v>5.0453370574589504</v>
      </c>
      <c r="W1414" s="24"/>
      <c r="X1414" s="103" t="e">
        <v>#N/A</v>
      </c>
      <c r="Y1414" s="95" t="e">
        <v>#N/A</v>
      </c>
      <c r="Z1414" s="94" t="e">
        <v>#N/A</v>
      </c>
      <c r="AA1414" s="94" t="e">
        <v>#N/A</v>
      </c>
      <c r="AB1414" s="94" t="e">
        <v>#N/A</v>
      </c>
      <c r="AC1414" s="24"/>
      <c r="AD1414" s="94">
        <v>5</v>
      </c>
      <c r="AE1414" s="103">
        <v>1319585.662176</v>
      </c>
      <c r="AF1414" s="94">
        <v>6.5</v>
      </c>
      <c r="AG1414" s="94">
        <v>7.5</v>
      </c>
      <c r="AH1414" s="94">
        <v>8.5</v>
      </c>
      <c r="AJ1414" s="94">
        <v>5</v>
      </c>
    </row>
    <row r="1415" spans="1:36" ht="13.5" customHeight="1" x14ac:dyDescent="0.25">
      <c r="A1415" s="93">
        <v>2015</v>
      </c>
      <c r="B1415" s="89">
        <v>42212</v>
      </c>
      <c r="C1415" s="94" t="e">
        <v>#N/A</v>
      </c>
      <c r="D1415" s="95" t="e">
        <v>#N/A</v>
      </c>
      <c r="E1415" s="94" t="e">
        <v>#N/A</v>
      </c>
      <c r="F1415" s="94" t="e">
        <v>#N/A</v>
      </c>
      <c r="G1415" s="96" t="e">
        <v>#N/A</v>
      </c>
      <c r="H1415" s="103">
        <v>189759.96820999999</v>
      </c>
      <c r="I1415" s="95">
        <v>6</v>
      </c>
      <c r="J1415" s="94">
        <v>5.05</v>
      </c>
      <c r="K1415" s="94">
        <v>5.05</v>
      </c>
      <c r="L1415" s="96">
        <v>5.0499999999999989</v>
      </c>
      <c r="M1415" s="103">
        <v>35500</v>
      </c>
      <c r="N1415" s="95">
        <v>4</v>
      </c>
      <c r="O1415" s="94">
        <v>5.05</v>
      </c>
      <c r="P1415" s="94">
        <v>4.95</v>
      </c>
      <c r="Q1415" s="96">
        <v>4.9640845070422532</v>
      </c>
      <c r="R1415" s="103">
        <f t="shared" ref="R1415:R1419" si="267">+IF((IFERROR(C1415,1)+IFERROR(H1415,1)+IFERROR(M1415,1))=3,"#N/A",(IFERROR(C1415,0)+IFERROR(H1415,0)+IFERROR(M1415,0)))</f>
        <v>225259.96820999999</v>
      </c>
      <c r="S1415" s="95">
        <f t="shared" ref="S1415:S1419" si="268">+IF((IFERROR(D1415,-1)+IFERROR(I1415,-1)+IFERROR(N1415,-1))=-3,"#N/A",(IFERROR(D1415,0)+IFERROR(I1415,0)+IFERROR(N1415,0)))</f>
        <v>10</v>
      </c>
      <c r="T1415" s="94">
        <f t="shared" ref="T1415:T1419" si="269">IF((IFERROR(E1415,-1)+IFERROR(J1415,-1)+IFERROR(O1415,-1))=-3,"#N/A",MAX(IFERROR(E1415,-1),IFERROR(J1415,-1),IFERROR(O1415,-1)))</f>
        <v>5.05</v>
      </c>
      <c r="U1415" s="94">
        <f t="shared" ref="U1415:U1419" si="270">IF((IFERROR(F1415,-1)+IFERROR(K1415,-1)+IFERROR(P1415,-1))=-3,"#N/A",MIN(IFERROR(F1415,1000),IFERROR(K1415,1000),IFERROR(P1415,1000)))</f>
        <v>4.95</v>
      </c>
      <c r="V1415" s="98">
        <f t="shared" ref="V1415:V1419" si="271">+IF((IFERROR(C1415,1)+IFERROR(H1415,1)+IFERROR(M1415,1))=3,"#N/A",(IFERROR(C1415,0)*IFERROR(G1415,0)+IFERROR(H1415,0)*IFERROR(L1415,0)+IFERROR(M1415,0)*IFERROR(Q1415,0))/(IFERROR(C1415,0)+IFERROR(H1415,0)+IFERROR(M1415,0)))</f>
        <v>5.036460088651185</v>
      </c>
      <c r="W1415" s="24"/>
      <c r="X1415" s="103" t="e">
        <v>#N/A</v>
      </c>
      <c r="Y1415" s="95" t="e">
        <v>#N/A</v>
      </c>
      <c r="Z1415" s="94" t="e">
        <v>#N/A</v>
      </c>
      <c r="AA1415" s="94" t="e">
        <v>#N/A</v>
      </c>
      <c r="AB1415" s="94" t="e">
        <v>#N/A</v>
      </c>
      <c r="AC1415" s="24"/>
      <c r="AD1415" s="94">
        <v>5</v>
      </c>
      <c r="AE1415" s="103">
        <v>1327469.169364</v>
      </c>
      <c r="AF1415" s="94">
        <v>6.5</v>
      </c>
      <c r="AG1415" s="94">
        <v>7.5</v>
      </c>
      <c r="AH1415" s="94">
        <v>8.5</v>
      </c>
      <c r="AJ1415" s="94">
        <v>5</v>
      </c>
    </row>
    <row r="1416" spans="1:36" ht="13.5" customHeight="1" x14ac:dyDescent="0.25">
      <c r="A1416" s="93">
        <v>2015</v>
      </c>
      <c r="B1416" s="89">
        <v>42213</v>
      </c>
      <c r="C1416" s="94" t="e">
        <v>#N/A</v>
      </c>
      <c r="D1416" s="95" t="e">
        <v>#N/A</v>
      </c>
      <c r="E1416" s="94" t="e">
        <v>#N/A</v>
      </c>
      <c r="F1416" s="94" t="e">
        <v>#N/A</v>
      </c>
      <c r="G1416" s="96" t="e">
        <v>#N/A</v>
      </c>
      <c r="H1416" s="103">
        <v>120434.268658</v>
      </c>
      <c r="I1416" s="95">
        <v>3</v>
      </c>
      <c r="J1416" s="94">
        <v>5.07</v>
      </c>
      <c r="K1416" s="94">
        <v>5.05</v>
      </c>
      <c r="L1416" s="96">
        <v>5.0558167639277931</v>
      </c>
      <c r="M1416" s="103">
        <v>61300</v>
      </c>
      <c r="N1416" s="95">
        <v>5</v>
      </c>
      <c r="O1416" s="94">
        <v>4.95</v>
      </c>
      <c r="P1416" s="94">
        <v>4.9000000000000004</v>
      </c>
      <c r="Q1416" s="96">
        <v>4.9348287112561176</v>
      </c>
      <c r="R1416" s="103">
        <f t="shared" si="267"/>
        <v>181734.26865799999</v>
      </c>
      <c r="S1416" s="95">
        <f t="shared" si="268"/>
        <v>8</v>
      </c>
      <c r="T1416" s="94">
        <f t="shared" si="269"/>
        <v>5.07</v>
      </c>
      <c r="U1416" s="94">
        <f t="shared" si="270"/>
        <v>4.9000000000000004</v>
      </c>
      <c r="V1416" s="98">
        <f t="shared" si="271"/>
        <v>5.0150068072611687</v>
      </c>
      <c r="W1416" s="24"/>
      <c r="X1416" s="103" t="e">
        <v>#N/A</v>
      </c>
      <c r="Y1416" s="95" t="e">
        <v>#N/A</v>
      </c>
      <c r="Z1416" s="94" t="e">
        <v>#N/A</v>
      </c>
      <c r="AA1416" s="94" t="e">
        <v>#N/A</v>
      </c>
      <c r="AB1416" s="94" t="e">
        <v>#N/A</v>
      </c>
      <c r="AC1416" s="24"/>
      <c r="AD1416" s="94">
        <v>5</v>
      </c>
      <c r="AE1416" s="103">
        <v>1256671.5906820002</v>
      </c>
      <c r="AF1416" s="94">
        <v>6.5</v>
      </c>
      <c r="AG1416" s="94">
        <v>7.5</v>
      </c>
      <c r="AH1416" s="94">
        <v>8.5</v>
      </c>
      <c r="AJ1416" s="94">
        <v>5</v>
      </c>
    </row>
    <row r="1417" spans="1:36" ht="13.5" customHeight="1" x14ac:dyDescent="0.25">
      <c r="A1417" s="93">
        <v>2015</v>
      </c>
      <c r="B1417" s="89">
        <v>42214</v>
      </c>
      <c r="C1417" s="94" t="e">
        <v>#N/A</v>
      </c>
      <c r="D1417" s="95" t="e">
        <v>#N/A</v>
      </c>
      <c r="E1417" s="94" t="e">
        <v>#N/A</v>
      </c>
      <c r="F1417" s="94" t="e">
        <v>#N/A</v>
      </c>
      <c r="G1417" s="96" t="e">
        <v>#N/A</v>
      </c>
      <c r="H1417" s="103">
        <v>91151.816422000004</v>
      </c>
      <c r="I1417" s="95">
        <v>3</v>
      </c>
      <c r="J1417" s="94">
        <v>5.05</v>
      </c>
      <c r="K1417" s="94">
        <v>5.05</v>
      </c>
      <c r="L1417" s="96">
        <v>5.05</v>
      </c>
      <c r="M1417" s="103">
        <v>54870</v>
      </c>
      <c r="N1417" s="95">
        <v>2</v>
      </c>
      <c r="O1417" s="94">
        <v>4.9000000000000004</v>
      </c>
      <c r="P1417" s="94">
        <v>4.75</v>
      </c>
      <c r="Q1417" s="96">
        <v>4.7906506287588844</v>
      </c>
      <c r="R1417" s="103">
        <f t="shared" si="267"/>
        <v>146021.816422</v>
      </c>
      <c r="S1417" s="95">
        <f t="shared" si="268"/>
        <v>5</v>
      </c>
      <c r="T1417" s="94">
        <f t="shared" si="269"/>
        <v>5.05</v>
      </c>
      <c r="U1417" s="94">
        <f t="shared" si="270"/>
        <v>4.75</v>
      </c>
      <c r="V1417" s="98">
        <f t="shared" si="271"/>
        <v>4.9525453843220646</v>
      </c>
      <c r="W1417" s="24"/>
      <c r="X1417" s="103" t="e">
        <v>#N/A</v>
      </c>
      <c r="Y1417" s="95" t="e">
        <v>#N/A</v>
      </c>
      <c r="Z1417" s="94" t="e">
        <v>#N/A</v>
      </c>
      <c r="AA1417" s="94" t="e">
        <v>#N/A</v>
      </c>
      <c r="AB1417" s="94" t="e">
        <v>#N/A</v>
      </c>
      <c r="AC1417" s="24"/>
      <c r="AD1417" s="94">
        <v>5</v>
      </c>
      <c r="AE1417" s="103">
        <v>1245474.2199039999</v>
      </c>
      <c r="AF1417" s="94">
        <v>6.5</v>
      </c>
      <c r="AG1417" s="94">
        <v>7.5</v>
      </c>
      <c r="AH1417" s="94">
        <v>8.5</v>
      </c>
      <c r="AJ1417" s="94">
        <v>5</v>
      </c>
    </row>
    <row r="1418" spans="1:36" ht="13.5" customHeight="1" x14ac:dyDescent="0.25">
      <c r="A1418" s="93">
        <v>2015</v>
      </c>
      <c r="B1418" s="89">
        <v>42215</v>
      </c>
      <c r="C1418" s="94" t="e">
        <v>#N/A</v>
      </c>
      <c r="D1418" s="95" t="e">
        <v>#N/A</v>
      </c>
      <c r="E1418" s="94" t="e">
        <v>#N/A</v>
      </c>
      <c r="F1418" s="94" t="e">
        <v>#N/A</v>
      </c>
      <c r="G1418" s="96" t="e">
        <v>#N/A</v>
      </c>
      <c r="H1418" s="103">
        <v>71358.654932000005</v>
      </c>
      <c r="I1418" s="95">
        <v>3</v>
      </c>
      <c r="J1418" s="94">
        <v>5.05</v>
      </c>
      <c r="K1418" s="94">
        <v>5.05</v>
      </c>
      <c r="L1418" s="96">
        <v>5.05</v>
      </c>
      <c r="M1418" s="103">
        <v>56170</v>
      </c>
      <c r="N1418" s="95">
        <v>3</v>
      </c>
      <c r="O1418" s="94">
        <v>5.07</v>
      </c>
      <c r="P1418" s="94">
        <v>4.95</v>
      </c>
      <c r="Q1418" s="96">
        <v>5.0250756631653903</v>
      </c>
      <c r="R1418" s="103">
        <f t="shared" si="267"/>
        <v>127528.654932</v>
      </c>
      <c r="S1418" s="95">
        <f t="shared" si="268"/>
        <v>6</v>
      </c>
      <c r="T1418" s="94">
        <f t="shared" si="269"/>
        <v>5.07</v>
      </c>
      <c r="U1418" s="94">
        <f t="shared" si="270"/>
        <v>4.95</v>
      </c>
      <c r="V1418" s="98">
        <f t="shared" si="271"/>
        <v>5.0390220750720962</v>
      </c>
      <c r="W1418" s="24"/>
      <c r="X1418" s="103" t="e">
        <v>#N/A</v>
      </c>
      <c r="Y1418" s="95" t="e">
        <v>#N/A</v>
      </c>
      <c r="Z1418" s="94" t="e">
        <v>#N/A</v>
      </c>
      <c r="AA1418" s="94" t="e">
        <v>#N/A</v>
      </c>
      <c r="AB1418" s="94" t="e">
        <v>#N/A</v>
      </c>
      <c r="AC1418" s="24"/>
      <c r="AD1418" s="94">
        <v>5</v>
      </c>
      <c r="AE1418" s="103">
        <v>1196753.056871</v>
      </c>
      <c r="AF1418" s="94">
        <v>6.5</v>
      </c>
      <c r="AG1418" s="94">
        <v>7.5</v>
      </c>
      <c r="AH1418" s="94">
        <v>8.5</v>
      </c>
      <c r="AJ1418" s="94">
        <v>5</v>
      </c>
    </row>
    <row r="1419" spans="1:36" ht="13.5" customHeight="1" x14ac:dyDescent="0.25">
      <c r="A1419" s="93">
        <v>2015</v>
      </c>
      <c r="B1419" s="89">
        <v>42216</v>
      </c>
      <c r="C1419" s="94" t="e">
        <v>#N/A</v>
      </c>
      <c r="D1419" s="95" t="e">
        <v>#N/A</v>
      </c>
      <c r="E1419" s="94" t="e">
        <v>#N/A</v>
      </c>
      <c r="F1419" s="94" t="e">
        <v>#N/A</v>
      </c>
      <c r="G1419" s="96" t="e">
        <v>#N/A</v>
      </c>
      <c r="H1419" s="103">
        <v>51443.462882</v>
      </c>
      <c r="I1419" s="95">
        <v>2</v>
      </c>
      <c r="J1419" s="94">
        <v>5.05</v>
      </c>
      <c r="K1419" s="94">
        <v>5.05</v>
      </c>
      <c r="L1419" s="96">
        <v>5.05</v>
      </c>
      <c r="M1419" s="103">
        <v>86500</v>
      </c>
      <c r="N1419" s="95">
        <v>5</v>
      </c>
      <c r="O1419" s="94">
        <v>5.05</v>
      </c>
      <c r="P1419" s="94">
        <v>4.95</v>
      </c>
      <c r="Q1419" s="96">
        <v>4.9962427745664737</v>
      </c>
      <c r="R1419" s="103">
        <f t="shared" si="267"/>
        <v>137943.46288199999</v>
      </c>
      <c r="S1419" s="95">
        <f t="shared" si="268"/>
        <v>7</v>
      </c>
      <c r="T1419" s="94">
        <f t="shared" si="269"/>
        <v>5.05</v>
      </c>
      <c r="U1419" s="94">
        <f t="shared" si="270"/>
        <v>4.95</v>
      </c>
      <c r="V1419" s="98">
        <f t="shared" si="271"/>
        <v>5.0162905374212787</v>
      </c>
      <c r="W1419" s="24"/>
      <c r="X1419" s="103" t="e">
        <v>#N/A</v>
      </c>
      <c r="Y1419" s="95" t="e">
        <v>#N/A</v>
      </c>
      <c r="Z1419" s="94" t="e">
        <v>#N/A</v>
      </c>
      <c r="AA1419" s="94" t="e">
        <v>#N/A</v>
      </c>
      <c r="AB1419" s="94" t="e">
        <v>#N/A</v>
      </c>
      <c r="AC1419" s="24"/>
      <c r="AD1419" s="94">
        <v>5</v>
      </c>
      <c r="AE1419" s="103">
        <v>1422489.0255430001</v>
      </c>
      <c r="AF1419" s="94">
        <v>6.5</v>
      </c>
      <c r="AG1419" s="94">
        <v>7.5</v>
      </c>
      <c r="AH1419" s="94">
        <v>8.5</v>
      </c>
      <c r="AJ1419" s="94">
        <v>5</v>
      </c>
    </row>
    <row r="1420" spans="1:36" ht="13.5" customHeight="1" x14ac:dyDescent="0.25">
      <c r="A1420" s="93">
        <v>2015</v>
      </c>
      <c r="B1420" s="89">
        <v>42219</v>
      </c>
      <c r="C1420" s="94" t="e">
        <v>#N/A</v>
      </c>
      <c r="D1420" s="95" t="e">
        <v>#N/A</v>
      </c>
      <c r="E1420" s="94" t="e">
        <v>#N/A</v>
      </c>
      <c r="F1420" s="94" t="e">
        <v>#N/A</v>
      </c>
      <c r="G1420" s="96" t="e">
        <v>#N/A</v>
      </c>
      <c r="H1420" s="103">
        <v>82089.603973000005</v>
      </c>
      <c r="I1420" s="95">
        <v>3</v>
      </c>
      <c r="J1420" s="94">
        <v>5.05</v>
      </c>
      <c r="K1420" s="94">
        <v>5.05</v>
      </c>
      <c r="L1420" s="96">
        <v>5.05</v>
      </c>
      <c r="M1420" s="103">
        <v>77310</v>
      </c>
      <c r="N1420" s="95">
        <v>5</v>
      </c>
      <c r="O1420" s="94">
        <v>5.05</v>
      </c>
      <c r="P1420" s="94">
        <v>5</v>
      </c>
      <c r="Q1420" s="96">
        <v>5.034478075281335</v>
      </c>
      <c r="R1420" s="103">
        <f t="shared" ref="R1420:R1424" si="272">+IF((IFERROR(C1420,1)+IFERROR(H1420,1)+IFERROR(M1420,1))=3,"#N/A",(IFERROR(C1420,0)+IFERROR(H1420,0)+IFERROR(M1420,0)))</f>
        <v>159399.60397300002</v>
      </c>
      <c r="S1420" s="95">
        <f t="shared" ref="S1420:S1424" si="273">+IF((IFERROR(D1420,-1)+IFERROR(I1420,-1)+IFERROR(N1420,-1))=-3,"#N/A",(IFERROR(D1420,0)+IFERROR(I1420,0)+IFERROR(N1420,0)))</f>
        <v>8</v>
      </c>
      <c r="T1420" s="94">
        <f t="shared" ref="T1420:T1424" si="274">IF((IFERROR(E1420,-1)+IFERROR(J1420,-1)+IFERROR(O1420,-1))=-3,"#N/A",MAX(IFERROR(E1420,-1),IFERROR(J1420,-1),IFERROR(O1420,-1)))</f>
        <v>5.05</v>
      </c>
      <c r="U1420" s="94">
        <f t="shared" ref="U1420:U1424" si="275">IF((IFERROR(F1420,-1)+IFERROR(K1420,-1)+IFERROR(P1420,-1))=-3,"#N/A",MIN(IFERROR(F1420,1000),IFERROR(K1420,1000),IFERROR(P1420,1000)))</f>
        <v>5</v>
      </c>
      <c r="V1420" s="98">
        <f t="shared" ref="V1420:V1424" si="276">+IF((IFERROR(C1420,1)+IFERROR(H1420,1)+IFERROR(M1420,1))=3,"#N/A",(IFERROR(C1420,0)*IFERROR(G1420,0)+IFERROR(H1420,0)*IFERROR(L1420,0)+IFERROR(M1420,0)*IFERROR(Q1420,0))/(IFERROR(C1420,0)+IFERROR(H1420,0)+IFERROR(M1420,0)))</f>
        <v>5.0424717504304262</v>
      </c>
      <c r="W1420" s="24"/>
      <c r="X1420" s="103" t="e">
        <v>#N/A</v>
      </c>
      <c r="Y1420" s="95" t="e">
        <v>#N/A</v>
      </c>
      <c r="Z1420" s="94" t="e">
        <v>#N/A</v>
      </c>
      <c r="AA1420" s="94" t="e">
        <v>#N/A</v>
      </c>
      <c r="AB1420" s="94" t="e">
        <v>#N/A</v>
      </c>
      <c r="AC1420" s="24"/>
      <c r="AD1420" s="94">
        <v>5</v>
      </c>
      <c r="AE1420" s="103">
        <v>1407573.215323</v>
      </c>
      <c r="AF1420" s="94">
        <v>6.5</v>
      </c>
      <c r="AG1420" s="94">
        <v>7.5</v>
      </c>
      <c r="AH1420" s="94">
        <v>8.5</v>
      </c>
      <c r="AJ1420" s="94">
        <v>5</v>
      </c>
    </row>
    <row r="1421" spans="1:36" ht="13.5" customHeight="1" x14ac:dyDescent="0.25">
      <c r="A1421" s="93">
        <v>2015</v>
      </c>
      <c r="B1421" s="89">
        <v>42220</v>
      </c>
      <c r="C1421" s="94" t="e">
        <v>#N/A</v>
      </c>
      <c r="D1421" s="95" t="e">
        <v>#N/A</v>
      </c>
      <c r="E1421" s="94" t="e">
        <v>#N/A</v>
      </c>
      <c r="F1421" s="94" t="e">
        <v>#N/A</v>
      </c>
      <c r="G1421" s="96" t="e">
        <v>#N/A</v>
      </c>
      <c r="H1421" s="103">
        <v>277448.41855499998</v>
      </c>
      <c r="I1421" s="95">
        <v>10</v>
      </c>
      <c r="J1421" s="94">
        <v>5.05</v>
      </c>
      <c r="K1421" s="94">
        <v>5.05</v>
      </c>
      <c r="L1421" s="96">
        <v>5.05</v>
      </c>
      <c r="M1421" s="103">
        <v>54200</v>
      </c>
      <c r="N1421" s="95">
        <v>4</v>
      </c>
      <c r="O1421" s="94">
        <v>5.04</v>
      </c>
      <c r="P1421" s="94">
        <v>4.87</v>
      </c>
      <c r="Q1421" s="96">
        <v>4.9676752767527672</v>
      </c>
      <c r="R1421" s="103">
        <f t="shared" si="272"/>
        <v>331648.41855499998</v>
      </c>
      <c r="S1421" s="95">
        <f t="shared" si="273"/>
        <v>14</v>
      </c>
      <c r="T1421" s="94">
        <f t="shared" si="274"/>
        <v>5.05</v>
      </c>
      <c r="U1421" s="94">
        <f t="shared" si="275"/>
        <v>4.87</v>
      </c>
      <c r="V1421" s="98">
        <f t="shared" si="276"/>
        <v>5.0365459934365404</v>
      </c>
      <c r="W1421" s="24"/>
      <c r="X1421" s="103" t="e">
        <v>#N/A</v>
      </c>
      <c r="Y1421" s="95" t="e">
        <v>#N/A</v>
      </c>
      <c r="Z1421" s="94" t="e">
        <v>#N/A</v>
      </c>
      <c r="AA1421" s="94" t="e">
        <v>#N/A</v>
      </c>
      <c r="AB1421" s="94" t="e">
        <v>#N/A</v>
      </c>
      <c r="AC1421" s="24"/>
      <c r="AD1421" s="94">
        <v>5</v>
      </c>
      <c r="AE1421" s="103">
        <v>1431086.003115</v>
      </c>
      <c r="AF1421" s="94">
        <v>6.5</v>
      </c>
      <c r="AG1421" s="94">
        <v>7.5</v>
      </c>
      <c r="AH1421" s="94">
        <v>8.5</v>
      </c>
      <c r="AJ1421" s="94">
        <v>5</v>
      </c>
    </row>
    <row r="1422" spans="1:36" ht="13.5" customHeight="1" x14ac:dyDescent="0.25">
      <c r="A1422" s="93">
        <v>2015</v>
      </c>
      <c r="B1422" s="89">
        <v>42221</v>
      </c>
      <c r="C1422" s="94" t="e">
        <v>#N/A</v>
      </c>
      <c r="D1422" s="95" t="e">
        <v>#N/A</v>
      </c>
      <c r="E1422" s="94" t="e">
        <v>#N/A</v>
      </c>
      <c r="F1422" s="94" t="e">
        <v>#N/A</v>
      </c>
      <c r="G1422" s="96" t="e">
        <v>#N/A</v>
      </c>
      <c r="H1422" s="103">
        <v>303405.41070399998</v>
      </c>
      <c r="I1422" s="95">
        <v>8</v>
      </c>
      <c r="J1422" s="94">
        <v>5.0750000000000002</v>
      </c>
      <c r="K1422" s="94">
        <v>4</v>
      </c>
      <c r="L1422" s="96">
        <v>5.0295850199347862</v>
      </c>
      <c r="M1422" s="103">
        <v>24000</v>
      </c>
      <c r="N1422" s="95">
        <v>2</v>
      </c>
      <c r="O1422" s="94">
        <v>5</v>
      </c>
      <c r="P1422" s="94">
        <v>4.9000000000000004</v>
      </c>
      <c r="Q1422" s="96">
        <v>4.9416666666666664</v>
      </c>
      <c r="R1422" s="103">
        <f t="shared" si="272"/>
        <v>327405.41070399998</v>
      </c>
      <c r="S1422" s="95">
        <f t="shared" si="273"/>
        <v>10</v>
      </c>
      <c r="T1422" s="94">
        <f t="shared" si="274"/>
        <v>5.0750000000000002</v>
      </c>
      <c r="U1422" s="94">
        <f t="shared" si="275"/>
        <v>4</v>
      </c>
      <c r="V1422" s="98">
        <f t="shared" si="276"/>
        <v>5.0231402868624224</v>
      </c>
      <c r="W1422" s="24"/>
      <c r="X1422" s="103" t="e">
        <v>#N/A</v>
      </c>
      <c r="Y1422" s="95" t="e">
        <v>#N/A</v>
      </c>
      <c r="Z1422" s="94" t="e">
        <v>#N/A</v>
      </c>
      <c r="AA1422" s="94" t="e">
        <v>#N/A</v>
      </c>
      <c r="AB1422" s="94" t="e">
        <v>#N/A</v>
      </c>
      <c r="AC1422" s="24"/>
      <c r="AD1422" s="94">
        <v>5</v>
      </c>
      <c r="AE1422" s="103">
        <v>1374410.7195979999</v>
      </c>
      <c r="AF1422" s="94">
        <v>6.5</v>
      </c>
      <c r="AG1422" s="94">
        <v>7.5</v>
      </c>
      <c r="AH1422" s="94">
        <v>8.5</v>
      </c>
      <c r="AJ1422" s="94">
        <v>5</v>
      </c>
    </row>
    <row r="1423" spans="1:36" ht="13.5" customHeight="1" x14ac:dyDescent="0.25">
      <c r="A1423" s="93">
        <v>2015</v>
      </c>
      <c r="B1423" s="89">
        <v>42222</v>
      </c>
      <c r="C1423" s="94" t="e">
        <v>#N/A</v>
      </c>
      <c r="D1423" s="95" t="e">
        <v>#N/A</v>
      </c>
      <c r="E1423" s="94" t="e">
        <v>#N/A</v>
      </c>
      <c r="F1423" s="94" t="e">
        <v>#N/A</v>
      </c>
      <c r="G1423" s="96" t="e">
        <v>#N/A</v>
      </c>
      <c r="H1423" s="103">
        <v>269553.21948999999</v>
      </c>
      <c r="I1423" s="95">
        <v>7</v>
      </c>
      <c r="J1423" s="94">
        <v>5.0750000000000002</v>
      </c>
      <c r="K1423" s="94">
        <v>4.7</v>
      </c>
      <c r="L1423" s="96">
        <v>5.0233473435159004</v>
      </c>
      <c r="M1423" s="103" t="e">
        <v>#N/A</v>
      </c>
      <c r="N1423" s="95" t="e">
        <v>#N/A</v>
      </c>
      <c r="O1423" s="94" t="e">
        <v>#N/A</v>
      </c>
      <c r="P1423" s="94" t="e">
        <v>#N/A</v>
      </c>
      <c r="Q1423" s="96" t="e">
        <v>#N/A</v>
      </c>
      <c r="R1423" s="103">
        <f t="shared" si="272"/>
        <v>269553.21948999999</v>
      </c>
      <c r="S1423" s="95">
        <f t="shared" si="273"/>
        <v>7</v>
      </c>
      <c r="T1423" s="94">
        <f t="shared" si="274"/>
        <v>5.0750000000000002</v>
      </c>
      <c r="U1423" s="94">
        <f t="shared" si="275"/>
        <v>4.7</v>
      </c>
      <c r="V1423" s="98">
        <f t="shared" si="276"/>
        <v>5.0233473435159004</v>
      </c>
      <c r="W1423" s="24"/>
      <c r="X1423" s="103" t="e">
        <v>#N/A</v>
      </c>
      <c r="Y1423" s="95" t="e">
        <v>#N/A</v>
      </c>
      <c r="Z1423" s="94" t="e">
        <v>#N/A</v>
      </c>
      <c r="AA1423" s="94" t="e">
        <v>#N/A</v>
      </c>
      <c r="AB1423" s="94" t="e">
        <v>#N/A</v>
      </c>
      <c r="AC1423" s="24"/>
      <c r="AD1423" s="94">
        <v>5</v>
      </c>
      <c r="AE1423" s="103">
        <v>1359701.9759559999</v>
      </c>
      <c r="AF1423" s="94">
        <v>6.5</v>
      </c>
      <c r="AG1423" s="94">
        <v>7.5</v>
      </c>
      <c r="AH1423" s="94">
        <v>8.5</v>
      </c>
      <c r="AJ1423" s="94">
        <v>5</v>
      </c>
    </row>
    <row r="1424" spans="1:36" ht="13.5" customHeight="1" x14ac:dyDescent="0.25">
      <c r="A1424" s="93">
        <v>2015</v>
      </c>
      <c r="B1424" s="89">
        <v>42223</v>
      </c>
      <c r="C1424" s="94" t="e">
        <v>#N/A</v>
      </c>
      <c r="D1424" s="95" t="e">
        <v>#N/A</v>
      </c>
      <c r="E1424" s="94" t="e">
        <v>#N/A</v>
      </c>
      <c r="F1424" s="94" t="e">
        <v>#N/A</v>
      </c>
      <c r="G1424" s="96" t="e">
        <v>#N/A</v>
      </c>
      <c r="H1424" s="103">
        <v>255689.26337100001</v>
      </c>
      <c r="I1424" s="95">
        <v>5</v>
      </c>
      <c r="J1424" s="94">
        <v>5.05</v>
      </c>
      <c r="K1424" s="94">
        <v>5.05</v>
      </c>
      <c r="L1424" s="96">
        <v>5.0499999999999989</v>
      </c>
      <c r="M1424" s="103" t="e">
        <v>#N/A</v>
      </c>
      <c r="N1424" s="95" t="e">
        <v>#N/A</v>
      </c>
      <c r="O1424" s="94" t="e">
        <v>#N/A</v>
      </c>
      <c r="P1424" s="94" t="e">
        <v>#N/A</v>
      </c>
      <c r="Q1424" s="96" t="e">
        <v>#N/A</v>
      </c>
      <c r="R1424" s="103">
        <f t="shared" si="272"/>
        <v>255689.26337100001</v>
      </c>
      <c r="S1424" s="95">
        <f t="shared" si="273"/>
        <v>5</v>
      </c>
      <c r="T1424" s="94">
        <f t="shared" si="274"/>
        <v>5.05</v>
      </c>
      <c r="U1424" s="94">
        <f t="shared" si="275"/>
        <v>5.05</v>
      </c>
      <c r="V1424" s="98">
        <f t="shared" si="276"/>
        <v>5.0499999999999989</v>
      </c>
      <c r="W1424" s="24"/>
      <c r="X1424" s="103" t="e">
        <v>#N/A</v>
      </c>
      <c r="Y1424" s="95" t="e">
        <v>#N/A</v>
      </c>
      <c r="Z1424" s="94" t="e">
        <v>#N/A</v>
      </c>
      <c r="AA1424" s="94" t="e">
        <v>#N/A</v>
      </c>
      <c r="AB1424" s="94" t="e">
        <v>#N/A</v>
      </c>
      <c r="AC1424" s="24"/>
      <c r="AD1424" s="94">
        <v>5</v>
      </c>
      <c r="AE1424" s="103">
        <v>1344188.847296</v>
      </c>
      <c r="AF1424" s="94">
        <v>6.5</v>
      </c>
      <c r="AG1424" s="94">
        <v>7.5</v>
      </c>
      <c r="AH1424" s="94">
        <v>8.5</v>
      </c>
      <c r="AJ1424" s="94">
        <v>5</v>
      </c>
    </row>
    <row r="1425" spans="1:36" ht="13.5" customHeight="1" x14ac:dyDescent="0.25">
      <c r="A1425" s="93">
        <v>2015</v>
      </c>
      <c r="B1425" s="89">
        <v>42226</v>
      </c>
      <c r="C1425" s="94" t="e">
        <v>#N/A</v>
      </c>
      <c r="D1425" s="95" t="e">
        <v>#N/A</v>
      </c>
      <c r="E1425" s="94" t="e">
        <v>#N/A</v>
      </c>
      <c r="F1425" s="94" t="e">
        <v>#N/A</v>
      </c>
      <c r="G1425" s="96" t="e">
        <v>#N/A</v>
      </c>
      <c r="H1425" s="103">
        <v>243031.37508900001</v>
      </c>
      <c r="I1425" s="95">
        <v>6</v>
      </c>
      <c r="J1425" s="94">
        <v>5.05</v>
      </c>
      <c r="K1425" s="94">
        <v>5.05</v>
      </c>
      <c r="L1425" s="96">
        <v>5.05</v>
      </c>
      <c r="M1425" s="103">
        <v>3500</v>
      </c>
      <c r="N1425" s="95">
        <v>1</v>
      </c>
      <c r="O1425" s="94">
        <v>4.5</v>
      </c>
      <c r="P1425" s="94">
        <v>4.5</v>
      </c>
      <c r="Q1425" s="96">
        <v>4.5</v>
      </c>
      <c r="R1425" s="103">
        <f t="shared" ref="R1425:R1429" si="277">+IF((IFERROR(C1425,1)+IFERROR(H1425,1)+IFERROR(M1425,1))=3,"#N/A",(IFERROR(C1425,0)+IFERROR(H1425,0)+IFERROR(M1425,0)))</f>
        <v>246531.37508900001</v>
      </c>
      <c r="S1425" s="95">
        <f t="shared" ref="S1425:S1429" si="278">+IF((IFERROR(D1425,-1)+IFERROR(I1425,-1)+IFERROR(N1425,-1))=-3,"#N/A",(IFERROR(D1425,0)+IFERROR(I1425,0)+IFERROR(N1425,0)))</f>
        <v>7</v>
      </c>
      <c r="T1425" s="94">
        <f t="shared" ref="T1425:T1429" si="279">IF((IFERROR(E1425,-1)+IFERROR(J1425,-1)+IFERROR(O1425,-1))=-3,"#N/A",MAX(IFERROR(E1425,-1),IFERROR(J1425,-1),IFERROR(O1425,-1)))</f>
        <v>5.05</v>
      </c>
      <c r="U1425" s="94">
        <f t="shared" ref="U1425:U1429" si="280">IF((IFERROR(F1425,-1)+IFERROR(K1425,-1)+IFERROR(P1425,-1))=-3,"#N/A",MIN(IFERROR(F1425,1000),IFERROR(K1425,1000),IFERROR(P1425,1000)))</f>
        <v>4.5</v>
      </c>
      <c r="V1425" s="98">
        <f t="shared" ref="V1425:V1429" si="281">+IF((IFERROR(C1425,1)+IFERROR(H1425,1)+IFERROR(M1425,1))=3,"#N/A",(IFERROR(C1425,0)*IFERROR(G1425,0)+IFERROR(H1425,0)*IFERROR(L1425,0)+IFERROR(M1425,0)*IFERROR(Q1425,0))/(IFERROR(C1425,0)+IFERROR(H1425,0)+IFERROR(M1425,0)))</f>
        <v>5.0421916632343242</v>
      </c>
      <c r="W1425" s="24"/>
      <c r="X1425" s="103" t="e">
        <v>#N/A</v>
      </c>
      <c r="Y1425" s="95" t="e">
        <v>#N/A</v>
      </c>
      <c r="Z1425" s="94" t="e">
        <v>#N/A</v>
      </c>
      <c r="AA1425" s="94" t="e">
        <v>#N/A</v>
      </c>
      <c r="AB1425" s="94" t="e">
        <v>#N/A</v>
      </c>
      <c r="AC1425" s="24"/>
      <c r="AD1425" s="94">
        <v>5</v>
      </c>
      <c r="AE1425" s="103">
        <v>1315192.0432489999</v>
      </c>
      <c r="AF1425" s="94">
        <v>6.5</v>
      </c>
      <c r="AG1425" s="94">
        <v>7.5</v>
      </c>
      <c r="AH1425" s="94">
        <v>8.5</v>
      </c>
      <c r="AJ1425" s="94">
        <v>5</v>
      </c>
    </row>
    <row r="1426" spans="1:36" ht="13.5" customHeight="1" x14ac:dyDescent="0.25">
      <c r="A1426" s="93">
        <v>2015</v>
      </c>
      <c r="B1426" s="89">
        <v>42227</v>
      </c>
      <c r="C1426" s="94" t="e">
        <v>#N/A</v>
      </c>
      <c r="D1426" s="95" t="e">
        <v>#N/A</v>
      </c>
      <c r="E1426" s="94" t="e">
        <v>#N/A</v>
      </c>
      <c r="F1426" s="94" t="e">
        <v>#N/A</v>
      </c>
      <c r="G1426" s="96" t="e">
        <v>#N/A</v>
      </c>
      <c r="H1426" s="103">
        <v>206464.24773900001</v>
      </c>
      <c r="I1426" s="95">
        <v>6</v>
      </c>
      <c r="J1426" s="94">
        <v>5.05</v>
      </c>
      <c r="K1426" s="94">
        <v>5.05</v>
      </c>
      <c r="L1426" s="96">
        <v>5.05</v>
      </c>
      <c r="M1426" s="103" t="e">
        <v>#N/A</v>
      </c>
      <c r="N1426" s="95" t="e">
        <v>#N/A</v>
      </c>
      <c r="O1426" s="94" t="e">
        <v>#N/A</v>
      </c>
      <c r="P1426" s="94" t="e">
        <v>#N/A</v>
      </c>
      <c r="Q1426" s="96" t="e">
        <v>#N/A</v>
      </c>
      <c r="R1426" s="103">
        <f t="shared" si="277"/>
        <v>206464.24773900001</v>
      </c>
      <c r="S1426" s="95">
        <f t="shared" si="278"/>
        <v>6</v>
      </c>
      <c r="T1426" s="94">
        <f t="shared" si="279"/>
        <v>5.05</v>
      </c>
      <c r="U1426" s="94">
        <f t="shared" si="280"/>
        <v>5.05</v>
      </c>
      <c r="V1426" s="98">
        <f t="shared" si="281"/>
        <v>5.05</v>
      </c>
      <c r="W1426" s="24"/>
      <c r="X1426" s="103" t="e">
        <v>#N/A</v>
      </c>
      <c r="Y1426" s="95" t="e">
        <v>#N/A</v>
      </c>
      <c r="Z1426" s="94" t="e">
        <v>#N/A</v>
      </c>
      <c r="AA1426" s="94" t="e">
        <v>#N/A</v>
      </c>
      <c r="AB1426" s="94" t="e">
        <v>#N/A</v>
      </c>
      <c r="AC1426" s="24"/>
      <c r="AD1426" s="94">
        <v>5</v>
      </c>
      <c r="AE1426" s="103">
        <v>1462046.578156</v>
      </c>
      <c r="AF1426" s="94">
        <v>6.5</v>
      </c>
      <c r="AG1426" s="94">
        <v>7.5</v>
      </c>
      <c r="AH1426" s="94">
        <v>8.5</v>
      </c>
      <c r="AJ1426" s="94">
        <v>5</v>
      </c>
    </row>
    <row r="1427" spans="1:36" ht="13.5" customHeight="1" x14ac:dyDescent="0.25">
      <c r="A1427" s="93">
        <v>2015</v>
      </c>
      <c r="B1427" s="89">
        <v>42228</v>
      </c>
      <c r="C1427" s="94" t="e">
        <v>#N/A</v>
      </c>
      <c r="D1427" s="95" t="e">
        <v>#N/A</v>
      </c>
      <c r="E1427" s="94" t="e">
        <v>#N/A</v>
      </c>
      <c r="F1427" s="94" t="e">
        <v>#N/A</v>
      </c>
      <c r="G1427" s="96" t="e">
        <v>#N/A</v>
      </c>
      <c r="H1427" s="103">
        <v>189383.246048</v>
      </c>
      <c r="I1427" s="95">
        <v>5</v>
      </c>
      <c r="J1427" s="94">
        <v>5.05</v>
      </c>
      <c r="K1427" s="94">
        <v>5.05</v>
      </c>
      <c r="L1427" s="96">
        <v>5.05</v>
      </c>
      <c r="M1427" s="103" t="e">
        <v>#N/A</v>
      </c>
      <c r="N1427" s="95" t="e">
        <v>#N/A</v>
      </c>
      <c r="O1427" s="94" t="e">
        <v>#N/A</v>
      </c>
      <c r="P1427" s="94" t="e">
        <v>#N/A</v>
      </c>
      <c r="Q1427" s="96" t="e">
        <v>#N/A</v>
      </c>
      <c r="R1427" s="103">
        <f t="shared" si="277"/>
        <v>189383.246048</v>
      </c>
      <c r="S1427" s="95">
        <f t="shared" si="278"/>
        <v>5</v>
      </c>
      <c r="T1427" s="94">
        <f t="shared" si="279"/>
        <v>5.05</v>
      </c>
      <c r="U1427" s="94">
        <f t="shared" si="280"/>
        <v>5.05</v>
      </c>
      <c r="V1427" s="98">
        <f t="shared" si="281"/>
        <v>5.05</v>
      </c>
      <c r="W1427" s="24"/>
      <c r="X1427" s="103" t="e">
        <v>#N/A</v>
      </c>
      <c r="Y1427" s="95" t="e">
        <v>#N/A</v>
      </c>
      <c r="Z1427" s="94" t="e">
        <v>#N/A</v>
      </c>
      <c r="AA1427" s="94" t="e">
        <v>#N/A</v>
      </c>
      <c r="AB1427" s="94" t="e">
        <v>#N/A</v>
      </c>
      <c r="AC1427" s="24"/>
      <c r="AD1427" s="94">
        <v>5</v>
      </c>
      <c r="AE1427" s="103">
        <v>1468468.6343149999</v>
      </c>
      <c r="AF1427" s="94">
        <v>6.5</v>
      </c>
      <c r="AG1427" s="94">
        <v>7.5</v>
      </c>
      <c r="AH1427" s="94">
        <v>8.5</v>
      </c>
      <c r="AJ1427" s="94">
        <v>5</v>
      </c>
    </row>
    <row r="1428" spans="1:36" ht="13.5" customHeight="1" x14ac:dyDescent="0.25">
      <c r="A1428" s="93">
        <v>2015</v>
      </c>
      <c r="B1428" s="89">
        <v>42229</v>
      </c>
      <c r="C1428" s="94" t="e">
        <v>#N/A</v>
      </c>
      <c r="D1428" s="95" t="e">
        <v>#N/A</v>
      </c>
      <c r="E1428" s="94" t="e">
        <v>#N/A</v>
      </c>
      <c r="F1428" s="94" t="e">
        <v>#N/A</v>
      </c>
      <c r="G1428" s="96" t="e">
        <v>#N/A</v>
      </c>
      <c r="H1428" s="103">
        <v>197699.921566</v>
      </c>
      <c r="I1428" s="95">
        <v>8</v>
      </c>
      <c r="J1428" s="94">
        <v>5.0750000000000002</v>
      </c>
      <c r="K1428" s="94">
        <v>5.05</v>
      </c>
      <c r="L1428" s="96">
        <v>5.0537997101128047</v>
      </c>
      <c r="M1428" s="103" t="e">
        <v>#N/A</v>
      </c>
      <c r="N1428" s="95" t="e">
        <v>#N/A</v>
      </c>
      <c r="O1428" s="94" t="e">
        <v>#N/A</v>
      </c>
      <c r="P1428" s="94" t="e">
        <v>#N/A</v>
      </c>
      <c r="Q1428" s="96" t="e">
        <v>#N/A</v>
      </c>
      <c r="R1428" s="103">
        <f t="shared" si="277"/>
        <v>197699.921566</v>
      </c>
      <c r="S1428" s="95">
        <f t="shared" si="278"/>
        <v>8</v>
      </c>
      <c r="T1428" s="94">
        <f t="shared" si="279"/>
        <v>5.0750000000000002</v>
      </c>
      <c r="U1428" s="94">
        <f t="shared" si="280"/>
        <v>5.05</v>
      </c>
      <c r="V1428" s="98">
        <f t="shared" si="281"/>
        <v>5.0537997101128047</v>
      </c>
      <c r="W1428" s="24"/>
      <c r="X1428" s="103" t="e">
        <v>#N/A</v>
      </c>
      <c r="Y1428" s="95" t="e">
        <v>#N/A</v>
      </c>
      <c r="Z1428" s="94" t="e">
        <v>#N/A</v>
      </c>
      <c r="AA1428" s="94" t="e">
        <v>#N/A</v>
      </c>
      <c r="AB1428" s="94" t="e">
        <v>#N/A</v>
      </c>
      <c r="AC1428" s="24"/>
      <c r="AD1428" s="94">
        <v>5</v>
      </c>
      <c r="AE1428" s="103">
        <v>1465393.0005420002</v>
      </c>
      <c r="AF1428" s="94">
        <v>6.5</v>
      </c>
      <c r="AG1428" s="94">
        <v>7.5</v>
      </c>
      <c r="AH1428" s="94">
        <v>8.5</v>
      </c>
      <c r="AJ1428" s="94">
        <v>5</v>
      </c>
    </row>
    <row r="1429" spans="1:36" ht="13.5" customHeight="1" x14ac:dyDescent="0.25">
      <c r="A1429" s="93">
        <v>2015</v>
      </c>
      <c r="B1429" s="89">
        <v>42230</v>
      </c>
      <c r="C1429" s="94" t="e">
        <v>#N/A</v>
      </c>
      <c r="D1429" s="95" t="e">
        <v>#N/A</v>
      </c>
      <c r="E1429" s="94" t="e">
        <v>#N/A</v>
      </c>
      <c r="F1429" s="94" t="e">
        <v>#N/A</v>
      </c>
      <c r="G1429" s="96" t="e">
        <v>#N/A</v>
      </c>
      <c r="H1429" s="103">
        <v>186143.85866100001</v>
      </c>
      <c r="I1429" s="95">
        <v>7</v>
      </c>
      <c r="J1429" s="94">
        <v>5.05</v>
      </c>
      <c r="K1429" s="94">
        <v>4.8</v>
      </c>
      <c r="L1429" s="96">
        <v>5.0311799194467106</v>
      </c>
      <c r="M1429" s="103" t="e">
        <v>#N/A</v>
      </c>
      <c r="N1429" s="95" t="e">
        <v>#N/A</v>
      </c>
      <c r="O1429" s="94" t="e">
        <v>#N/A</v>
      </c>
      <c r="P1429" s="94" t="e">
        <v>#N/A</v>
      </c>
      <c r="Q1429" s="96" t="e">
        <v>#N/A</v>
      </c>
      <c r="R1429" s="103">
        <f t="shared" si="277"/>
        <v>186143.85866100001</v>
      </c>
      <c r="S1429" s="95">
        <f t="shared" si="278"/>
        <v>7</v>
      </c>
      <c r="T1429" s="94">
        <f t="shared" si="279"/>
        <v>5.05</v>
      </c>
      <c r="U1429" s="94">
        <f t="shared" si="280"/>
        <v>4.8</v>
      </c>
      <c r="V1429" s="98">
        <f t="shared" si="281"/>
        <v>5.0311799194467106</v>
      </c>
      <c r="W1429" s="24"/>
      <c r="X1429" s="103" t="e">
        <v>#N/A</v>
      </c>
      <c r="Y1429" s="95" t="e">
        <v>#N/A</v>
      </c>
      <c r="Z1429" s="94" t="e">
        <v>#N/A</v>
      </c>
      <c r="AA1429" s="94" t="e">
        <v>#N/A</v>
      </c>
      <c r="AB1429" s="94" t="e">
        <v>#N/A</v>
      </c>
      <c r="AC1429" s="24"/>
      <c r="AD1429" s="94">
        <v>5</v>
      </c>
      <c r="AE1429" s="103">
        <v>1443890.453314</v>
      </c>
      <c r="AF1429" s="94">
        <v>6.5</v>
      </c>
      <c r="AG1429" s="94">
        <v>7.5</v>
      </c>
      <c r="AH1429" s="94">
        <v>8.5</v>
      </c>
      <c r="AJ1429" s="94">
        <v>5</v>
      </c>
    </row>
    <row r="1430" spans="1:36" ht="13.5" customHeight="1" x14ac:dyDescent="0.25">
      <c r="A1430" s="93">
        <v>2015</v>
      </c>
      <c r="B1430" s="89">
        <v>42233</v>
      </c>
      <c r="C1430" s="94" t="e">
        <v>#N/A</v>
      </c>
      <c r="D1430" s="95" t="e">
        <v>#N/A</v>
      </c>
      <c r="E1430" s="94" t="e">
        <v>#N/A</v>
      </c>
      <c r="F1430" s="94" t="e">
        <v>#N/A</v>
      </c>
      <c r="G1430" s="96" t="e">
        <v>#N/A</v>
      </c>
      <c r="H1430" s="103">
        <v>220767.392425</v>
      </c>
      <c r="I1430" s="95">
        <v>7</v>
      </c>
      <c r="J1430" s="94">
        <v>5.0750000000000002</v>
      </c>
      <c r="K1430" s="94">
        <v>5.05</v>
      </c>
      <c r="L1430" s="96">
        <v>5.0545344148842775</v>
      </c>
      <c r="M1430" s="103" t="e">
        <v>#N/A</v>
      </c>
      <c r="N1430" s="95" t="e">
        <v>#N/A</v>
      </c>
      <c r="O1430" s="94" t="e">
        <v>#N/A</v>
      </c>
      <c r="P1430" s="94" t="e">
        <v>#N/A</v>
      </c>
      <c r="Q1430" s="96" t="e">
        <v>#N/A</v>
      </c>
      <c r="R1430" s="103">
        <f t="shared" ref="R1430:R1434" si="282">+IF((IFERROR(C1430,1)+IFERROR(H1430,1)+IFERROR(M1430,1))=3,"#N/A",(IFERROR(C1430,0)+IFERROR(H1430,0)+IFERROR(M1430,0)))</f>
        <v>220767.392425</v>
      </c>
      <c r="S1430" s="95">
        <f t="shared" ref="S1430:S1434" si="283">+IF((IFERROR(D1430,-1)+IFERROR(I1430,-1)+IFERROR(N1430,-1))=-3,"#N/A",(IFERROR(D1430,0)+IFERROR(I1430,0)+IFERROR(N1430,0)))</f>
        <v>7</v>
      </c>
      <c r="T1430" s="94">
        <f t="shared" ref="T1430:T1434" si="284">IF((IFERROR(E1430,-1)+IFERROR(J1430,-1)+IFERROR(O1430,-1))=-3,"#N/A",MAX(IFERROR(E1430,-1),IFERROR(J1430,-1),IFERROR(O1430,-1)))</f>
        <v>5.0750000000000002</v>
      </c>
      <c r="U1430" s="94">
        <f t="shared" ref="U1430:U1434" si="285">IF((IFERROR(F1430,-1)+IFERROR(K1430,-1)+IFERROR(P1430,-1))=-3,"#N/A",MIN(IFERROR(F1430,1000),IFERROR(K1430,1000),IFERROR(P1430,1000)))</f>
        <v>5.05</v>
      </c>
      <c r="V1430" s="98">
        <f t="shared" ref="V1430:V1434" si="286">+IF((IFERROR(C1430,1)+IFERROR(H1430,1)+IFERROR(M1430,1))=3,"#N/A",(IFERROR(C1430,0)*IFERROR(G1430,0)+IFERROR(H1430,0)*IFERROR(L1430,0)+IFERROR(M1430,0)*IFERROR(Q1430,0))/(IFERROR(C1430,0)+IFERROR(H1430,0)+IFERROR(M1430,0)))</f>
        <v>5.0545344148842775</v>
      </c>
      <c r="W1430" s="24"/>
      <c r="X1430" s="103" t="e">
        <v>#N/A</v>
      </c>
      <c r="Y1430" s="95" t="e">
        <v>#N/A</v>
      </c>
      <c r="Z1430" s="94" t="e">
        <v>#N/A</v>
      </c>
      <c r="AA1430" s="94" t="e">
        <v>#N/A</v>
      </c>
      <c r="AB1430" s="94" t="e">
        <v>#N/A</v>
      </c>
      <c r="AC1430" s="24"/>
      <c r="AD1430" s="94">
        <v>5</v>
      </c>
      <c r="AE1430" s="103">
        <v>1385303.9843329999</v>
      </c>
      <c r="AF1430" s="94">
        <v>6.5</v>
      </c>
      <c r="AG1430" s="94">
        <v>7.5</v>
      </c>
      <c r="AH1430" s="94">
        <v>8.5</v>
      </c>
      <c r="AJ1430" s="94">
        <v>5</v>
      </c>
    </row>
    <row r="1431" spans="1:36" ht="13.5" customHeight="1" x14ac:dyDescent="0.25">
      <c r="A1431" s="93">
        <v>2015</v>
      </c>
      <c r="B1431" s="89">
        <v>42234</v>
      </c>
      <c r="C1431" s="94" t="e">
        <v>#N/A</v>
      </c>
      <c r="D1431" s="95" t="e">
        <v>#N/A</v>
      </c>
      <c r="E1431" s="94" t="e">
        <v>#N/A</v>
      </c>
      <c r="F1431" s="94" t="e">
        <v>#N/A</v>
      </c>
      <c r="G1431" s="96" t="e">
        <v>#N/A</v>
      </c>
      <c r="H1431" s="103">
        <v>231059.49984900001</v>
      </c>
      <c r="I1431" s="95">
        <v>4</v>
      </c>
      <c r="J1431" s="94">
        <v>5.05</v>
      </c>
      <c r="K1431" s="94">
        <v>5.05</v>
      </c>
      <c r="L1431" s="96">
        <v>5.0499999999999989</v>
      </c>
      <c r="M1431" s="103" t="e">
        <v>#N/A</v>
      </c>
      <c r="N1431" s="95" t="e">
        <v>#N/A</v>
      </c>
      <c r="O1431" s="94" t="e">
        <v>#N/A</v>
      </c>
      <c r="P1431" s="94" t="e">
        <v>#N/A</v>
      </c>
      <c r="Q1431" s="96" t="e">
        <v>#N/A</v>
      </c>
      <c r="R1431" s="103">
        <f t="shared" si="282"/>
        <v>231059.49984900001</v>
      </c>
      <c r="S1431" s="95">
        <f t="shared" si="283"/>
        <v>4</v>
      </c>
      <c r="T1431" s="94">
        <f t="shared" si="284"/>
        <v>5.05</v>
      </c>
      <c r="U1431" s="94">
        <f t="shared" si="285"/>
        <v>5.05</v>
      </c>
      <c r="V1431" s="98">
        <f t="shared" si="286"/>
        <v>5.05</v>
      </c>
      <c r="W1431" s="24"/>
      <c r="X1431" s="103" t="e">
        <v>#N/A</v>
      </c>
      <c r="Y1431" s="95" t="e">
        <v>#N/A</v>
      </c>
      <c r="Z1431" s="94" t="e">
        <v>#N/A</v>
      </c>
      <c r="AA1431" s="94" t="e">
        <v>#N/A</v>
      </c>
      <c r="AB1431" s="94" t="e">
        <v>#N/A</v>
      </c>
      <c r="AC1431" s="24"/>
      <c r="AD1431" s="94">
        <v>5</v>
      </c>
      <c r="AE1431" s="103">
        <v>1275485.400318</v>
      </c>
      <c r="AF1431" s="94">
        <v>6.5</v>
      </c>
      <c r="AG1431" s="94">
        <v>7.5</v>
      </c>
      <c r="AH1431" s="94">
        <v>8.5</v>
      </c>
      <c r="AJ1431" s="94">
        <v>5</v>
      </c>
    </row>
    <row r="1432" spans="1:36" ht="13.5" customHeight="1" x14ac:dyDescent="0.25">
      <c r="A1432" s="93">
        <v>2015</v>
      </c>
      <c r="B1432" s="89">
        <v>42235</v>
      </c>
      <c r="C1432" s="94" t="e">
        <v>#N/A</v>
      </c>
      <c r="D1432" s="95" t="e">
        <v>#N/A</v>
      </c>
      <c r="E1432" s="94" t="e">
        <v>#N/A</v>
      </c>
      <c r="F1432" s="94" t="e">
        <v>#N/A</v>
      </c>
      <c r="G1432" s="96" t="e">
        <v>#N/A</v>
      </c>
      <c r="H1432" s="103">
        <v>325859.87986099999</v>
      </c>
      <c r="I1432" s="95">
        <v>7</v>
      </c>
      <c r="J1432" s="94">
        <v>5.05</v>
      </c>
      <c r="K1432" s="94">
        <v>4.7</v>
      </c>
      <c r="L1432" s="96">
        <v>5.0391866620491816</v>
      </c>
      <c r="M1432" s="103">
        <v>3000</v>
      </c>
      <c r="N1432" s="95">
        <v>1</v>
      </c>
      <c r="O1432" s="94">
        <v>5.05</v>
      </c>
      <c r="P1432" s="94">
        <v>5.05</v>
      </c>
      <c r="Q1432" s="96">
        <v>5.05</v>
      </c>
      <c r="R1432" s="103">
        <f t="shared" si="282"/>
        <v>328859.87986099999</v>
      </c>
      <c r="S1432" s="95">
        <f t="shared" si="283"/>
        <v>8</v>
      </c>
      <c r="T1432" s="94">
        <f t="shared" si="284"/>
        <v>5.05</v>
      </c>
      <c r="U1432" s="94">
        <f t="shared" si="285"/>
        <v>4.7</v>
      </c>
      <c r="V1432" s="98">
        <f t="shared" si="286"/>
        <v>5.0392853059271339</v>
      </c>
      <c r="W1432" s="24"/>
      <c r="X1432" s="103" t="e">
        <v>#N/A</v>
      </c>
      <c r="Y1432" s="95" t="e">
        <v>#N/A</v>
      </c>
      <c r="Z1432" s="94" t="e">
        <v>#N/A</v>
      </c>
      <c r="AA1432" s="94" t="e">
        <v>#N/A</v>
      </c>
      <c r="AB1432" s="94" t="e">
        <v>#N/A</v>
      </c>
      <c r="AC1432" s="24"/>
      <c r="AD1432" s="94">
        <v>5</v>
      </c>
      <c r="AE1432" s="103">
        <v>1255009.0411060001</v>
      </c>
      <c r="AF1432" s="94">
        <v>6.5</v>
      </c>
      <c r="AG1432" s="94">
        <v>7.5</v>
      </c>
      <c r="AH1432" s="94">
        <v>8.5</v>
      </c>
      <c r="AJ1432" s="94">
        <v>5</v>
      </c>
    </row>
    <row r="1433" spans="1:36" ht="13.5" customHeight="1" x14ac:dyDescent="0.25">
      <c r="A1433" s="93">
        <v>2015</v>
      </c>
      <c r="B1433" s="89">
        <v>42236</v>
      </c>
      <c r="C1433" s="94" t="e">
        <v>#N/A</v>
      </c>
      <c r="D1433" s="95" t="e">
        <v>#N/A</v>
      </c>
      <c r="E1433" s="94" t="e">
        <v>#N/A</v>
      </c>
      <c r="F1433" s="94" t="e">
        <v>#N/A</v>
      </c>
      <c r="G1433" s="96" t="e">
        <v>#N/A</v>
      </c>
      <c r="H1433" s="103">
        <v>32055.074693999999</v>
      </c>
      <c r="I1433" s="95">
        <v>2</v>
      </c>
      <c r="J1433" s="94">
        <v>5.05</v>
      </c>
      <c r="K1433" s="94">
        <v>5.05</v>
      </c>
      <c r="L1433" s="96">
        <v>5.05</v>
      </c>
      <c r="M1433" s="103">
        <v>60000</v>
      </c>
      <c r="N1433" s="95">
        <v>5</v>
      </c>
      <c r="O1433" s="94">
        <v>5.05</v>
      </c>
      <c r="P1433" s="94">
        <v>4.9000000000000004</v>
      </c>
      <c r="Q1433" s="96">
        <v>4.9666666666666668</v>
      </c>
      <c r="R1433" s="103">
        <f t="shared" si="282"/>
        <v>92055.074693999995</v>
      </c>
      <c r="S1433" s="95">
        <f t="shared" si="283"/>
        <v>7</v>
      </c>
      <c r="T1433" s="94">
        <f t="shared" si="284"/>
        <v>5.05</v>
      </c>
      <c r="U1433" s="94">
        <f t="shared" si="285"/>
        <v>4.9000000000000004</v>
      </c>
      <c r="V1433" s="98">
        <f t="shared" si="286"/>
        <v>4.995684689120937</v>
      </c>
      <c r="W1433" s="24"/>
      <c r="X1433" s="103" t="e">
        <v>#N/A</v>
      </c>
      <c r="Y1433" s="95" t="e">
        <v>#N/A</v>
      </c>
      <c r="Z1433" s="94" t="e">
        <v>#N/A</v>
      </c>
      <c r="AA1433" s="94" t="e">
        <v>#N/A</v>
      </c>
      <c r="AB1433" s="94" t="e">
        <v>#N/A</v>
      </c>
      <c r="AC1433" s="24"/>
      <c r="AD1433" s="94">
        <v>5</v>
      </c>
      <c r="AE1433" s="103">
        <v>1613914.6187209999</v>
      </c>
      <c r="AF1433" s="94">
        <v>6.5</v>
      </c>
      <c r="AG1433" s="94">
        <v>7.5</v>
      </c>
      <c r="AH1433" s="94">
        <v>8.5</v>
      </c>
      <c r="AJ1433" s="94">
        <v>5</v>
      </c>
    </row>
    <row r="1434" spans="1:36" ht="13.5" customHeight="1" x14ac:dyDescent="0.25">
      <c r="A1434" s="93">
        <v>2015</v>
      </c>
      <c r="B1434" s="89">
        <v>42237</v>
      </c>
      <c r="C1434" s="94" t="e">
        <v>#N/A</v>
      </c>
      <c r="D1434" s="95" t="e">
        <v>#N/A</v>
      </c>
      <c r="E1434" s="94" t="e">
        <v>#N/A</v>
      </c>
      <c r="F1434" s="94" t="e">
        <v>#N/A</v>
      </c>
      <c r="G1434" s="96" t="e">
        <v>#N/A</v>
      </c>
      <c r="H1434" s="103">
        <v>54485.029047999997</v>
      </c>
      <c r="I1434" s="95">
        <v>2</v>
      </c>
      <c r="J1434" s="94">
        <v>5.05</v>
      </c>
      <c r="K1434" s="94">
        <v>5.05</v>
      </c>
      <c r="L1434" s="96">
        <v>5.0500000000000007</v>
      </c>
      <c r="M1434" s="103">
        <v>23410</v>
      </c>
      <c r="N1434" s="95">
        <v>3</v>
      </c>
      <c r="O1434" s="94">
        <v>5.04</v>
      </c>
      <c r="P1434" s="94">
        <v>4.8899999999999997</v>
      </c>
      <c r="Q1434" s="96">
        <v>4.9400427167876977</v>
      </c>
      <c r="R1434" s="103">
        <f t="shared" si="282"/>
        <v>77895.029047999997</v>
      </c>
      <c r="S1434" s="95">
        <f t="shared" si="283"/>
        <v>5</v>
      </c>
      <c r="T1434" s="94">
        <f t="shared" si="284"/>
        <v>5.05</v>
      </c>
      <c r="U1434" s="94">
        <f t="shared" si="285"/>
        <v>4.8899999999999997</v>
      </c>
      <c r="V1434" s="98">
        <f t="shared" si="286"/>
        <v>5.0169542455858931</v>
      </c>
      <c r="W1434" s="24"/>
      <c r="X1434" s="103" t="e">
        <v>#N/A</v>
      </c>
      <c r="Y1434" s="95" t="e">
        <v>#N/A</v>
      </c>
      <c r="Z1434" s="94" t="e">
        <v>#N/A</v>
      </c>
      <c r="AA1434" s="94" t="e">
        <v>#N/A</v>
      </c>
      <c r="AB1434" s="94" t="e">
        <v>#N/A</v>
      </c>
      <c r="AC1434" s="24"/>
      <c r="AD1434" s="94">
        <v>5</v>
      </c>
      <c r="AE1434" s="103">
        <v>1653611.7712660001</v>
      </c>
      <c r="AF1434" s="94">
        <v>6.5</v>
      </c>
      <c r="AG1434" s="94">
        <v>7.5</v>
      </c>
      <c r="AH1434" s="94">
        <v>8.5</v>
      </c>
      <c r="AJ1434" s="94">
        <v>5</v>
      </c>
    </row>
    <row r="1435" spans="1:36" ht="13.5" customHeight="1" x14ac:dyDescent="0.25">
      <c r="A1435" s="93">
        <v>2015</v>
      </c>
      <c r="B1435" s="89">
        <v>42240</v>
      </c>
      <c r="C1435" s="94" t="e">
        <v>#N/A</v>
      </c>
      <c r="D1435" s="95" t="e">
        <v>#N/A</v>
      </c>
      <c r="E1435" s="94" t="e">
        <v>#N/A</v>
      </c>
      <c r="F1435" s="94" t="e">
        <v>#N/A</v>
      </c>
      <c r="G1435" s="96" t="e">
        <v>#N/A</v>
      </c>
      <c r="H1435" s="103">
        <v>29163.597492000001</v>
      </c>
      <c r="I1435" s="95">
        <v>2</v>
      </c>
      <c r="J1435" s="94">
        <v>5.0999999999999996</v>
      </c>
      <c r="K1435" s="94">
        <v>5.0999999999999996</v>
      </c>
      <c r="L1435" s="96">
        <v>5.0999999999999996</v>
      </c>
      <c r="M1435" s="103">
        <v>105000</v>
      </c>
      <c r="N1435" s="95">
        <v>7</v>
      </c>
      <c r="O1435" s="94">
        <v>5.05</v>
      </c>
      <c r="P1435" s="94">
        <v>4.8099999999999996</v>
      </c>
      <c r="Q1435" s="96">
        <v>4.8852380952380949</v>
      </c>
      <c r="R1435" s="103">
        <f t="shared" ref="R1435:R1439" si="287">+IF((IFERROR(C1435,1)+IFERROR(H1435,1)+IFERROR(M1435,1))=3,"#N/A",(IFERROR(C1435,0)+IFERROR(H1435,0)+IFERROR(M1435,0)))</f>
        <v>134163.597492</v>
      </c>
      <c r="S1435" s="95">
        <f t="shared" ref="S1435:S1439" si="288">+IF((IFERROR(D1435,-1)+IFERROR(I1435,-1)+IFERROR(N1435,-1))=-3,"#N/A",(IFERROR(D1435,0)+IFERROR(I1435,0)+IFERROR(N1435,0)))</f>
        <v>9</v>
      </c>
      <c r="T1435" s="94">
        <f t="shared" ref="T1435:T1439" si="289">IF((IFERROR(E1435,-1)+IFERROR(J1435,-1)+IFERROR(O1435,-1))=-3,"#N/A",MAX(IFERROR(E1435,-1),IFERROR(J1435,-1),IFERROR(O1435,-1)))</f>
        <v>5.0999999999999996</v>
      </c>
      <c r="U1435" s="94">
        <f t="shared" ref="U1435:U1439" si="290">IF((IFERROR(F1435,-1)+IFERROR(K1435,-1)+IFERROR(P1435,-1))=-3,"#N/A",MIN(IFERROR(F1435,1000),IFERROR(K1435,1000),IFERROR(P1435,1000)))</f>
        <v>4.8099999999999996</v>
      </c>
      <c r="V1435" s="98">
        <f t="shared" ref="V1435:V1439" si="291">+IF((IFERROR(C1435,1)+IFERROR(H1435,1)+IFERROR(M1435,1))=3,"#N/A",(IFERROR(C1435,0)*IFERROR(G1435,0)+IFERROR(H1435,0)*IFERROR(L1435,0)+IFERROR(M1435,0)*IFERROR(Q1435,0))/(IFERROR(C1435,0)+IFERROR(H1435,0)+IFERROR(M1435,0)))</f>
        <v>4.9319216209050696</v>
      </c>
      <c r="W1435" s="24"/>
      <c r="X1435" s="103" t="e">
        <v>#N/A</v>
      </c>
      <c r="Y1435" s="95" t="e">
        <v>#N/A</v>
      </c>
      <c r="Z1435" s="94" t="e">
        <v>#N/A</v>
      </c>
      <c r="AA1435" s="94" t="e">
        <v>#N/A</v>
      </c>
      <c r="AB1435" s="94" t="e">
        <v>#N/A</v>
      </c>
      <c r="AC1435" s="24"/>
      <c r="AD1435" s="94">
        <v>5</v>
      </c>
      <c r="AE1435" s="103">
        <v>1768231.5179600001</v>
      </c>
      <c r="AF1435" s="94">
        <v>6.5</v>
      </c>
      <c r="AG1435" s="94">
        <v>7.5</v>
      </c>
      <c r="AH1435" s="94">
        <v>8.5</v>
      </c>
      <c r="AJ1435" s="94">
        <v>5</v>
      </c>
    </row>
    <row r="1436" spans="1:36" ht="13.5" customHeight="1" x14ac:dyDescent="0.25">
      <c r="A1436" s="93">
        <v>2015</v>
      </c>
      <c r="B1436" s="89">
        <v>42241</v>
      </c>
      <c r="C1436" s="94" t="e">
        <v>#N/A</v>
      </c>
      <c r="D1436" s="95" t="e">
        <v>#N/A</v>
      </c>
      <c r="E1436" s="94" t="e">
        <v>#N/A</v>
      </c>
      <c r="F1436" s="94" t="e">
        <v>#N/A</v>
      </c>
      <c r="G1436" s="96" t="e">
        <v>#N/A</v>
      </c>
      <c r="H1436" s="103">
        <v>140127.11309200001</v>
      </c>
      <c r="I1436" s="95">
        <v>4</v>
      </c>
      <c r="J1436" s="94">
        <v>5.0999999999999996</v>
      </c>
      <c r="K1436" s="94">
        <v>4.95</v>
      </c>
      <c r="L1436" s="96">
        <v>5.0355837400248609</v>
      </c>
      <c r="M1436" s="103">
        <v>39248</v>
      </c>
      <c r="N1436" s="95">
        <v>4</v>
      </c>
      <c r="O1436" s="94">
        <v>5</v>
      </c>
      <c r="P1436" s="94">
        <v>4.8</v>
      </c>
      <c r="Q1436" s="96">
        <v>4.8853444761516513</v>
      </c>
      <c r="R1436" s="103">
        <f t="shared" si="287"/>
        <v>179375.11309200001</v>
      </c>
      <c r="S1436" s="95">
        <f t="shared" si="288"/>
        <v>8</v>
      </c>
      <c r="T1436" s="94">
        <f t="shared" si="289"/>
        <v>5.0999999999999996</v>
      </c>
      <c r="U1436" s="94">
        <f t="shared" si="290"/>
        <v>4.8</v>
      </c>
      <c r="V1436" s="98">
        <f t="shared" si="291"/>
        <v>5.0027107816369742</v>
      </c>
      <c r="W1436" s="24"/>
      <c r="X1436" s="103" t="e">
        <v>#N/A</v>
      </c>
      <c r="Y1436" s="95" t="e">
        <v>#N/A</v>
      </c>
      <c r="Z1436" s="94" t="e">
        <v>#N/A</v>
      </c>
      <c r="AA1436" s="94" t="e">
        <v>#N/A</v>
      </c>
      <c r="AB1436" s="94" t="e">
        <v>#N/A</v>
      </c>
      <c r="AC1436" s="24"/>
      <c r="AD1436" s="94">
        <v>5</v>
      </c>
      <c r="AE1436" s="103">
        <v>1798513.9692519999</v>
      </c>
      <c r="AF1436" s="94">
        <v>6.5</v>
      </c>
      <c r="AG1436" s="94">
        <v>7.5</v>
      </c>
      <c r="AH1436" s="94">
        <v>8.5</v>
      </c>
      <c r="AJ1436" s="94">
        <v>5</v>
      </c>
    </row>
    <row r="1437" spans="1:36" ht="13.5" customHeight="1" x14ac:dyDescent="0.25">
      <c r="A1437" s="93">
        <v>2015</v>
      </c>
      <c r="B1437" s="89">
        <v>42242</v>
      </c>
      <c r="C1437" s="94" t="e">
        <v>#N/A</v>
      </c>
      <c r="D1437" s="95" t="e">
        <v>#N/A</v>
      </c>
      <c r="E1437" s="94" t="e">
        <v>#N/A</v>
      </c>
      <c r="F1437" s="94" t="e">
        <v>#N/A</v>
      </c>
      <c r="G1437" s="96" t="e">
        <v>#N/A</v>
      </c>
      <c r="H1437" s="103">
        <v>120679.86201500001</v>
      </c>
      <c r="I1437" s="95">
        <v>2</v>
      </c>
      <c r="J1437" s="94">
        <v>4.95</v>
      </c>
      <c r="K1437" s="94">
        <v>4.5999999999999996</v>
      </c>
      <c r="L1437" s="96">
        <v>4.7201315472099887</v>
      </c>
      <c r="M1437" s="103">
        <v>106286.5</v>
      </c>
      <c r="N1437" s="95">
        <v>7</v>
      </c>
      <c r="O1437" s="94">
        <v>5</v>
      </c>
      <c r="P1437" s="94">
        <v>4.8499999999999996</v>
      </c>
      <c r="Q1437" s="96">
        <v>4.8918018751205468</v>
      </c>
      <c r="R1437" s="103">
        <f t="shared" si="287"/>
        <v>226966.36201500002</v>
      </c>
      <c r="S1437" s="95">
        <f t="shared" si="288"/>
        <v>9</v>
      </c>
      <c r="T1437" s="94">
        <f t="shared" si="289"/>
        <v>5</v>
      </c>
      <c r="U1437" s="94">
        <f t="shared" si="290"/>
        <v>4.5999999999999996</v>
      </c>
      <c r="V1437" s="98">
        <f t="shared" si="291"/>
        <v>4.8005233645060672</v>
      </c>
      <c r="W1437" s="24"/>
      <c r="X1437" s="103" t="e">
        <v>#N/A</v>
      </c>
      <c r="Y1437" s="95" t="e">
        <v>#N/A</v>
      </c>
      <c r="Z1437" s="94" t="e">
        <v>#N/A</v>
      </c>
      <c r="AA1437" s="94" t="e">
        <v>#N/A</v>
      </c>
      <c r="AB1437" s="94" t="e">
        <v>#N/A</v>
      </c>
      <c r="AC1437" s="24"/>
      <c r="AD1437" s="94">
        <v>5</v>
      </c>
      <c r="AE1437" s="103">
        <v>1727712.7833149999</v>
      </c>
      <c r="AF1437" s="94">
        <v>6.5</v>
      </c>
      <c r="AG1437" s="94">
        <v>7.5</v>
      </c>
      <c r="AH1437" s="94">
        <v>8.5</v>
      </c>
      <c r="AJ1437" s="94">
        <v>5</v>
      </c>
    </row>
    <row r="1438" spans="1:36" ht="13.5" customHeight="1" x14ac:dyDescent="0.25">
      <c r="A1438" s="93">
        <v>2015</v>
      </c>
      <c r="B1438" s="89">
        <v>42243</v>
      </c>
      <c r="C1438" s="94" t="e">
        <v>#N/A</v>
      </c>
      <c r="D1438" s="95" t="e">
        <v>#N/A</v>
      </c>
      <c r="E1438" s="94" t="e">
        <v>#N/A</v>
      </c>
      <c r="F1438" s="94" t="e">
        <v>#N/A</v>
      </c>
      <c r="G1438" s="96" t="e">
        <v>#N/A</v>
      </c>
      <c r="H1438" s="103">
        <v>84839.425816000003</v>
      </c>
      <c r="I1438" s="95">
        <v>4</v>
      </c>
      <c r="J1438" s="94">
        <v>5.0999999999999996</v>
      </c>
      <c r="K1438" s="94">
        <v>5.05</v>
      </c>
      <c r="L1438" s="96">
        <v>5.07947003529494</v>
      </c>
      <c r="M1438" s="103">
        <v>176931.5</v>
      </c>
      <c r="N1438" s="95">
        <v>10</v>
      </c>
      <c r="O1438" s="94">
        <v>5.03</v>
      </c>
      <c r="P1438" s="94">
        <v>4.8499999999999996</v>
      </c>
      <c r="Q1438" s="96">
        <v>4.9291700177752409</v>
      </c>
      <c r="R1438" s="103">
        <f t="shared" si="287"/>
        <v>261770.925816</v>
      </c>
      <c r="S1438" s="95">
        <f t="shared" si="288"/>
        <v>14</v>
      </c>
      <c r="T1438" s="94">
        <f t="shared" si="289"/>
        <v>5.0999999999999996</v>
      </c>
      <c r="U1438" s="94">
        <f t="shared" si="290"/>
        <v>4.8499999999999996</v>
      </c>
      <c r="V1438" s="98">
        <f t="shared" si="291"/>
        <v>4.9778819484327697</v>
      </c>
      <c r="W1438" s="24"/>
      <c r="X1438" s="103" t="e">
        <v>#N/A</v>
      </c>
      <c r="Y1438" s="95" t="e">
        <v>#N/A</v>
      </c>
      <c r="Z1438" s="94" t="e">
        <v>#N/A</v>
      </c>
      <c r="AA1438" s="94" t="e">
        <v>#N/A</v>
      </c>
      <c r="AB1438" s="94" t="e">
        <v>#N/A</v>
      </c>
      <c r="AC1438" s="24"/>
      <c r="AD1438" s="94">
        <v>5</v>
      </c>
      <c r="AE1438" s="103">
        <v>1416986.11916</v>
      </c>
      <c r="AF1438" s="94">
        <v>6.5</v>
      </c>
      <c r="AG1438" s="94">
        <v>7.5</v>
      </c>
      <c r="AH1438" s="94">
        <v>8.5</v>
      </c>
      <c r="AJ1438" s="94">
        <v>5</v>
      </c>
    </row>
    <row r="1439" spans="1:36" ht="13.5" customHeight="1" x14ac:dyDescent="0.25">
      <c r="A1439" s="93">
        <v>2015</v>
      </c>
      <c r="B1439" s="89">
        <v>42244</v>
      </c>
      <c r="C1439" s="94" t="e">
        <v>#N/A</v>
      </c>
      <c r="D1439" s="95" t="e">
        <v>#N/A</v>
      </c>
      <c r="E1439" s="94" t="e">
        <v>#N/A</v>
      </c>
      <c r="F1439" s="94" t="e">
        <v>#N/A</v>
      </c>
      <c r="G1439" s="96" t="e">
        <v>#N/A</v>
      </c>
      <c r="H1439" s="103">
        <v>68149.828695000004</v>
      </c>
      <c r="I1439" s="95">
        <v>4</v>
      </c>
      <c r="J1439" s="94">
        <v>5.05</v>
      </c>
      <c r="K1439" s="94">
        <v>5</v>
      </c>
      <c r="L1439" s="96">
        <v>5.0455567610755816</v>
      </c>
      <c r="M1439" s="103">
        <v>77691</v>
      </c>
      <c r="N1439" s="95">
        <v>7</v>
      </c>
      <c r="O1439" s="94">
        <v>5.05</v>
      </c>
      <c r="P1439" s="94">
        <v>4.8499999999999996</v>
      </c>
      <c r="Q1439" s="96">
        <v>5.0075240375333054</v>
      </c>
      <c r="R1439" s="103">
        <f t="shared" si="287"/>
        <v>145840.828695</v>
      </c>
      <c r="S1439" s="95">
        <f t="shared" si="288"/>
        <v>11</v>
      </c>
      <c r="T1439" s="94">
        <f t="shared" si="289"/>
        <v>5.05</v>
      </c>
      <c r="U1439" s="94">
        <f t="shared" si="290"/>
        <v>4.8499999999999996</v>
      </c>
      <c r="V1439" s="98">
        <f t="shared" si="291"/>
        <v>5.0252963144560523</v>
      </c>
      <c r="W1439" s="24"/>
      <c r="X1439" s="103" t="e">
        <v>#N/A</v>
      </c>
      <c r="Y1439" s="95" t="e">
        <v>#N/A</v>
      </c>
      <c r="Z1439" s="94" t="e">
        <v>#N/A</v>
      </c>
      <c r="AA1439" s="94" t="e">
        <v>#N/A</v>
      </c>
      <c r="AB1439" s="94" t="e">
        <v>#N/A</v>
      </c>
      <c r="AC1439" s="24"/>
      <c r="AD1439" s="94">
        <v>5</v>
      </c>
      <c r="AE1439" s="103">
        <v>1210918.4772689999</v>
      </c>
      <c r="AF1439" s="94">
        <v>6.5</v>
      </c>
      <c r="AG1439" s="94">
        <v>7.5</v>
      </c>
      <c r="AH1439" s="94">
        <v>8.5</v>
      </c>
      <c r="AJ1439" s="94">
        <v>5</v>
      </c>
    </row>
    <row r="1440" spans="1:36" ht="13.5" customHeight="1" x14ac:dyDescent="0.25">
      <c r="A1440" s="93">
        <v>2015</v>
      </c>
      <c r="B1440" s="89">
        <v>42247</v>
      </c>
      <c r="C1440" s="94" t="e">
        <v>#N/A</v>
      </c>
      <c r="D1440" s="95" t="e">
        <v>#N/A</v>
      </c>
      <c r="E1440" s="94" t="e">
        <v>#N/A</v>
      </c>
      <c r="F1440" s="94" t="e">
        <v>#N/A</v>
      </c>
      <c r="G1440" s="96" t="e">
        <v>#N/A</v>
      </c>
      <c r="H1440" s="103">
        <v>216245.251472</v>
      </c>
      <c r="I1440" s="95">
        <v>7</v>
      </c>
      <c r="J1440" s="94">
        <v>5.0999999999999996</v>
      </c>
      <c r="K1440" s="94">
        <v>5.05</v>
      </c>
      <c r="L1440" s="96">
        <v>5.0720762980588177</v>
      </c>
      <c r="M1440" s="103">
        <v>89818</v>
      </c>
      <c r="N1440" s="95">
        <v>4</v>
      </c>
      <c r="O1440" s="94">
        <v>5.05</v>
      </c>
      <c r="P1440" s="94">
        <v>5</v>
      </c>
      <c r="Q1440" s="96">
        <v>5.0444331871117152</v>
      </c>
      <c r="R1440" s="103">
        <f t="shared" ref="R1440:R1443" si="292">+IF((IFERROR(C1440,1)+IFERROR(H1440,1)+IFERROR(M1440,1))=3,"#N/A",(IFERROR(C1440,0)+IFERROR(H1440,0)+IFERROR(M1440,0)))</f>
        <v>306063.25147200003</v>
      </c>
      <c r="S1440" s="95">
        <f t="shared" ref="S1440:S1443" si="293">+IF((IFERROR(D1440,-1)+IFERROR(I1440,-1)+IFERROR(N1440,-1))=-3,"#N/A",(IFERROR(D1440,0)+IFERROR(I1440,0)+IFERROR(N1440,0)))</f>
        <v>11</v>
      </c>
      <c r="T1440" s="94">
        <f t="shared" ref="T1440:T1443" si="294">IF((IFERROR(E1440,-1)+IFERROR(J1440,-1)+IFERROR(O1440,-1))=-3,"#N/A",MAX(IFERROR(E1440,-1),IFERROR(J1440,-1),IFERROR(O1440,-1)))</f>
        <v>5.0999999999999996</v>
      </c>
      <c r="U1440" s="94">
        <f t="shared" ref="U1440:U1443" si="295">IF((IFERROR(F1440,-1)+IFERROR(K1440,-1)+IFERROR(P1440,-1))=-3,"#N/A",MIN(IFERROR(F1440,1000),IFERROR(K1440,1000),IFERROR(P1440,1000)))</f>
        <v>5</v>
      </c>
      <c r="V1440" s="98">
        <f t="shared" ref="V1440:V1443" si="296">+IF((IFERROR(C1440,1)+IFERROR(H1440,1)+IFERROR(M1440,1))=3,"#N/A",(IFERROR(C1440,0)*IFERROR(G1440,0)+IFERROR(H1440,0)*IFERROR(L1440,0)+IFERROR(M1440,0)*IFERROR(Q1440,0))/(IFERROR(C1440,0)+IFERROR(H1440,0)+IFERROR(M1440,0)))</f>
        <v>5.0639640894643332</v>
      </c>
      <c r="W1440" s="24"/>
      <c r="X1440" s="103" t="e">
        <v>#N/A</v>
      </c>
      <c r="Y1440" s="95" t="e">
        <v>#N/A</v>
      </c>
      <c r="Z1440" s="94" t="e">
        <v>#N/A</v>
      </c>
      <c r="AA1440" s="94" t="e">
        <v>#N/A</v>
      </c>
      <c r="AB1440" s="94" t="e">
        <v>#N/A</v>
      </c>
      <c r="AC1440" s="24"/>
      <c r="AD1440" s="94">
        <v>5</v>
      </c>
      <c r="AE1440" s="103">
        <v>968308.66973299999</v>
      </c>
      <c r="AF1440" s="94">
        <v>6.5</v>
      </c>
      <c r="AG1440" s="94">
        <v>7.5</v>
      </c>
      <c r="AH1440" s="94">
        <v>8.5</v>
      </c>
      <c r="AJ1440" s="94">
        <v>5</v>
      </c>
    </row>
    <row r="1441" spans="1:36" ht="13.5" customHeight="1" x14ac:dyDescent="0.25">
      <c r="A1441" s="93">
        <v>2015</v>
      </c>
      <c r="B1441" s="89">
        <v>42248</v>
      </c>
      <c r="C1441" s="94" t="e">
        <v>#N/A</v>
      </c>
      <c r="D1441" s="95" t="e">
        <v>#N/A</v>
      </c>
      <c r="E1441" s="94" t="e">
        <v>#N/A</v>
      </c>
      <c r="F1441" s="94" t="e">
        <v>#N/A</v>
      </c>
      <c r="G1441" s="96" t="e">
        <v>#N/A</v>
      </c>
      <c r="H1441" s="103">
        <v>229934.64794699999</v>
      </c>
      <c r="I1441" s="95">
        <v>8</v>
      </c>
      <c r="J1441" s="94">
        <v>5.0999999999999996</v>
      </c>
      <c r="K1441" s="94">
        <v>5.05</v>
      </c>
      <c r="L1441" s="96">
        <v>5.0806073585674758</v>
      </c>
      <c r="M1441" s="103">
        <v>72500</v>
      </c>
      <c r="N1441" s="95">
        <v>4</v>
      </c>
      <c r="O1441" s="94">
        <v>5.05</v>
      </c>
      <c r="P1441" s="94">
        <v>5</v>
      </c>
      <c r="Q1441" s="96">
        <v>5.0431034482758621</v>
      </c>
      <c r="R1441" s="103">
        <f t="shared" si="292"/>
        <v>302434.64794699999</v>
      </c>
      <c r="S1441" s="95">
        <f t="shared" si="293"/>
        <v>12</v>
      </c>
      <c r="T1441" s="94">
        <f t="shared" si="294"/>
        <v>5.0999999999999996</v>
      </c>
      <c r="U1441" s="94">
        <f t="shared" si="295"/>
        <v>5</v>
      </c>
      <c r="V1441" s="98">
        <f t="shared" si="296"/>
        <v>5.0716168757818574</v>
      </c>
      <c r="W1441" s="24"/>
      <c r="X1441" s="103" t="e">
        <v>#N/A</v>
      </c>
      <c r="Y1441" s="95" t="e">
        <v>#N/A</v>
      </c>
      <c r="Z1441" s="94" t="e">
        <v>#N/A</v>
      </c>
      <c r="AA1441" s="94" t="e">
        <v>#N/A</v>
      </c>
      <c r="AB1441" s="94" t="e">
        <v>#N/A</v>
      </c>
      <c r="AC1441" s="24"/>
      <c r="AD1441" s="94">
        <v>5</v>
      </c>
      <c r="AE1441" s="103">
        <v>958111.34302799997</v>
      </c>
      <c r="AF1441" s="94">
        <v>6.5</v>
      </c>
      <c r="AG1441" s="94">
        <v>7.5</v>
      </c>
      <c r="AH1441" s="94">
        <v>8.5</v>
      </c>
      <c r="AJ1441" s="94">
        <v>5</v>
      </c>
    </row>
    <row r="1442" spans="1:36" ht="13.5" customHeight="1" x14ac:dyDescent="0.25">
      <c r="A1442" s="93">
        <v>2015</v>
      </c>
      <c r="B1442" s="89">
        <v>42249</v>
      </c>
      <c r="C1442" s="94" t="e">
        <v>#N/A</v>
      </c>
      <c r="D1442" s="95" t="e">
        <v>#N/A</v>
      </c>
      <c r="E1442" s="94" t="e">
        <v>#N/A</v>
      </c>
      <c r="F1442" s="94" t="e">
        <v>#N/A</v>
      </c>
      <c r="G1442" s="96" t="e">
        <v>#N/A</v>
      </c>
      <c r="H1442" s="103">
        <v>248727.522864</v>
      </c>
      <c r="I1442" s="95">
        <v>9</v>
      </c>
      <c r="J1442" s="94">
        <v>5.0999999999999996</v>
      </c>
      <c r="K1442" s="94">
        <v>5.05</v>
      </c>
      <c r="L1442" s="96">
        <v>5.092212592632344</v>
      </c>
      <c r="M1442" s="103">
        <v>99730</v>
      </c>
      <c r="N1442" s="95">
        <v>7</v>
      </c>
      <c r="O1442" s="94">
        <v>5.35</v>
      </c>
      <c r="P1442" s="94">
        <v>5</v>
      </c>
      <c r="Q1442" s="96">
        <v>5.1176827434071992</v>
      </c>
      <c r="R1442" s="103">
        <f t="shared" si="292"/>
        <v>348457.522864</v>
      </c>
      <c r="S1442" s="95">
        <f t="shared" si="293"/>
        <v>16</v>
      </c>
      <c r="T1442" s="94">
        <f t="shared" si="294"/>
        <v>5.35</v>
      </c>
      <c r="U1442" s="94">
        <f t="shared" si="295"/>
        <v>5</v>
      </c>
      <c r="V1442" s="98">
        <f t="shared" si="296"/>
        <v>5.0995022562788588</v>
      </c>
      <c r="W1442" s="24"/>
      <c r="X1442" s="103" t="e">
        <v>#N/A</v>
      </c>
      <c r="Y1442" s="95" t="e">
        <v>#N/A</v>
      </c>
      <c r="Z1442" s="94" t="e">
        <v>#N/A</v>
      </c>
      <c r="AA1442" s="94" t="e">
        <v>#N/A</v>
      </c>
      <c r="AB1442" s="94" t="e">
        <v>#N/A</v>
      </c>
      <c r="AC1442" s="24"/>
      <c r="AD1442" s="94">
        <v>5</v>
      </c>
      <c r="AE1442" s="103">
        <v>758370.48894399998</v>
      </c>
      <c r="AF1442" s="94">
        <v>6.5</v>
      </c>
      <c r="AG1442" s="94">
        <v>7.5</v>
      </c>
      <c r="AH1442" s="94">
        <v>8.5</v>
      </c>
      <c r="AJ1442" s="94">
        <v>5</v>
      </c>
    </row>
    <row r="1443" spans="1:36" ht="13.5" customHeight="1" x14ac:dyDescent="0.25">
      <c r="A1443" s="93">
        <v>2015</v>
      </c>
      <c r="B1443" s="89">
        <v>42250</v>
      </c>
      <c r="C1443" s="94" t="e">
        <v>#N/A</v>
      </c>
      <c r="D1443" s="95" t="e">
        <v>#N/A</v>
      </c>
      <c r="E1443" s="94" t="e">
        <v>#N/A</v>
      </c>
      <c r="F1443" s="94" t="e">
        <v>#N/A</v>
      </c>
      <c r="G1443" s="96" t="e">
        <v>#N/A</v>
      </c>
      <c r="H1443" s="103">
        <v>236157.89031799999</v>
      </c>
      <c r="I1443" s="95">
        <v>11</v>
      </c>
      <c r="J1443" s="94">
        <v>5.2</v>
      </c>
      <c r="K1443" s="94">
        <v>5.05</v>
      </c>
      <c r="L1443" s="96">
        <v>5.119167325382838</v>
      </c>
      <c r="M1443" s="103">
        <v>147300</v>
      </c>
      <c r="N1443" s="95">
        <v>9</v>
      </c>
      <c r="O1443" s="94">
        <v>5.5</v>
      </c>
      <c r="P1443" s="94">
        <v>5</v>
      </c>
      <c r="Q1443" s="96">
        <v>5.2688051595383572</v>
      </c>
      <c r="R1443" s="103">
        <f t="shared" si="292"/>
        <v>383457.89031799999</v>
      </c>
      <c r="S1443" s="95">
        <f t="shared" si="293"/>
        <v>20</v>
      </c>
      <c r="T1443" s="94">
        <f t="shared" si="294"/>
        <v>5.5</v>
      </c>
      <c r="U1443" s="94">
        <f t="shared" si="295"/>
        <v>5</v>
      </c>
      <c r="V1443" s="98">
        <f t="shared" si="296"/>
        <v>5.1766486121880959</v>
      </c>
      <c r="W1443" s="24"/>
      <c r="X1443" s="103" t="e">
        <v>#N/A</v>
      </c>
      <c r="Y1443" s="95" t="e">
        <v>#N/A</v>
      </c>
      <c r="Z1443" s="94" t="e">
        <v>#N/A</v>
      </c>
      <c r="AA1443" s="94" t="e">
        <v>#N/A</v>
      </c>
      <c r="AB1443" s="94" t="e">
        <v>#N/A</v>
      </c>
      <c r="AC1443" s="24"/>
      <c r="AD1443" s="94">
        <v>5</v>
      </c>
      <c r="AE1443" s="103">
        <v>759549.31065200001</v>
      </c>
      <c r="AF1443" s="94">
        <v>6.5</v>
      </c>
      <c r="AG1443" s="94">
        <v>7.5</v>
      </c>
      <c r="AH1443" s="94">
        <v>8.5</v>
      </c>
      <c r="AJ1443" s="94">
        <v>5</v>
      </c>
    </row>
    <row r="1444" spans="1:36" ht="13.5" customHeight="1" x14ac:dyDescent="0.25">
      <c r="A1444" s="93">
        <v>2015</v>
      </c>
      <c r="B1444" s="89">
        <v>42251</v>
      </c>
      <c r="C1444" s="94" t="e">
        <v>#N/A</v>
      </c>
      <c r="D1444" s="95" t="e">
        <v>#N/A</v>
      </c>
      <c r="E1444" s="94" t="e">
        <v>#N/A</v>
      </c>
      <c r="F1444" s="94" t="e">
        <v>#N/A</v>
      </c>
      <c r="G1444" s="96" t="e">
        <v>#N/A</v>
      </c>
      <c r="H1444" s="103">
        <v>211100.23160599999</v>
      </c>
      <c r="I1444" s="95">
        <v>10</v>
      </c>
      <c r="J1444" s="94">
        <v>5.3</v>
      </c>
      <c r="K1444" s="94">
        <v>5.0999999999999996</v>
      </c>
      <c r="L1444" s="96">
        <v>5.1736279695744694</v>
      </c>
      <c r="M1444" s="103">
        <v>134440</v>
      </c>
      <c r="N1444" s="95">
        <v>12</v>
      </c>
      <c r="O1444" s="94">
        <v>5.35</v>
      </c>
      <c r="P1444" s="94">
        <v>4.9000000000000004</v>
      </c>
      <c r="Q1444" s="96">
        <v>5.2333085391252601</v>
      </c>
      <c r="R1444" s="103">
        <f t="shared" ref="R1444:R1448" si="297">+IF((IFERROR(C1444,1)+IFERROR(H1444,1)+IFERROR(M1444,1))=3,"#N/A",(IFERROR(C1444,0)+IFERROR(H1444,0)+IFERROR(M1444,0)))</f>
        <v>345540.23160599999</v>
      </c>
      <c r="S1444" s="95">
        <f t="shared" ref="S1444:S1448" si="298">+IF((IFERROR(D1444,-1)+IFERROR(I1444,-1)+IFERROR(N1444,-1))=-3,"#N/A",(IFERROR(D1444,0)+IFERROR(I1444,0)+IFERROR(N1444,0)))</f>
        <v>22</v>
      </c>
      <c r="T1444" s="94">
        <f t="shared" ref="T1444:T1448" si="299">IF((IFERROR(E1444,-1)+IFERROR(J1444,-1)+IFERROR(O1444,-1))=-3,"#N/A",MAX(IFERROR(E1444,-1),IFERROR(J1444,-1),IFERROR(O1444,-1)))</f>
        <v>5.35</v>
      </c>
      <c r="U1444" s="94">
        <f t="shared" ref="U1444:U1448" si="300">IF((IFERROR(F1444,-1)+IFERROR(K1444,-1)+IFERROR(P1444,-1))=-3,"#N/A",MIN(IFERROR(F1444,1000),IFERROR(K1444,1000),IFERROR(P1444,1000)))</f>
        <v>4.9000000000000004</v>
      </c>
      <c r="V1444" s="98">
        <f t="shared" ref="V1444:V1448" si="301">+IF((IFERROR(C1444,1)+IFERROR(H1444,1)+IFERROR(M1444,1))=3,"#N/A",(IFERROR(C1444,0)*IFERROR(G1444,0)+IFERROR(H1444,0)*IFERROR(L1444,0)+IFERROR(M1444,0)*IFERROR(Q1444,0))/(IFERROR(C1444,0)+IFERROR(H1444,0)+IFERROR(M1444,0)))</f>
        <v>5.1968480031234341</v>
      </c>
      <c r="W1444" s="24"/>
      <c r="X1444" s="103" t="e">
        <v>#N/A</v>
      </c>
      <c r="Y1444" s="95" t="e">
        <v>#N/A</v>
      </c>
      <c r="Z1444" s="94" t="e">
        <v>#N/A</v>
      </c>
      <c r="AA1444" s="94" t="e">
        <v>#N/A</v>
      </c>
      <c r="AB1444" s="94" t="e">
        <v>#N/A</v>
      </c>
      <c r="AC1444" s="24"/>
      <c r="AD1444" s="94">
        <v>5</v>
      </c>
      <c r="AE1444" s="103">
        <v>827175.168374</v>
      </c>
      <c r="AF1444" s="94">
        <v>6.5</v>
      </c>
      <c r="AG1444" s="94">
        <v>7.5</v>
      </c>
      <c r="AH1444" s="94">
        <v>8.5</v>
      </c>
      <c r="AJ1444" s="94">
        <v>5</v>
      </c>
    </row>
    <row r="1445" spans="1:36" ht="13.5" customHeight="1" x14ac:dyDescent="0.25">
      <c r="A1445" s="93">
        <v>2015</v>
      </c>
      <c r="B1445" s="89">
        <v>42254</v>
      </c>
      <c r="C1445" s="94" t="e">
        <v>#N/A</v>
      </c>
      <c r="D1445" s="95" t="e">
        <v>#N/A</v>
      </c>
      <c r="E1445" s="94" t="e">
        <v>#N/A</v>
      </c>
      <c r="F1445" s="94" t="e">
        <v>#N/A</v>
      </c>
      <c r="G1445" s="96" t="e">
        <v>#N/A</v>
      </c>
      <c r="H1445" s="103">
        <v>210479.54261599999</v>
      </c>
      <c r="I1445" s="95">
        <v>8</v>
      </c>
      <c r="J1445" s="94">
        <v>5.2</v>
      </c>
      <c r="K1445" s="94">
        <v>5.0999999999999996</v>
      </c>
      <c r="L1445" s="96">
        <v>5.1737669128126464</v>
      </c>
      <c r="M1445" s="103">
        <v>100000</v>
      </c>
      <c r="N1445" s="95">
        <v>7</v>
      </c>
      <c r="O1445" s="94">
        <v>5.3</v>
      </c>
      <c r="P1445" s="94">
        <v>5</v>
      </c>
      <c r="Q1445" s="96">
        <v>5.17</v>
      </c>
      <c r="R1445" s="103">
        <f t="shared" si="297"/>
        <v>310479.54261599999</v>
      </c>
      <c r="S1445" s="95">
        <f t="shared" si="298"/>
        <v>15</v>
      </c>
      <c r="T1445" s="94">
        <f t="shared" si="299"/>
        <v>5.3</v>
      </c>
      <c r="U1445" s="94">
        <f t="shared" si="300"/>
        <v>5</v>
      </c>
      <c r="V1445" s="98">
        <f t="shared" si="301"/>
        <v>5.1725536564476995</v>
      </c>
      <c r="W1445" s="24"/>
      <c r="X1445" s="103" t="e">
        <v>#N/A</v>
      </c>
      <c r="Y1445" s="95" t="e">
        <v>#N/A</v>
      </c>
      <c r="Z1445" s="94" t="e">
        <v>#N/A</v>
      </c>
      <c r="AA1445" s="94" t="e">
        <v>#N/A</v>
      </c>
      <c r="AB1445" s="94" t="e">
        <v>#N/A</v>
      </c>
      <c r="AC1445" s="24"/>
      <c r="AD1445" s="94">
        <v>5</v>
      </c>
      <c r="AE1445" s="103">
        <v>827237.42385000002</v>
      </c>
      <c r="AF1445" s="94">
        <v>6.5</v>
      </c>
      <c r="AG1445" s="94">
        <v>7.5</v>
      </c>
      <c r="AH1445" s="94">
        <v>8.5</v>
      </c>
      <c r="AJ1445" s="94">
        <v>5</v>
      </c>
    </row>
    <row r="1446" spans="1:36" ht="13.5" customHeight="1" x14ac:dyDescent="0.25">
      <c r="A1446" s="93">
        <v>2015</v>
      </c>
      <c r="B1446" s="89">
        <v>42255</v>
      </c>
      <c r="C1446" s="94" t="e">
        <v>#N/A</v>
      </c>
      <c r="D1446" s="95" t="e">
        <v>#N/A</v>
      </c>
      <c r="E1446" s="94" t="e">
        <v>#N/A</v>
      </c>
      <c r="F1446" s="94" t="e">
        <v>#N/A</v>
      </c>
      <c r="G1446" s="96" t="e">
        <v>#N/A</v>
      </c>
      <c r="H1446" s="103">
        <v>174267.34945499999</v>
      </c>
      <c r="I1446" s="95">
        <v>8</v>
      </c>
      <c r="J1446" s="94">
        <v>5.2</v>
      </c>
      <c r="K1446" s="94">
        <v>5.0999999999999996</v>
      </c>
      <c r="L1446" s="96">
        <v>5.1680035674576557</v>
      </c>
      <c r="M1446" s="103">
        <v>90000</v>
      </c>
      <c r="N1446" s="95">
        <v>5</v>
      </c>
      <c r="O1446" s="94">
        <v>5.27</v>
      </c>
      <c r="P1446" s="94">
        <v>5.05</v>
      </c>
      <c r="Q1446" s="96">
        <v>5.1888888888888891</v>
      </c>
      <c r="R1446" s="103">
        <f t="shared" si="297"/>
        <v>264267.34945500002</v>
      </c>
      <c r="S1446" s="95">
        <f t="shared" si="298"/>
        <v>13</v>
      </c>
      <c r="T1446" s="94">
        <f t="shared" si="299"/>
        <v>5.27</v>
      </c>
      <c r="U1446" s="94">
        <f t="shared" si="300"/>
        <v>5.05</v>
      </c>
      <c r="V1446" s="98">
        <f t="shared" si="301"/>
        <v>5.175116360364866</v>
      </c>
      <c r="W1446" s="24"/>
      <c r="X1446" s="103" t="e">
        <v>#N/A</v>
      </c>
      <c r="Y1446" s="95" t="e">
        <v>#N/A</v>
      </c>
      <c r="Z1446" s="94" t="e">
        <v>#N/A</v>
      </c>
      <c r="AA1446" s="94" t="e">
        <v>#N/A</v>
      </c>
      <c r="AB1446" s="94" t="e">
        <v>#N/A</v>
      </c>
      <c r="AC1446" s="24"/>
      <c r="AD1446" s="94">
        <v>5</v>
      </c>
      <c r="AE1446" s="103">
        <v>843343.60618</v>
      </c>
      <c r="AF1446" s="94">
        <v>6.5</v>
      </c>
      <c r="AG1446" s="94">
        <v>7.5</v>
      </c>
      <c r="AH1446" s="94">
        <v>8.5</v>
      </c>
      <c r="AJ1446" s="94">
        <v>5</v>
      </c>
    </row>
    <row r="1447" spans="1:36" ht="13.5" customHeight="1" x14ac:dyDescent="0.25">
      <c r="A1447" s="93">
        <v>2015</v>
      </c>
      <c r="B1447" s="89">
        <v>42256</v>
      </c>
      <c r="C1447" s="94" t="e">
        <v>#N/A</v>
      </c>
      <c r="D1447" s="95" t="e">
        <v>#N/A</v>
      </c>
      <c r="E1447" s="94" t="e">
        <v>#N/A</v>
      </c>
      <c r="F1447" s="94" t="e">
        <v>#N/A</v>
      </c>
      <c r="G1447" s="96" t="e">
        <v>#N/A</v>
      </c>
      <c r="H1447" s="103">
        <v>180469.39232000001</v>
      </c>
      <c r="I1447" s="95">
        <v>11</v>
      </c>
      <c r="J1447" s="94">
        <v>5.25</v>
      </c>
      <c r="K1447" s="94">
        <v>5.15</v>
      </c>
      <c r="L1447" s="96">
        <v>5.1793665417078749</v>
      </c>
      <c r="M1447" s="103">
        <v>103000</v>
      </c>
      <c r="N1447" s="95">
        <v>7</v>
      </c>
      <c r="O1447" s="94">
        <v>5.3</v>
      </c>
      <c r="P1447" s="94">
        <v>5.05</v>
      </c>
      <c r="Q1447" s="96">
        <v>5.2296116504854373</v>
      </c>
      <c r="R1447" s="103">
        <f t="shared" si="297"/>
        <v>283469.39231999998</v>
      </c>
      <c r="S1447" s="95">
        <f t="shared" si="298"/>
        <v>18</v>
      </c>
      <c r="T1447" s="94">
        <f t="shared" si="299"/>
        <v>5.3</v>
      </c>
      <c r="U1447" s="94">
        <f t="shared" si="300"/>
        <v>5.05</v>
      </c>
      <c r="V1447" s="98">
        <f t="shared" si="301"/>
        <v>5.1976233494772535</v>
      </c>
      <c r="W1447" s="24"/>
      <c r="X1447" s="103" t="e">
        <v>#N/A</v>
      </c>
      <c r="Y1447" s="95" t="e">
        <v>#N/A</v>
      </c>
      <c r="Z1447" s="94" t="e">
        <v>#N/A</v>
      </c>
      <c r="AA1447" s="94" t="e">
        <v>#N/A</v>
      </c>
      <c r="AB1447" s="94" t="e">
        <v>#N/A</v>
      </c>
      <c r="AC1447" s="24"/>
      <c r="AD1447" s="94">
        <v>5</v>
      </c>
      <c r="AE1447" s="103">
        <v>787902.34013499995</v>
      </c>
      <c r="AF1447" s="94">
        <v>6.5</v>
      </c>
      <c r="AG1447" s="94">
        <v>7.5</v>
      </c>
      <c r="AH1447" s="94">
        <v>8.5</v>
      </c>
      <c r="AJ1447" s="94">
        <v>5</v>
      </c>
    </row>
    <row r="1448" spans="1:36" ht="13.5" customHeight="1" x14ac:dyDescent="0.25">
      <c r="A1448" s="93">
        <v>2015</v>
      </c>
      <c r="B1448" s="89">
        <v>42257</v>
      </c>
      <c r="C1448" s="94" t="e">
        <v>#N/A</v>
      </c>
      <c r="D1448" s="95" t="e">
        <v>#N/A</v>
      </c>
      <c r="E1448" s="94" t="e">
        <v>#N/A</v>
      </c>
      <c r="F1448" s="94" t="e">
        <v>#N/A</v>
      </c>
      <c r="G1448" s="96" t="e">
        <v>#N/A</v>
      </c>
      <c r="H1448" s="103">
        <v>193692.50261299999</v>
      </c>
      <c r="I1448" s="95">
        <v>8</v>
      </c>
      <c r="J1448" s="94">
        <v>5.2</v>
      </c>
      <c r="K1448" s="94">
        <v>5.15</v>
      </c>
      <c r="L1448" s="96">
        <v>5.1957228881788717</v>
      </c>
      <c r="M1448" s="103">
        <v>90000</v>
      </c>
      <c r="N1448" s="95">
        <v>5</v>
      </c>
      <c r="O1448" s="94">
        <v>5.4</v>
      </c>
      <c r="P1448" s="94">
        <v>5.05</v>
      </c>
      <c r="Q1448" s="96">
        <v>5.235555555555556</v>
      </c>
      <c r="R1448" s="103">
        <f t="shared" si="297"/>
        <v>283692.50261299999</v>
      </c>
      <c r="S1448" s="95">
        <f t="shared" si="298"/>
        <v>13</v>
      </c>
      <c r="T1448" s="94">
        <f t="shared" si="299"/>
        <v>5.4</v>
      </c>
      <c r="U1448" s="94">
        <f t="shared" si="300"/>
        <v>5.05</v>
      </c>
      <c r="V1448" s="98">
        <f t="shared" si="301"/>
        <v>5.2083595988105653</v>
      </c>
      <c r="W1448" s="24"/>
      <c r="X1448" s="103" t="e">
        <v>#N/A</v>
      </c>
      <c r="Y1448" s="95" t="e">
        <v>#N/A</v>
      </c>
      <c r="Z1448" s="94" t="e">
        <v>#N/A</v>
      </c>
      <c r="AA1448" s="94" t="e">
        <v>#N/A</v>
      </c>
      <c r="AB1448" s="94" t="e">
        <v>#N/A</v>
      </c>
      <c r="AC1448" s="24"/>
      <c r="AD1448" s="94">
        <v>5</v>
      </c>
      <c r="AE1448" s="103">
        <v>893473.27994299994</v>
      </c>
      <c r="AF1448" s="94">
        <v>6.5</v>
      </c>
      <c r="AG1448" s="94">
        <v>7.5</v>
      </c>
      <c r="AH1448" s="94">
        <v>8.5</v>
      </c>
      <c r="AJ1448" s="94">
        <v>5</v>
      </c>
    </row>
    <row r="1449" spans="1:36" ht="13.5" customHeight="1" x14ac:dyDescent="0.25">
      <c r="A1449" s="93">
        <v>2015</v>
      </c>
      <c r="B1449" s="89">
        <v>42258</v>
      </c>
      <c r="C1449" s="94" t="e">
        <v>#N/A</v>
      </c>
      <c r="D1449" s="95" t="e">
        <v>#N/A</v>
      </c>
      <c r="E1449" s="94" t="e">
        <v>#N/A</v>
      </c>
      <c r="F1449" s="94" t="e">
        <v>#N/A</v>
      </c>
      <c r="G1449" s="96" t="e">
        <v>#N/A</v>
      </c>
      <c r="H1449" s="103">
        <v>223516.761176</v>
      </c>
      <c r="I1449" s="95">
        <v>9</v>
      </c>
      <c r="J1449" s="94">
        <v>5.25</v>
      </c>
      <c r="K1449" s="94">
        <v>5.0999999999999996</v>
      </c>
      <c r="L1449" s="96">
        <v>5.188242675616614</v>
      </c>
      <c r="M1449" s="103">
        <v>110700</v>
      </c>
      <c r="N1449" s="95">
        <v>7</v>
      </c>
      <c r="O1449" s="94">
        <v>5.35</v>
      </c>
      <c r="P1449" s="94">
        <v>5.05</v>
      </c>
      <c r="Q1449" s="96">
        <v>5.2704155374887085</v>
      </c>
      <c r="R1449" s="103">
        <f t="shared" ref="R1449:R1453" si="302">+IF((IFERROR(C1449,1)+IFERROR(H1449,1)+IFERROR(M1449,1))=3,"#N/A",(IFERROR(C1449,0)+IFERROR(H1449,0)+IFERROR(M1449,0)))</f>
        <v>334216.761176</v>
      </c>
      <c r="S1449" s="95">
        <f t="shared" ref="S1449:S1453" si="303">+IF((IFERROR(D1449,-1)+IFERROR(I1449,-1)+IFERROR(N1449,-1))=-3,"#N/A",(IFERROR(D1449,0)+IFERROR(I1449,0)+IFERROR(N1449,0)))</f>
        <v>16</v>
      </c>
      <c r="T1449" s="94">
        <f t="shared" ref="T1449:T1453" si="304">IF((IFERROR(E1449,-1)+IFERROR(J1449,-1)+IFERROR(O1449,-1))=-3,"#N/A",MAX(IFERROR(E1449,-1),IFERROR(J1449,-1),IFERROR(O1449,-1)))</f>
        <v>5.35</v>
      </c>
      <c r="U1449" s="94">
        <f t="shared" ref="U1449:U1453" si="305">IF((IFERROR(F1449,-1)+IFERROR(K1449,-1)+IFERROR(P1449,-1))=-3,"#N/A",MIN(IFERROR(F1449,1000),IFERROR(K1449,1000),IFERROR(P1449,1000)))</f>
        <v>5.05</v>
      </c>
      <c r="V1449" s="98">
        <f t="shared" ref="V1449:V1453" si="306">+IF((IFERROR(C1449,1)+IFERROR(H1449,1)+IFERROR(M1449,1))=3,"#N/A",(IFERROR(C1449,0)*IFERROR(G1449,0)+IFERROR(H1449,0)*IFERROR(L1449,0)+IFERROR(M1449,0)*IFERROR(Q1449,0))/(IFERROR(C1449,0)+IFERROR(H1449,0)+IFERROR(M1449,0)))</f>
        <v>5.2154601490228938</v>
      </c>
      <c r="W1449" s="24"/>
      <c r="X1449" s="103" t="e">
        <v>#N/A</v>
      </c>
      <c r="Y1449" s="95" t="e">
        <v>#N/A</v>
      </c>
      <c r="Z1449" s="94" t="e">
        <v>#N/A</v>
      </c>
      <c r="AA1449" s="94" t="e">
        <v>#N/A</v>
      </c>
      <c r="AB1449" s="94" t="e">
        <v>#N/A</v>
      </c>
      <c r="AC1449" s="24"/>
      <c r="AD1449" s="94">
        <v>5</v>
      </c>
      <c r="AE1449" s="103">
        <v>871156.47280899994</v>
      </c>
      <c r="AF1449" s="94">
        <v>6.5</v>
      </c>
      <c r="AG1449" s="94">
        <v>7.5</v>
      </c>
      <c r="AH1449" s="94">
        <v>8.5</v>
      </c>
      <c r="AJ1449" s="94">
        <v>5</v>
      </c>
    </row>
    <row r="1450" spans="1:36" ht="13.5" customHeight="1" x14ac:dyDescent="0.25">
      <c r="A1450" s="93">
        <v>2015</v>
      </c>
      <c r="B1450" s="89">
        <v>42261</v>
      </c>
      <c r="C1450" s="94" t="e">
        <v>#N/A</v>
      </c>
      <c r="D1450" s="95" t="e">
        <v>#N/A</v>
      </c>
      <c r="E1450" s="94" t="e">
        <v>#N/A</v>
      </c>
      <c r="F1450" s="94" t="e">
        <v>#N/A</v>
      </c>
      <c r="G1450" s="96" t="e">
        <v>#N/A</v>
      </c>
      <c r="H1450" s="103">
        <v>261492.987975</v>
      </c>
      <c r="I1450" s="95">
        <v>14</v>
      </c>
      <c r="J1450" s="94">
        <v>5.3</v>
      </c>
      <c r="K1450" s="94">
        <v>5.0999999999999996</v>
      </c>
      <c r="L1450" s="96">
        <v>5.1963995287391036</v>
      </c>
      <c r="M1450" s="103">
        <v>133000</v>
      </c>
      <c r="N1450" s="95">
        <v>7</v>
      </c>
      <c r="O1450" s="94">
        <v>5.3</v>
      </c>
      <c r="P1450" s="94">
        <v>5.05</v>
      </c>
      <c r="Q1450" s="96">
        <v>5.2703007518796996</v>
      </c>
      <c r="R1450" s="103">
        <f t="shared" si="302"/>
        <v>394492.987975</v>
      </c>
      <c r="S1450" s="95">
        <f t="shared" si="303"/>
        <v>21</v>
      </c>
      <c r="T1450" s="94">
        <f t="shared" si="304"/>
        <v>5.3</v>
      </c>
      <c r="U1450" s="94">
        <f t="shared" si="305"/>
        <v>5.05</v>
      </c>
      <c r="V1450" s="98">
        <f t="shared" si="306"/>
        <v>5.2213147058837022</v>
      </c>
      <c r="W1450" s="24"/>
      <c r="X1450" s="103" t="e">
        <v>#N/A</v>
      </c>
      <c r="Y1450" s="95" t="e">
        <v>#N/A</v>
      </c>
      <c r="Z1450" s="94" t="e">
        <v>#N/A</v>
      </c>
      <c r="AA1450" s="94" t="e">
        <v>#N/A</v>
      </c>
      <c r="AB1450" s="94" t="e">
        <v>#N/A</v>
      </c>
      <c r="AC1450" s="24"/>
      <c r="AD1450" s="94">
        <v>5</v>
      </c>
      <c r="AE1450" s="103">
        <v>875230.84698000003</v>
      </c>
      <c r="AF1450" s="94">
        <v>6.5</v>
      </c>
      <c r="AG1450" s="94">
        <v>7.5</v>
      </c>
      <c r="AH1450" s="94">
        <v>8.5</v>
      </c>
      <c r="AJ1450" s="94">
        <v>5</v>
      </c>
    </row>
    <row r="1451" spans="1:36" ht="13.5" customHeight="1" x14ac:dyDescent="0.25">
      <c r="A1451" s="93">
        <v>2015</v>
      </c>
      <c r="B1451" s="89">
        <v>42262</v>
      </c>
      <c r="C1451" s="94" t="e">
        <v>#N/A</v>
      </c>
      <c r="D1451" s="95" t="e">
        <v>#N/A</v>
      </c>
      <c r="E1451" s="94" t="e">
        <v>#N/A</v>
      </c>
      <c r="F1451" s="94" t="e">
        <v>#N/A</v>
      </c>
      <c r="G1451" s="96" t="e">
        <v>#N/A</v>
      </c>
      <c r="H1451" s="103">
        <v>283099.82170099998</v>
      </c>
      <c r="I1451" s="95">
        <v>13</v>
      </c>
      <c r="J1451" s="94">
        <v>5.3</v>
      </c>
      <c r="K1451" s="94">
        <v>5.0999999999999996</v>
      </c>
      <c r="L1451" s="96">
        <v>5.2082281610865877</v>
      </c>
      <c r="M1451" s="103">
        <v>104000</v>
      </c>
      <c r="N1451" s="95">
        <v>6</v>
      </c>
      <c r="O1451" s="94">
        <v>5.3</v>
      </c>
      <c r="P1451" s="94">
        <v>5.17</v>
      </c>
      <c r="Q1451" s="96">
        <v>5.2673076923076927</v>
      </c>
      <c r="R1451" s="103">
        <f t="shared" si="302"/>
        <v>387099.82170099998</v>
      </c>
      <c r="S1451" s="95">
        <f t="shared" si="303"/>
        <v>19</v>
      </c>
      <c r="T1451" s="94">
        <f t="shared" si="304"/>
        <v>5.3</v>
      </c>
      <c r="U1451" s="94">
        <f t="shared" si="305"/>
        <v>5.0999999999999996</v>
      </c>
      <c r="V1451" s="98">
        <f t="shared" si="306"/>
        <v>5.2241007368475261</v>
      </c>
      <c r="W1451" s="24"/>
      <c r="X1451" s="103" t="e">
        <v>#N/A</v>
      </c>
      <c r="Y1451" s="95" t="e">
        <v>#N/A</v>
      </c>
      <c r="Z1451" s="94" t="e">
        <v>#N/A</v>
      </c>
      <c r="AA1451" s="94" t="e">
        <v>#N/A</v>
      </c>
      <c r="AB1451" s="94" t="e">
        <v>#N/A</v>
      </c>
      <c r="AC1451" s="24"/>
      <c r="AD1451" s="94">
        <v>5</v>
      </c>
      <c r="AE1451" s="103">
        <v>740794.59943200008</v>
      </c>
      <c r="AF1451" s="94">
        <v>6.5</v>
      </c>
      <c r="AG1451" s="94">
        <v>7.5</v>
      </c>
      <c r="AH1451" s="94">
        <v>8.5</v>
      </c>
      <c r="AJ1451" s="94">
        <v>5</v>
      </c>
    </row>
    <row r="1452" spans="1:36" ht="13.5" customHeight="1" x14ac:dyDescent="0.25">
      <c r="A1452" s="93">
        <v>2015</v>
      </c>
      <c r="B1452" s="89">
        <v>42263</v>
      </c>
      <c r="C1452" s="94" t="e">
        <v>#N/A</v>
      </c>
      <c r="D1452" s="95" t="e">
        <v>#N/A</v>
      </c>
      <c r="E1452" s="94" t="e">
        <v>#N/A</v>
      </c>
      <c r="F1452" s="94" t="e">
        <v>#N/A</v>
      </c>
      <c r="G1452" s="96" t="e">
        <v>#N/A</v>
      </c>
      <c r="H1452" s="103">
        <v>248717.648235</v>
      </c>
      <c r="I1452" s="95">
        <v>11</v>
      </c>
      <c r="J1452" s="94">
        <v>5.8</v>
      </c>
      <c r="K1452" s="94">
        <v>5.6</v>
      </c>
      <c r="L1452" s="96">
        <v>5.6984357470281628</v>
      </c>
      <c r="M1452" s="103">
        <v>139500</v>
      </c>
      <c r="N1452" s="95">
        <v>10</v>
      </c>
      <c r="O1452" s="94">
        <v>5.9</v>
      </c>
      <c r="P1452" s="94">
        <v>5.25</v>
      </c>
      <c r="Q1452" s="96">
        <v>5.8285304659498207</v>
      </c>
      <c r="R1452" s="103">
        <f t="shared" si="302"/>
        <v>388217.64823499997</v>
      </c>
      <c r="S1452" s="95">
        <f t="shared" si="303"/>
        <v>21</v>
      </c>
      <c r="T1452" s="94">
        <f t="shared" si="304"/>
        <v>5.9</v>
      </c>
      <c r="U1452" s="94">
        <f t="shared" si="305"/>
        <v>5.25</v>
      </c>
      <c r="V1452" s="98">
        <f t="shared" si="306"/>
        <v>5.7451832696410081</v>
      </c>
      <c r="W1452" s="24"/>
      <c r="X1452" s="103" t="e">
        <v>#N/A</v>
      </c>
      <c r="Y1452" s="95" t="e">
        <v>#N/A</v>
      </c>
      <c r="Z1452" s="94" t="e">
        <v>#N/A</v>
      </c>
      <c r="AA1452" s="94" t="e">
        <v>#N/A</v>
      </c>
      <c r="AB1452" s="94" t="e">
        <v>#N/A</v>
      </c>
      <c r="AC1452" s="24"/>
      <c r="AD1452" s="94">
        <v>5.5</v>
      </c>
      <c r="AE1452" s="103">
        <v>711205.22327099997</v>
      </c>
      <c r="AF1452" s="94">
        <v>6.75</v>
      </c>
      <c r="AG1452" s="94">
        <v>7.5</v>
      </c>
      <c r="AH1452" s="94">
        <v>8.5</v>
      </c>
      <c r="AJ1452" s="94">
        <v>5</v>
      </c>
    </row>
    <row r="1453" spans="1:36" ht="13.5" customHeight="1" x14ac:dyDescent="0.25">
      <c r="A1453" s="93">
        <v>2015</v>
      </c>
      <c r="B1453" s="89">
        <v>42264</v>
      </c>
      <c r="C1453" s="94" t="e">
        <v>#N/A</v>
      </c>
      <c r="D1453" s="95" t="e">
        <v>#N/A</v>
      </c>
      <c r="E1453" s="94" t="e">
        <v>#N/A</v>
      </c>
      <c r="F1453" s="94" t="e">
        <v>#N/A</v>
      </c>
      <c r="G1453" s="96" t="e">
        <v>#N/A</v>
      </c>
      <c r="H1453" s="103">
        <v>156690.27810299999</v>
      </c>
      <c r="I1453" s="95">
        <v>7</v>
      </c>
      <c r="J1453" s="94">
        <v>5.85</v>
      </c>
      <c r="K1453" s="94">
        <v>5.6</v>
      </c>
      <c r="L1453" s="96">
        <v>5.7308159328201969</v>
      </c>
      <c r="M1453" s="103">
        <v>207358</v>
      </c>
      <c r="N1453" s="95">
        <v>15</v>
      </c>
      <c r="O1453" s="94">
        <v>5.9</v>
      </c>
      <c r="P1453" s="94">
        <v>5.6</v>
      </c>
      <c r="Q1453" s="96">
        <v>5.8346270700913392</v>
      </c>
      <c r="R1453" s="103">
        <f t="shared" si="302"/>
        <v>364048.27810300002</v>
      </c>
      <c r="S1453" s="95">
        <f t="shared" si="303"/>
        <v>22</v>
      </c>
      <c r="T1453" s="94">
        <f t="shared" si="304"/>
        <v>5.9</v>
      </c>
      <c r="U1453" s="94">
        <f t="shared" si="305"/>
        <v>5.6</v>
      </c>
      <c r="V1453" s="98">
        <f t="shared" si="306"/>
        <v>5.7899456447211524</v>
      </c>
      <c r="W1453" s="24"/>
      <c r="X1453" s="103" t="e">
        <v>#N/A</v>
      </c>
      <c r="Y1453" s="95" t="e">
        <v>#N/A</v>
      </c>
      <c r="Z1453" s="94" t="e">
        <v>#N/A</v>
      </c>
      <c r="AA1453" s="94" t="e">
        <v>#N/A</v>
      </c>
      <c r="AB1453" s="94" t="e">
        <v>#N/A</v>
      </c>
      <c r="AC1453" s="24"/>
      <c r="AD1453" s="94">
        <v>5.5</v>
      </c>
      <c r="AE1453" s="103">
        <v>644268.83096800011</v>
      </c>
      <c r="AF1453" s="94">
        <v>6.75</v>
      </c>
      <c r="AG1453" s="125">
        <v>7.75</v>
      </c>
      <c r="AH1453" s="125">
        <v>8.75</v>
      </c>
      <c r="AJ1453" s="94">
        <v>5</v>
      </c>
    </row>
    <row r="1454" spans="1:36" ht="13.5" customHeight="1" x14ac:dyDescent="0.25">
      <c r="A1454" s="93">
        <v>2015</v>
      </c>
      <c r="B1454" s="89">
        <v>42265</v>
      </c>
      <c r="C1454" s="94" t="e">
        <v>#N/A</v>
      </c>
      <c r="D1454" s="95" t="e">
        <v>#N/A</v>
      </c>
      <c r="E1454" s="94" t="e">
        <v>#N/A</v>
      </c>
      <c r="F1454" s="94" t="e">
        <v>#N/A</v>
      </c>
      <c r="G1454" s="96" t="e">
        <v>#N/A</v>
      </c>
      <c r="H1454" s="103">
        <v>158707.498463</v>
      </c>
      <c r="I1454" s="95">
        <v>11</v>
      </c>
      <c r="J1454" s="94">
        <v>6.1</v>
      </c>
      <c r="K1454" s="94">
        <v>5.6</v>
      </c>
      <c r="L1454" s="96">
        <v>5.7988030370232044</v>
      </c>
      <c r="M1454" s="103">
        <v>277819</v>
      </c>
      <c r="N1454" s="95">
        <v>18</v>
      </c>
      <c r="O1454" s="94">
        <v>6.1</v>
      </c>
      <c r="P1454" s="94">
        <v>5.7</v>
      </c>
      <c r="Q1454" s="96">
        <v>5.9750488627487677</v>
      </c>
      <c r="R1454" s="103">
        <f t="shared" ref="R1454:R1458" si="307">+IF((IFERROR(C1454,1)+IFERROR(H1454,1)+IFERROR(M1454,1))=3,"#N/A",(IFERROR(C1454,0)+IFERROR(H1454,0)+IFERROR(M1454,0)))</f>
        <v>436526.498463</v>
      </c>
      <c r="S1454" s="95">
        <f t="shared" ref="S1454:S1458" si="308">+IF((IFERROR(D1454,-1)+IFERROR(I1454,-1)+IFERROR(N1454,-1))=-3,"#N/A",(IFERROR(D1454,0)+IFERROR(I1454,0)+IFERROR(N1454,0)))</f>
        <v>29</v>
      </c>
      <c r="T1454" s="94">
        <f t="shared" ref="T1454:T1458" si="309">IF((IFERROR(E1454,-1)+IFERROR(J1454,-1)+IFERROR(O1454,-1))=-3,"#N/A",MAX(IFERROR(E1454,-1),IFERROR(J1454,-1),IFERROR(O1454,-1)))</f>
        <v>6.1</v>
      </c>
      <c r="U1454" s="94">
        <f t="shared" ref="U1454:U1458" si="310">IF((IFERROR(F1454,-1)+IFERROR(K1454,-1)+IFERROR(P1454,-1))=-3,"#N/A",MIN(IFERROR(F1454,1000),IFERROR(K1454,1000),IFERROR(P1454,1000)))</f>
        <v>5.6</v>
      </c>
      <c r="V1454" s="98">
        <f t="shared" ref="V1454:V1458" si="311">+IF((IFERROR(C1454,1)+IFERROR(H1454,1)+IFERROR(M1454,1))=3,"#N/A",(IFERROR(C1454,0)*IFERROR(G1454,0)+IFERROR(H1454,0)*IFERROR(L1454,0)+IFERROR(M1454,0)*IFERROR(Q1454,0))/(IFERROR(C1454,0)+IFERROR(H1454,0)+IFERROR(M1454,0)))</f>
        <v>5.9109713457734241</v>
      </c>
      <c r="W1454" s="24"/>
      <c r="X1454" s="103" t="e">
        <v>#N/A</v>
      </c>
      <c r="Y1454" s="95" t="e">
        <v>#N/A</v>
      </c>
      <c r="Z1454" s="94" t="e">
        <v>#N/A</v>
      </c>
      <c r="AA1454" s="94" t="e">
        <v>#N/A</v>
      </c>
      <c r="AB1454" s="94" t="e">
        <v>#N/A</v>
      </c>
      <c r="AC1454" s="24"/>
      <c r="AD1454" s="94">
        <v>5.5</v>
      </c>
      <c r="AE1454" s="103">
        <v>605420.17153699999</v>
      </c>
      <c r="AF1454" s="94">
        <v>6.75</v>
      </c>
      <c r="AG1454" s="94">
        <v>7.75</v>
      </c>
      <c r="AH1454" s="94">
        <v>8.75</v>
      </c>
      <c r="AJ1454" s="94">
        <v>5</v>
      </c>
    </row>
    <row r="1455" spans="1:36" ht="13.5" customHeight="1" x14ac:dyDescent="0.25">
      <c r="A1455" s="93">
        <v>2015</v>
      </c>
      <c r="B1455" s="89">
        <v>42268</v>
      </c>
      <c r="C1455" s="94" t="e">
        <v>#N/A</v>
      </c>
      <c r="D1455" s="95" t="e">
        <v>#N/A</v>
      </c>
      <c r="E1455" s="94" t="e">
        <v>#N/A</v>
      </c>
      <c r="F1455" s="94" t="e">
        <v>#N/A</v>
      </c>
      <c r="G1455" s="96" t="e">
        <v>#N/A</v>
      </c>
      <c r="H1455" s="103">
        <v>218096.58897700001</v>
      </c>
      <c r="I1455" s="95">
        <v>9</v>
      </c>
      <c r="J1455" s="94">
        <v>6</v>
      </c>
      <c r="K1455" s="94">
        <v>5.6</v>
      </c>
      <c r="L1455" s="96">
        <v>5.8844945416195547</v>
      </c>
      <c r="M1455" s="103">
        <v>312265</v>
      </c>
      <c r="N1455" s="95">
        <v>16</v>
      </c>
      <c r="O1455" s="94">
        <v>6.05</v>
      </c>
      <c r="P1455" s="94">
        <v>5.7</v>
      </c>
      <c r="Q1455" s="96">
        <v>5.9569820505019777</v>
      </c>
      <c r="R1455" s="103">
        <f t="shared" si="307"/>
        <v>530361.58897699998</v>
      </c>
      <c r="S1455" s="95">
        <f t="shared" si="308"/>
        <v>25</v>
      </c>
      <c r="T1455" s="94">
        <f t="shared" si="309"/>
        <v>6.05</v>
      </c>
      <c r="U1455" s="94">
        <f t="shared" si="310"/>
        <v>5.6</v>
      </c>
      <c r="V1455" s="98">
        <f t="shared" si="311"/>
        <v>5.9271735599188071</v>
      </c>
      <c r="W1455" s="24"/>
      <c r="X1455" s="103" t="e">
        <v>#N/A</v>
      </c>
      <c r="Y1455" s="95" t="e">
        <v>#N/A</v>
      </c>
      <c r="Z1455" s="94" t="e">
        <v>#N/A</v>
      </c>
      <c r="AA1455" s="94" t="e">
        <v>#N/A</v>
      </c>
      <c r="AB1455" s="94" t="e">
        <v>#N/A</v>
      </c>
      <c r="AC1455" s="24"/>
      <c r="AD1455" s="94">
        <v>5.5</v>
      </c>
      <c r="AE1455" s="103">
        <v>686397.44266199996</v>
      </c>
      <c r="AF1455" s="94">
        <v>6.75</v>
      </c>
      <c r="AG1455" s="94">
        <v>7.75</v>
      </c>
      <c r="AH1455" s="94">
        <v>8.75</v>
      </c>
      <c r="AJ1455" s="94">
        <v>5</v>
      </c>
    </row>
    <row r="1456" spans="1:36" ht="13.5" customHeight="1" x14ac:dyDescent="0.25">
      <c r="A1456" s="93">
        <v>2015</v>
      </c>
      <c r="B1456" s="89">
        <v>42269</v>
      </c>
      <c r="C1456" s="94" t="e">
        <v>#N/A</v>
      </c>
      <c r="D1456" s="95" t="e">
        <v>#N/A</v>
      </c>
      <c r="E1456" s="94" t="e">
        <v>#N/A</v>
      </c>
      <c r="F1456" s="94" t="e">
        <v>#N/A</v>
      </c>
      <c r="G1456" s="96" t="e">
        <v>#N/A</v>
      </c>
      <c r="H1456" s="103">
        <v>176917.28157699999</v>
      </c>
      <c r="I1456" s="95">
        <v>9</v>
      </c>
      <c r="J1456" s="94">
        <v>5.95</v>
      </c>
      <c r="K1456" s="94">
        <v>5.6</v>
      </c>
      <c r="L1456" s="96">
        <v>5.8538023377677062</v>
      </c>
      <c r="M1456" s="103">
        <v>184937.20397800001</v>
      </c>
      <c r="N1456" s="95">
        <v>13</v>
      </c>
      <c r="O1456" s="94">
        <v>5.9</v>
      </c>
      <c r="P1456" s="94">
        <v>5.6</v>
      </c>
      <c r="Q1456" s="96">
        <v>5.8238356031468088</v>
      </c>
      <c r="R1456" s="103">
        <f t="shared" si="307"/>
        <v>361854.48555500002</v>
      </c>
      <c r="S1456" s="95">
        <f t="shared" si="308"/>
        <v>22</v>
      </c>
      <c r="T1456" s="94">
        <f t="shared" si="309"/>
        <v>5.95</v>
      </c>
      <c r="U1456" s="94">
        <f t="shared" si="310"/>
        <v>5.6</v>
      </c>
      <c r="V1456" s="98">
        <f t="shared" si="311"/>
        <v>5.8384868882310235</v>
      </c>
      <c r="W1456" s="24"/>
      <c r="X1456" s="103" t="e">
        <v>#N/A</v>
      </c>
      <c r="Y1456" s="95" t="e">
        <v>#N/A</v>
      </c>
      <c r="Z1456" s="94" t="e">
        <v>#N/A</v>
      </c>
      <c r="AA1456" s="94" t="e">
        <v>#N/A</v>
      </c>
      <c r="AB1456" s="94" t="e">
        <v>#N/A</v>
      </c>
      <c r="AC1456" s="24"/>
      <c r="AD1456" s="94">
        <v>5.5</v>
      </c>
      <c r="AE1456" s="103">
        <v>835986.06686699996</v>
      </c>
      <c r="AF1456" s="94">
        <v>6.75</v>
      </c>
      <c r="AG1456" s="94">
        <v>7.75</v>
      </c>
      <c r="AH1456" s="94">
        <v>8.75</v>
      </c>
      <c r="AJ1456" s="94">
        <v>5</v>
      </c>
    </row>
    <row r="1457" spans="1:36" ht="13.5" customHeight="1" x14ac:dyDescent="0.25">
      <c r="A1457" s="93">
        <v>2015</v>
      </c>
      <c r="B1457" s="89">
        <v>42270</v>
      </c>
      <c r="C1457" s="94" t="e">
        <v>#N/A</v>
      </c>
      <c r="D1457" s="95" t="e">
        <v>#N/A</v>
      </c>
      <c r="E1457" s="94" t="e">
        <v>#N/A</v>
      </c>
      <c r="F1457" s="94" t="e">
        <v>#N/A</v>
      </c>
      <c r="G1457" s="96" t="e">
        <v>#N/A</v>
      </c>
      <c r="H1457" s="103">
        <v>581631.70172200003</v>
      </c>
      <c r="I1457" s="95">
        <v>16</v>
      </c>
      <c r="J1457" s="94">
        <v>6</v>
      </c>
      <c r="K1457" s="94">
        <v>5.6</v>
      </c>
      <c r="L1457" s="96">
        <v>5.8337971616956423</v>
      </c>
      <c r="M1457" s="103">
        <v>403395</v>
      </c>
      <c r="N1457" s="95">
        <v>23</v>
      </c>
      <c r="O1457" s="94">
        <v>6</v>
      </c>
      <c r="P1457" s="94">
        <v>5.6</v>
      </c>
      <c r="Q1457" s="96">
        <v>5.8330680846316882</v>
      </c>
      <c r="R1457" s="103">
        <f t="shared" si="307"/>
        <v>985026.70172200003</v>
      </c>
      <c r="S1457" s="95">
        <f t="shared" si="308"/>
        <v>39</v>
      </c>
      <c r="T1457" s="94">
        <f t="shared" si="309"/>
        <v>6</v>
      </c>
      <c r="U1457" s="94">
        <f t="shared" si="310"/>
        <v>5.6</v>
      </c>
      <c r="V1457" s="98">
        <f t="shared" si="311"/>
        <v>5.8334985849751337</v>
      </c>
      <c r="W1457" s="24"/>
      <c r="X1457" s="103" t="e">
        <v>#N/A</v>
      </c>
      <c r="Y1457" s="95" t="e">
        <v>#N/A</v>
      </c>
      <c r="Z1457" s="94" t="e">
        <v>#N/A</v>
      </c>
      <c r="AA1457" s="94" t="e">
        <v>#N/A</v>
      </c>
      <c r="AB1457" s="94" t="e">
        <v>#N/A</v>
      </c>
      <c r="AC1457" s="24"/>
      <c r="AD1457" s="94">
        <v>5.5</v>
      </c>
      <c r="AE1457" s="103">
        <v>545253.65652399999</v>
      </c>
      <c r="AF1457" s="94">
        <v>6.75</v>
      </c>
      <c r="AG1457" s="94">
        <v>7.75</v>
      </c>
      <c r="AH1457" s="94">
        <v>8.75</v>
      </c>
      <c r="AJ1457" s="94">
        <v>5</v>
      </c>
    </row>
    <row r="1458" spans="1:36" ht="13.5" customHeight="1" x14ac:dyDescent="0.25">
      <c r="A1458" s="93">
        <v>2015</v>
      </c>
      <c r="B1458" s="89">
        <v>42271</v>
      </c>
      <c r="C1458" s="94" t="e">
        <v>#N/A</v>
      </c>
      <c r="D1458" s="95" t="e">
        <v>#N/A</v>
      </c>
      <c r="E1458" s="94" t="e">
        <v>#N/A</v>
      </c>
      <c r="F1458" s="94" t="e">
        <v>#N/A</v>
      </c>
      <c r="G1458" s="96" t="e">
        <v>#N/A</v>
      </c>
      <c r="H1458" s="103">
        <v>466830.34455699997</v>
      </c>
      <c r="I1458" s="95">
        <v>10</v>
      </c>
      <c r="J1458" s="94">
        <v>6</v>
      </c>
      <c r="K1458" s="94">
        <v>5.75</v>
      </c>
      <c r="L1458" s="96">
        <v>5.8974727594937102</v>
      </c>
      <c r="M1458" s="103">
        <v>210185</v>
      </c>
      <c r="N1458" s="95">
        <v>14</v>
      </c>
      <c r="O1458" s="94">
        <v>6</v>
      </c>
      <c r="P1458" s="94">
        <v>5.8</v>
      </c>
      <c r="Q1458" s="96">
        <v>5.9592775412136927</v>
      </c>
      <c r="R1458" s="103">
        <f t="shared" si="307"/>
        <v>677015.34455699997</v>
      </c>
      <c r="S1458" s="95">
        <f t="shared" si="308"/>
        <v>24</v>
      </c>
      <c r="T1458" s="94">
        <f t="shared" si="309"/>
        <v>6</v>
      </c>
      <c r="U1458" s="94">
        <f t="shared" si="310"/>
        <v>5.75</v>
      </c>
      <c r="V1458" s="98">
        <f t="shared" si="311"/>
        <v>5.9166605639508081</v>
      </c>
      <c r="W1458" s="24"/>
      <c r="X1458" s="103" t="e">
        <v>#N/A</v>
      </c>
      <c r="Y1458" s="95" t="e">
        <v>#N/A</v>
      </c>
      <c r="Z1458" s="94" t="e">
        <v>#N/A</v>
      </c>
      <c r="AA1458" s="94" t="e">
        <v>#N/A</v>
      </c>
      <c r="AB1458" s="94" t="e">
        <v>#N/A</v>
      </c>
      <c r="AC1458" s="24"/>
      <c r="AD1458" s="94">
        <v>5.5</v>
      </c>
      <c r="AE1458" s="103">
        <v>754516.41497100005</v>
      </c>
      <c r="AF1458" s="94">
        <v>6.75</v>
      </c>
      <c r="AG1458" s="94">
        <v>7.75</v>
      </c>
      <c r="AH1458" s="94">
        <v>8.75</v>
      </c>
      <c r="AJ1458" s="94">
        <v>5</v>
      </c>
    </row>
    <row r="1459" spans="1:36" ht="13.5" customHeight="1" x14ac:dyDescent="0.25">
      <c r="A1459" s="93">
        <v>2015</v>
      </c>
      <c r="B1459" s="89">
        <v>42272</v>
      </c>
      <c r="C1459" s="94" t="e">
        <v>#N/A</v>
      </c>
      <c r="D1459" s="95" t="e">
        <v>#N/A</v>
      </c>
      <c r="E1459" s="94" t="e">
        <v>#N/A</v>
      </c>
      <c r="F1459" s="94" t="e">
        <v>#N/A</v>
      </c>
      <c r="G1459" s="96" t="e">
        <v>#N/A</v>
      </c>
      <c r="H1459" s="103">
        <v>541543.30761200003</v>
      </c>
      <c r="I1459" s="95">
        <v>13</v>
      </c>
      <c r="J1459" s="94">
        <v>6</v>
      </c>
      <c r="K1459" s="94">
        <v>5.6</v>
      </c>
      <c r="L1459" s="96">
        <v>5.8362047944134279</v>
      </c>
      <c r="M1459" s="103">
        <v>230745</v>
      </c>
      <c r="N1459" s="95">
        <v>16</v>
      </c>
      <c r="O1459" s="94">
        <v>6</v>
      </c>
      <c r="P1459" s="94">
        <v>5.2</v>
      </c>
      <c r="Q1459" s="96">
        <v>5.8231836009447662</v>
      </c>
      <c r="R1459" s="103">
        <f t="shared" ref="R1459:R1462" si="312">+IF((IFERROR(C1459,1)+IFERROR(H1459,1)+IFERROR(M1459,1))=3,"#N/A",(IFERROR(C1459,0)+IFERROR(H1459,0)+IFERROR(M1459,0)))</f>
        <v>772288.30761200003</v>
      </c>
      <c r="S1459" s="95">
        <f t="shared" ref="S1459:S1462" si="313">+IF((IFERROR(D1459,-1)+IFERROR(I1459,-1)+IFERROR(N1459,-1))=-3,"#N/A",(IFERROR(D1459,0)+IFERROR(I1459,0)+IFERROR(N1459,0)))</f>
        <v>29</v>
      </c>
      <c r="T1459" s="94">
        <f t="shared" ref="T1459:T1462" si="314">IF((IFERROR(E1459,-1)+IFERROR(J1459,-1)+IFERROR(O1459,-1))=-3,"#N/A",MAX(IFERROR(E1459,-1),IFERROR(J1459,-1),IFERROR(O1459,-1)))</f>
        <v>6</v>
      </c>
      <c r="U1459" s="94">
        <f t="shared" ref="U1459:U1462" si="315">IF((IFERROR(F1459,-1)+IFERROR(K1459,-1)+IFERROR(P1459,-1))=-3,"#N/A",MIN(IFERROR(F1459,1000),IFERROR(K1459,1000),IFERROR(P1459,1000)))</f>
        <v>5.2</v>
      </c>
      <c r="V1459" s="98">
        <f t="shared" ref="V1459:V1462" si="316">+IF((IFERROR(C1459,1)+IFERROR(H1459,1)+IFERROR(M1459,1))=3,"#N/A",(IFERROR(C1459,0)*IFERROR(G1459,0)+IFERROR(H1459,0)*IFERROR(L1459,0)+IFERROR(M1459,0)*IFERROR(Q1459,0))/(IFERROR(C1459,0)+IFERROR(H1459,0)+IFERROR(M1459,0)))</f>
        <v>5.8323143104357316</v>
      </c>
      <c r="W1459" s="24"/>
      <c r="X1459" s="103" t="e">
        <v>#N/A</v>
      </c>
      <c r="Y1459" s="95" t="e">
        <v>#N/A</v>
      </c>
      <c r="Z1459" s="94" t="e">
        <v>#N/A</v>
      </c>
      <c r="AA1459" s="94" t="e">
        <v>#N/A</v>
      </c>
      <c r="AB1459" s="94" t="e">
        <v>#N/A</v>
      </c>
      <c r="AC1459" s="24"/>
      <c r="AD1459" s="94">
        <v>5.5</v>
      </c>
      <c r="AE1459" s="103">
        <v>1022298.881635</v>
      </c>
      <c r="AF1459" s="94">
        <v>6.75</v>
      </c>
      <c r="AG1459" s="94">
        <v>7.75</v>
      </c>
      <c r="AH1459" s="94">
        <v>8.75</v>
      </c>
      <c r="AJ1459" s="94">
        <v>5</v>
      </c>
    </row>
    <row r="1460" spans="1:36" ht="13.5" customHeight="1" x14ac:dyDescent="0.25">
      <c r="A1460" s="93">
        <v>2015</v>
      </c>
      <c r="B1460" s="89">
        <v>42276</v>
      </c>
      <c r="C1460" s="94" t="e">
        <v>#N/A</v>
      </c>
      <c r="D1460" s="95" t="e">
        <v>#N/A</v>
      </c>
      <c r="E1460" s="94" t="e">
        <v>#N/A</v>
      </c>
      <c r="F1460" s="94" t="e">
        <v>#N/A</v>
      </c>
      <c r="G1460" s="96" t="e">
        <v>#N/A</v>
      </c>
      <c r="H1460" s="103">
        <v>516297.520074</v>
      </c>
      <c r="I1460" s="95">
        <v>15</v>
      </c>
      <c r="J1460" s="94">
        <v>5.95</v>
      </c>
      <c r="K1460" s="94">
        <v>5.7</v>
      </c>
      <c r="L1460" s="96">
        <v>5.8710782165637845</v>
      </c>
      <c r="M1460" s="103">
        <v>121273</v>
      </c>
      <c r="N1460" s="95">
        <v>7</v>
      </c>
      <c r="O1460" s="94">
        <v>5.9</v>
      </c>
      <c r="P1460" s="94">
        <v>5.75</v>
      </c>
      <c r="Q1460" s="96">
        <v>5.8544226662158927</v>
      </c>
      <c r="R1460" s="103">
        <f t="shared" si="312"/>
        <v>637570.520074</v>
      </c>
      <c r="S1460" s="95">
        <f t="shared" si="313"/>
        <v>22</v>
      </c>
      <c r="T1460" s="94">
        <f t="shared" si="314"/>
        <v>5.95</v>
      </c>
      <c r="U1460" s="94">
        <f t="shared" si="315"/>
        <v>5.7</v>
      </c>
      <c r="V1460" s="98">
        <f t="shared" si="316"/>
        <v>5.8679101457484881</v>
      </c>
      <c r="W1460" s="24"/>
      <c r="X1460" s="103" t="e">
        <v>#N/A</v>
      </c>
      <c r="Y1460" s="95" t="e">
        <v>#N/A</v>
      </c>
      <c r="Z1460" s="94" t="e">
        <v>#N/A</v>
      </c>
      <c r="AA1460" s="94" t="e">
        <v>#N/A</v>
      </c>
      <c r="AB1460" s="94" t="e">
        <v>#N/A</v>
      </c>
      <c r="AC1460" s="24"/>
      <c r="AD1460" s="94">
        <v>5.5</v>
      </c>
      <c r="AE1460" s="103">
        <v>1085856.149948</v>
      </c>
      <c r="AF1460" s="94">
        <v>6.75</v>
      </c>
      <c r="AG1460" s="94">
        <v>7.75</v>
      </c>
      <c r="AH1460" s="94">
        <v>8.75</v>
      </c>
      <c r="AJ1460" s="94">
        <v>5</v>
      </c>
    </row>
    <row r="1461" spans="1:36" ht="13.5" customHeight="1" x14ac:dyDescent="0.25">
      <c r="A1461" s="93">
        <v>2015</v>
      </c>
      <c r="B1461" s="89">
        <v>42277</v>
      </c>
      <c r="C1461" s="94" t="e">
        <v>#N/A</v>
      </c>
      <c r="D1461" s="95" t="e">
        <v>#N/A</v>
      </c>
      <c r="E1461" s="94" t="e">
        <v>#N/A</v>
      </c>
      <c r="F1461" s="94" t="e">
        <v>#N/A</v>
      </c>
      <c r="G1461" s="96" t="e">
        <v>#N/A</v>
      </c>
      <c r="H1461" s="103">
        <v>540815.444349</v>
      </c>
      <c r="I1461" s="95">
        <v>13</v>
      </c>
      <c r="J1461" s="94">
        <v>5.95</v>
      </c>
      <c r="K1461" s="94">
        <v>5.7</v>
      </c>
      <c r="L1461" s="96">
        <v>5.8679955443819001</v>
      </c>
      <c r="M1461" s="103">
        <v>104301</v>
      </c>
      <c r="N1461" s="95">
        <v>8</v>
      </c>
      <c r="O1461" s="94">
        <v>5.9</v>
      </c>
      <c r="P1461" s="94">
        <v>5.7</v>
      </c>
      <c r="Q1461" s="96">
        <v>5.8231546198023025</v>
      </c>
      <c r="R1461" s="103">
        <f t="shared" si="312"/>
        <v>645116.444349</v>
      </c>
      <c r="S1461" s="95">
        <f t="shared" si="313"/>
        <v>21</v>
      </c>
      <c r="T1461" s="94">
        <f t="shared" si="314"/>
        <v>5.95</v>
      </c>
      <c r="U1461" s="94">
        <f t="shared" si="315"/>
        <v>5.7</v>
      </c>
      <c r="V1461" s="98">
        <f t="shared" si="316"/>
        <v>5.8607457628648651</v>
      </c>
      <c r="W1461" s="24"/>
      <c r="X1461" s="103" t="e">
        <v>#N/A</v>
      </c>
      <c r="Y1461" s="95" t="e">
        <v>#N/A</v>
      </c>
      <c r="Z1461" s="94" t="e">
        <v>#N/A</v>
      </c>
      <c r="AA1461" s="94" t="e">
        <v>#N/A</v>
      </c>
      <c r="AB1461" s="94" t="e">
        <v>#N/A</v>
      </c>
      <c r="AC1461" s="24"/>
      <c r="AD1461" s="94">
        <v>5.5</v>
      </c>
      <c r="AE1461" s="103">
        <v>1012735.041305</v>
      </c>
      <c r="AF1461" s="94">
        <v>6.75</v>
      </c>
      <c r="AG1461" s="94">
        <v>7.75</v>
      </c>
      <c r="AH1461" s="94">
        <v>8.75</v>
      </c>
      <c r="AJ1461" s="94">
        <v>5</v>
      </c>
    </row>
    <row r="1462" spans="1:36" ht="13.5" customHeight="1" x14ac:dyDescent="0.25">
      <c r="A1462" s="93">
        <v>2015</v>
      </c>
      <c r="B1462" s="89">
        <v>42278</v>
      </c>
      <c r="C1462" s="94" t="e">
        <v>#N/A</v>
      </c>
      <c r="D1462" s="95" t="e">
        <v>#N/A</v>
      </c>
      <c r="E1462" s="94" t="e">
        <v>#N/A</v>
      </c>
      <c r="F1462" s="94" t="e">
        <v>#N/A</v>
      </c>
      <c r="G1462" s="96" t="e">
        <v>#N/A</v>
      </c>
      <c r="H1462" s="103">
        <v>337011.02343900001</v>
      </c>
      <c r="I1462" s="95">
        <v>11</v>
      </c>
      <c r="J1462" s="94">
        <v>5.95</v>
      </c>
      <c r="K1462" s="94">
        <v>5.7</v>
      </c>
      <c r="L1462" s="96">
        <v>5.8545944066231108</v>
      </c>
      <c r="M1462" s="103">
        <v>135524</v>
      </c>
      <c r="N1462" s="95">
        <v>10</v>
      </c>
      <c r="O1462" s="94">
        <v>5.9</v>
      </c>
      <c r="P1462" s="94">
        <v>5.75</v>
      </c>
      <c r="Q1462" s="96">
        <v>5.846070806646793</v>
      </c>
      <c r="R1462" s="103">
        <f t="shared" si="312"/>
        <v>472535.02343900001</v>
      </c>
      <c r="S1462" s="95">
        <f t="shared" si="313"/>
        <v>21</v>
      </c>
      <c r="T1462" s="94">
        <f t="shared" si="314"/>
        <v>5.95</v>
      </c>
      <c r="U1462" s="94">
        <f t="shared" si="315"/>
        <v>5.7</v>
      </c>
      <c r="V1462" s="98">
        <f t="shared" si="316"/>
        <v>5.8521498209185774</v>
      </c>
      <c r="W1462" s="24"/>
      <c r="X1462" s="103" t="e">
        <v>#N/A</v>
      </c>
      <c r="Y1462" s="95" t="e">
        <v>#N/A</v>
      </c>
      <c r="Z1462" s="94" t="e">
        <v>#N/A</v>
      </c>
      <c r="AA1462" s="94" t="e">
        <v>#N/A</v>
      </c>
      <c r="AB1462" s="94" t="e">
        <v>#N/A</v>
      </c>
      <c r="AC1462" s="24"/>
      <c r="AD1462" s="94">
        <v>5.5</v>
      </c>
      <c r="AE1462" s="103">
        <v>946795.13246300002</v>
      </c>
      <c r="AF1462" s="94">
        <v>6.75</v>
      </c>
      <c r="AG1462" s="94">
        <v>7.75</v>
      </c>
      <c r="AH1462" s="94">
        <v>8.75</v>
      </c>
      <c r="AJ1462" s="94">
        <v>5</v>
      </c>
    </row>
    <row r="1463" spans="1:36" ht="13.5" customHeight="1" x14ac:dyDescent="0.25">
      <c r="A1463" s="93">
        <v>2015</v>
      </c>
      <c r="B1463" s="89">
        <v>42279</v>
      </c>
      <c r="C1463" s="94" t="e">
        <v>#N/A</v>
      </c>
      <c r="D1463" s="95" t="e">
        <v>#N/A</v>
      </c>
      <c r="E1463" s="94" t="e">
        <v>#N/A</v>
      </c>
      <c r="F1463" s="94" t="e">
        <v>#N/A</v>
      </c>
      <c r="G1463" s="96" t="e">
        <v>#N/A</v>
      </c>
      <c r="H1463" s="103">
        <v>368078.24028299999</v>
      </c>
      <c r="I1463" s="95">
        <v>10</v>
      </c>
      <c r="J1463" s="94">
        <v>5.95</v>
      </c>
      <c r="K1463" s="94">
        <v>5.7</v>
      </c>
      <c r="L1463" s="96">
        <v>5.8533618101436762</v>
      </c>
      <c r="M1463" s="103">
        <v>89861</v>
      </c>
      <c r="N1463" s="95">
        <v>10</v>
      </c>
      <c r="O1463" s="94">
        <v>5.9</v>
      </c>
      <c r="P1463" s="94">
        <v>5.74</v>
      </c>
      <c r="Q1463" s="96">
        <v>5.8328284795406242</v>
      </c>
      <c r="R1463" s="103">
        <f t="shared" ref="R1463:R1467" si="317">+IF((IFERROR(C1463,1)+IFERROR(H1463,1)+IFERROR(M1463,1))=3,"#N/A",(IFERROR(C1463,0)+IFERROR(H1463,0)+IFERROR(M1463,0)))</f>
        <v>457939.24028299999</v>
      </c>
      <c r="S1463" s="95">
        <f t="shared" ref="S1463:S1467" si="318">+IF((IFERROR(D1463,-1)+IFERROR(I1463,-1)+IFERROR(N1463,-1))=-3,"#N/A",(IFERROR(D1463,0)+IFERROR(I1463,0)+IFERROR(N1463,0)))</f>
        <v>20</v>
      </c>
      <c r="T1463" s="94">
        <f t="shared" ref="T1463:T1467" si="319">IF((IFERROR(E1463,-1)+IFERROR(J1463,-1)+IFERROR(O1463,-1))=-3,"#N/A",MAX(IFERROR(E1463,-1),IFERROR(J1463,-1),IFERROR(O1463,-1)))</f>
        <v>5.95</v>
      </c>
      <c r="U1463" s="94">
        <f t="shared" ref="U1463:U1467" si="320">IF((IFERROR(F1463,-1)+IFERROR(K1463,-1)+IFERROR(P1463,-1))=-3,"#N/A",MIN(IFERROR(F1463,1000),IFERROR(K1463,1000),IFERROR(P1463,1000)))</f>
        <v>5.7</v>
      </c>
      <c r="V1463" s="98">
        <f t="shared" ref="V1463:V1467" si="321">+IF((IFERROR(C1463,1)+IFERROR(H1463,1)+IFERROR(M1463,1))=3,"#N/A",(IFERROR(C1463,0)*IFERROR(G1463,0)+IFERROR(H1463,0)*IFERROR(L1463,0)+IFERROR(M1463,0)*IFERROR(Q1463,0))/(IFERROR(C1463,0)+IFERROR(H1463,0)+IFERROR(M1463,0)))</f>
        <v>5.8493325733825285</v>
      </c>
      <c r="W1463" s="24"/>
      <c r="X1463" s="103" t="e">
        <v>#N/A</v>
      </c>
      <c r="Y1463" s="95" t="e">
        <v>#N/A</v>
      </c>
      <c r="Z1463" s="94" t="e">
        <v>#N/A</v>
      </c>
      <c r="AA1463" s="94" t="e">
        <v>#N/A</v>
      </c>
      <c r="AB1463" s="94" t="e">
        <v>#N/A</v>
      </c>
      <c r="AC1463" s="24"/>
      <c r="AD1463" s="94">
        <v>5.5</v>
      </c>
      <c r="AE1463" s="103">
        <v>900148.57207599992</v>
      </c>
      <c r="AF1463" s="94">
        <v>6.75</v>
      </c>
      <c r="AG1463" s="94">
        <v>7.75</v>
      </c>
      <c r="AH1463" s="94">
        <v>8.75</v>
      </c>
      <c r="AJ1463" s="94">
        <v>5</v>
      </c>
    </row>
    <row r="1464" spans="1:36" ht="13.5" customHeight="1" x14ac:dyDescent="0.25">
      <c r="A1464" s="93">
        <v>2015</v>
      </c>
      <c r="B1464" s="89">
        <v>42282</v>
      </c>
      <c r="C1464" s="94" t="e">
        <v>#N/A</v>
      </c>
      <c r="D1464" s="95" t="e">
        <v>#N/A</v>
      </c>
      <c r="E1464" s="94" t="e">
        <v>#N/A</v>
      </c>
      <c r="F1464" s="94" t="e">
        <v>#N/A</v>
      </c>
      <c r="G1464" s="96" t="e">
        <v>#N/A</v>
      </c>
      <c r="H1464" s="103">
        <v>634121.30240100005</v>
      </c>
      <c r="I1464" s="95">
        <v>16</v>
      </c>
      <c r="J1464" s="94">
        <v>5.95</v>
      </c>
      <c r="K1464" s="94">
        <v>5.7</v>
      </c>
      <c r="L1464" s="96">
        <v>5.8686184484438497</v>
      </c>
      <c r="M1464" s="103">
        <v>62820</v>
      </c>
      <c r="N1464" s="95">
        <v>6</v>
      </c>
      <c r="O1464" s="94">
        <v>5.88</v>
      </c>
      <c r="P1464" s="94">
        <v>5.75</v>
      </c>
      <c r="Q1464" s="96">
        <v>5.8283349251830625</v>
      </c>
      <c r="R1464" s="103">
        <f t="shared" si="317"/>
        <v>696941.30240100005</v>
      </c>
      <c r="S1464" s="95">
        <f t="shared" si="318"/>
        <v>22</v>
      </c>
      <c r="T1464" s="94">
        <f t="shared" si="319"/>
        <v>5.95</v>
      </c>
      <c r="U1464" s="94">
        <f t="shared" si="320"/>
        <v>5.7</v>
      </c>
      <c r="V1464" s="98">
        <f t="shared" si="321"/>
        <v>5.8649874239622699</v>
      </c>
      <c r="W1464" s="24"/>
      <c r="X1464" s="103" t="e">
        <v>#N/A</v>
      </c>
      <c r="Y1464" s="95" t="e">
        <v>#N/A</v>
      </c>
      <c r="Z1464" s="94" t="e">
        <v>#N/A</v>
      </c>
      <c r="AA1464" s="94" t="e">
        <v>#N/A</v>
      </c>
      <c r="AB1464" s="94" t="e">
        <v>#N/A</v>
      </c>
      <c r="AC1464" s="24"/>
      <c r="AD1464" s="94">
        <v>5.5</v>
      </c>
      <c r="AE1464" s="103">
        <v>825262.07076300005</v>
      </c>
      <c r="AF1464" s="94">
        <v>6.75</v>
      </c>
      <c r="AG1464" s="94">
        <v>7.75</v>
      </c>
      <c r="AH1464" s="94">
        <v>8.75</v>
      </c>
      <c r="AJ1464" s="94">
        <v>5</v>
      </c>
    </row>
    <row r="1465" spans="1:36" ht="13.5" customHeight="1" x14ac:dyDescent="0.25">
      <c r="A1465" s="93">
        <v>2015</v>
      </c>
      <c r="B1465" s="89">
        <v>42283</v>
      </c>
      <c r="C1465" s="94" t="e">
        <v>#N/A</v>
      </c>
      <c r="D1465" s="95" t="e">
        <v>#N/A</v>
      </c>
      <c r="E1465" s="94" t="e">
        <v>#N/A</v>
      </c>
      <c r="F1465" s="94" t="e">
        <v>#N/A</v>
      </c>
      <c r="G1465" s="96" t="e">
        <v>#N/A</v>
      </c>
      <c r="H1465" s="103">
        <v>546708.80310699996</v>
      </c>
      <c r="I1465" s="95">
        <v>15</v>
      </c>
      <c r="J1465" s="94">
        <v>5.95</v>
      </c>
      <c r="K1465" s="94">
        <v>5.7</v>
      </c>
      <c r="L1465" s="96">
        <v>5.8760216268236416</v>
      </c>
      <c r="M1465" s="103">
        <v>34500</v>
      </c>
      <c r="N1465" s="95">
        <v>3</v>
      </c>
      <c r="O1465" s="94">
        <v>5.85</v>
      </c>
      <c r="P1465" s="94">
        <v>5.7</v>
      </c>
      <c r="Q1465" s="96">
        <v>5.755797101449275</v>
      </c>
      <c r="R1465" s="103">
        <f t="shared" si="317"/>
        <v>581208.80310699996</v>
      </c>
      <c r="S1465" s="95">
        <f t="shared" si="318"/>
        <v>18</v>
      </c>
      <c r="T1465" s="94">
        <f t="shared" si="319"/>
        <v>5.95</v>
      </c>
      <c r="U1465" s="94">
        <f t="shared" si="320"/>
        <v>5.7</v>
      </c>
      <c r="V1465" s="98">
        <f t="shared" si="321"/>
        <v>5.8688852137080056</v>
      </c>
      <c r="W1465" s="24"/>
      <c r="X1465" s="103" t="e">
        <v>#N/A</v>
      </c>
      <c r="Y1465" s="95" t="e">
        <v>#N/A</v>
      </c>
      <c r="Z1465" s="94" t="e">
        <v>#N/A</v>
      </c>
      <c r="AA1465" s="94" t="e">
        <v>#N/A</v>
      </c>
      <c r="AB1465" s="94" t="e">
        <v>#N/A</v>
      </c>
      <c r="AC1465" s="24"/>
      <c r="AD1465" s="94">
        <v>5.5</v>
      </c>
      <c r="AE1465" s="103">
        <v>807072.18517099996</v>
      </c>
      <c r="AF1465" s="94">
        <v>6.75</v>
      </c>
      <c r="AG1465" s="94">
        <v>7.75</v>
      </c>
      <c r="AH1465" s="94">
        <v>8.75</v>
      </c>
      <c r="AJ1465" s="94">
        <v>5</v>
      </c>
    </row>
    <row r="1466" spans="1:36" ht="13.5" customHeight="1" x14ac:dyDescent="0.25">
      <c r="A1466" s="93">
        <v>2015</v>
      </c>
      <c r="B1466" s="89">
        <v>42284</v>
      </c>
      <c r="C1466" s="94" t="e">
        <v>#N/A</v>
      </c>
      <c r="D1466" s="95" t="e">
        <v>#N/A</v>
      </c>
      <c r="E1466" s="94" t="e">
        <v>#N/A</v>
      </c>
      <c r="F1466" s="94" t="e">
        <v>#N/A</v>
      </c>
      <c r="G1466" s="96" t="e">
        <v>#N/A</v>
      </c>
      <c r="H1466" s="103">
        <v>267782.70071900001</v>
      </c>
      <c r="I1466" s="95">
        <v>9</v>
      </c>
      <c r="J1466" s="94">
        <v>5.9</v>
      </c>
      <c r="K1466" s="94">
        <v>5.7</v>
      </c>
      <c r="L1466" s="96">
        <v>5.8595653304073512</v>
      </c>
      <c r="M1466" s="103">
        <v>90000</v>
      </c>
      <c r="N1466" s="95">
        <v>6</v>
      </c>
      <c r="O1466" s="94">
        <v>5.8</v>
      </c>
      <c r="P1466" s="94">
        <v>5.55</v>
      </c>
      <c r="Q1466" s="96">
        <v>5.7205555555555554</v>
      </c>
      <c r="R1466" s="103">
        <f t="shared" si="317"/>
        <v>357782.70071900001</v>
      </c>
      <c r="S1466" s="95">
        <f t="shared" si="318"/>
        <v>15</v>
      </c>
      <c r="T1466" s="94">
        <f t="shared" si="319"/>
        <v>5.9</v>
      </c>
      <c r="U1466" s="94">
        <f t="shared" si="320"/>
        <v>5.55</v>
      </c>
      <c r="V1466" s="98">
        <f t="shared" si="321"/>
        <v>5.8245975141559789</v>
      </c>
      <c r="W1466" s="24"/>
      <c r="X1466" s="103" t="e">
        <v>#N/A</v>
      </c>
      <c r="Y1466" s="95" t="e">
        <v>#N/A</v>
      </c>
      <c r="Z1466" s="94" t="e">
        <v>#N/A</v>
      </c>
      <c r="AA1466" s="94" t="e">
        <v>#N/A</v>
      </c>
      <c r="AB1466" s="94" t="e">
        <v>#N/A</v>
      </c>
      <c r="AC1466" s="24"/>
      <c r="AD1466" s="94">
        <v>5.5</v>
      </c>
      <c r="AE1466" s="103">
        <v>896213.42808099999</v>
      </c>
      <c r="AF1466" s="94">
        <v>6.75</v>
      </c>
      <c r="AG1466" s="94">
        <v>7.75</v>
      </c>
      <c r="AH1466" s="94">
        <v>8.75</v>
      </c>
      <c r="AJ1466" s="94">
        <v>5</v>
      </c>
    </row>
    <row r="1467" spans="1:36" ht="13.5" customHeight="1" x14ac:dyDescent="0.25">
      <c r="A1467" s="93">
        <v>2015</v>
      </c>
      <c r="B1467" s="89">
        <v>42285</v>
      </c>
      <c r="C1467" s="94" t="e">
        <v>#N/A</v>
      </c>
      <c r="D1467" s="95" t="e">
        <v>#N/A</v>
      </c>
      <c r="E1467" s="94" t="e">
        <v>#N/A</v>
      </c>
      <c r="F1467" s="94" t="e">
        <v>#N/A</v>
      </c>
      <c r="G1467" s="96" t="e">
        <v>#N/A</v>
      </c>
      <c r="H1467" s="103">
        <v>183623.12649200001</v>
      </c>
      <c r="I1467" s="95">
        <v>8</v>
      </c>
      <c r="J1467" s="94">
        <v>5.85</v>
      </c>
      <c r="K1467" s="94">
        <v>5.7</v>
      </c>
      <c r="L1467" s="96">
        <v>5.816607749736975</v>
      </c>
      <c r="M1467" s="103">
        <v>134300</v>
      </c>
      <c r="N1467" s="95">
        <v>11</v>
      </c>
      <c r="O1467" s="94">
        <v>5.75</v>
      </c>
      <c r="P1467" s="94">
        <v>5.6</v>
      </c>
      <c r="Q1467" s="96">
        <v>5.6980640357408783</v>
      </c>
      <c r="R1467" s="103">
        <f t="shared" si="317"/>
        <v>317923.12649200001</v>
      </c>
      <c r="S1467" s="95">
        <f t="shared" si="318"/>
        <v>19</v>
      </c>
      <c r="T1467" s="94">
        <f t="shared" si="319"/>
        <v>5.85</v>
      </c>
      <c r="U1467" s="94">
        <f t="shared" si="320"/>
        <v>5.6</v>
      </c>
      <c r="V1467" s="98">
        <f t="shared" si="321"/>
        <v>5.7665314279376032</v>
      </c>
      <c r="W1467" s="24"/>
      <c r="X1467" s="103" t="e">
        <v>#N/A</v>
      </c>
      <c r="Y1467" s="95" t="e">
        <v>#N/A</v>
      </c>
      <c r="Z1467" s="94" t="e">
        <v>#N/A</v>
      </c>
      <c r="AA1467" s="94" t="e">
        <v>#N/A</v>
      </c>
      <c r="AB1467" s="94" t="e">
        <v>#N/A</v>
      </c>
      <c r="AC1467" s="24"/>
      <c r="AD1467" s="94">
        <v>5.5</v>
      </c>
      <c r="AE1467" s="103">
        <v>869323.71413199999</v>
      </c>
      <c r="AF1467" s="94">
        <v>6.75</v>
      </c>
      <c r="AG1467" s="94">
        <v>7.75</v>
      </c>
      <c r="AH1467" s="94">
        <v>8.75</v>
      </c>
      <c r="AJ1467" s="94">
        <v>5</v>
      </c>
    </row>
    <row r="1468" spans="1:36" ht="13.5" customHeight="1" x14ac:dyDescent="0.25">
      <c r="A1468" s="93">
        <v>2015</v>
      </c>
      <c r="B1468" s="89">
        <v>42286</v>
      </c>
      <c r="C1468" s="94" t="e">
        <v>#N/A</v>
      </c>
      <c r="D1468" s="95" t="e">
        <v>#N/A</v>
      </c>
      <c r="E1468" s="94" t="e">
        <v>#N/A</v>
      </c>
      <c r="F1468" s="94" t="e">
        <v>#N/A</v>
      </c>
      <c r="G1468" s="96" t="e">
        <v>#N/A</v>
      </c>
      <c r="H1468" s="103">
        <v>377407.92028100003</v>
      </c>
      <c r="I1468" s="95">
        <v>14</v>
      </c>
      <c r="J1468" s="94">
        <v>5.85</v>
      </c>
      <c r="K1468" s="94">
        <v>5.7</v>
      </c>
      <c r="L1468" s="96">
        <v>5.7853943985223051</v>
      </c>
      <c r="M1468" s="103">
        <v>73321</v>
      </c>
      <c r="N1468" s="95">
        <v>5</v>
      </c>
      <c r="O1468" s="94">
        <v>5.75</v>
      </c>
      <c r="P1468" s="94">
        <v>5.65</v>
      </c>
      <c r="Q1468" s="96">
        <v>5.7302239467546814</v>
      </c>
      <c r="R1468" s="103">
        <f t="shared" ref="R1468:R1472" si="322">+IF((IFERROR(C1468,1)+IFERROR(H1468,1)+IFERROR(M1468,1))=3,"#N/A",(IFERROR(C1468,0)+IFERROR(H1468,0)+IFERROR(M1468,0)))</f>
        <v>450728.92028100003</v>
      </c>
      <c r="S1468" s="95">
        <f t="shared" ref="S1468:S1472" si="323">+IF((IFERROR(D1468,-1)+IFERROR(I1468,-1)+IFERROR(N1468,-1))=-3,"#N/A",(IFERROR(D1468,0)+IFERROR(I1468,0)+IFERROR(N1468,0)))</f>
        <v>19</v>
      </c>
      <c r="T1468" s="94">
        <f t="shared" ref="T1468:T1472" si="324">IF((IFERROR(E1468,-1)+IFERROR(J1468,-1)+IFERROR(O1468,-1))=-3,"#N/A",MAX(IFERROR(E1468,-1),IFERROR(J1468,-1),IFERROR(O1468,-1)))</f>
        <v>5.85</v>
      </c>
      <c r="U1468" s="94">
        <f t="shared" ref="U1468:U1472" si="325">IF((IFERROR(F1468,-1)+IFERROR(K1468,-1)+IFERROR(P1468,-1))=-3,"#N/A",MIN(IFERROR(F1468,1000),IFERROR(K1468,1000),IFERROR(P1468,1000)))</f>
        <v>5.65</v>
      </c>
      <c r="V1468" s="98">
        <f t="shared" ref="V1468:V1472" si="326">+IF((IFERROR(C1468,1)+IFERROR(H1468,1)+IFERROR(M1468,1))=3,"#N/A",(IFERROR(C1468,0)*IFERROR(G1468,0)+IFERROR(H1468,0)*IFERROR(L1468,0)+IFERROR(M1468,0)*IFERROR(Q1468,0))/(IFERROR(C1468,0)+IFERROR(H1468,0)+IFERROR(M1468,0)))</f>
        <v>5.7764197077224964</v>
      </c>
      <c r="W1468" s="24"/>
      <c r="X1468" s="103" t="e">
        <v>#N/A</v>
      </c>
      <c r="Y1468" s="95" t="e">
        <v>#N/A</v>
      </c>
      <c r="Z1468" s="94" t="e">
        <v>#N/A</v>
      </c>
      <c r="AA1468" s="94" t="e">
        <v>#N/A</v>
      </c>
      <c r="AB1468" s="94" t="e">
        <v>#N/A</v>
      </c>
      <c r="AC1468" s="24"/>
      <c r="AD1468" s="94">
        <v>5.5</v>
      </c>
      <c r="AE1468" s="103">
        <v>818276.02541700006</v>
      </c>
      <c r="AF1468" s="94">
        <v>6.75</v>
      </c>
      <c r="AG1468" s="94">
        <v>7.75</v>
      </c>
      <c r="AH1468" s="94">
        <v>8.75</v>
      </c>
      <c r="AJ1468" s="94">
        <v>5</v>
      </c>
    </row>
    <row r="1469" spans="1:36" ht="13.5" customHeight="1" x14ac:dyDescent="0.25">
      <c r="A1469" s="93">
        <v>2015</v>
      </c>
      <c r="B1469" s="89">
        <v>42289</v>
      </c>
      <c r="C1469" s="94" t="e">
        <v>#N/A</v>
      </c>
      <c r="D1469" s="95" t="e">
        <v>#N/A</v>
      </c>
      <c r="E1469" s="94" t="e">
        <v>#N/A</v>
      </c>
      <c r="F1469" s="94" t="e">
        <v>#N/A</v>
      </c>
      <c r="G1469" s="96" t="e">
        <v>#N/A</v>
      </c>
      <c r="H1469" s="103">
        <v>457887.95549600001</v>
      </c>
      <c r="I1469" s="95">
        <v>12</v>
      </c>
      <c r="J1469" s="94">
        <v>5.85</v>
      </c>
      <c r="K1469" s="94">
        <v>5.7</v>
      </c>
      <c r="L1469" s="96">
        <v>5.7940632002354038</v>
      </c>
      <c r="M1469" s="103">
        <v>25500</v>
      </c>
      <c r="N1469" s="95">
        <v>5</v>
      </c>
      <c r="O1469" s="94">
        <v>5.75</v>
      </c>
      <c r="P1469" s="94">
        <v>5.68</v>
      </c>
      <c r="Q1469" s="96">
        <v>5.7086274509803925</v>
      </c>
      <c r="R1469" s="103">
        <f t="shared" si="322"/>
        <v>483387.95549600001</v>
      </c>
      <c r="S1469" s="95">
        <f t="shared" si="323"/>
        <v>17</v>
      </c>
      <c r="T1469" s="94">
        <f t="shared" si="324"/>
        <v>5.85</v>
      </c>
      <c r="U1469" s="94">
        <f t="shared" si="325"/>
        <v>5.68</v>
      </c>
      <c r="V1469" s="98">
        <f t="shared" si="326"/>
        <v>5.7895562372851845</v>
      </c>
      <c r="W1469" s="24"/>
      <c r="X1469" s="103" t="e">
        <v>#N/A</v>
      </c>
      <c r="Y1469" s="95" t="e">
        <v>#N/A</v>
      </c>
      <c r="Z1469" s="94" t="e">
        <v>#N/A</v>
      </c>
      <c r="AA1469" s="94" t="e">
        <v>#N/A</v>
      </c>
      <c r="AB1469" s="94" t="e">
        <v>#N/A</v>
      </c>
      <c r="AC1469" s="24"/>
      <c r="AD1469" s="94">
        <v>5.5</v>
      </c>
      <c r="AE1469" s="103">
        <v>779506.79001</v>
      </c>
      <c r="AF1469" s="94">
        <v>6.75</v>
      </c>
      <c r="AG1469" s="94">
        <v>7.75</v>
      </c>
      <c r="AH1469" s="94">
        <v>8.75</v>
      </c>
      <c r="AJ1469" s="94">
        <v>5</v>
      </c>
    </row>
    <row r="1470" spans="1:36" ht="13.5" customHeight="1" x14ac:dyDescent="0.25">
      <c r="A1470" s="93">
        <v>2015</v>
      </c>
      <c r="B1470" s="89">
        <v>42290</v>
      </c>
      <c r="C1470" s="94" t="e">
        <v>#N/A</v>
      </c>
      <c r="D1470" s="95" t="e">
        <v>#N/A</v>
      </c>
      <c r="E1470" s="94" t="e">
        <v>#N/A</v>
      </c>
      <c r="F1470" s="94" t="e">
        <v>#N/A</v>
      </c>
      <c r="G1470" s="96" t="e">
        <v>#N/A</v>
      </c>
      <c r="H1470" s="103">
        <v>444499.68665400002</v>
      </c>
      <c r="I1470" s="95">
        <v>12</v>
      </c>
      <c r="J1470" s="94">
        <v>5.85</v>
      </c>
      <c r="K1470" s="94">
        <v>5.7</v>
      </c>
      <c r="L1470" s="96">
        <v>5.8025501501008527</v>
      </c>
      <c r="M1470" s="103">
        <v>46000</v>
      </c>
      <c r="N1470" s="95">
        <v>4</v>
      </c>
      <c r="O1470" s="94">
        <v>5.75</v>
      </c>
      <c r="P1470" s="94">
        <v>5.7</v>
      </c>
      <c r="Q1470" s="96">
        <v>5.7081521739130432</v>
      </c>
      <c r="R1470" s="103">
        <f t="shared" si="322"/>
        <v>490499.68665400002</v>
      </c>
      <c r="S1470" s="95">
        <f t="shared" si="323"/>
        <v>16</v>
      </c>
      <c r="T1470" s="94">
        <f t="shared" si="324"/>
        <v>5.85</v>
      </c>
      <c r="U1470" s="94">
        <f t="shared" si="325"/>
        <v>5.7</v>
      </c>
      <c r="V1470" s="98">
        <f t="shared" si="326"/>
        <v>5.7936973271066918</v>
      </c>
      <c r="W1470" s="24"/>
      <c r="X1470" s="103" t="e">
        <v>#N/A</v>
      </c>
      <c r="Y1470" s="95" t="e">
        <v>#N/A</v>
      </c>
      <c r="Z1470" s="94" t="e">
        <v>#N/A</v>
      </c>
      <c r="AA1470" s="94" t="e">
        <v>#N/A</v>
      </c>
      <c r="AB1470" s="94" t="e">
        <v>#N/A</v>
      </c>
      <c r="AC1470" s="24"/>
      <c r="AD1470" s="94">
        <v>5.5</v>
      </c>
      <c r="AE1470" s="103">
        <v>776143.12592200004</v>
      </c>
      <c r="AF1470" s="94">
        <v>6.75</v>
      </c>
      <c r="AG1470" s="94">
        <v>7.75</v>
      </c>
      <c r="AH1470" s="94">
        <v>8.75</v>
      </c>
      <c r="AJ1470" s="94">
        <v>5</v>
      </c>
    </row>
    <row r="1471" spans="1:36" ht="13.5" customHeight="1" x14ac:dyDescent="0.25">
      <c r="A1471" s="93">
        <v>2015</v>
      </c>
      <c r="B1471" s="89">
        <v>42291</v>
      </c>
      <c r="C1471" s="94" t="e">
        <v>#N/A</v>
      </c>
      <c r="D1471" s="95" t="e">
        <v>#N/A</v>
      </c>
      <c r="E1471" s="94" t="e">
        <v>#N/A</v>
      </c>
      <c r="F1471" s="94" t="e">
        <v>#N/A</v>
      </c>
      <c r="G1471" s="96" t="e">
        <v>#N/A</v>
      </c>
      <c r="H1471" s="103">
        <v>374162.437569</v>
      </c>
      <c r="I1471" s="95">
        <v>10</v>
      </c>
      <c r="J1471" s="94">
        <v>5.85</v>
      </c>
      <c r="K1471" s="94">
        <v>5.7</v>
      </c>
      <c r="L1471" s="96">
        <v>5.8029268191218373</v>
      </c>
      <c r="M1471" s="103">
        <v>58000</v>
      </c>
      <c r="N1471" s="95">
        <v>6</v>
      </c>
      <c r="O1471" s="94">
        <v>5.75</v>
      </c>
      <c r="P1471" s="94">
        <v>5.7</v>
      </c>
      <c r="Q1471" s="96">
        <v>5.7077586206896553</v>
      </c>
      <c r="R1471" s="103">
        <f t="shared" si="322"/>
        <v>432162.437569</v>
      </c>
      <c r="S1471" s="95">
        <f t="shared" si="323"/>
        <v>16</v>
      </c>
      <c r="T1471" s="94">
        <f t="shared" si="324"/>
        <v>5.85</v>
      </c>
      <c r="U1471" s="94">
        <f t="shared" si="325"/>
        <v>5.7</v>
      </c>
      <c r="V1471" s="98">
        <f t="shared" si="326"/>
        <v>5.790154409885818</v>
      </c>
      <c r="W1471" s="24"/>
      <c r="X1471" s="103" t="e">
        <v>#N/A</v>
      </c>
      <c r="Y1471" s="95" t="e">
        <v>#N/A</v>
      </c>
      <c r="Z1471" s="94" t="e">
        <v>#N/A</v>
      </c>
      <c r="AA1471" s="94" t="e">
        <v>#N/A</v>
      </c>
      <c r="AB1471" s="94" t="e">
        <v>#N/A</v>
      </c>
      <c r="AC1471" s="24"/>
      <c r="AD1471" s="94">
        <v>5.5</v>
      </c>
      <c r="AE1471" s="103">
        <v>786972.47045900009</v>
      </c>
      <c r="AF1471" s="94">
        <v>6.75</v>
      </c>
      <c r="AG1471" s="94">
        <v>7.75</v>
      </c>
      <c r="AH1471" s="94">
        <v>8.75</v>
      </c>
      <c r="AJ1471" s="94">
        <v>5</v>
      </c>
    </row>
    <row r="1472" spans="1:36" ht="13.5" customHeight="1" x14ac:dyDescent="0.25">
      <c r="A1472" s="93">
        <v>2015</v>
      </c>
      <c r="B1472" s="89">
        <v>42292</v>
      </c>
      <c r="C1472" s="94" t="e">
        <v>#N/A</v>
      </c>
      <c r="D1472" s="95" t="e">
        <v>#N/A</v>
      </c>
      <c r="E1472" s="94" t="e">
        <v>#N/A</v>
      </c>
      <c r="F1472" s="94" t="e">
        <v>#N/A</v>
      </c>
      <c r="G1472" s="96" t="e">
        <v>#N/A</v>
      </c>
      <c r="H1472" s="103">
        <v>425136.96050300001</v>
      </c>
      <c r="I1472" s="95">
        <v>11</v>
      </c>
      <c r="J1472" s="94">
        <v>5.85</v>
      </c>
      <c r="K1472" s="94">
        <v>5.7</v>
      </c>
      <c r="L1472" s="96">
        <v>5.8108207844252293</v>
      </c>
      <c r="M1472" s="103">
        <v>27342.038339999999</v>
      </c>
      <c r="N1472" s="95">
        <v>5</v>
      </c>
      <c r="O1472" s="94">
        <v>5.7</v>
      </c>
      <c r="P1472" s="94">
        <v>5.6</v>
      </c>
      <c r="Q1472" s="96">
        <v>5.6817131409962025</v>
      </c>
      <c r="R1472" s="103">
        <f t="shared" si="322"/>
        <v>452478.99884300004</v>
      </c>
      <c r="S1472" s="95">
        <f t="shared" si="323"/>
        <v>16</v>
      </c>
      <c r="T1472" s="94">
        <f t="shared" si="324"/>
        <v>5.85</v>
      </c>
      <c r="U1472" s="94">
        <f t="shared" si="325"/>
        <v>5.6</v>
      </c>
      <c r="V1472" s="98">
        <f t="shared" si="326"/>
        <v>5.8030191712108037</v>
      </c>
      <c r="W1472" s="24"/>
      <c r="X1472" s="103" t="e">
        <v>#N/A</v>
      </c>
      <c r="Y1472" s="95" t="e">
        <v>#N/A</v>
      </c>
      <c r="Z1472" s="94" t="e">
        <v>#N/A</v>
      </c>
      <c r="AA1472" s="94" t="e">
        <v>#N/A</v>
      </c>
      <c r="AB1472" s="94" t="e">
        <v>#N/A</v>
      </c>
      <c r="AC1472" s="24"/>
      <c r="AD1472" s="94">
        <v>5.5</v>
      </c>
      <c r="AE1472" s="103">
        <v>742178.14718600002</v>
      </c>
      <c r="AF1472" s="94">
        <v>6.75</v>
      </c>
      <c r="AG1472" s="94">
        <v>7.75</v>
      </c>
      <c r="AH1472" s="94">
        <v>8.75</v>
      </c>
      <c r="AJ1472" s="94">
        <v>5</v>
      </c>
    </row>
    <row r="1473" spans="1:36" ht="13.5" customHeight="1" x14ac:dyDescent="0.25">
      <c r="A1473" s="93">
        <v>2015</v>
      </c>
      <c r="B1473" s="89">
        <v>42293</v>
      </c>
      <c r="C1473" s="94" t="e">
        <v>#N/A</v>
      </c>
      <c r="D1473" s="95" t="e">
        <v>#N/A</v>
      </c>
      <c r="E1473" s="94" t="e">
        <v>#N/A</v>
      </c>
      <c r="F1473" s="94" t="e">
        <v>#N/A</v>
      </c>
      <c r="G1473" s="96" t="e">
        <v>#N/A</v>
      </c>
      <c r="H1473" s="103">
        <v>308249.36019600002</v>
      </c>
      <c r="I1473" s="95">
        <v>10</v>
      </c>
      <c r="J1473" s="94">
        <v>5.8</v>
      </c>
      <c r="K1473" s="94">
        <v>5.7</v>
      </c>
      <c r="L1473" s="96">
        <v>5.7796165785739024</v>
      </c>
      <c r="M1473" s="103">
        <v>66700</v>
      </c>
      <c r="N1473" s="95">
        <v>8</v>
      </c>
      <c r="O1473" s="94">
        <v>5.7</v>
      </c>
      <c r="P1473" s="94">
        <v>5.65</v>
      </c>
      <c r="Q1473" s="96">
        <v>5.6973763118440779</v>
      </c>
      <c r="R1473" s="103">
        <f t="shared" ref="R1473:R1477" si="327">+IF((IFERROR(C1473,1)+IFERROR(H1473,1)+IFERROR(M1473,1))=3,"#N/A",(IFERROR(C1473,0)+IFERROR(H1473,0)+IFERROR(M1473,0)))</f>
        <v>374949.36019600002</v>
      </c>
      <c r="S1473" s="95">
        <f t="shared" ref="S1473:S1477" si="328">+IF((IFERROR(D1473,-1)+IFERROR(I1473,-1)+IFERROR(N1473,-1))=-3,"#N/A",(IFERROR(D1473,0)+IFERROR(I1473,0)+IFERROR(N1473,0)))</f>
        <v>18</v>
      </c>
      <c r="T1473" s="94">
        <f t="shared" ref="T1473:T1477" si="329">IF((IFERROR(E1473,-1)+IFERROR(J1473,-1)+IFERROR(O1473,-1))=-3,"#N/A",MAX(IFERROR(E1473,-1),IFERROR(J1473,-1),IFERROR(O1473,-1)))</f>
        <v>5.8</v>
      </c>
      <c r="U1473" s="94">
        <f t="shared" ref="U1473:U1477" si="330">IF((IFERROR(F1473,-1)+IFERROR(K1473,-1)+IFERROR(P1473,-1))=-3,"#N/A",MIN(IFERROR(F1473,1000),IFERROR(K1473,1000),IFERROR(P1473,1000)))</f>
        <v>5.65</v>
      </c>
      <c r="V1473" s="98">
        <f t="shared" ref="V1473:V1477" si="331">+IF((IFERROR(C1473,1)+IFERROR(H1473,1)+IFERROR(M1473,1))=3,"#N/A",(IFERROR(C1473,0)*IFERROR(G1473,0)+IFERROR(H1473,0)*IFERROR(L1473,0)+IFERROR(M1473,0)*IFERROR(Q1473,0))/(IFERROR(C1473,0)+IFERROR(H1473,0)+IFERROR(M1473,0)))</f>
        <v>5.7649868008673568</v>
      </c>
      <c r="W1473" s="24"/>
      <c r="X1473" s="103" t="e">
        <v>#N/A</v>
      </c>
      <c r="Y1473" s="95" t="e">
        <v>#N/A</v>
      </c>
      <c r="Z1473" s="94" t="e">
        <v>#N/A</v>
      </c>
      <c r="AA1473" s="94" t="e">
        <v>#N/A</v>
      </c>
      <c r="AB1473" s="94" t="e">
        <v>#N/A</v>
      </c>
      <c r="AC1473" s="24"/>
      <c r="AD1473" s="94">
        <v>5.5</v>
      </c>
      <c r="AE1473" s="103">
        <v>689095.76591800002</v>
      </c>
      <c r="AF1473" s="94">
        <v>6.75</v>
      </c>
      <c r="AG1473" s="94">
        <v>7.75</v>
      </c>
      <c r="AH1473" s="94">
        <v>8.75</v>
      </c>
      <c r="AJ1473" s="94">
        <v>5</v>
      </c>
    </row>
    <row r="1474" spans="1:36" ht="13.5" customHeight="1" x14ac:dyDescent="0.25">
      <c r="A1474" s="93">
        <v>2015</v>
      </c>
      <c r="B1474" s="89">
        <v>42296</v>
      </c>
      <c r="C1474" s="94" t="e">
        <v>#N/A</v>
      </c>
      <c r="D1474" s="95" t="e">
        <v>#N/A</v>
      </c>
      <c r="E1474" s="94" t="e">
        <v>#N/A</v>
      </c>
      <c r="F1474" s="94" t="e">
        <v>#N/A</v>
      </c>
      <c r="G1474" s="96" t="e">
        <v>#N/A</v>
      </c>
      <c r="H1474" s="103">
        <v>414106.004097</v>
      </c>
      <c r="I1474" s="95">
        <v>14</v>
      </c>
      <c r="J1474" s="94">
        <v>5.85</v>
      </c>
      <c r="K1474" s="94">
        <v>5.7</v>
      </c>
      <c r="L1474" s="96">
        <v>5.7960816899232155</v>
      </c>
      <c r="M1474" s="103">
        <v>60000</v>
      </c>
      <c r="N1474" s="95">
        <v>5</v>
      </c>
      <c r="O1474" s="94">
        <v>5.7</v>
      </c>
      <c r="P1474" s="94">
        <v>5.65</v>
      </c>
      <c r="Q1474" s="96">
        <v>5.6929166666666671</v>
      </c>
      <c r="R1474" s="103">
        <f t="shared" si="327"/>
        <v>474106.004097</v>
      </c>
      <c r="S1474" s="95">
        <f t="shared" si="328"/>
        <v>19</v>
      </c>
      <c r="T1474" s="94">
        <f t="shared" si="329"/>
        <v>5.85</v>
      </c>
      <c r="U1474" s="94">
        <f t="shared" si="330"/>
        <v>5.65</v>
      </c>
      <c r="V1474" s="98">
        <f t="shared" si="331"/>
        <v>5.7830257460163619</v>
      </c>
      <c r="W1474" s="24"/>
      <c r="X1474" s="103" t="e">
        <v>#N/A</v>
      </c>
      <c r="Y1474" s="95" t="e">
        <v>#N/A</v>
      </c>
      <c r="Z1474" s="94" t="e">
        <v>#N/A</v>
      </c>
      <c r="AA1474" s="94" t="e">
        <v>#N/A</v>
      </c>
      <c r="AB1474" s="94" t="e">
        <v>#N/A</v>
      </c>
      <c r="AC1474" s="24"/>
      <c r="AD1474" s="94">
        <v>5.5</v>
      </c>
      <c r="AE1474" s="103">
        <v>572253.61954300001</v>
      </c>
      <c r="AF1474" s="94">
        <v>6.75</v>
      </c>
      <c r="AG1474" s="94">
        <v>7.75</v>
      </c>
      <c r="AH1474" s="94">
        <v>8.75</v>
      </c>
      <c r="AJ1474" s="94">
        <v>5</v>
      </c>
    </row>
    <row r="1475" spans="1:36" ht="13.5" customHeight="1" x14ac:dyDescent="0.25">
      <c r="A1475" s="93">
        <v>2015</v>
      </c>
      <c r="B1475" s="89">
        <v>42297</v>
      </c>
      <c r="C1475" s="94" t="e">
        <v>#N/A</v>
      </c>
      <c r="D1475" s="95" t="e">
        <v>#N/A</v>
      </c>
      <c r="E1475" s="94" t="e">
        <v>#N/A</v>
      </c>
      <c r="F1475" s="94" t="e">
        <v>#N/A</v>
      </c>
      <c r="G1475" s="96" t="e">
        <v>#N/A</v>
      </c>
      <c r="H1475" s="103">
        <v>343249.806988</v>
      </c>
      <c r="I1475" s="95">
        <v>13</v>
      </c>
      <c r="J1475" s="94">
        <v>5.85</v>
      </c>
      <c r="K1475" s="94">
        <v>5.7</v>
      </c>
      <c r="L1475" s="96">
        <v>5.7896541895620803</v>
      </c>
      <c r="M1475" s="103">
        <v>94000</v>
      </c>
      <c r="N1475" s="95">
        <v>6</v>
      </c>
      <c r="O1475" s="94">
        <v>5.75</v>
      </c>
      <c r="P1475" s="94">
        <v>5.65</v>
      </c>
      <c r="Q1475" s="96">
        <v>5.7202127659574469</v>
      </c>
      <c r="R1475" s="103">
        <f t="shared" si="327"/>
        <v>437249.806988</v>
      </c>
      <c r="S1475" s="95">
        <f t="shared" si="328"/>
        <v>19</v>
      </c>
      <c r="T1475" s="94">
        <f t="shared" si="329"/>
        <v>5.85</v>
      </c>
      <c r="U1475" s="94">
        <f t="shared" si="330"/>
        <v>5.65</v>
      </c>
      <c r="V1475" s="98">
        <f t="shared" si="331"/>
        <v>5.7747256665198394</v>
      </c>
      <c r="W1475" s="24"/>
      <c r="X1475" s="103" t="e">
        <v>#N/A</v>
      </c>
      <c r="Y1475" s="95" t="e">
        <v>#N/A</v>
      </c>
      <c r="Z1475" s="94" t="e">
        <v>#N/A</v>
      </c>
      <c r="AA1475" s="94" t="e">
        <v>#N/A</v>
      </c>
      <c r="AB1475" s="94" t="e">
        <v>#N/A</v>
      </c>
      <c r="AC1475" s="24"/>
      <c r="AD1475" s="94">
        <v>5.5</v>
      </c>
      <c r="AE1475" s="103">
        <v>578339.78116500005</v>
      </c>
      <c r="AF1475" s="94">
        <v>6.75</v>
      </c>
      <c r="AG1475" s="94">
        <v>7.75</v>
      </c>
      <c r="AH1475" s="94">
        <v>8.75</v>
      </c>
      <c r="AJ1475" s="94">
        <v>5</v>
      </c>
    </row>
    <row r="1476" spans="1:36" ht="13.5" customHeight="1" x14ac:dyDescent="0.25">
      <c r="A1476" s="93">
        <v>2015</v>
      </c>
      <c r="B1476" s="89">
        <v>42298</v>
      </c>
      <c r="C1476" s="94" t="e">
        <v>#N/A</v>
      </c>
      <c r="D1476" s="95" t="e">
        <v>#N/A</v>
      </c>
      <c r="E1476" s="94" t="e">
        <v>#N/A</v>
      </c>
      <c r="F1476" s="94" t="e">
        <v>#N/A</v>
      </c>
      <c r="G1476" s="96" t="e">
        <v>#N/A</v>
      </c>
      <c r="H1476" s="103">
        <v>399084.60837199999</v>
      </c>
      <c r="I1476" s="95">
        <v>15</v>
      </c>
      <c r="J1476" s="94">
        <v>5.85</v>
      </c>
      <c r="K1476" s="94">
        <v>5.7</v>
      </c>
      <c r="L1476" s="96">
        <v>5.7928853582768269</v>
      </c>
      <c r="M1476" s="103">
        <v>76800</v>
      </c>
      <c r="N1476" s="95">
        <v>6</v>
      </c>
      <c r="O1476" s="94">
        <v>5.75</v>
      </c>
      <c r="P1476" s="94">
        <v>5.7</v>
      </c>
      <c r="Q1476" s="96">
        <v>5.7227864583333332</v>
      </c>
      <c r="R1476" s="103">
        <f t="shared" si="327"/>
        <v>475884.60837199999</v>
      </c>
      <c r="S1476" s="95">
        <f t="shared" si="328"/>
        <v>21</v>
      </c>
      <c r="T1476" s="94">
        <f t="shared" si="329"/>
        <v>5.85</v>
      </c>
      <c r="U1476" s="94">
        <f t="shared" si="330"/>
        <v>5.7</v>
      </c>
      <c r="V1476" s="98">
        <f t="shared" si="331"/>
        <v>5.7815725412179235</v>
      </c>
      <c r="W1476" s="24"/>
      <c r="X1476" s="103" t="e">
        <v>#N/A</v>
      </c>
      <c r="Y1476" s="95" t="e">
        <v>#N/A</v>
      </c>
      <c r="Z1476" s="94" t="e">
        <v>#N/A</v>
      </c>
      <c r="AA1476" s="94" t="e">
        <v>#N/A</v>
      </c>
      <c r="AB1476" s="94" t="e">
        <v>#N/A</v>
      </c>
      <c r="AC1476" s="24"/>
      <c r="AD1476" s="94">
        <v>5.5</v>
      </c>
      <c r="AE1476" s="103">
        <v>601293.11887700006</v>
      </c>
      <c r="AF1476" s="94">
        <v>6.75</v>
      </c>
      <c r="AG1476" s="94">
        <v>7.75</v>
      </c>
      <c r="AH1476" s="94">
        <v>8.75</v>
      </c>
      <c r="AJ1476" s="94">
        <v>5</v>
      </c>
    </row>
    <row r="1477" spans="1:36" ht="13.5" customHeight="1" x14ac:dyDescent="0.25">
      <c r="A1477" s="93">
        <v>2015</v>
      </c>
      <c r="B1477" s="89">
        <v>42299</v>
      </c>
      <c r="C1477" s="94" t="e">
        <v>#N/A</v>
      </c>
      <c r="D1477" s="95" t="e">
        <v>#N/A</v>
      </c>
      <c r="E1477" s="94" t="e">
        <v>#N/A</v>
      </c>
      <c r="F1477" s="94" t="e">
        <v>#N/A</v>
      </c>
      <c r="G1477" s="96" t="e">
        <v>#N/A</v>
      </c>
      <c r="H1477" s="103">
        <v>477618.89893999998</v>
      </c>
      <c r="I1477" s="95">
        <v>16</v>
      </c>
      <c r="J1477" s="94">
        <v>5.85</v>
      </c>
      <c r="K1477" s="94">
        <v>5.7</v>
      </c>
      <c r="L1477" s="96">
        <v>5.7935998107098907</v>
      </c>
      <c r="M1477" s="103">
        <v>110000</v>
      </c>
      <c r="N1477" s="95">
        <v>8</v>
      </c>
      <c r="O1477" s="94">
        <v>5.8</v>
      </c>
      <c r="P1477" s="94">
        <v>5.7</v>
      </c>
      <c r="Q1477" s="96">
        <v>5.7496818181818181</v>
      </c>
      <c r="R1477" s="103">
        <f t="shared" si="327"/>
        <v>587618.89893999998</v>
      </c>
      <c r="S1477" s="95">
        <f t="shared" si="328"/>
        <v>24</v>
      </c>
      <c r="T1477" s="94">
        <f t="shared" si="329"/>
        <v>5.85</v>
      </c>
      <c r="U1477" s="94">
        <f t="shared" si="330"/>
        <v>5.7</v>
      </c>
      <c r="V1477" s="98">
        <f t="shared" si="331"/>
        <v>5.7853785312602293</v>
      </c>
      <c r="W1477" s="24"/>
      <c r="X1477" s="103" t="e">
        <v>#N/A</v>
      </c>
      <c r="Y1477" s="95" t="e">
        <v>#N/A</v>
      </c>
      <c r="Z1477" s="94" t="e">
        <v>#N/A</v>
      </c>
      <c r="AA1477" s="94" t="e">
        <v>#N/A</v>
      </c>
      <c r="AB1477" s="94" t="e">
        <v>#N/A</v>
      </c>
      <c r="AC1477" s="24"/>
      <c r="AD1477" s="94">
        <v>5.5</v>
      </c>
      <c r="AE1477" s="103">
        <v>455367.85269500001</v>
      </c>
      <c r="AF1477" s="94">
        <v>6.75</v>
      </c>
      <c r="AG1477" s="94">
        <v>7.75</v>
      </c>
      <c r="AH1477" s="94">
        <v>8.75</v>
      </c>
      <c r="AJ1477" s="94">
        <v>5</v>
      </c>
    </row>
    <row r="1478" spans="1:36" ht="13.5" customHeight="1" x14ac:dyDescent="0.25">
      <c r="A1478" s="93">
        <v>2015</v>
      </c>
      <c r="B1478" s="89">
        <v>42300</v>
      </c>
      <c r="C1478" s="94" t="e">
        <v>#N/A</v>
      </c>
      <c r="D1478" s="95" t="e">
        <v>#N/A</v>
      </c>
      <c r="E1478" s="94" t="e">
        <v>#N/A</v>
      </c>
      <c r="F1478" s="94" t="e">
        <v>#N/A</v>
      </c>
      <c r="G1478" s="96" t="e">
        <v>#N/A</v>
      </c>
      <c r="H1478" s="103">
        <v>542354.15017699997</v>
      </c>
      <c r="I1478" s="95">
        <v>17</v>
      </c>
      <c r="J1478" s="94">
        <v>5.85</v>
      </c>
      <c r="K1478" s="94">
        <v>5.7</v>
      </c>
      <c r="L1478" s="96">
        <v>5.793932147577693</v>
      </c>
      <c r="M1478" s="103">
        <v>46750</v>
      </c>
      <c r="N1478" s="95">
        <v>5</v>
      </c>
      <c r="O1478" s="94">
        <v>5.75</v>
      </c>
      <c r="P1478" s="94">
        <v>5.7</v>
      </c>
      <c r="Q1478" s="96">
        <v>5.7168449197860962</v>
      </c>
      <c r="R1478" s="103">
        <f t="shared" ref="R1478:R1482" si="332">+IF((IFERROR(C1478,1)+IFERROR(H1478,1)+IFERROR(M1478,1))=3,"#N/A",(IFERROR(C1478,0)+IFERROR(H1478,0)+IFERROR(M1478,0)))</f>
        <v>589104.15017699997</v>
      </c>
      <c r="S1478" s="95">
        <f t="shared" ref="S1478:S1482" si="333">+IF((IFERROR(D1478,-1)+IFERROR(I1478,-1)+IFERROR(N1478,-1))=-3,"#N/A",(IFERROR(D1478,0)+IFERROR(I1478,0)+IFERROR(N1478,0)))</f>
        <v>22</v>
      </c>
      <c r="T1478" s="94">
        <f t="shared" ref="T1478:T1482" si="334">IF((IFERROR(E1478,-1)+IFERROR(J1478,-1)+IFERROR(O1478,-1))=-3,"#N/A",MAX(IFERROR(E1478,-1),IFERROR(J1478,-1),IFERROR(O1478,-1)))</f>
        <v>5.85</v>
      </c>
      <c r="U1478" s="94">
        <f t="shared" ref="U1478:U1482" si="335">IF((IFERROR(F1478,-1)+IFERROR(K1478,-1)+IFERROR(P1478,-1))=-3,"#N/A",MIN(IFERROR(F1478,1000),IFERROR(K1478,1000),IFERROR(P1478,1000)))</f>
        <v>5.7</v>
      </c>
      <c r="V1478" s="98">
        <f t="shared" ref="V1478:V1482" si="336">+IF((IFERROR(C1478,1)+IFERROR(H1478,1)+IFERROR(M1478,1))=3,"#N/A",(IFERROR(C1478,0)*IFERROR(G1478,0)+IFERROR(H1478,0)*IFERROR(L1478,0)+IFERROR(M1478,0)*IFERROR(Q1478,0))/(IFERROR(C1478,0)+IFERROR(H1478,0)+IFERROR(M1478,0)))</f>
        <v>5.7878146759927889</v>
      </c>
      <c r="W1478" s="24"/>
      <c r="X1478" s="103" t="e">
        <v>#N/A</v>
      </c>
      <c r="Y1478" s="95" t="e">
        <v>#N/A</v>
      </c>
      <c r="Z1478" s="94" t="e">
        <v>#N/A</v>
      </c>
      <c r="AA1478" s="94" t="e">
        <v>#N/A</v>
      </c>
      <c r="AB1478" s="94" t="e">
        <v>#N/A</v>
      </c>
      <c r="AC1478" s="24"/>
      <c r="AD1478" s="94">
        <v>5.5</v>
      </c>
      <c r="AE1478" s="103">
        <v>444645.23111400002</v>
      </c>
      <c r="AF1478" s="94">
        <v>6.75</v>
      </c>
      <c r="AG1478" s="94">
        <v>7.75</v>
      </c>
      <c r="AH1478" s="94">
        <v>8.75</v>
      </c>
      <c r="AJ1478" s="94">
        <v>5</v>
      </c>
    </row>
    <row r="1479" spans="1:36" ht="13.5" customHeight="1" x14ac:dyDescent="0.25">
      <c r="A1479" s="93">
        <v>2015</v>
      </c>
      <c r="B1479" s="89">
        <v>42303</v>
      </c>
      <c r="C1479" s="94" t="e">
        <v>#N/A</v>
      </c>
      <c r="D1479" s="95" t="e">
        <v>#N/A</v>
      </c>
      <c r="E1479" s="94" t="e">
        <v>#N/A</v>
      </c>
      <c r="F1479" s="94" t="e">
        <v>#N/A</v>
      </c>
      <c r="G1479" s="96" t="e">
        <v>#N/A</v>
      </c>
      <c r="H1479" s="103">
        <v>434188.68680299999</v>
      </c>
      <c r="I1479" s="95">
        <v>17</v>
      </c>
      <c r="J1479" s="94">
        <v>5.85</v>
      </c>
      <c r="K1479" s="94">
        <v>5.7</v>
      </c>
      <c r="L1479" s="96">
        <v>5.7922984365421355</v>
      </c>
      <c r="M1479" s="103">
        <v>71650</v>
      </c>
      <c r="N1479" s="95">
        <v>7</v>
      </c>
      <c r="O1479" s="94">
        <v>5.75</v>
      </c>
      <c r="P1479" s="94">
        <v>5.55</v>
      </c>
      <c r="Q1479" s="96">
        <v>5.7253663642707604</v>
      </c>
      <c r="R1479" s="103">
        <f t="shared" si="332"/>
        <v>505838.68680299999</v>
      </c>
      <c r="S1479" s="95">
        <f t="shared" si="333"/>
        <v>24</v>
      </c>
      <c r="T1479" s="94">
        <f t="shared" si="334"/>
        <v>5.85</v>
      </c>
      <c r="U1479" s="94">
        <f t="shared" si="335"/>
        <v>5.55</v>
      </c>
      <c r="V1479" s="98">
        <f t="shared" si="336"/>
        <v>5.7828177797569591</v>
      </c>
      <c r="W1479" s="24"/>
      <c r="X1479" s="103" t="e">
        <v>#N/A</v>
      </c>
      <c r="Y1479" s="95" t="e">
        <v>#N/A</v>
      </c>
      <c r="Z1479" s="94" t="e">
        <v>#N/A</v>
      </c>
      <c r="AA1479" s="94" t="e">
        <v>#N/A</v>
      </c>
      <c r="AB1479" s="94" t="e">
        <v>#N/A</v>
      </c>
      <c r="AC1479" s="24"/>
      <c r="AD1479" s="94">
        <v>5.5</v>
      </c>
      <c r="AE1479" s="103">
        <v>390285.64776999998</v>
      </c>
      <c r="AF1479" s="94">
        <v>6.75</v>
      </c>
      <c r="AG1479" s="94">
        <v>7.75</v>
      </c>
      <c r="AH1479" s="94">
        <v>8.75</v>
      </c>
      <c r="AJ1479" s="94">
        <v>5</v>
      </c>
    </row>
    <row r="1480" spans="1:36" ht="13.5" customHeight="1" x14ac:dyDescent="0.25">
      <c r="A1480" s="93">
        <v>2015</v>
      </c>
      <c r="B1480" s="89">
        <v>42304</v>
      </c>
      <c r="C1480" s="94" t="e">
        <v>#N/A</v>
      </c>
      <c r="D1480" s="95" t="e">
        <v>#N/A</v>
      </c>
      <c r="E1480" s="94" t="e">
        <v>#N/A</v>
      </c>
      <c r="F1480" s="94" t="e">
        <v>#N/A</v>
      </c>
      <c r="G1480" s="96" t="e">
        <v>#N/A</v>
      </c>
      <c r="H1480" s="103">
        <v>392676.53196499997</v>
      </c>
      <c r="I1480" s="95">
        <v>15</v>
      </c>
      <c r="J1480" s="94">
        <v>5.9</v>
      </c>
      <c r="K1480" s="94">
        <v>5.7</v>
      </c>
      <c r="L1480" s="96">
        <v>5.7966400324833591</v>
      </c>
      <c r="M1480" s="103">
        <v>81000</v>
      </c>
      <c r="N1480" s="95">
        <v>6</v>
      </c>
      <c r="O1480" s="94">
        <v>5.8</v>
      </c>
      <c r="P1480" s="94">
        <v>5.7</v>
      </c>
      <c r="Q1480" s="96">
        <v>5.7466049382716049</v>
      </c>
      <c r="R1480" s="103">
        <f t="shared" si="332"/>
        <v>473676.53196499997</v>
      </c>
      <c r="S1480" s="95">
        <f t="shared" si="333"/>
        <v>21</v>
      </c>
      <c r="T1480" s="94">
        <f t="shared" si="334"/>
        <v>5.9</v>
      </c>
      <c r="U1480" s="94">
        <f t="shared" si="335"/>
        <v>5.7</v>
      </c>
      <c r="V1480" s="98">
        <f t="shared" si="336"/>
        <v>5.7880838926755898</v>
      </c>
      <c r="W1480" s="24"/>
      <c r="X1480" s="103" t="e">
        <v>#N/A</v>
      </c>
      <c r="Y1480" s="95" t="e">
        <v>#N/A</v>
      </c>
      <c r="Z1480" s="94" t="e">
        <v>#N/A</v>
      </c>
      <c r="AA1480" s="94" t="e">
        <v>#N/A</v>
      </c>
      <c r="AB1480" s="94" t="e">
        <v>#N/A</v>
      </c>
      <c r="AC1480" s="24"/>
      <c r="AD1480" s="94">
        <v>5.5</v>
      </c>
      <c r="AE1480" s="103">
        <v>400361.28115</v>
      </c>
      <c r="AF1480" s="94">
        <v>6.75</v>
      </c>
      <c r="AG1480" s="94">
        <v>7.75</v>
      </c>
      <c r="AH1480" s="94">
        <v>8.75</v>
      </c>
      <c r="AJ1480" s="94">
        <v>5</v>
      </c>
    </row>
    <row r="1481" spans="1:36" ht="13.5" customHeight="1" x14ac:dyDescent="0.25">
      <c r="A1481" s="93">
        <v>2015</v>
      </c>
      <c r="B1481" s="89">
        <v>42305</v>
      </c>
      <c r="C1481" s="94" t="e">
        <v>#N/A</v>
      </c>
      <c r="D1481" s="95" t="e">
        <v>#N/A</v>
      </c>
      <c r="E1481" s="94" t="e">
        <v>#N/A</v>
      </c>
      <c r="F1481" s="94" t="e">
        <v>#N/A</v>
      </c>
      <c r="G1481" s="96" t="e">
        <v>#N/A</v>
      </c>
      <c r="H1481" s="103">
        <v>416566.56891500001</v>
      </c>
      <c r="I1481" s="95">
        <v>17</v>
      </c>
      <c r="J1481" s="94">
        <v>5.85</v>
      </c>
      <c r="K1481" s="94">
        <v>5.7</v>
      </c>
      <c r="L1481" s="96">
        <v>5.7878688103940705</v>
      </c>
      <c r="M1481" s="103">
        <v>113600</v>
      </c>
      <c r="N1481" s="95">
        <v>7</v>
      </c>
      <c r="O1481" s="94">
        <v>5.8</v>
      </c>
      <c r="P1481" s="94">
        <v>5.7</v>
      </c>
      <c r="Q1481" s="96">
        <v>5.7686619718309862</v>
      </c>
      <c r="R1481" s="103">
        <f t="shared" si="332"/>
        <v>530166.56891499995</v>
      </c>
      <c r="S1481" s="95">
        <f t="shared" si="333"/>
        <v>24</v>
      </c>
      <c r="T1481" s="94">
        <f t="shared" si="334"/>
        <v>5.85</v>
      </c>
      <c r="U1481" s="94">
        <f t="shared" si="335"/>
        <v>5.7</v>
      </c>
      <c r="V1481" s="98">
        <f t="shared" si="336"/>
        <v>5.7837533172854965</v>
      </c>
      <c r="W1481" s="24"/>
      <c r="X1481" s="103" t="e">
        <v>#N/A</v>
      </c>
      <c r="Y1481" s="95" t="e">
        <v>#N/A</v>
      </c>
      <c r="Z1481" s="94" t="e">
        <v>#N/A</v>
      </c>
      <c r="AA1481" s="94" t="e">
        <v>#N/A</v>
      </c>
      <c r="AB1481" s="94" t="e">
        <v>#N/A</v>
      </c>
      <c r="AC1481" s="24"/>
      <c r="AD1481" s="94">
        <v>5.5</v>
      </c>
      <c r="AE1481" s="103">
        <v>493473.46876199997</v>
      </c>
      <c r="AF1481" s="94">
        <v>6.75</v>
      </c>
      <c r="AG1481" s="94">
        <v>7.75</v>
      </c>
      <c r="AH1481" s="94">
        <v>8.75</v>
      </c>
      <c r="AJ1481" s="94">
        <v>5</v>
      </c>
    </row>
    <row r="1482" spans="1:36" ht="13.5" customHeight="1" x14ac:dyDescent="0.25">
      <c r="A1482" s="93">
        <v>2015</v>
      </c>
      <c r="B1482" s="89">
        <v>42306</v>
      </c>
      <c r="C1482" s="94" t="e">
        <v>#N/A</v>
      </c>
      <c r="D1482" s="95" t="e">
        <v>#N/A</v>
      </c>
      <c r="E1482" s="94" t="e">
        <v>#N/A</v>
      </c>
      <c r="F1482" s="94" t="e">
        <v>#N/A</v>
      </c>
      <c r="G1482" s="96" t="e">
        <v>#N/A</v>
      </c>
      <c r="H1482" s="103">
        <v>566871.62939599995</v>
      </c>
      <c r="I1482" s="95">
        <v>17</v>
      </c>
      <c r="J1482" s="94">
        <v>5.9</v>
      </c>
      <c r="K1482" s="94">
        <v>5.7</v>
      </c>
      <c r="L1482" s="96">
        <v>5.8253783326880875</v>
      </c>
      <c r="M1482" s="103">
        <v>256000</v>
      </c>
      <c r="N1482" s="95">
        <v>15</v>
      </c>
      <c r="O1482" s="94">
        <v>5.95</v>
      </c>
      <c r="P1482" s="94">
        <v>5.65</v>
      </c>
      <c r="Q1482" s="96">
        <v>5.8705078124999996</v>
      </c>
      <c r="R1482" s="103">
        <f t="shared" si="332"/>
        <v>822871.62939599995</v>
      </c>
      <c r="S1482" s="95">
        <f t="shared" si="333"/>
        <v>32</v>
      </c>
      <c r="T1482" s="94">
        <f t="shared" si="334"/>
        <v>5.95</v>
      </c>
      <c r="U1482" s="94">
        <f t="shared" si="335"/>
        <v>5.65</v>
      </c>
      <c r="V1482" s="98">
        <f t="shared" si="336"/>
        <v>5.8394183681190457</v>
      </c>
      <c r="W1482" s="24"/>
      <c r="X1482" s="103" t="e">
        <v>#N/A</v>
      </c>
      <c r="Y1482" s="95" t="e">
        <v>#N/A</v>
      </c>
      <c r="Z1482" s="94" t="e">
        <v>#N/A</v>
      </c>
      <c r="AA1482" s="94" t="e">
        <v>#N/A</v>
      </c>
      <c r="AB1482" s="94" t="e">
        <v>#N/A</v>
      </c>
      <c r="AC1482" s="24"/>
      <c r="AD1482" s="94">
        <v>5.5</v>
      </c>
      <c r="AE1482" s="103">
        <v>291202.63085399999</v>
      </c>
      <c r="AF1482" s="94">
        <v>6.75</v>
      </c>
      <c r="AG1482" s="94">
        <v>7.75</v>
      </c>
      <c r="AH1482" s="94">
        <v>8.75</v>
      </c>
      <c r="AJ1482" s="94">
        <v>5</v>
      </c>
    </row>
    <row r="1483" spans="1:36" ht="13.5" customHeight="1" x14ac:dyDescent="0.25">
      <c r="A1483" s="93">
        <v>2015</v>
      </c>
      <c r="B1483" s="89">
        <v>42307</v>
      </c>
      <c r="C1483" s="94" t="e">
        <v>#N/A</v>
      </c>
      <c r="D1483" s="95" t="e">
        <v>#N/A</v>
      </c>
      <c r="E1483" s="94" t="e">
        <v>#N/A</v>
      </c>
      <c r="F1483" s="94" t="e">
        <v>#N/A</v>
      </c>
      <c r="G1483" s="96" t="e">
        <v>#N/A</v>
      </c>
      <c r="H1483" s="103">
        <v>534009.61000700004</v>
      </c>
      <c r="I1483" s="95">
        <v>14</v>
      </c>
      <c r="J1483" s="94">
        <v>5.9</v>
      </c>
      <c r="K1483" s="94">
        <v>5.7</v>
      </c>
      <c r="L1483" s="96">
        <v>5.8607071640045483</v>
      </c>
      <c r="M1483" s="103">
        <v>40000</v>
      </c>
      <c r="N1483" s="95">
        <v>3</v>
      </c>
      <c r="O1483" s="94">
        <v>5.8</v>
      </c>
      <c r="P1483" s="94">
        <v>5.75</v>
      </c>
      <c r="Q1483" s="96">
        <v>5.7874999999999996</v>
      </c>
      <c r="R1483" s="103">
        <f t="shared" ref="R1483:R1487" si="337">+IF((IFERROR(C1483,1)+IFERROR(H1483,1)+IFERROR(M1483,1))=3,"#N/A",(IFERROR(C1483,0)+IFERROR(H1483,0)+IFERROR(M1483,0)))</f>
        <v>574009.61000700004</v>
      </c>
      <c r="S1483" s="95">
        <f t="shared" ref="S1483:S1487" si="338">+IF((IFERROR(D1483,-1)+IFERROR(I1483,-1)+IFERROR(N1483,-1))=-3,"#N/A",(IFERROR(D1483,0)+IFERROR(I1483,0)+IFERROR(N1483,0)))</f>
        <v>17</v>
      </c>
      <c r="T1483" s="94">
        <f t="shared" ref="T1483:T1487" si="339">IF((IFERROR(E1483,-1)+IFERROR(J1483,-1)+IFERROR(O1483,-1))=-3,"#N/A",MAX(IFERROR(E1483,-1),IFERROR(J1483,-1),IFERROR(O1483,-1)))</f>
        <v>5.9</v>
      </c>
      <c r="U1483" s="94">
        <f t="shared" ref="U1483:U1487" si="340">IF((IFERROR(F1483,-1)+IFERROR(K1483,-1)+IFERROR(P1483,-1))=-3,"#N/A",MIN(IFERROR(F1483,1000),IFERROR(K1483,1000),IFERROR(P1483,1000)))</f>
        <v>5.7</v>
      </c>
      <c r="V1483" s="98">
        <f t="shared" ref="V1483:V1487" si="341">+IF((IFERROR(C1483,1)+IFERROR(H1483,1)+IFERROR(M1483,1))=3,"#N/A",(IFERROR(C1483,0)*IFERROR(G1483,0)+IFERROR(H1483,0)*IFERROR(L1483,0)+IFERROR(M1483,0)*IFERROR(Q1483,0))/(IFERROR(C1483,0)+IFERROR(H1483,0)+IFERROR(M1483,0)))</f>
        <v>5.8556057048841232</v>
      </c>
      <c r="W1483" s="24"/>
      <c r="X1483" s="103" t="e">
        <v>#N/A</v>
      </c>
      <c r="Y1483" s="95" t="e">
        <v>#N/A</v>
      </c>
      <c r="Z1483" s="94" t="e">
        <v>#N/A</v>
      </c>
      <c r="AA1483" s="94" t="e">
        <v>#N/A</v>
      </c>
      <c r="AB1483" s="94" t="e">
        <v>#N/A</v>
      </c>
      <c r="AC1483" s="24"/>
      <c r="AD1483" s="94">
        <v>5.5</v>
      </c>
      <c r="AE1483" s="103">
        <v>515671.45949499996</v>
      </c>
      <c r="AF1483" s="94">
        <v>6.75</v>
      </c>
      <c r="AG1483" s="94">
        <v>7.75</v>
      </c>
      <c r="AH1483" s="94">
        <v>8.75</v>
      </c>
      <c r="AJ1483" s="94">
        <v>5</v>
      </c>
    </row>
    <row r="1484" spans="1:36" ht="13.5" customHeight="1" x14ac:dyDescent="0.25">
      <c r="A1484" s="93">
        <v>2015</v>
      </c>
      <c r="B1484" s="89">
        <v>42310</v>
      </c>
      <c r="C1484" s="94" t="e">
        <v>#N/A</v>
      </c>
      <c r="D1484" s="95" t="e">
        <v>#N/A</v>
      </c>
      <c r="E1484" s="94" t="e">
        <v>#N/A</v>
      </c>
      <c r="F1484" s="94" t="e">
        <v>#N/A</v>
      </c>
      <c r="G1484" s="96" t="e">
        <v>#N/A</v>
      </c>
      <c r="H1484" s="103">
        <v>424393.30619700003</v>
      </c>
      <c r="I1484" s="95">
        <v>17</v>
      </c>
      <c r="J1484" s="94">
        <v>5.9</v>
      </c>
      <c r="K1484" s="94">
        <v>5.7</v>
      </c>
      <c r="L1484" s="96">
        <v>5.8461008342029972</v>
      </c>
      <c r="M1484" s="103">
        <v>67500</v>
      </c>
      <c r="N1484" s="95">
        <v>5</v>
      </c>
      <c r="O1484" s="94">
        <v>5.75</v>
      </c>
      <c r="P1484" s="94">
        <v>5.55</v>
      </c>
      <c r="Q1484" s="96">
        <v>5.6814814814814811</v>
      </c>
      <c r="R1484" s="103">
        <f t="shared" si="337"/>
        <v>491893.30619700003</v>
      </c>
      <c r="S1484" s="95">
        <f t="shared" si="338"/>
        <v>22</v>
      </c>
      <c r="T1484" s="94">
        <f t="shared" si="339"/>
        <v>5.9</v>
      </c>
      <c r="U1484" s="94">
        <f t="shared" si="340"/>
        <v>5.55</v>
      </c>
      <c r="V1484" s="98">
        <f t="shared" si="341"/>
        <v>5.8235109632518922</v>
      </c>
      <c r="W1484" s="24"/>
      <c r="X1484" s="103" t="e">
        <v>#N/A</v>
      </c>
      <c r="Y1484" s="95" t="e">
        <v>#N/A</v>
      </c>
      <c r="Z1484" s="94" t="e">
        <v>#N/A</v>
      </c>
      <c r="AA1484" s="94" t="e">
        <v>#N/A</v>
      </c>
      <c r="AB1484" s="94" t="e">
        <v>#N/A</v>
      </c>
      <c r="AC1484" s="24"/>
      <c r="AD1484" s="94">
        <v>5.5</v>
      </c>
      <c r="AE1484" s="103">
        <v>580237.80634499993</v>
      </c>
      <c r="AF1484" s="94">
        <v>6.75</v>
      </c>
      <c r="AG1484" s="94">
        <v>7.75</v>
      </c>
      <c r="AH1484" s="94">
        <v>8.75</v>
      </c>
      <c r="AJ1484" s="94">
        <v>5</v>
      </c>
    </row>
    <row r="1485" spans="1:36" ht="13.5" customHeight="1" x14ac:dyDescent="0.25">
      <c r="A1485" s="93">
        <v>2015</v>
      </c>
      <c r="B1485" s="89">
        <v>42311</v>
      </c>
      <c r="C1485" s="94" t="e">
        <v>#N/A</v>
      </c>
      <c r="D1485" s="95" t="e">
        <v>#N/A</v>
      </c>
      <c r="E1485" s="94" t="e">
        <v>#N/A</v>
      </c>
      <c r="F1485" s="94" t="e">
        <v>#N/A</v>
      </c>
      <c r="G1485" s="96" t="e">
        <v>#N/A</v>
      </c>
      <c r="H1485" s="103">
        <v>253395.88828799999</v>
      </c>
      <c r="I1485" s="95">
        <v>13</v>
      </c>
      <c r="J1485" s="94">
        <v>5.9</v>
      </c>
      <c r="K1485" s="94">
        <v>5.7</v>
      </c>
      <c r="L1485" s="96">
        <v>5.8363714971628706</v>
      </c>
      <c r="M1485" s="103">
        <v>81000</v>
      </c>
      <c r="N1485" s="95">
        <v>6</v>
      </c>
      <c r="O1485" s="94">
        <v>5.75</v>
      </c>
      <c r="P1485" s="94">
        <v>5.55</v>
      </c>
      <c r="Q1485" s="96">
        <v>5.6882716049382713</v>
      </c>
      <c r="R1485" s="103">
        <f t="shared" si="337"/>
        <v>334395.88828800002</v>
      </c>
      <c r="S1485" s="95">
        <f t="shared" si="338"/>
        <v>19</v>
      </c>
      <c r="T1485" s="94">
        <f t="shared" si="339"/>
        <v>5.9</v>
      </c>
      <c r="U1485" s="94">
        <f t="shared" si="340"/>
        <v>5.55</v>
      </c>
      <c r="V1485" s="98">
        <f t="shared" si="341"/>
        <v>5.8004975773858991</v>
      </c>
      <c r="W1485" s="24"/>
      <c r="X1485" s="103" t="e">
        <v>#N/A</v>
      </c>
      <c r="Y1485" s="95" t="e">
        <v>#N/A</v>
      </c>
      <c r="Z1485" s="94" t="e">
        <v>#N/A</v>
      </c>
      <c r="AA1485" s="94" t="e">
        <v>#N/A</v>
      </c>
      <c r="AB1485" s="94" t="e">
        <v>#N/A</v>
      </c>
      <c r="AC1485" s="24"/>
      <c r="AD1485" s="94">
        <v>5.5</v>
      </c>
      <c r="AE1485" s="103">
        <v>540493.33825200005</v>
      </c>
      <c r="AF1485" s="94">
        <v>6.75</v>
      </c>
      <c r="AG1485" s="94">
        <v>7.75</v>
      </c>
      <c r="AH1485" s="94">
        <v>8.75</v>
      </c>
      <c r="AJ1485" s="94">
        <v>5</v>
      </c>
    </row>
    <row r="1486" spans="1:36" ht="13.5" customHeight="1" x14ac:dyDescent="0.25">
      <c r="A1486" s="93">
        <v>2015</v>
      </c>
      <c r="B1486" s="89">
        <v>42312</v>
      </c>
      <c r="C1486" s="94" t="e">
        <v>#N/A</v>
      </c>
      <c r="D1486" s="95" t="e">
        <v>#N/A</v>
      </c>
      <c r="E1486" s="94" t="e">
        <v>#N/A</v>
      </c>
      <c r="F1486" s="94" t="e">
        <v>#N/A</v>
      </c>
      <c r="G1486" s="96" t="e">
        <v>#N/A</v>
      </c>
      <c r="H1486" s="103">
        <v>198417.38080799999</v>
      </c>
      <c r="I1486" s="95">
        <v>9</v>
      </c>
      <c r="J1486" s="94">
        <v>5.9</v>
      </c>
      <c r="K1486" s="94">
        <v>5.75</v>
      </c>
      <c r="L1486" s="96">
        <v>5.845573669308739</v>
      </c>
      <c r="M1486" s="103">
        <v>51500</v>
      </c>
      <c r="N1486" s="95">
        <v>4</v>
      </c>
      <c r="O1486" s="94">
        <v>5.75</v>
      </c>
      <c r="P1486" s="94">
        <v>5.6</v>
      </c>
      <c r="Q1486" s="96">
        <v>5.6980582524271846</v>
      </c>
      <c r="R1486" s="103">
        <f t="shared" si="337"/>
        <v>249917.38080799999</v>
      </c>
      <c r="S1486" s="95">
        <f t="shared" si="338"/>
        <v>13</v>
      </c>
      <c r="T1486" s="94">
        <f t="shared" si="339"/>
        <v>5.9</v>
      </c>
      <c r="U1486" s="94">
        <f t="shared" si="340"/>
        <v>5.6</v>
      </c>
      <c r="V1486" s="98">
        <f t="shared" si="341"/>
        <v>5.8151754475250508</v>
      </c>
      <c r="W1486" s="24"/>
      <c r="X1486" s="103" t="e">
        <v>#N/A</v>
      </c>
      <c r="Y1486" s="95" t="e">
        <v>#N/A</v>
      </c>
      <c r="Z1486" s="94" t="e">
        <v>#N/A</v>
      </c>
      <c r="AA1486" s="94" t="e">
        <v>#N/A</v>
      </c>
      <c r="AB1486" s="94" t="e">
        <v>#N/A</v>
      </c>
      <c r="AC1486" s="24"/>
      <c r="AD1486" s="94">
        <v>5.5</v>
      </c>
      <c r="AE1486" s="103">
        <v>560169.270303</v>
      </c>
      <c r="AF1486" s="94">
        <v>6.75</v>
      </c>
      <c r="AG1486" s="94">
        <v>7.75</v>
      </c>
      <c r="AH1486" s="94">
        <v>8.75</v>
      </c>
      <c r="AJ1486" s="94">
        <v>5</v>
      </c>
    </row>
    <row r="1487" spans="1:36" ht="13.5" customHeight="1" x14ac:dyDescent="0.25">
      <c r="A1487" s="93">
        <v>2015</v>
      </c>
      <c r="B1487" s="89">
        <v>42313</v>
      </c>
      <c r="C1487" s="94" t="e">
        <v>#N/A</v>
      </c>
      <c r="D1487" s="95" t="e">
        <v>#N/A</v>
      </c>
      <c r="E1487" s="94" t="e">
        <v>#N/A</v>
      </c>
      <c r="F1487" s="94" t="e">
        <v>#N/A</v>
      </c>
      <c r="G1487" s="96" t="e">
        <v>#N/A</v>
      </c>
      <c r="H1487" s="103">
        <v>267408.94522400002</v>
      </c>
      <c r="I1487" s="95">
        <v>9</v>
      </c>
      <c r="J1487" s="94">
        <v>5.9</v>
      </c>
      <c r="K1487" s="94">
        <v>5.7</v>
      </c>
      <c r="L1487" s="96">
        <v>5.840181151586008</v>
      </c>
      <c r="M1487" s="103">
        <v>50000</v>
      </c>
      <c r="N1487" s="95">
        <v>4</v>
      </c>
      <c r="O1487" s="94">
        <v>5.7</v>
      </c>
      <c r="P1487" s="94">
        <v>5.3</v>
      </c>
      <c r="Q1487" s="96">
        <v>5.516</v>
      </c>
      <c r="R1487" s="103">
        <f t="shared" si="337"/>
        <v>317408.94522400002</v>
      </c>
      <c r="S1487" s="95">
        <f t="shared" si="338"/>
        <v>13</v>
      </c>
      <c r="T1487" s="94">
        <f t="shared" si="339"/>
        <v>5.9</v>
      </c>
      <c r="U1487" s="94">
        <f t="shared" si="340"/>
        <v>5.3</v>
      </c>
      <c r="V1487" s="98">
        <f t="shared" si="341"/>
        <v>5.7891143564524885</v>
      </c>
      <c r="W1487" s="24"/>
      <c r="X1487" s="103" t="e">
        <v>#N/A</v>
      </c>
      <c r="Y1487" s="95" t="e">
        <v>#N/A</v>
      </c>
      <c r="Z1487" s="94" t="e">
        <v>#N/A</v>
      </c>
      <c r="AA1487" s="94" t="e">
        <v>#N/A</v>
      </c>
      <c r="AB1487" s="94" t="e">
        <v>#N/A</v>
      </c>
      <c r="AC1487" s="24"/>
      <c r="AD1487" s="94">
        <v>5.5</v>
      </c>
      <c r="AE1487" s="103">
        <v>736689.8579099999</v>
      </c>
      <c r="AF1487" s="94">
        <v>6.75</v>
      </c>
      <c r="AG1487" s="94">
        <v>7.75</v>
      </c>
      <c r="AH1487" s="94">
        <v>8.75</v>
      </c>
      <c r="AJ1487" s="94">
        <v>5</v>
      </c>
    </row>
    <row r="1488" spans="1:36" ht="13.5" customHeight="1" x14ac:dyDescent="0.25">
      <c r="A1488" s="93">
        <v>2015</v>
      </c>
      <c r="B1488" s="89">
        <v>42314</v>
      </c>
      <c r="C1488" s="94" t="e">
        <v>#N/A</v>
      </c>
      <c r="D1488" s="95" t="e">
        <v>#N/A</v>
      </c>
      <c r="E1488" s="94" t="e">
        <v>#N/A</v>
      </c>
      <c r="F1488" s="94" t="e">
        <v>#N/A</v>
      </c>
      <c r="G1488" s="96" t="e">
        <v>#N/A</v>
      </c>
      <c r="H1488" s="103">
        <v>243479.23725899999</v>
      </c>
      <c r="I1488" s="95">
        <v>11</v>
      </c>
      <c r="J1488" s="94">
        <v>5.9</v>
      </c>
      <c r="K1488" s="94">
        <v>5.7</v>
      </c>
      <c r="L1488" s="96">
        <v>5.8140250012871419</v>
      </c>
      <c r="M1488" s="103">
        <v>55500</v>
      </c>
      <c r="N1488" s="95">
        <v>4</v>
      </c>
      <c r="O1488" s="94">
        <v>5.75</v>
      </c>
      <c r="P1488" s="94">
        <v>5.65</v>
      </c>
      <c r="Q1488" s="96">
        <v>5.686036036036036</v>
      </c>
      <c r="R1488" s="103">
        <f t="shared" ref="R1488:R1492" si="342">+IF((IFERROR(C1488,1)+IFERROR(H1488,1)+IFERROR(M1488,1))=3,"#N/A",(IFERROR(C1488,0)+IFERROR(H1488,0)+IFERROR(M1488,0)))</f>
        <v>298979.23725899996</v>
      </c>
      <c r="S1488" s="95">
        <f t="shared" ref="S1488:S1492" si="343">+IF((IFERROR(D1488,-1)+IFERROR(I1488,-1)+IFERROR(N1488,-1))=-3,"#N/A",(IFERROR(D1488,0)+IFERROR(I1488,0)+IFERROR(N1488,0)))</f>
        <v>15</v>
      </c>
      <c r="T1488" s="94">
        <f t="shared" ref="T1488:T1492" si="344">IF((IFERROR(E1488,-1)+IFERROR(J1488,-1)+IFERROR(O1488,-1))=-3,"#N/A",MAX(IFERROR(E1488,-1),IFERROR(J1488,-1),IFERROR(O1488,-1)))</f>
        <v>5.9</v>
      </c>
      <c r="U1488" s="94">
        <f t="shared" ref="U1488:U1492" si="345">IF((IFERROR(F1488,-1)+IFERROR(K1488,-1)+IFERROR(P1488,-1))=-3,"#N/A",MIN(IFERROR(F1488,1000),IFERROR(K1488,1000),IFERROR(P1488,1000)))</f>
        <v>5.65</v>
      </c>
      <c r="V1488" s="98">
        <f t="shared" ref="V1488:V1492" si="346">+IF((IFERROR(C1488,1)+IFERROR(H1488,1)+IFERROR(M1488,1))=3,"#N/A",(IFERROR(C1488,0)*IFERROR(G1488,0)+IFERROR(H1488,0)*IFERROR(L1488,0)+IFERROR(M1488,0)*IFERROR(Q1488,0))/(IFERROR(C1488,0)+IFERROR(H1488,0)+IFERROR(M1488,0)))</f>
        <v>5.7902662023934157</v>
      </c>
      <c r="W1488" s="24"/>
      <c r="X1488" s="103" t="e">
        <v>#N/A</v>
      </c>
      <c r="Y1488" s="95" t="e">
        <v>#N/A</v>
      </c>
      <c r="Z1488" s="94" t="e">
        <v>#N/A</v>
      </c>
      <c r="AA1488" s="94" t="e">
        <v>#N/A</v>
      </c>
      <c r="AB1488" s="94" t="e">
        <v>#N/A</v>
      </c>
      <c r="AC1488" s="24"/>
      <c r="AD1488" s="94">
        <v>5.5</v>
      </c>
      <c r="AE1488" s="103">
        <v>684069.94093899999</v>
      </c>
      <c r="AF1488" s="94">
        <v>6.75</v>
      </c>
      <c r="AG1488" s="94">
        <v>7.75</v>
      </c>
      <c r="AH1488" s="94">
        <v>8.75</v>
      </c>
      <c r="AJ1488" s="94">
        <v>5</v>
      </c>
    </row>
    <row r="1489" spans="1:36" ht="13.5" customHeight="1" x14ac:dyDescent="0.25">
      <c r="A1489" s="93">
        <v>2015</v>
      </c>
      <c r="B1489" s="89">
        <v>42317</v>
      </c>
      <c r="C1489" s="94" t="e">
        <v>#N/A</v>
      </c>
      <c r="D1489" s="95" t="e">
        <v>#N/A</v>
      </c>
      <c r="E1489" s="94" t="e">
        <v>#N/A</v>
      </c>
      <c r="F1489" s="94" t="e">
        <v>#N/A</v>
      </c>
      <c r="G1489" s="96" t="e">
        <v>#N/A</v>
      </c>
      <c r="H1489" s="103">
        <v>250937.68514300001</v>
      </c>
      <c r="I1489" s="95">
        <v>9</v>
      </c>
      <c r="J1489" s="94">
        <v>5.9</v>
      </c>
      <c r="K1489" s="94">
        <v>5.7</v>
      </c>
      <c r="L1489" s="96">
        <v>5.8169648057995911</v>
      </c>
      <c r="M1489" s="103">
        <v>33450</v>
      </c>
      <c r="N1489" s="95">
        <v>4</v>
      </c>
      <c r="O1489" s="94">
        <v>5.65</v>
      </c>
      <c r="P1489" s="94">
        <v>5.55</v>
      </c>
      <c r="Q1489" s="96">
        <v>5.6337070254110611</v>
      </c>
      <c r="R1489" s="103">
        <f t="shared" si="342"/>
        <v>284387.68514299998</v>
      </c>
      <c r="S1489" s="95">
        <f t="shared" si="343"/>
        <v>13</v>
      </c>
      <c r="T1489" s="94">
        <f t="shared" si="344"/>
        <v>5.9</v>
      </c>
      <c r="U1489" s="94">
        <f t="shared" si="345"/>
        <v>5.55</v>
      </c>
      <c r="V1489" s="98">
        <f t="shared" si="346"/>
        <v>5.7954098191590342</v>
      </c>
      <c r="W1489" s="24"/>
      <c r="X1489" s="103" t="e">
        <v>#N/A</v>
      </c>
      <c r="Y1489" s="95" t="e">
        <v>#N/A</v>
      </c>
      <c r="Z1489" s="94" t="e">
        <v>#N/A</v>
      </c>
      <c r="AA1489" s="94" t="e">
        <v>#N/A</v>
      </c>
      <c r="AB1489" s="94" t="e">
        <v>#N/A</v>
      </c>
      <c r="AC1489" s="24"/>
      <c r="AD1489" s="94">
        <v>5.5</v>
      </c>
      <c r="AE1489" s="103">
        <v>658219.63508399995</v>
      </c>
      <c r="AF1489" s="94">
        <v>6.75</v>
      </c>
      <c r="AG1489" s="94">
        <v>7.75</v>
      </c>
      <c r="AH1489" s="94">
        <v>8.75</v>
      </c>
      <c r="AJ1489" s="94">
        <v>5</v>
      </c>
    </row>
    <row r="1490" spans="1:36" ht="13.5" customHeight="1" x14ac:dyDescent="0.25">
      <c r="A1490" s="93">
        <v>2015</v>
      </c>
      <c r="B1490" s="89">
        <v>42318</v>
      </c>
      <c r="C1490" s="94" t="e">
        <v>#N/A</v>
      </c>
      <c r="D1490" s="95" t="e">
        <v>#N/A</v>
      </c>
      <c r="E1490" s="94" t="e">
        <v>#N/A</v>
      </c>
      <c r="F1490" s="94" t="e">
        <v>#N/A</v>
      </c>
      <c r="G1490" s="96" t="e">
        <v>#N/A</v>
      </c>
      <c r="H1490" s="103">
        <v>172012.834974</v>
      </c>
      <c r="I1490" s="95">
        <v>6</v>
      </c>
      <c r="J1490" s="94">
        <v>5.9</v>
      </c>
      <c r="K1490" s="94">
        <v>5.7</v>
      </c>
      <c r="L1490" s="96">
        <v>5.7946231109603543</v>
      </c>
      <c r="M1490" s="103">
        <v>75000</v>
      </c>
      <c r="N1490" s="95">
        <v>6</v>
      </c>
      <c r="O1490" s="94">
        <v>5.7</v>
      </c>
      <c r="P1490" s="94">
        <v>5.55</v>
      </c>
      <c r="Q1490" s="96">
        <v>5.6153333333333331</v>
      </c>
      <c r="R1490" s="103">
        <f t="shared" si="342"/>
        <v>247012.834974</v>
      </c>
      <c r="S1490" s="95">
        <f t="shared" si="343"/>
        <v>12</v>
      </c>
      <c r="T1490" s="94">
        <f t="shared" si="344"/>
        <v>5.9</v>
      </c>
      <c r="U1490" s="94">
        <f t="shared" si="345"/>
        <v>5.55</v>
      </c>
      <c r="V1490" s="98">
        <f t="shared" si="346"/>
        <v>5.7401857238365563</v>
      </c>
      <c r="W1490" s="24"/>
      <c r="X1490" s="103" t="e">
        <v>#N/A</v>
      </c>
      <c r="Y1490" s="95" t="e">
        <v>#N/A</v>
      </c>
      <c r="Z1490" s="94" t="e">
        <v>#N/A</v>
      </c>
      <c r="AA1490" s="94" t="e">
        <v>#N/A</v>
      </c>
      <c r="AB1490" s="94" t="e">
        <v>#N/A</v>
      </c>
      <c r="AC1490" s="24"/>
      <c r="AD1490" s="94">
        <v>5.5</v>
      </c>
      <c r="AE1490" s="103">
        <v>661882.59486700001</v>
      </c>
      <c r="AF1490" s="94">
        <v>6.75</v>
      </c>
      <c r="AG1490" s="94">
        <v>7.75</v>
      </c>
      <c r="AH1490" s="94">
        <v>8.75</v>
      </c>
      <c r="AJ1490" s="94">
        <v>5</v>
      </c>
    </row>
    <row r="1491" spans="1:36" ht="13.5" customHeight="1" x14ac:dyDescent="0.25">
      <c r="A1491" s="93">
        <v>2015</v>
      </c>
      <c r="B1491" s="89">
        <v>42319</v>
      </c>
      <c r="C1491" s="94" t="e">
        <v>#N/A</v>
      </c>
      <c r="D1491" s="95" t="e">
        <v>#N/A</v>
      </c>
      <c r="E1491" s="94" t="e">
        <v>#N/A</v>
      </c>
      <c r="F1491" s="94" t="e">
        <v>#N/A</v>
      </c>
      <c r="G1491" s="96" t="e">
        <v>#N/A</v>
      </c>
      <c r="H1491" s="103">
        <v>161415.165029</v>
      </c>
      <c r="I1491" s="95">
        <v>7</v>
      </c>
      <c r="J1491" s="94">
        <v>5.85</v>
      </c>
      <c r="K1491" s="94">
        <v>5.7</v>
      </c>
      <c r="L1491" s="96">
        <v>5.7774277893719255</v>
      </c>
      <c r="M1491" s="103">
        <v>41460</v>
      </c>
      <c r="N1491" s="95">
        <v>5</v>
      </c>
      <c r="O1491" s="94">
        <v>5.7</v>
      </c>
      <c r="P1491" s="94">
        <v>5.55</v>
      </c>
      <c r="Q1491" s="96">
        <v>5.6493728895320787</v>
      </c>
      <c r="R1491" s="103">
        <f t="shared" si="342"/>
        <v>202875.165029</v>
      </c>
      <c r="S1491" s="95">
        <f t="shared" si="343"/>
        <v>12</v>
      </c>
      <c r="T1491" s="94">
        <f t="shared" si="344"/>
        <v>5.85</v>
      </c>
      <c r="U1491" s="94">
        <f t="shared" si="345"/>
        <v>5.55</v>
      </c>
      <c r="V1491" s="98">
        <f t="shared" si="346"/>
        <v>5.7512582178198768</v>
      </c>
      <c r="W1491" s="24"/>
      <c r="X1491" s="103" t="e">
        <v>#N/A</v>
      </c>
      <c r="Y1491" s="95" t="e">
        <v>#N/A</v>
      </c>
      <c r="Z1491" s="94" t="e">
        <v>#N/A</v>
      </c>
      <c r="AA1491" s="94" t="e">
        <v>#N/A</v>
      </c>
      <c r="AB1491" s="94" t="e">
        <v>#N/A</v>
      </c>
      <c r="AC1491" s="24"/>
      <c r="AD1491" s="94">
        <v>5.5</v>
      </c>
      <c r="AE1491" s="103">
        <v>630787.23441000003</v>
      </c>
      <c r="AF1491" s="94">
        <v>6.75</v>
      </c>
      <c r="AG1491" s="94">
        <v>7.75</v>
      </c>
      <c r="AH1491" s="94">
        <v>8.75</v>
      </c>
      <c r="AJ1491" s="94">
        <v>5</v>
      </c>
    </row>
    <row r="1492" spans="1:36" ht="13.5" customHeight="1" x14ac:dyDescent="0.25">
      <c r="A1492" s="93">
        <v>2015</v>
      </c>
      <c r="B1492" s="89">
        <v>42320</v>
      </c>
      <c r="C1492" s="94" t="e">
        <v>#N/A</v>
      </c>
      <c r="D1492" s="95" t="e">
        <v>#N/A</v>
      </c>
      <c r="E1492" s="94" t="e">
        <v>#N/A</v>
      </c>
      <c r="F1492" s="94" t="e">
        <v>#N/A</v>
      </c>
      <c r="G1492" s="96" t="e">
        <v>#N/A</v>
      </c>
      <c r="H1492" s="103">
        <v>205196.01632299999</v>
      </c>
      <c r="I1492" s="95">
        <v>8</v>
      </c>
      <c r="J1492" s="94">
        <v>5.8</v>
      </c>
      <c r="K1492" s="94">
        <v>5.7</v>
      </c>
      <c r="L1492" s="96">
        <v>5.7680595448515755</v>
      </c>
      <c r="M1492" s="103">
        <v>38400</v>
      </c>
      <c r="N1492" s="95">
        <v>3</v>
      </c>
      <c r="O1492" s="94">
        <v>5.65</v>
      </c>
      <c r="P1492" s="94">
        <v>5.65</v>
      </c>
      <c r="Q1492" s="96">
        <v>5.65</v>
      </c>
      <c r="R1492" s="103">
        <f t="shared" si="342"/>
        <v>243596.01632299999</v>
      </c>
      <c r="S1492" s="95">
        <f t="shared" si="343"/>
        <v>11</v>
      </c>
      <c r="T1492" s="94">
        <f t="shared" si="344"/>
        <v>5.8</v>
      </c>
      <c r="U1492" s="94">
        <f t="shared" si="345"/>
        <v>5.65</v>
      </c>
      <c r="V1492" s="98">
        <f t="shared" si="346"/>
        <v>5.7494488689023875</v>
      </c>
      <c r="W1492" s="24"/>
      <c r="X1492" s="103" t="e">
        <v>#N/A</v>
      </c>
      <c r="Y1492" s="95" t="e">
        <v>#N/A</v>
      </c>
      <c r="Z1492" s="94" t="e">
        <v>#N/A</v>
      </c>
      <c r="AA1492" s="94" t="e">
        <v>#N/A</v>
      </c>
      <c r="AB1492" s="94" t="e">
        <v>#N/A</v>
      </c>
      <c r="AC1492" s="24"/>
      <c r="AD1492" s="94">
        <v>5.5</v>
      </c>
      <c r="AE1492" s="103">
        <v>688058.06354600005</v>
      </c>
      <c r="AF1492" s="94">
        <v>6.75</v>
      </c>
      <c r="AG1492" s="94">
        <v>7.75</v>
      </c>
      <c r="AH1492" s="94">
        <v>8.75</v>
      </c>
      <c r="AJ1492" s="94">
        <v>5</v>
      </c>
    </row>
    <row r="1493" spans="1:36" ht="13.5" customHeight="1" x14ac:dyDescent="0.25">
      <c r="A1493" s="93">
        <v>2015</v>
      </c>
      <c r="B1493" s="89">
        <v>42321</v>
      </c>
      <c r="C1493" s="94" t="e">
        <v>#N/A</v>
      </c>
      <c r="D1493" s="95" t="e">
        <v>#N/A</v>
      </c>
      <c r="E1493" s="94" t="e">
        <v>#N/A</v>
      </c>
      <c r="F1493" s="94" t="e">
        <v>#N/A</v>
      </c>
      <c r="G1493" s="96" t="e">
        <v>#N/A</v>
      </c>
      <c r="H1493" s="103">
        <v>262452.923488</v>
      </c>
      <c r="I1493" s="95">
        <v>9</v>
      </c>
      <c r="J1493" s="94">
        <v>5.8</v>
      </c>
      <c r="K1493" s="94">
        <v>5.7</v>
      </c>
      <c r="L1493" s="96">
        <v>5.7724377578688673</v>
      </c>
      <c r="M1493" s="103">
        <v>66900</v>
      </c>
      <c r="N1493" s="95">
        <v>5</v>
      </c>
      <c r="O1493" s="94">
        <v>5.7</v>
      </c>
      <c r="P1493" s="94">
        <v>5.65</v>
      </c>
      <c r="Q1493" s="96">
        <v>5.6798953662182363</v>
      </c>
      <c r="R1493" s="103">
        <f t="shared" ref="R1493:R1497" si="347">+IF((IFERROR(C1493,1)+IFERROR(H1493,1)+IFERROR(M1493,1))=3,"#N/A",(IFERROR(C1493,0)+IFERROR(H1493,0)+IFERROR(M1493,0)))</f>
        <v>329352.923488</v>
      </c>
      <c r="S1493" s="95">
        <f t="shared" ref="S1493:S1497" si="348">+IF((IFERROR(D1493,-1)+IFERROR(I1493,-1)+IFERROR(N1493,-1))=-3,"#N/A",(IFERROR(D1493,0)+IFERROR(I1493,0)+IFERROR(N1493,0)))</f>
        <v>14</v>
      </c>
      <c r="T1493" s="94">
        <f t="shared" ref="T1493:T1497" si="349">IF((IFERROR(E1493,-1)+IFERROR(J1493,-1)+IFERROR(O1493,-1))=-3,"#N/A",MAX(IFERROR(E1493,-1),IFERROR(J1493,-1),IFERROR(O1493,-1)))</f>
        <v>5.8</v>
      </c>
      <c r="U1493" s="94">
        <f t="shared" ref="U1493:U1497" si="350">IF((IFERROR(F1493,-1)+IFERROR(K1493,-1)+IFERROR(P1493,-1))=-3,"#N/A",MIN(IFERROR(F1493,1000),IFERROR(K1493,1000),IFERROR(P1493,1000)))</f>
        <v>5.65</v>
      </c>
      <c r="V1493" s="98">
        <f t="shared" ref="V1493:V1497" si="351">+IF((IFERROR(C1493,1)+IFERROR(H1493,1)+IFERROR(M1493,1))=3,"#N/A",(IFERROR(C1493,0)*IFERROR(G1493,0)+IFERROR(H1493,0)*IFERROR(L1493,0)+IFERROR(M1493,0)*IFERROR(Q1493,0))/(IFERROR(C1493,0)+IFERROR(H1493,0)+IFERROR(M1493,0)))</f>
        <v>5.7536400319040855</v>
      </c>
      <c r="W1493" s="24"/>
      <c r="X1493" s="103" t="e">
        <v>#N/A</v>
      </c>
      <c r="Y1493" s="95" t="e">
        <v>#N/A</v>
      </c>
      <c r="Z1493" s="94" t="e">
        <v>#N/A</v>
      </c>
      <c r="AA1493" s="94" t="e">
        <v>#N/A</v>
      </c>
      <c r="AB1493" s="94" t="e">
        <v>#N/A</v>
      </c>
      <c r="AC1493" s="24"/>
      <c r="AD1493" s="94">
        <v>5.5</v>
      </c>
      <c r="AE1493" s="103">
        <v>613788.86171800003</v>
      </c>
      <c r="AF1493" s="94">
        <v>6.75</v>
      </c>
      <c r="AG1493" s="94">
        <v>7.75</v>
      </c>
      <c r="AH1493" s="94">
        <v>8.75</v>
      </c>
      <c r="AJ1493" s="94">
        <v>5</v>
      </c>
    </row>
    <row r="1494" spans="1:36" ht="13.5" customHeight="1" x14ac:dyDescent="0.25">
      <c r="A1494" s="93">
        <v>2015</v>
      </c>
      <c r="B1494" s="89">
        <v>42324</v>
      </c>
      <c r="C1494" s="94" t="e">
        <v>#N/A</v>
      </c>
      <c r="D1494" s="95" t="e">
        <v>#N/A</v>
      </c>
      <c r="E1494" s="94" t="e">
        <v>#N/A</v>
      </c>
      <c r="F1494" s="94" t="e">
        <v>#N/A</v>
      </c>
      <c r="G1494" s="96" t="e">
        <v>#N/A</v>
      </c>
      <c r="H1494" s="103">
        <v>281468.36242199998</v>
      </c>
      <c r="I1494" s="95">
        <v>15</v>
      </c>
      <c r="J1494" s="94">
        <v>5.8</v>
      </c>
      <c r="K1494" s="94">
        <v>5.7</v>
      </c>
      <c r="L1494" s="96">
        <v>5.7629445677130402</v>
      </c>
      <c r="M1494" s="103">
        <v>30000</v>
      </c>
      <c r="N1494" s="95">
        <v>3</v>
      </c>
      <c r="O1494" s="94">
        <v>5.7</v>
      </c>
      <c r="P1494" s="94">
        <v>5.65</v>
      </c>
      <c r="Q1494" s="96">
        <v>5.6583333333333332</v>
      </c>
      <c r="R1494" s="103">
        <f t="shared" si="347"/>
        <v>311468.36242199998</v>
      </c>
      <c r="S1494" s="95">
        <f t="shared" si="348"/>
        <v>18</v>
      </c>
      <c r="T1494" s="94">
        <f t="shared" si="349"/>
        <v>5.8</v>
      </c>
      <c r="U1494" s="94">
        <f t="shared" si="350"/>
        <v>5.65</v>
      </c>
      <c r="V1494" s="98">
        <f t="shared" si="351"/>
        <v>5.7528686261086106</v>
      </c>
      <c r="W1494" s="24"/>
      <c r="X1494" s="103" t="e">
        <v>#N/A</v>
      </c>
      <c r="Y1494" s="95" t="e">
        <v>#N/A</v>
      </c>
      <c r="Z1494" s="94" t="e">
        <v>#N/A</v>
      </c>
      <c r="AA1494" s="94" t="e">
        <v>#N/A</v>
      </c>
      <c r="AB1494" s="94" t="e">
        <v>#N/A</v>
      </c>
      <c r="AC1494" s="24"/>
      <c r="AD1494" s="94">
        <v>5.5</v>
      </c>
      <c r="AE1494" s="103">
        <v>593939.14898100006</v>
      </c>
      <c r="AF1494" s="94">
        <v>6.75</v>
      </c>
      <c r="AG1494" s="94">
        <v>7.75</v>
      </c>
      <c r="AH1494" s="94">
        <v>8.75</v>
      </c>
      <c r="AJ1494" s="94">
        <v>5</v>
      </c>
    </row>
    <row r="1495" spans="1:36" ht="13.5" customHeight="1" x14ac:dyDescent="0.25">
      <c r="A1495" s="93">
        <v>2015</v>
      </c>
      <c r="B1495" s="89">
        <v>42325</v>
      </c>
      <c r="C1495" s="94" t="e">
        <v>#N/A</v>
      </c>
      <c r="D1495" s="95" t="e">
        <v>#N/A</v>
      </c>
      <c r="E1495" s="94" t="e">
        <v>#N/A</v>
      </c>
      <c r="F1495" s="94" t="e">
        <v>#N/A</v>
      </c>
      <c r="G1495" s="96" t="e">
        <v>#N/A</v>
      </c>
      <c r="H1495" s="103">
        <v>546192.36396400002</v>
      </c>
      <c r="I1495" s="95">
        <v>16</v>
      </c>
      <c r="J1495" s="94">
        <v>5.82</v>
      </c>
      <c r="K1495" s="94">
        <v>5.7</v>
      </c>
      <c r="L1495" s="96">
        <v>5.7779299798797537</v>
      </c>
      <c r="M1495" s="103">
        <v>24650</v>
      </c>
      <c r="N1495" s="95">
        <v>3</v>
      </c>
      <c r="O1495" s="94">
        <v>5.7</v>
      </c>
      <c r="P1495" s="94">
        <v>5.6</v>
      </c>
      <c r="Q1495" s="96">
        <v>5.6841784989858013</v>
      </c>
      <c r="R1495" s="103">
        <f t="shared" si="347"/>
        <v>570842.36396400002</v>
      </c>
      <c r="S1495" s="95">
        <f t="shared" si="348"/>
        <v>19</v>
      </c>
      <c r="T1495" s="94">
        <f t="shared" si="349"/>
        <v>5.82</v>
      </c>
      <c r="U1495" s="94">
        <f t="shared" si="350"/>
        <v>5.6</v>
      </c>
      <c r="V1495" s="98">
        <f t="shared" si="351"/>
        <v>5.7738816223121958</v>
      </c>
      <c r="W1495" s="24"/>
      <c r="X1495" s="103">
        <v>3000000</v>
      </c>
      <c r="Y1495" s="95">
        <v>1</v>
      </c>
      <c r="Z1495" s="94">
        <v>2</v>
      </c>
      <c r="AA1495" s="94">
        <v>2</v>
      </c>
      <c r="AB1495" s="94">
        <v>2</v>
      </c>
      <c r="AC1495" s="24"/>
      <c r="AD1495" s="94">
        <v>5.5</v>
      </c>
      <c r="AE1495" s="103">
        <v>591087.80983100005</v>
      </c>
      <c r="AF1495" s="94">
        <v>6.75</v>
      </c>
      <c r="AG1495" s="94">
        <v>7.75</v>
      </c>
      <c r="AH1495" s="94">
        <v>8.75</v>
      </c>
      <c r="AJ1495" s="94">
        <v>5</v>
      </c>
    </row>
    <row r="1496" spans="1:36" ht="13.5" customHeight="1" x14ac:dyDescent="0.25">
      <c r="A1496" s="93">
        <v>2015</v>
      </c>
      <c r="B1496" s="89">
        <v>42326</v>
      </c>
      <c r="C1496" s="94" t="e">
        <v>#N/A</v>
      </c>
      <c r="D1496" s="95" t="e">
        <v>#N/A</v>
      </c>
      <c r="E1496" s="94" t="e">
        <v>#N/A</v>
      </c>
      <c r="F1496" s="94" t="e">
        <v>#N/A</v>
      </c>
      <c r="G1496" s="96" t="e">
        <v>#N/A</v>
      </c>
      <c r="H1496" s="103">
        <v>612482.45262800006</v>
      </c>
      <c r="I1496" s="95">
        <v>18</v>
      </c>
      <c r="J1496" s="94">
        <v>5.8</v>
      </c>
      <c r="K1496" s="94">
        <v>5.7</v>
      </c>
      <c r="L1496" s="96">
        <v>5.7813780159955419</v>
      </c>
      <c r="M1496" s="103">
        <v>24500</v>
      </c>
      <c r="N1496" s="95">
        <v>2</v>
      </c>
      <c r="O1496" s="94">
        <v>5.65</v>
      </c>
      <c r="P1496" s="94">
        <v>5.65</v>
      </c>
      <c r="Q1496" s="96">
        <v>5.65</v>
      </c>
      <c r="R1496" s="103">
        <f t="shared" si="347"/>
        <v>636982.45262800006</v>
      </c>
      <c r="S1496" s="95">
        <f t="shared" si="348"/>
        <v>20</v>
      </c>
      <c r="T1496" s="94">
        <f t="shared" si="349"/>
        <v>5.8</v>
      </c>
      <c r="U1496" s="94">
        <f t="shared" si="350"/>
        <v>5.65</v>
      </c>
      <c r="V1496" s="98">
        <f t="shared" si="351"/>
        <v>5.7763248761820183</v>
      </c>
      <c r="W1496" s="24"/>
      <c r="X1496" s="103" t="e">
        <v>#N/A</v>
      </c>
      <c r="Y1496" s="95" t="e">
        <v>#N/A</v>
      </c>
      <c r="Z1496" s="94" t="e">
        <v>#N/A</v>
      </c>
      <c r="AA1496" s="94" t="e">
        <v>#N/A</v>
      </c>
      <c r="AB1496" s="94" t="e">
        <v>#N/A</v>
      </c>
      <c r="AC1496" s="24"/>
      <c r="AD1496" s="94">
        <v>5.5</v>
      </c>
      <c r="AE1496" s="103">
        <v>498585.91663499997</v>
      </c>
      <c r="AF1496" s="94">
        <v>6.75</v>
      </c>
      <c r="AG1496" s="94">
        <v>7.75</v>
      </c>
      <c r="AH1496" s="94">
        <v>8.75</v>
      </c>
      <c r="AJ1496" s="94">
        <v>5</v>
      </c>
    </row>
    <row r="1497" spans="1:36" ht="13.5" customHeight="1" x14ac:dyDescent="0.25">
      <c r="A1497" s="93">
        <v>2015</v>
      </c>
      <c r="B1497" s="89">
        <v>42327</v>
      </c>
      <c r="C1497" s="94" t="e">
        <v>#N/A</v>
      </c>
      <c r="D1497" s="95" t="e">
        <v>#N/A</v>
      </c>
      <c r="E1497" s="94" t="e">
        <v>#N/A</v>
      </c>
      <c r="F1497" s="94" t="e">
        <v>#N/A</v>
      </c>
      <c r="G1497" s="96" t="e">
        <v>#N/A</v>
      </c>
      <c r="H1497" s="103">
        <v>583768.40823900001</v>
      </c>
      <c r="I1497" s="95">
        <v>3</v>
      </c>
      <c r="J1497" s="94">
        <v>5.8</v>
      </c>
      <c r="K1497" s="94">
        <v>5.7</v>
      </c>
      <c r="L1497" s="96">
        <v>5.7829642141470954</v>
      </c>
      <c r="M1497" s="103">
        <v>40400</v>
      </c>
      <c r="N1497" s="95">
        <v>5</v>
      </c>
      <c r="O1497" s="94">
        <v>5.8</v>
      </c>
      <c r="P1497" s="94">
        <v>5.65</v>
      </c>
      <c r="Q1497" s="96">
        <v>5.7160891089108912</v>
      </c>
      <c r="R1497" s="103">
        <f t="shared" si="347"/>
        <v>624168.40823900001</v>
      </c>
      <c r="S1497" s="95">
        <f t="shared" si="348"/>
        <v>8</v>
      </c>
      <c r="T1497" s="94">
        <f t="shared" si="349"/>
        <v>5.8</v>
      </c>
      <c r="U1497" s="94">
        <f t="shared" si="350"/>
        <v>5.65</v>
      </c>
      <c r="V1497" s="98">
        <f t="shared" si="351"/>
        <v>5.7786356479846948</v>
      </c>
      <c r="W1497" s="24"/>
      <c r="X1497" s="103" t="e">
        <v>#N/A</v>
      </c>
      <c r="Y1497" s="95" t="e">
        <v>#N/A</v>
      </c>
      <c r="Z1497" s="94" t="e">
        <v>#N/A</v>
      </c>
      <c r="AA1497" s="94" t="e">
        <v>#N/A</v>
      </c>
      <c r="AB1497" s="94" t="e">
        <v>#N/A</v>
      </c>
      <c r="AC1497" s="24"/>
      <c r="AD1497" s="94">
        <v>5.5</v>
      </c>
      <c r="AE1497" s="103">
        <v>479417.47576700005</v>
      </c>
      <c r="AF1497" s="94">
        <v>6.75</v>
      </c>
      <c r="AG1497" s="94">
        <v>7.75</v>
      </c>
      <c r="AH1497" s="94">
        <v>8.75</v>
      </c>
      <c r="AJ1497" s="94">
        <v>5</v>
      </c>
    </row>
    <row r="1498" spans="1:36" ht="13.5" customHeight="1" x14ac:dyDescent="0.25">
      <c r="A1498" s="93">
        <v>2015</v>
      </c>
      <c r="B1498" s="89">
        <v>42328</v>
      </c>
      <c r="C1498" s="94" t="e">
        <v>#N/A</v>
      </c>
      <c r="D1498" s="95" t="e">
        <v>#N/A</v>
      </c>
      <c r="E1498" s="94" t="e">
        <v>#N/A</v>
      </c>
      <c r="F1498" s="94" t="e">
        <v>#N/A</v>
      </c>
      <c r="G1498" s="96" t="e">
        <v>#N/A</v>
      </c>
      <c r="H1498" s="103">
        <v>675378.53759199998</v>
      </c>
      <c r="I1498" s="95">
        <v>17</v>
      </c>
      <c r="J1498" s="94">
        <v>5.8</v>
      </c>
      <c r="K1498" s="94">
        <v>5.7</v>
      </c>
      <c r="L1498" s="96">
        <v>5.7753374004701312</v>
      </c>
      <c r="M1498" s="103">
        <v>24600</v>
      </c>
      <c r="N1498" s="95">
        <v>2</v>
      </c>
      <c r="O1498" s="94">
        <v>5.65</v>
      </c>
      <c r="P1498" s="94">
        <v>5.65</v>
      </c>
      <c r="Q1498" s="96">
        <v>5.65</v>
      </c>
      <c r="R1498" s="103">
        <f t="shared" ref="R1498:R1502" si="352">+IF((IFERROR(C1498,1)+IFERROR(H1498,1)+IFERROR(M1498,1))=3,"#N/A",(IFERROR(C1498,0)+IFERROR(H1498,0)+IFERROR(M1498,0)))</f>
        <v>699978.53759199998</v>
      </c>
      <c r="S1498" s="95">
        <f t="shared" ref="S1498:S1502" si="353">+IF((IFERROR(D1498,-1)+IFERROR(I1498,-1)+IFERROR(N1498,-1))=-3,"#N/A",(IFERROR(D1498,0)+IFERROR(I1498,0)+IFERROR(N1498,0)))</f>
        <v>19</v>
      </c>
      <c r="T1498" s="94">
        <f t="shared" ref="T1498:T1502" si="354">IF((IFERROR(E1498,-1)+IFERROR(J1498,-1)+IFERROR(O1498,-1))=-3,"#N/A",MAX(IFERROR(E1498,-1),IFERROR(J1498,-1),IFERROR(O1498,-1)))</f>
        <v>5.8</v>
      </c>
      <c r="U1498" s="94">
        <f t="shared" ref="U1498:U1502" si="355">IF((IFERROR(F1498,-1)+IFERROR(K1498,-1)+IFERROR(P1498,-1))=-3,"#N/A",MIN(IFERROR(F1498,1000),IFERROR(K1498,1000),IFERROR(P1498,1000)))</f>
        <v>5.65</v>
      </c>
      <c r="V1498" s="98">
        <f t="shared" ref="V1498:V1502" si="356">+IF((IFERROR(C1498,1)+IFERROR(H1498,1)+IFERROR(M1498,1))=3,"#N/A",(IFERROR(C1498,0)*IFERROR(G1498,0)+IFERROR(H1498,0)*IFERROR(L1498,0)+IFERROR(M1498,0)*IFERROR(Q1498,0))/(IFERROR(C1498,0)+IFERROR(H1498,0)+IFERROR(M1498,0)))</f>
        <v>5.7709325510555018</v>
      </c>
      <c r="W1498" s="24"/>
      <c r="X1498" s="103" t="e">
        <v>#N/A</v>
      </c>
      <c r="Y1498" s="95" t="e">
        <v>#N/A</v>
      </c>
      <c r="Z1498" s="94" t="e">
        <v>#N/A</v>
      </c>
      <c r="AA1498" s="94" t="e">
        <v>#N/A</v>
      </c>
      <c r="AB1498" s="94" t="e">
        <v>#N/A</v>
      </c>
      <c r="AC1498" s="24"/>
      <c r="AD1498" s="94">
        <v>5.5</v>
      </c>
      <c r="AE1498" s="103">
        <v>541399.58830199996</v>
      </c>
      <c r="AF1498" s="94">
        <v>6.75</v>
      </c>
      <c r="AG1498" s="94">
        <v>7.75</v>
      </c>
      <c r="AH1498" s="94">
        <v>8.75</v>
      </c>
      <c r="AJ1498" s="94">
        <v>5</v>
      </c>
    </row>
    <row r="1499" spans="1:36" ht="13.5" customHeight="1" x14ac:dyDescent="0.25">
      <c r="A1499" s="93">
        <v>2015</v>
      </c>
      <c r="B1499" s="89">
        <v>42331</v>
      </c>
      <c r="C1499" s="94" t="e">
        <v>#N/A</v>
      </c>
      <c r="D1499" s="95" t="e">
        <v>#N/A</v>
      </c>
      <c r="E1499" s="94" t="e">
        <v>#N/A</v>
      </c>
      <c r="F1499" s="94" t="e">
        <v>#N/A</v>
      </c>
      <c r="G1499" s="96" t="e">
        <v>#N/A</v>
      </c>
      <c r="H1499" s="103">
        <v>509376.30734699999</v>
      </c>
      <c r="I1499" s="95">
        <v>11</v>
      </c>
      <c r="J1499" s="94">
        <v>5.8</v>
      </c>
      <c r="K1499" s="94">
        <v>5.75</v>
      </c>
      <c r="L1499" s="96">
        <v>5.7787164985477535</v>
      </c>
      <c r="M1499" s="103">
        <v>37800</v>
      </c>
      <c r="N1499" s="95">
        <v>3</v>
      </c>
      <c r="O1499" s="94">
        <v>5.65</v>
      </c>
      <c r="P1499" s="94">
        <v>5.55</v>
      </c>
      <c r="Q1499" s="96">
        <v>5.6306878306878305</v>
      </c>
      <c r="R1499" s="103">
        <f t="shared" si="352"/>
        <v>547176.30734699999</v>
      </c>
      <c r="S1499" s="95">
        <f t="shared" si="353"/>
        <v>14</v>
      </c>
      <c r="T1499" s="94">
        <f t="shared" si="354"/>
        <v>5.8</v>
      </c>
      <c r="U1499" s="94">
        <f t="shared" si="355"/>
        <v>5.55</v>
      </c>
      <c r="V1499" s="98">
        <f t="shared" si="356"/>
        <v>5.7684903912218806</v>
      </c>
      <c r="W1499" s="24"/>
      <c r="X1499" s="103" t="e">
        <v>#N/A</v>
      </c>
      <c r="Y1499" s="95" t="e">
        <v>#N/A</v>
      </c>
      <c r="Z1499" s="94" t="e">
        <v>#N/A</v>
      </c>
      <c r="AA1499" s="94" t="e">
        <v>#N/A</v>
      </c>
      <c r="AB1499" s="94" t="e">
        <v>#N/A</v>
      </c>
      <c r="AC1499" s="24"/>
      <c r="AD1499" s="94">
        <v>5.5</v>
      </c>
      <c r="AE1499" s="103">
        <v>517357.99506699998</v>
      </c>
      <c r="AF1499" s="94">
        <v>6.75</v>
      </c>
      <c r="AG1499" s="94">
        <v>7.75</v>
      </c>
      <c r="AH1499" s="94">
        <v>8.75</v>
      </c>
      <c r="AJ1499" s="94">
        <v>5</v>
      </c>
    </row>
    <row r="1500" spans="1:36" ht="13.5" customHeight="1" x14ac:dyDescent="0.25">
      <c r="A1500" s="93">
        <v>2015</v>
      </c>
      <c r="B1500" s="89">
        <v>42332</v>
      </c>
      <c r="C1500" s="94" t="e">
        <v>#N/A</v>
      </c>
      <c r="D1500" s="95" t="e">
        <v>#N/A</v>
      </c>
      <c r="E1500" s="94" t="e">
        <v>#N/A</v>
      </c>
      <c r="F1500" s="94" t="e">
        <v>#N/A</v>
      </c>
      <c r="G1500" s="96" t="e">
        <v>#N/A</v>
      </c>
      <c r="H1500" s="103">
        <v>517320.76430500002</v>
      </c>
      <c r="I1500" s="95">
        <v>18</v>
      </c>
      <c r="J1500" s="94">
        <v>5.8</v>
      </c>
      <c r="K1500" s="94">
        <v>5.7</v>
      </c>
      <c r="L1500" s="96">
        <v>5.7767512949116435</v>
      </c>
      <c r="M1500" s="103">
        <v>31300</v>
      </c>
      <c r="N1500" s="95">
        <v>3</v>
      </c>
      <c r="O1500" s="94">
        <v>5.65</v>
      </c>
      <c r="P1500" s="94">
        <v>5.55</v>
      </c>
      <c r="Q1500" s="96">
        <v>5.6490415335463258</v>
      </c>
      <c r="R1500" s="103">
        <f t="shared" si="352"/>
        <v>548620.76430499996</v>
      </c>
      <c r="S1500" s="95">
        <f t="shared" si="353"/>
        <v>21</v>
      </c>
      <c r="T1500" s="94">
        <f t="shared" si="354"/>
        <v>5.8</v>
      </c>
      <c r="U1500" s="94">
        <f t="shared" si="355"/>
        <v>5.55</v>
      </c>
      <c r="V1500" s="98">
        <f t="shared" si="356"/>
        <v>5.7694651770852463</v>
      </c>
      <c r="W1500" s="24"/>
      <c r="X1500" s="103" t="e">
        <v>#N/A</v>
      </c>
      <c r="Y1500" s="95" t="e">
        <v>#N/A</v>
      </c>
      <c r="Z1500" s="94" t="e">
        <v>#N/A</v>
      </c>
      <c r="AA1500" s="94" t="e">
        <v>#N/A</v>
      </c>
      <c r="AB1500" s="94" t="e">
        <v>#N/A</v>
      </c>
      <c r="AC1500" s="24"/>
      <c r="AD1500" s="94">
        <v>5.5</v>
      </c>
      <c r="AE1500" s="103">
        <v>447511.41897599999</v>
      </c>
      <c r="AF1500" s="94">
        <v>6.75</v>
      </c>
      <c r="AG1500" s="94">
        <v>7.75</v>
      </c>
      <c r="AH1500" s="94">
        <v>8.75</v>
      </c>
      <c r="AJ1500" s="94">
        <v>5</v>
      </c>
    </row>
    <row r="1501" spans="1:36" ht="13.5" customHeight="1" x14ac:dyDescent="0.25">
      <c r="A1501" s="93">
        <v>2015</v>
      </c>
      <c r="B1501" s="89">
        <v>42333</v>
      </c>
      <c r="C1501" s="94" t="e">
        <v>#N/A</v>
      </c>
      <c r="D1501" s="95" t="e">
        <v>#N/A</v>
      </c>
      <c r="E1501" s="94" t="e">
        <v>#N/A</v>
      </c>
      <c r="F1501" s="94" t="e">
        <v>#N/A</v>
      </c>
      <c r="G1501" s="96" t="e">
        <v>#N/A</v>
      </c>
      <c r="H1501" s="103">
        <v>472607.39012</v>
      </c>
      <c r="I1501" s="95">
        <v>16</v>
      </c>
      <c r="J1501" s="94">
        <v>5.8</v>
      </c>
      <c r="K1501" s="94">
        <v>5.7</v>
      </c>
      <c r="L1501" s="96">
        <v>5.7704769245478209</v>
      </c>
      <c r="M1501" s="103">
        <v>30900</v>
      </c>
      <c r="N1501" s="95">
        <v>3</v>
      </c>
      <c r="O1501" s="94">
        <v>5.7</v>
      </c>
      <c r="P1501" s="94">
        <v>5.65</v>
      </c>
      <c r="Q1501" s="96">
        <v>5.6503236245954689</v>
      </c>
      <c r="R1501" s="103">
        <f t="shared" si="352"/>
        <v>503507.39012</v>
      </c>
      <c r="S1501" s="95">
        <f t="shared" si="353"/>
        <v>19</v>
      </c>
      <c r="T1501" s="94">
        <f t="shared" si="354"/>
        <v>5.8</v>
      </c>
      <c r="U1501" s="94">
        <f t="shared" si="355"/>
        <v>5.65</v>
      </c>
      <c r="V1501" s="98">
        <f t="shared" si="356"/>
        <v>5.7631031758375135</v>
      </c>
      <c r="W1501" s="24"/>
      <c r="X1501" s="103" t="e">
        <v>#N/A</v>
      </c>
      <c r="Y1501" s="95" t="e">
        <v>#N/A</v>
      </c>
      <c r="Z1501" s="94" t="e">
        <v>#N/A</v>
      </c>
      <c r="AA1501" s="94" t="e">
        <v>#N/A</v>
      </c>
      <c r="AB1501" s="94" t="e">
        <v>#N/A</v>
      </c>
      <c r="AC1501" s="24"/>
      <c r="AD1501" s="94">
        <v>5.5</v>
      </c>
      <c r="AE1501" s="103">
        <v>727955.34215699998</v>
      </c>
      <c r="AF1501" s="94">
        <v>6.75</v>
      </c>
      <c r="AG1501" s="94">
        <v>7.75</v>
      </c>
      <c r="AH1501" s="94">
        <v>8.75</v>
      </c>
      <c r="AJ1501" s="94">
        <v>5</v>
      </c>
    </row>
    <row r="1502" spans="1:36" ht="13.5" customHeight="1" x14ac:dyDescent="0.25">
      <c r="A1502" s="93">
        <v>2015</v>
      </c>
      <c r="B1502" s="89">
        <v>42334</v>
      </c>
      <c r="C1502" s="94" t="e">
        <v>#N/A</v>
      </c>
      <c r="D1502" s="95" t="e">
        <v>#N/A</v>
      </c>
      <c r="E1502" s="94" t="e">
        <v>#N/A</v>
      </c>
      <c r="F1502" s="94" t="e">
        <v>#N/A</v>
      </c>
      <c r="G1502" s="96" t="e">
        <v>#N/A</v>
      </c>
      <c r="H1502" s="103">
        <v>504667.07445700001</v>
      </c>
      <c r="I1502" s="95">
        <v>18</v>
      </c>
      <c r="J1502" s="94">
        <v>5.8</v>
      </c>
      <c r="K1502" s="94">
        <v>5.75</v>
      </c>
      <c r="L1502" s="96">
        <v>5.7760704252938746</v>
      </c>
      <c r="M1502" s="103">
        <v>29500</v>
      </c>
      <c r="N1502" s="95">
        <v>2</v>
      </c>
      <c r="O1502" s="94">
        <v>5.65</v>
      </c>
      <c r="P1502" s="94">
        <v>5.65</v>
      </c>
      <c r="Q1502" s="96">
        <v>5.65</v>
      </c>
      <c r="R1502" s="103">
        <f t="shared" si="352"/>
        <v>534167.07445700001</v>
      </c>
      <c r="S1502" s="95">
        <f t="shared" si="353"/>
        <v>20</v>
      </c>
      <c r="T1502" s="94">
        <f t="shared" si="354"/>
        <v>5.8</v>
      </c>
      <c r="U1502" s="94">
        <f t="shared" si="355"/>
        <v>5.65</v>
      </c>
      <c r="V1502" s="98">
        <f t="shared" si="356"/>
        <v>5.7691080389469631</v>
      </c>
      <c r="W1502" s="24"/>
      <c r="X1502" s="103" t="e">
        <v>#N/A</v>
      </c>
      <c r="Y1502" s="95" t="e">
        <v>#N/A</v>
      </c>
      <c r="Z1502" s="94" t="e">
        <v>#N/A</v>
      </c>
      <c r="AA1502" s="94" t="e">
        <v>#N/A</v>
      </c>
      <c r="AB1502" s="94" t="e">
        <v>#N/A</v>
      </c>
      <c r="AC1502" s="24"/>
      <c r="AD1502" s="94">
        <v>5.5</v>
      </c>
      <c r="AE1502" s="103">
        <v>601919.98434900003</v>
      </c>
      <c r="AF1502" s="94">
        <v>6.75</v>
      </c>
      <c r="AG1502" s="94">
        <v>7.75</v>
      </c>
      <c r="AH1502" s="94">
        <v>8.75</v>
      </c>
      <c r="AJ1502" s="94">
        <v>5</v>
      </c>
    </row>
    <row r="1503" spans="1:36" ht="13.5" customHeight="1" x14ac:dyDescent="0.25">
      <c r="A1503" s="93">
        <v>2015</v>
      </c>
      <c r="B1503" s="89">
        <v>42335</v>
      </c>
      <c r="C1503" s="94" t="e">
        <v>#N/A</v>
      </c>
      <c r="D1503" s="95" t="e">
        <v>#N/A</v>
      </c>
      <c r="E1503" s="94" t="e">
        <v>#N/A</v>
      </c>
      <c r="F1503" s="94" t="e">
        <v>#N/A</v>
      </c>
      <c r="G1503" s="96" t="e">
        <v>#N/A</v>
      </c>
      <c r="H1503" s="103">
        <v>181538.613125</v>
      </c>
      <c r="I1503" s="95">
        <v>10</v>
      </c>
      <c r="J1503" s="94">
        <v>5.8</v>
      </c>
      <c r="K1503" s="94">
        <v>5.7</v>
      </c>
      <c r="L1503" s="96">
        <v>5.7872544876574166</v>
      </c>
      <c r="M1503" s="103">
        <v>48500</v>
      </c>
      <c r="N1503" s="95">
        <v>2</v>
      </c>
      <c r="O1503" s="94">
        <v>5.65</v>
      </c>
      <c r="P1503" s="94">
        <v>5.31</v>
      </c>
      <c r="Q1503" s="96">
        <v>5.3765979381443296</v>
      </c>
      <c r="R1503" s="103">
        <f t="shared" ref="R1503:R1507" si="357">+IF((IFERROR(C1503,1)+IFERROR(H1503,1)+IFERROR(M1503,1))=3,"#N/A",(IFERROR(C1503,0)+IFERROR(H1503,0)+IFERROR(M1503,0)))</f>
        <v>230038.613125</v>
      </c>
      <c r="S1503" s="95">
        <f t="shared" ref="S1503:S1507" si="358">+IF((IFERROR(D1503,-1)+IFERROR(I1503,-1)+IFERROR(N1503,-1))=-3,"#N/A",(IFERROR(D1503,0)+IFERROR(I1503,0)+IFERROR(N1503,0)))</f>
        <v>12</v>
      </c>
      <c r="T1503" s="94">
        <f t="shared" ref="T1503:T1507" si="359">IF((IFERROR(E1503,-1)+IFERROR(J1503,-1)+IFERROR(O1503,-1))=-3,"#N/A",MAX(IFERROR(E1503,-1),IFERROR(J1503,-1),IFERROR(O1503,-1)))</f>
        <v>5.8</v>
      </c>
      <c r="U1503" s="94">
        <f t="shared" ref="U1503:U1507" si="360">IF((IFERROR(F1503,-1)+IFERROR(K1503,-1)+IFERROR(P1503,-1))=-3,"#N/A",MIN(IFERROR(F1503,1000),IFERROR(K1503,1000),IFERROR(P1503,1000)))</f>
        <v>5.31</v>
      </c>
      <c r="V1503" s="98">
        <f t="shared" ref="V1503:V1507" si="361">+IF((IFERROR(C1503,1)+IFERROR(H1503,1)+IFERROR(M1503,1))=3,"#N/A",(IFERROR(C1503,0)*IFERROR(G1503,0)+IFERROR(H1503,0)*IFERROR(L1503,0)+IFERROR(M1503,0)*IFERROR(Q1503,0))/(IFERROR(C1503,0)+IFERROR(H1503,0)+IFERROR(M1503,0)))</f>
        <v>5.7006740550038684</v>
      </c>
      <c r="W1503" s="24"/>
      <c r="X1503" s="103" t="e">
        <v>#N/A</v>
      </c>
      <c r="Y1503" s="95" t="e">
        <v>#N/A</v>
      </c>
      <c r="Z1503" s="94" t="e">
        <v>#N/A</v>
      </c>
      <c r="AA1503" s="94" t="e">
        <v>#N/A</v>
      </c>
      <c r="AB1503" s="94" t="e">
        <v>#N/A</v>
      </c>
      <c r="AC1503" s="24"/>
      <c r="AD1503" s="94">
        <v>5.5</v>
      </c>
      <c r="AE1503" s="103">
        <v>1194064.7791920002</v>
      </c>
      <c r="AF1503" s="94">
        <v>6.75</v>
      </c>
      <c r="AG1503" s="94">
        <v>7.75</v>
      </c>
      <c r="AH1503" s="94">
        <v>8.75</v>
      </c>
      <c r="AJ1503" s="94">
        <v>5</v>
      </c>
    </row>
    <row r="1504" spans="1:36" ht="13.5" customHeight="1" x14ac:dyDescent="0.25">
      <c r="A1504" s="93">
        <v>2015</v>
      </c>
      <c r="B1504" s="89">
        <v>42338</v>
      </c>
      <c r="C1504" s="94" t="e">
        <v>#N/A</v>
      </c>
      <c r="D1504" s="95" t="e">
        <v>#N/A</v>
      </c>
      <c r="E1504" s="94" t="e">
        <v>#N/A</v>
      </c>
      <c r="F1504" s="94" t="e">
        <v>#N/A</v>
      </c>
      <c r="G1504" s="96" t="e">
        <v>#N/A</v>
      </c>
      <c r="H1504" s="103">
        <v>97553.055892999997</v>
      </c>
      <c r="I1504" s="95">
        <v>5</v>
      </c>
      <c r="J1504" s="94">
        <v>5.8</v>
      </c>
      <c r="K1504" s="94">
        <v>5.75</v>
      </c>
      <c r="L1504" s="96">
        <v>5.7811327274317392</v>
      </c>
      <c r="M1504" s="103">
        <v>89000</v>
      </c>
      <c r="N1504" s="95">
        <v>5</v>
      </c>
      <c r="O1504" s="94">
        <v>5.65</v>
      </c>
      <c r="P1504" s="94">
        <v>5.37</v>
      </c>
      <c r="Q1504" s="96">
        <v>5.5091011235955056</v>
      </c>
      <c r="R1504" s="103">
        <f t="shared" si="357"/>
        <v>186553.05589299998</v>
      </c>
      <c r="S1504" s="95">
        <f t="shared" si="358"/>
        <v>10</v>
      </c>
      <c r="T1504" s="94">
        <f t="shared" si="359"/>
        <v>5.8</v>
      </c>
      <c r="U1504" s="94">
        <f t="shared" si="360"/>
        <v>5.37</v>
      </c>
      <c r="V1504" s="98">
        <f t="shared" si="361"/>
        <v>5.6513529571378074</v>
      </c>
      <c r="W1504" s="24"/>
      <c r="X1504" s="103">
        <v>3000000</v>
      </c>
      <c r="Y1504" s="95">
        <v>1</v>
      </c>
      <c r="Z1504" s="94">
        <v>1.8</v>
      </c>
      <c r="AA1504" s="94">
        <v>1.8</v>
      </c>
      <c r="AB1504" s="94">
        <v>1.8</v>
      </c>
      <c r="AC1504" s="24"/>
      <c r="AD1504" s="94">
        <v>5.5</v>
      </c>
      <c r="AE1504" s="103">
        <v>1102741.9236699999</v>
      </c>
      <c r="AF1504" s="94">
        <v>6.75</v>
      </c>
      <c r="AG1504" s="94">
        <v>7.75</v>
      </c>
      <c r="AH1504" s="94">
        <v>8.75</v>
      </c>
      <c r="AJ1504" s="94">
        <v>5</v>
      </c>
    </row>
    <row r="1505" spans="1:36" ht="13.5" customHeight="1" x14ac:dyDescent="0.25">
      <c r="A1505" s="93">
        <v>2015</v>
      </c>
      <c r="B1505" s="89">
        <v>42339</v>
      </c>
      <c r="C1505" s="94" t="e">
        <v>#N/A</v>
      </c>
      <c r="D1505" s="95" t="e">
        <v>#N/A</v>
      </c>
      <c r="E1505" s="94" t="e">
        <v>#N/A</v>
      </c>
      <c r="F1505" s="94" t="e">
        <v>#N/A</v>
      </c>
      <c r="G1505" s="96" t="e">
        <v>#N/A</v>
      </c>
      <c r="H1505" s="103">
        <v>76549.136761999995</v>
      </c>
      <c r="I1505" s="95">
        <v>4</v>
      </c>
      <c r="J1505" s="94">
        <v>5.8</v>
      </c>
      <c r="K1505" s="94">
        <v>5.7</v>
      </c>
      <c r="L1505" s="96">
        <v>5.7660204767672676</v>
      </c>
      <c r="M1505" s="103">
        <v>75000</v>
      </c>
      <c r="N1505" s="95">
        <v>5</v>
      </c>
      <c r="O1505" s="94">
        <v>5.65</v>
      </c>
      <c r="P1505" s="94">
        <v>5.39</v>
      </c>
      <c r="Q1505" s="96">
        <v>5.555533333333333</v>
      </c>
      <c r="R1505" s="103">
        <f t="shared" si="357"/>
        <v>151549.13676199998</v>
      </c>
      <c r="S1505" s="95">
        <f t="shared" si="358"/>
        <v>9</v>
      </c>
      <c r="T1505" s="94">
        <f t="shared" si="359"/>
        <v>5.8</v>
      </c>
      <c r="U1505" s="94">
        <f t="shared" si="360"/>
        <v>5.39</v>
      </c>
      <c r="V1505" s="98">
        <f t="shared" si="361"/>
        <v>5.6618527058723602</v>
      </c>
      <c r="W1505" s="24"/>
      <c r="X1505" s="103" t="e">
        <v>#N/A</v>
      </c>
      <c r="Y1505" s="95" t="e">
        <v>#N/A</v>
      </c>
      <c r="Z1505" s="94" t="e">
        <v>#N/A</v>
      </c>
      <c r="AA1505" s="94" t="e">
        <v>#N/A</v>
      </c>
      <c r="AB1505" s="94" t="e">
        <v>#N/A</v>
      </c>
      <c r="AC1505" s="24"/>
      <c r="AD1505" s="94">
        <v>5.5</v>
      </c>
      <c r="AE1505" s="103">
        <v>1034109.982416</v>
      </c>
      <c r="AF1505" s="94">
        <v>6.75</v>
      </c>
      <c r="AG1505" s="94">
        <v>7.75</v>
      </c>
      <c r="AH1505" s="94">
        <v>8.75</v>
      </c>
      <c r="AJ1505" s="94">
        <v>5</v>
      </c>
    </row>
    <row r="1506" spans="1:36" ht="13.5" customHeight="1" x14ac:dyDescent="0.25">
      <c r="A1506" s="93">
        <v>2015</v>
      </c>
      <c r="B1506" s="89">
        <v>42340</v>
      </c>
      <c r="C1506" s="94" t="e">
        <v>#N/A</v>
      </c>
      <c r="D1506" s="95" t="e">
        <v>#N/A</v>
      </c>
      <c r="E1506" s="94" t="e">
        <v>#N/A</v>
      </c>
      <c r="F1506" s="94" t="e">
        <v>#N/A</v>
      </c>
      <c r="G1506" s="96" t="e">
        <v>#N/A</v>
      </c>
      <c r="H1506" s="103">
        <v>62587.859593000001</v>
      </c>
      <c r="I1506" s="95">
        <v>3</v>
      </c>
      <c r="J1506" s="94">
        <v>5.8</v>
      </c>
      <c r="K1506" s="94">
        <v>5.7</v>
      </c>
      <c r="L1506" s="96">
        <v>5.7324846878215885</v>
      </c>
      <c r="M1506" s="103">
        <v>57500</v>
      </c>
      <c r="N1506" s="95">
        <v>3</v>
      </c>
      <c r="O1506" s="94">
        <v>5.6</v>
      </c>
      <c r="P1506" s="94">
        <v>5.39</v>
      </c>
      <c r="Q1506" s="96">
        <v>5.555533333333333</v>
      </c>
      <c r="R1506" s="103">
        <f t="shared" si="357"/>
        <v>120087.859593</v>
      </c>
      <c r="S1506" s="95">
        <f t="shared" si="358"/>
        <v>6</v>
      </c>
      <c r="T1506" s="94">
        <f t="shared" si="359"/>
        <v>5.8</v>
      </c>
      <c r="U1506" s="94">
        <f t="shared" si="360"/>
        <v>5.39</v>
      </c>
      <c r="V1506" s="98">
        <f t="shared" si="361"/>
        <v>5.6477575312417425</v>
      </c>
      <c r="W1506" s="24"/>
      <c r="X1506" s="103" t="e">
        <v>#N/A</v>
      </c>
      <c r="Y1506" s="95" t="e">
        <v>#N/A</v>
      </c>
      <c r="Z1506" s="94" t="e">
        <v>#N/A</v>
      </c>
      <c r="AA1506" s="94" t="e">
        <v>#N/A</v>
      </c>
      <c r="AB1506" s="94" t="e">
        <v>#N/A</v>
      </c>
      <c r="AC1506" s="24"/>
      <c r="AD1506" s="94">
        <v>5.5</v>
      </c>
      <c r="AE1506" s="103">
        <v>679128.80118199997</v>
      </c>
      <c r="AF1506" s="94">
        <v>6.75</v>
      </c>
      <c r="AG1506" s="94">
        <v>7.75</v>
      </c>
      <c r="AH1506" s="94">
        <v>8.75</v>
      </c>
      <c r="AJ1506" s="94">
        <v>5</v>
      </c>
    </row>
    <row r="1507" spans="1:36" ht="13.5" customHeight="1" x14ac:dyDescent="0.25">
      <c r="A1507" s="93">
        <v>2015</v>
      </c>
      <c r="B1507" s="89">
        <v>42341</v>
      </c>
      <c r="C1507" s="94" t="e">
        <v>#N/A</v>
      </c>
      <c r="D1507" s="95" t="e">
        <v>#N/A</v>
      </c>
      <c r="E1507" s="94" t="e">
        <v>#N/A</v>
      </c>
      <c r="F1507" s="94" t="e">
        <v>#N/A</v>
      </c>
      <c r="G1507" s="96" t="e">
        <v>#N/A</v>
      </c>
      <c r="H1507" s="103">
        <v>92153.686375999998</v>
      </c>
      <c r="I1507" s="95">
        <v>5</v>
      </c>
      <c r="J1507" s="94">
        <v>5.7</v>
      </c>
      <c r="K1507" s="94">
        <v>5.7</v>
      </c>
      <c r="L1507" s="96">
        <v>5.6999999999999993</v>
      </c>
      <c r="M1507" s="103">
        <v>85750</v>
      </c>
      <c r="N1507" s="95">
        <v>4</v>
      </c>
      <c r="O1507" s="94">
        <v>5.6</v>
      </c>
      <c r="P1507" s="94">
        <v>5.39</v>
      </c>
      <c r="Q1507" s="96">
        <v>5.4968513119533524</v>
      </c>
      <c r="R1507" s="103">
        <f t="shared" si="357"/>
        <v>177903.686376</v>
      </c>
      <c r="S1507" s="95">
        <f t="shared" si="358"/>
        <v>9</v>
      </c>
      <c r="T1507" s="94">
        <f t="shared" si="359"/>
        <v>5.7</v>
      </c>
      <c r="U1507" s="94">
        <f t="shared" si="360"/>
        <v>5.39</v>
      </c>
      <c r="V1507" s="98">
        <f t="shared" si="361"/>
        <v>5.6020818491462689</v>
      </c>
      <c r="W1507" s="24"/>
      <c r="X1507" s="103" t="e">
        <v>#N/A</v>
      </c>
      <c r="Y1507" s="95" t="e">
        <v>#N/A</v>
      </c>
      <c r="Z1507" s="94" t="e">
        <v>#N/A</v>
      </c>
      <c r="AA1507" s="94" t="e">
        <v>#N/A</v>
      </c>
      <c r="AB1507" s="94" t="e">
        <v>#N/A</v>
      </c>
      <c r="AC1507" s="24"/>
      <c r="AD1507" s="94">
        <v>5.5</v>
      </c>
      <c r="AE1507" s="103">
        <v>817616.32879000006</v>
      </c>
      <c r="AF1507" s="94">
        <v>6.75</v>
      </c>
      <c r="AG1507" s="94">
        <v>7.75</v>
      </c>
      <c r="AH1507" s="94">
        <v>8.75</v>
      </c>
      <c r="AJ1507" s="94">
        <v>5</v>
      </c>
    </row>
    <row r="1508" spans="1:36" ht="13.5" customHeight="1" x14ac:dyDescent="0.25">
      <c r="A1508" s="93">
        <v>2015</v>
      </c>
      <c r="B1508" s="89">
        <v>42342</v>
      </c>
      <c r="C1508" s="94" t="e">
        <v>#N/A</v>
      </c>
      <c r="D1508" s="95" t="e">
        <v>#N/A</v>
      </c>
      <c r="E1508" s="94" t="e">
        <v>#N/A</v>
      </c>
      <c r="F1508" s="94" t="e">
        <v>#N/A</v>
      </c>
      <c r="G1508" s="96" t="e">
        <v>#N/A</v>
      </c>
      <c r="H1508" s="103">
        <v>105734.452147</v>
      </c>
      <c r="I1508" s="95">
        <v>5</v>
      </c>
      <c r="J1508" s="94">
        <v>5.7</v>
      </c>
      <c r="K1508" s="94">
        <v>5.7</v>
      </c>
      <c r="L1508" s="96">
        <v>5.7</v>
      </c>
      <c r="M1508" s="103">
        <v>58250</v>
      </c>
      <c r="N1508" s="95">
        <v>4</v>
      </c>
      <c r="O1508" s="94">
        <v>5.6</v>
      </c>
      <c r="P1508" s="94">
        <v>5.53</v>
      </c>
      <c r="Q1508" s="96">
        <v>5.537339055793991</v>
      </c>
      <c r="R1508" s="103">
        <f t="shared" ref="R1508:R1511" si="362">+IF((IFERROR(C1508,1)+IFERROR(H1508,1)+IFERROR(M1508,1))=3,"#N/A",(IFERROR(C1508,0)+IFERROR(H1508,0)+IFERROR(M1508,0)))</f>
        <v>163984.452147</v>
      </c>
      <c r="S1508" s="95">
        <f t="shared" ref="S1508:S1511" si="363">+IF((IFERROR(D1508,-1)+IFERROR(I1508,-1)+IFERROR(N1508,-1))=-3,"#N/A",(IFERROR(D1508,0)+IFERROR(I1508,0)+IFERROR(N1508,0)))</f>
        <v>9</v>
      </c>
      <c r="T1508" s="94">
        <f t="shared" ref="T1508:T1511" si="364">IF((IFERROR(E1508,-1)+IFERROR(J1508,-1)+IFERROR(O1508,-1))=-3,"#N/A",MAX(IFERROR(E1508,-1),IFERROR(J1508,-1),IFERROR(O1508,-1)))</f>
        <v>5.7</v>
      </c>
      <c r="U1508" s="94">
        <f t="shared" ref="U1508:U1511" si="365">IF((IFERROR(F1508,-1)+IFERROR(K1508,-1)+IFERROR(P1508,-1))=-3,"#N/A",MIN(IFERROR(F1508,1000),IFERROR(K1508,1000),IFERROR(P1508,1000)))</f>
        <v>5.53</v>
      </c>
      <c r="V1508" s="98">
        <f t="shared" ref="V1508:V1511" si="366">+IF((IFERROR(C1508,1)+IFERROR(H1508,1)+IFERROR(M1508,1))=3,"#N/A",(IFERROR(C1508,0)*IFERROR(G1508,0)+IFERROR(H1508,0)*IFERROR(L1508,0)+IFERROR(M1508,0)*IFERROR(Q1508,0))/(IFERROR(C1508,0)+IFERROR(H1508,0)+IFERROR(M1508,0)))</f>
        <v>5.6422201319945486</v>
      </c>
      <c r="W1508" s="24"/>
      <c r="X1508" s="103" t="e">
        <v>#N/A</v>
      </c>
      <c r="Y1508" s="95" t="e">
        <v>#N/A</v>
      </c>
      <c r="Z1508" s="94" t="e">
        <v>#N/A</v>
      </c>
      <c r="AA1508" s="94" t="e">
        <v>#N/A</v>
      </c>
      <c r="AB1508" s="94" t="e">
        <v>#N/A</v>
      </c>
      <c r="AC1508" s="24"/>
      <c r="AD1508" s="94">
        <v>5.5</v>
      </c>
      <c r="AE1508" s="103">
        <v>704571.56469999999</v>
      </c>
      <c r="AF1508" s="94">
        <v>6.75</v>
      </c>
      <c r="AG1508" s="94">
        <v>7.75</v>
      </c>
      <c r="AH1508" s="94">
        <v>8.75</v>
      </c>
      <c r="AJ1508" s="94">
        <v>5</v>
      </c>
    </row>
    <row r="1509" spans="1:36" ht="13.5" customHeight="1" x14ac:dyDescent="0.25">
      <c r="A1509" s="93">
        <v>2015</v>
      </c>
      <c r="B1509" s="89">
        <v>42345</v>
      </c>
      <c r="C1509" s="94" t="e">
        <v>#N/A</v>
      </c>
      <c r="D1509" s="95" t="e">
        <v>#N/A</v>
      </c>
      <c r="E1509" s="94" t="e">
        <v>#N/A</v>
      </c>
      <c r="F1509" s="94" t="e">
        <v>#N/A</v>
      </c>
      <c r="G1509" s="96" t="e">
        <v>#N/A</v>
      </c>
      <c r="H1509" s="103">
        <v>107245.08061200001</v>
      </c>
      <c r="I1509" s="95">
        <v>6</v>
      </c>
      <c r="J1509" s="94">
        <v>5.85</v>
      </c>
      <c r="K1509" s="94">
        <v>5.7</v>
      </c>
      <c r="L1509" s="96">
        <v>5.7218821062822478</v>
      </c>
      <c r="M1509" s="103">
        <v>59300</v>
      </c>
      <c r="N1509" s="95">
        <v>5</v>
      </c>
      <c r="O1509" s="94">
        <v>5.63</v>
      </c>
      <c r="P1509" s="94">
        <v>5.45</v>
      </c>
      <c r="Q1509" s="96">
        <v>5.5954468802698143</v>
      </c>
      <c r="R1509" s="103">
        <f t="shared" si="362"/>
        <v>166545.08061200002</v>
      </c>
      <c r="S1509" s="95">
        <f t="shared" si="363"/>
        <v>11</v>
      </c>
      <c r="T1509" s="94">
        <f t="shared" si="364"/>
        <v>5.85</v>
      </c>
      <c r="U1509" s="94">
        <f t="shared" si="365"/>
        <v>5.45</v>
      </c>
      <c r="V1509" s="98">
        <f t="shared" si="366"/>
        <v>5.6768636111397557</v>
      </c>
      <c r="W1509" s="24"/>
      <c r="X1509" s="103" t="e">
        <v>#N/A</v>
      </c>
      <c r="Y1509" s="95" t="e">
        <v>#N/A</v>
      </c>
      <c r="Z1509" s="94" t="e">
        <v>#N/A</v>
      </c>
      <c r="AA1509" s="94" t="e">
        <v>#N/A</v>
      </c>
      <c r="AB1509" s="94" t="e">
        <v>#N/A</v>
      </c>
      <c r="AC1509" s="24"/>
      <c r="AD1509" s="94">
        <v>5.5</v>
      </c>
      <c r="AE1509" s="103">
        <v>520347.11730899999</v>
      </c>
      <c r="AF1509" s="94">
        <v>6.75</v>
      </c>
      <c r="AG1509" s="94">
        <v>7.75</v>
      </c>
      <c r="AH1509" s="94">
        <v>8.75</v>
      </c>
      <c r="AJ1509" s="94">
        <v>5</v>
      </c>
    </row>
    <row r="1510" spans="1:36" ht="13.5" customHeight="1" x14ac:dyDescent="0.25">
      <c r="A1510" s="93">
        <v>2015</v>
      </c>
      <c r="B1510" s="89">
        <v>42347</v>
      </c>
      <c r="C1510" s="94" t="e">
        <v>#N/A</v>
      </c>
      <c r="D1510" s="95" t="e">
        <v>#N/A</v>
      </c>
      <c r="E1510" s="94" t="e">
        <v>#N/A</v>
      </c>
      <c r="F1510" s="94" t="e">
        <v>#N/A</v>
      </c>
      <c r="G1510" s="96" t="e">
        <v>#N/A</v>
      </c>
      <c r="H1510" s="103">
        <v>100822.464313</v>
      </c>
      <c r="I1510" s="95">
        <v>4</v>
      </c>
      <c r="J1510" s="94">
        <v>5.8</v>
      </c>
      <c r="K1510" s="94">
        <v>5.7</v>
      </c>
      <c r="L1510" s="96">
        <v>5.7201914196957153</v>
      </c>
      <c r="M1510" s="103">
        <v>108620</v>
      </c>
      <c r="N1510" s="95">
        <v>6</v>
      </c>
      <c r="O1510" s="94">
        <v>5.7</v>
      </c>
      <c r="P1510" s="94">
        <v>5.6</v>
      </c>
      <c r="Q1510" s="96">
        <v>5.6441907567667098</v>
      </c>
      <c r="R1510" s="103">
        <f t="shared" si="362"/>
        <v>209442.464313</v>
      </c>
      <c r="S1510" s="95">
        <f t="shared" si="363"/>
        <v>10</v>
      </c>
      <c r="T1510" s="94">
        <f t="shared" si="364"/>
        <v>5.8</v>
      </c>
      <c r="U1510" s="94">
        <f t="shared" si="365"/>
        <v>5.6</v>
      </c>
      <c r="V1510" s="98">
        <f t="shared" si="366"/>
        <v>5.680776337207897</v>
      </c>
      <c r="W1510" s="24"/>
      <c r="X1510" s="103" t="e">
        <v>#N/A</v>
      </c>
      <c r="Y1510" s="95" t="e">
        <v>#N/A</v>
      </c>
      <c r="Z1510" s="94" t="e">
        <v>#N/A</v>
      </c>
      <c r="AA1510" s="94" t="e">
        <v>#N/A</v>
      </c>
      <c r="AB1510" s="94" t="e">
        <v>#N/A</v>
      </c>
      <c r="AC1510" s="24"/>
      <c r="AD1510" s="94">
        <v>5.5</v>
      </c>
      <c r="AE1510" s="103">
        <v>528592.38039499999</v>
      </c>
      <c r="AF1510" s="94">
        <v>6.75</v>
      </c>
      <c r="AG1510" s="94">
        <v>7.75</v>
      </c>
      <c r="AH1510" s="94">
        <v>8.75</v>
      </c>
      <c r="AJ1510" s="94">
        <v>5</v>
      </c>
    </row>
    <row r="1511" spans="1:36" ht="13.5" customHeight="1" x14ac:dyDescent="0.25">
      <c r="A1511" s="93">
        <v>2015</v>
      </c>
      <c r="B1511" s="89">
        <v>42348</v>
      </c>
      <c r="C1511" s="94" t="e">
        <v>#N/A</v>
      </c>
      <c r="D1511" s="95" t="e">
        <v>#N/A</v>
      </c>
      <c r="E1511" s="94" t="e">
        <v>#N/A</v>
      </c>
      <c r="F1511" s="94" t="e">
        <v>#N/A</v>
      </c>
      <c r="G1511" s="96" t="e">
        <v>#N/A</v>
      </c>
      <c r="H1511" s="103">
        <v>80595.996318000005</v>
      </c>
      <c r="I1511" s="95">
        <v>4</v>
      </c>
      <c r="J1511" s="94">
        <v>5.8</v>
      </c>
      <c r="K1511" s="94">
        <v>5.7</v>
      </c>
      <c r="L1511" s="96">
        <v>5.7421957113006181</v>
      </c>
      <c r="M1511" s="103">
        <v>113900</v>
      </c>
      <c r="N1511" s="95">
        <v>5</v>
      </c>
      <c r="O1511" s="94">
        <v>5.6</v>
      </c>
      <c r="P1511" s="94">
        <v>5.3</v>
      </c>
      <c r="Q1511" s="96">
        <v>5.4949956101843727</v>
      </c>
      <c r="R1511" s="103">
        <f t="shared" si="362"/>
        <v>194495.99631800002</v>
      </c>
      <c r="S1511" s="95">
        <f t="shared" si="363"/>
        <v>9</v>
      </c>
      <c r="T1511" s="94">
        <f t="shared" si="364"/>
        <v>5.8</v>
      </c>
      <c r="U1511" s="94">
        <f t="shared" si="365"/>
        <v>5.3</v>
      </c>
      <c r="V1511" s="98">
        <f t="shared" si="366"/>
        <v>5.5974313354257266</v>
      </c>
      <c r="W1511" s="24"/>
      <c r="X1511" s="103" t="e">
        <v>#N/A</v>
      </c>
      <c r="Y1511" s="95" t="e">
        <v>#N/A</v>
      </c>
      <c r="Z1511" s="94" t="e">
        <v>#N/A</v>
      </c>
      <c r="AA1511" s="94" t="e">
        <v>#N/A</v>
      </c>
      <c r="AB1511" s="94" t="e">
        <v>#N/A</v>
      </c>
      <c r="AC1511" s="24"/>
      <c r="AD1511" s="94">
        <v>5.5</v>
      </c>
      <c r="AE1511" s="103">
        <v>537574.17985700001</v>
      </c>
      <c r="AF1511" s="94">
        <v>6.75</v>
      </c>
      <c r="AG1511" s="94">
        <v>7.75</v>
      </c>
      <c r="AH1511" s="94">
        <v>8.75</v>
      </c>
      <c r="AJ1511" s="94">
        <v>5</v>
      </c>
    </row>
    <row r="1512" spans="1:36" ht="13.5" customHeight="1" x14ac:dyDescent="0.25">
      <c r="A1512" s="93">
        <v>2015</v>
      </c>
      <c r="B1512" s="89">
        <v>42349</v>
      </c>
      <c r="C1512" s="94" t="e">
        <v>#N/A</v>
      </c>
      <c r="D1512" s="95" t="e">
        <v>#N/A</v>
      </c>
      <c r="E1512" s="94" t="e">
        <v>#N/A</v>
      </c>
      <c r="F1512" s="94" t="e">
        <v>#N/A</v>
      </c>
      <c r="G1512" s="96" t="e">
        <v>#N/A</v>
      </c>
      <c r="H1512" s="103">
        <v>110637.305465</v>
      </c>
      <c r="I1512" s="95">
        <v>5</v>
      </c>
      <c r="J1512" s="94">
        <v>5.8</v>
      </c>
      <c r="K1512" s="94">
        <v>5.7</v>
      </c>
      <c r="L1512" s="96">
        <v>5.7331290392138081</v>
      </c>
      <c r="M1512" s="103">
        <v>97655</v>
      </c>
      <c r="N1512" s="95">
        <v>8</v>
      </c>
      <c r="O1512" s="94">
        <v>5.65</v>
      </c>
      <c r="P1512" s="94">
        <v>5.58</v>
      </c>
      <c r="Q1512" s="96">
        <v>5.6012288157288417</v>
      </c>
      <c r="R1512" s="103">
        <f t="shared" ref="R1512:R1516" si="367">+IF((IFERROR(C1512,1)+IFERROR(H1512,1)+IFERROR(M1512,1))=3,"#N/A",(IFERROR(C1512,0)+IFERROR(H1512,0)+IFERROR(M1512,0)))</f>
        <v>208292.30546499998</v>
      </c>
      <c r="S1512" s="95">
        <f t="shared" ref="S1512:S1516" si="368">+IF((IFERROR(D1512,-1)+IFERROR(I1512,-1)+IFERROR(N1512,-1))=-3,"#N/A",(IFERROR(D1512,0)+IFERROR(I1512,0)+IFERROR(N1512,0)))</f>
        <v>13</v>
      </c>
      <c r="T1512" s="94">
        <f t="shared" ref="T1512:T1516" si="369">IF((IFERROR(E1512,-1)+IFERROR(J1512,-1)+IFERROR(O1512,-1))=-3,"#N/A",MAX(IFERROR(E1512,-1),IFERROR(J1512,-1),IFERROR(O1512,-1)))</f>
        <v>5.8</v>
      </c>
      <c r="U1512" s="94">
        <f t="shared" ref="U1512:U1516" si="370">IF((IFERROR(F1512,-1)+IFERROR(K1512,-1)+IFERROR(P1512,-1))=-3,"#N/A",MIN(IFERROR(F1512,1000),IFERROR(K1512,1000),IFERROR(P1512,1000)))</f>
        <v>5.58</v>
      </c>
      <c r="V1512" s="98">
        <f t="shared" ref="V1512:V1516" si="371">+IF((IFERROR(C1512,1)+IFERROR(H1512,1)+IFERROR(M1512,1))=3,"#N/A",(IFERROR(C1512,0)*IFERROR(G1512,0)+IFERROR(H1512,0)*IFERROR(L1512,0)+IFERROR(M1512,0)*IFERROR(Q1512,0))/(IFERROR(C1512,0)+IFERROR(H1512,0)+IFERROR(M1512,0)))</f>
        <v>5.671289422547849</v>
      </c>
      <c r="W1512" s="24"/>
      <c r="X1512" s="103" t="e">
        <v>#N/A</v>
      </c>
      <c r="Y1512" s="95" t="e">
        <v>#N/A</v>
      </c>
      <c r="Z1512" s="94" t="e">
        <v>#N/A</v>
      </c>
      <c r="AA1512" s="94" t="e">
        <v>#N/A</v>
      </c>
      <c r="AB1512" s="94" t="e">
        <v>#N/A</v>
      </c>
      <c r="AC1512" s="24"/>
      <c r="AD1512" s="94">
        <v>5.5</v>
      </c>
      <c r="AE1512" s="103">
        <v>751097.90169700002</v>
      </c>
      <c r="AF1512" s="94">
        <v>6.75</v>
      </c>
      <c r="AG1512" s="94">
        <v>7.75</v>
      </c>
      <c r="AH1512" s="94">
        <v>8.75</v>
      </c>
      <c r="AJ1512" s="94">
        <v>5</v>
      </c>
    </row>
    <row r="1513" spans="1:36" ht="13.5" customHeight="1" x14ac:dyDescent="0.25">
      <c r="A1513" s="93">
        <v>2015</v>
      </c>
      <c r="B1513" s="89">
        <v>42352</v>
      </c>
      <c r="C1513" s="94" t="e">
        <v>#N/A</v>
      </c>
      <c r="D1513" s="95" t="e">
        <v>#N/A</v>
      </c>
      <c r="E1513" s="94" t="e">
        <v>#N/A</v>
      </c>
      <c r="F1513" s="94" t="e">
        <v>#N/A</v>
      </c>
      <c r="G1513" s="96" t="e">
        <v>#N/A</v>
      </c>
      <c r="H1513" s="103">
        <v>119238.332004</v>
      </c>
      <c r="I1513" s="95">
        <v>7</v>
      </c>
      <c r="J1513" s="94">
        <v>5.8</v>
      </c>
      <c r="K1513" s="94">
        <v>5.6</v>
      </c>
      <c r="L1513" s="96">
        <v>5.7162577458588979</v>
      </c>
      <c r="M1513" s="103">
        <v>101840</v>
      </c>
      <c r="N1513" s="95">
        <v>6</v>
      </c>
      <c r="O1513" s="94">
        <v>5.6</v>
      </c>
      <c r="P1513" s="94">
        <v>5.5</v>
      </c>
      <c r="Q1513" s="96">
        <v>5.5803613511390413</v>
      </c>
      <c r="R1513" s="103">
        <f t="shared" si="367"/>
        <v>221078.332004</v>
      </c>
      <c r="S1513" s="95">
        <f t="shared" si="368"/>
        <v>13</v>
      </c>
      <c r="T1513" s="94">
        <f t="shared" si="369"/>
        <v>5.8</v>
      </c>
      <c r="U1513" s="94">
        <f t="shared" si="370"/>
        <v>5.5</v>
      </c>
      <c r="V1513" s="98">
        <f t="shared" si="371"/>
        <v>5.6536569078988048</v>
      </c>
      <c r="W1513" s="24"/>
      <c r="X1513" s="103" t="e">
        <v>#N/A</v>
      </c>
      <c r="Y1513" s="95" t="e">
        <v>#N/A</v>
      </c>
      <c r="Z1513" s="94" t="e">
        <v>#N/A</v>
      </c>
      <c r="AA1513" s="94" t="e">
        <v>#N/A</v>
      </c>
      <c r="AB1513" s="94" t="e">
        <v>#N/A</v>
      </c>
      <c r="AC1513" s="24"/>
      <c r="AD1513" s="94">
        <v>5.5</v>
      </c>
      <c r="AE1513" s="103">
        <v>1026564.9559289999</v>
      </c>
      <c r="AF1513" s="94">
        <v>6.75</v>
      </c>
      <c r="AG1513" s="94">
        <v>7.75</v>
      </c>
      <c r="AH1513" s="94">
        <v>8.75</v>
      </c>
      <c r="AJ1513" s="94">
        <v>5</v>
      </c>
    </row>
    <row r="1514" spans="1:36" ht="13.5" customHeight="1" x14ac:dyDescent="0.25">
      <c r="A1514" s="93">
        <v>2015</v>
      </c>
      <c r="B1514" s="89">
        <v>42353</v>
      </c>
      <c r="C1514" s="94" t="e">
        <v>#N/A</v>
      </c>
      <c r="D1514" s="95" t="e">
        <v>#N/A</v>
      </c>
      <c r="E1514" s="94" t="e">
        <v>#N/A</v>
      </c>
      <c r="F1514" s="94" t="e">
        <v>#N/A</v>
      </c>
      <c r="G1514" s="96" t="e">
        <v>#N/A</v>
      </c>
      <c r="H1514" s="103">
        <v>132946.91855</v>
      </c>
      <c r="I1514" s="95">
        <v>9</v>
      </c>
      <c r="J1514" s="94">
        <v>5.8</v>
      </c>
      <c r="K1514" s="94">
        <v>5.65</v>
      </c>
      <c r="L1514" s="96">
        <v>5.7059086478191263</v>
      </c>
      <c r="M1514" s="103">
        <v>97600</v>
      </c>
      <c r="N1514" s="95">
        <v>7</v>
      </c>
      <c r="O1514" s="94">
        <v>5.6</v>
      </c>
      <c r="P1514" s="94">
        <v>5.5</v>
      </c>
      <c r="Q1514" s="96">
        <v>5.581967213114754</v>
      </c>
      <c r="R1514" s="103">
        <f t="shared" si="367"/>
        <v>230546.91855</v>
      </c>
      <c r="S1514" s="95">
        <f t="shared" si="368"/>
        <v>16</v>
      </c>
      <c r="T1514" s="94">
        <f t="shared" si="369"/>
        <v>5.8</v>
      </c>
      <c r="U1514" s="94">
        <f t="shared" si="370"/>
        <v>5.5</v>
      </c>
      <c r="V1514" s="98">
        <f t="shared" si="371"/>
        <v>5.6534391370434998</v>
      </c>
      <c r="W1514" s="24"/>
      <c r="X1514" s="103" t="e">
        <v>#N/A</v>
      </c>
      <c r="Y1514" s="95" t="e">
        <v>#N/A</v>
      </c>
      <c r="Z1514" s="94" t="e">
        <v>#N/A</v>
      </c>
      <c r="AA1514" s="94" t="e">
        <v>#N/A</v>
      </c>
      <c r="AB1514" s="94" t="e">
        <v>#N/A</v>
      </c>
      <c r="AC1514" s="24"/>
      <c r="AD1514" s="94">
        <v>5.5</v>
      </c>
      <c r="AE1514" s="103">
        <v>725127.84057700005</v>
      </c>
      <c r="AF1514" s="94">
        <v>6.75</v>
      </c>
      <c r="AG1514" s="94">
        <v>7.75</v>
      </c>
      <c r="AH1514" s="94">
        <v>8.75</v>
      </c>
      <c r="AJ1514" s="94">
        <v>5</v>
      </c>
    </row>
    <row r="1515" spans="1:36" ht="13.5" customHeight="1" x14ac:dyDescent="0.25">
      <c r="A1515" s="93">
        <v>2015</v>
      </c>
      <c r="B1515" s="89">
        <v>42354</v>
      </c>
      <c r="C1515" s="94" t="e">
        <v>#N/A</v>
      </c>
      <c r="D1515" s="95" t="e">
        <v>#N/A</v>
      </c>
      <c r="E1515" s="94" t="e">
        <v>#N/A</v>
      </c>
      <c r="F1515" s="94" t="e">
        <v>#N/A</v>
      </c>
      <c r="G1515" s="96" t="e">
        <v>#N/A</v>
      </c>
      <c r="H1515" s="103">
        <v>83454.620423</v>
      </c>
      <c r="I1515" s="95">
        <v>6</v>
      </c>
      <c r="J1515" s="94">
        <v>5.7</v>
      </c>
      <c r="K1515" s="94">
        <v>5.65</v>
      </c>
      <c r="L1515" s="96">
        <v>5.6841453142810607</v>
      </c>
      <c r="M1515" s="103">
        <v>147800</v>
      </c>
      <c r="N1515" s="95">
        <v>9</v>
      </c>
      <c r="O1515" s="94">
        <v>5.6</v>
      </c>
      <c r="P1515" s="94">
        <v>5.53</v>
      </c>
      <c r="Q1515" s="96">
        <v>5.5717456021650875</v>
      </c>
      <c r="R1515" s="103">
        <f t="shared" si="367"/>
        <v>231254.62042300001</v>
      </c>
      <c r="S1515" s="95">
        <f t="shared" si="368"/>
        <v>15</v>
      </c>
      <c r="T1515" s="94">
        <f t="shared" si="369"/>
        <v>5.7</v>
      </c>
      <c r="U1515" s="94">
        <f t="shared" si="370"/>
        <v>5.53</v>
      </c>
      <c r="V1515" s="98">
        <f t="shared" si="371"/>
        <v>5.6123081444102327</v>
      </c>
      <c r="W1515" s="24"/>
      <c r="X1515" s="103" t="e">
        <v>#N/A</v>
      </c>
      <c r="Y1515" s="95" t="e">
        <v>#N/A</v>
      </c>
      <c r="Z1515" s="94" t="e">
        <v>#N/A</v>
      </c>
      <c r="AA1515" s="94" t="e">
        <v>#N/A</v>
      </c>
      <c r="AB1515" s="94" t="e">
        <v>#N/A</v>
      </c>
      <c r="AC1515" s="24"/>
      <c r="AD1515" s="94">
        <v>5.5</v>
      </c>
      <c r="AE1515" s="103">
        <v>841313.54456800001</v>
      </c>
      <c r="AF1515" s="94">
        <v>6.75</v>
      </c>
      <c r="AG1515" s="94">
        <v>7.75</v>
      </c>
      <c r="AH1515" s="94">
        <v>8.75</v>
      </c>
      <c r="AJ1515" s="94">
        <v>5</v>
      </c>
    </row>
    <row r="1516" spans="1:36" ht="13.5" customHeight="1" x14ac:dyDescent="0.25">
      <c r="A1516" s="93">
        <v>2015</v>
      </c>
      <c r="B1516" s="89">
        <v>42355</v>
      </c>
      <c r="C1516" s="94" t="e">
        <v>#N/A</v>
      </c>
      <c r="D1516" s="95" t="e">
        <v>#N/A</v>
      </c>
      <c r="E1516" s="94" t="e">
        <v>#N/A</v>
      </c>
      <c r="F1516" s="94" t="e">
        <v>#N/A</v>
      </c>
      <c r="G1516" s="96" t="e">
        <v>#N/A</v>
      </c>
      <c r="H1516" s="103">
        <v>70873.584451000002</v>
      </c>
      <c r="I1516" s="95">
        <v>3</v>
      </c>
      <c r="J1516" s="94">
        <v>5.7</v>
      </c>
      <c r="K1516" s="94">
        <v>5.6</v>
      </c>
      <c r="L1516" s="96">
        <v>5.674543011920508</v>
      </c>
      <c r="M1516" s="103">
        <v>154370</v>
      </c>
      <c r="N1516" s="95">
        <v>11</v>
      </c>
      <c r="O1516" s="94">
        <v>5.6</v>
      </c>
      <c r="P1516" s="94">
        <v>5.5</v>
      </c>
      <c r="Q1516" s="96">
        <v>5.5533588132409148</v>
      </c>
      <c r="R1516" s="103">
        <f t="shared" si="367"/>
        <v>225243.584451</v>
      </c>
      <c r="S1516" s="95">
        <f t="shared" si="368"/>
        <v>14</v>
      </c>
      <c r="T1516" s="94">
        <f t="shared" si="369"/>
        <v>5.7</v>
      </c>
      <c r="U1516" s="94">
        <f t="shared" si="370"/>
        <v>5.5</v>
      </c>
      <c r="V1516" s="98">
        <f t="shared" si="371"/>
        <v>5.5914897929097869</v>
      </c>
      <c r="W1516" s="24"/>
      <c r="X1516" s="103" t="e">
        <v>#N/A</v>
      </c>
      <c r="Y1516" s="95" t="e">
        <v>#N/A</v>
      </c>
      <c r="Z1516" s="94" t="e">
        <v>#N/A</v>
      </c>
      <c r="AA1516" s="94" t="e">
        <v>#N/A</v>
      </c>
      <c r="AB1516" s="94" t="e">
        <v>#N/A</v>
      </c>
      <c r="AC1516" s="24"/>
      <c r="AD1516" s="94">
        <v>5.5</v>
      </c>
      <c r="AE1516" s="103">
        <v>953394.64628600003</v>
      </c>
      <c r="AF1516" s="94">
        <v>6.75</v>
      </c>
      <c r="AG1516" s="94">
        <v>7.75</v>
      </c>
      <c r="AH1516" s="94">
        <v>8.75</v>
      </c>
      <c r="AJ1516" s="94">
        <v>5</v>
      </c>
    </row>
    <row r="1517" spans="1:36" ht="13.5" customHeight="1" x14ac:dyDescent="0.25">
      <c r="A1517" s="93">
        <v>2015</v>
      </c>
      <c r="B1517" s="89">
        <v>42356</v>
      </c>
      <c r="C1517" s="94" t="e">
        <v>#N/A</v>
      </c>
      <c r="D1517" s="95" t="e">
        <v>#N/A</v>
      </c>
      <c r="E1517" s="94" t="e">
        <v>#N/A</v>
      </c>
      <c r="F1517" s="94" t="e">
        <v>#N/A</v>
      </c>
      <c r="G1517" s="96" t="e">
        <v>#N/A</v>
      </c>
      <c r="H1517" s="103">
        <v>82281.917912000004</v>
      </c>
      <c r="I1517" s="95">
        <v>4</v>
      </c>
      <c r="J1517" s="94">
        <v>5.6</v>
      </c>
      <c r="K1517" s="94">
        <v>5.6</v>
      </c>
      <c r="L1517" s="96">
        <v>5.6</v>
      </c>
      <c r="M1517" s="103">
        <v>200920</v>
      </c>
      <c r="N1517" s="95">
        <v>10</v>
      </c>
      <c r="O1517" s="94">
        <v>5.6</v>
      </c>
      <c r="P1517" s="94">
        <v>5.36</v>
      </c>
      <c r="Q1517" s="96">
        <v>5.4622237706549868</v>
      </c>
      <c r="R1517" s="103">
        <f t="shared" ref="R1517:R1520" si="372">+IF((IFERROR(C1517,1)+IFERROR(H1517,1)+IFERROR(M1517,1))=3,"#N/A",(IFERROR(C1517,0)+IFERROR(H1517,0)+IFERROR(M1517,0)))</f>
        <v>283201.91791199998</v>
      </c>
      <c r="S1517" s="95">
        <f t="shared" ref="S1517:S1520" si="373">+IF((IFERROR(D1517,-1)+IFERROR(I1517,-1)+IFERROR(N1517,-1))=-3,"#N/A",(IFERROR(D1517,0)+IFERROR(I1517,0)+IFERROR(N1517,0)))</f>
        <v>14</v>
      </c>
      <c r="T1517" s="94">
        <f t="shared" ref="T1517:T1520" si="374">IF((IFERROR(E1517,-1)+IFERROR(J1517,-1)+IFERROR(O1517,-1))=-3,"#N/A",MAX(IFERROR(E1517,-1),IFERROR(J1517,-1),IFERROR(O1517,-1)))</f>
        <v>5.6</v>
      </c>
      <c r="U1517" s="94">
        <f t="shared" ref="U1517:U1520" si="375">IF((IFERROR(F1517,-1)+IFERROR(K1517,-1)+IFERROR(P1517,-1))=-3,"#N/A",MIN(IFERROR(F1517,1000),IFERROR(K1517,1000),IFERROR(P1517,1000)))</f>
        <v>5.36</v>
      </c>
      <c r="V1517" s="98">
        <f t="shared" ref="V1517:V1520" si="376">+IF((IFERROR(C1517,1)+IFERROR(H1517,1)+IFERROR(M1517,1))=3,"#N/A",(IFERROR(C1517,0)*IFERROR(G1517,0)+IFERROR(H1517,0)*IFERROR(L1517,0)+IFERROR(M1517,0)*IFERROR(Q1517,0))/(IFERROR(C1517,0)+IFERROR(H1517,0)+IFERROR(M1517,0)))</f>
        <v>5.5022534868263087</v>
      </c>
      <c r="W1517" s="24"/>
      <c r="X1517" s="103" t="e">
        <v>#N/A</v>
      </c>
      <c r="Y1517" s="95" t="e">
        <v>#N/A</v>
      </c>
      <c r="Z1517" s="94" t="e">
        <v>#N/A</v>
      </c>
      <c r="AA1517" s="94" t="e">
        <v>#N/A</v>
      </c>
      <c r="AB1517" s="94" t="e">
        <v>#N/A</v>
      </c>
      <c r="AC1517" s="24"/>
      <c r="AD1517" s="94">
        <v>5.5</v>
      </c>
      <c r="AE1517" s="103">
        <v>1229581.1379239999</v>
      </c>
      <c r="AF1517" s="94">
        <v>6.75</v>
      </c>
      <c r="AG1517" s="94">
        <v>7.75</v>
      </c>
      <c r="AH1517" s="94">
        <v>8.75</v>
      </c>
      <c r="AJ1517" s="94">
        <v>5</v>
      </c>
    </row>
    <row r="1518" spans="1:36" ht="13.5" customHeight="1" x14ac:dyDescent="0.25">
      <c r="A1518" s="93">
        <v>2015</v>
      </c>
      <c r="B1518" s="89">
        <v>42359</v>
      </c>
      <c r="C1518" s="94" t="e">
        <v>#N/A</v>
      </c>
      <c r="D1518" s="95" t="e">
        <v>#N/A</v>
      </c>
      <c r="E1518" s="94" t="e">
        <v>#N/A</v>
      </c>
      <c r="F1518" s="94" t="e">
        <v>#N/A</v>
      </c>
      <c r="G1518" s="96" t="e">
        <v>#N/A</v>
      </c>
      <c r="H1518" s="103">
        <v>111992.91403</v>
      </c>
      <c r="I1518" s="95">
        <v>4</v>
      </c>
      <c r="J1518" s="94">
        <v>5.6</v>
      </c>
      <c r="K1518" s="94">
        <v>5.6</v>
      </c>
      <c r="L1518" s="96">
        <v>5.6</v>
      </c>
      <c r="M1518" s="103">
        <v>164155</v>
      </c>
      <c r="N1518" s="95">
        <v>8</v>
      </c>
      <c r="O1518" s="94">
        <v>5.55</v>
      </c>
      <c r="P1518" s="94">
        <v>5.39</v>
      </c>
      <c r="Q1518" s="96">
        <v>5.4781776369894306</v>
      </c>
      <c r="R1518" s="103">
        <f t="shared" si="372"/>
        <v>276147.91402999999</v>
      </c>
      <c r="S1518" s="95">
        <f t="shared" si="373"/>
        <v>12</v>
      </c>
      <c r="T1518" s="94">
        <f t="shared" si="374"/>
        <v>5.6</v>
      </c>
      <c r="U1518" s="94">
        <f t="shared" si="375"/>
        <v>5.39</v>
      </c>
      <c r="V1518" s="98">
        <f t="shared" si="376"/>
        <v>5.5275831937016653</v>
      </c>
      <c r="W1518" s="24"/>
      <c r="X1518" s="103" t="e">
        <v>#N/A</v>
      </c>
      <c r="Y1518" s="95" t="e">
        <v>#N/A</v>
      </c>
      <c r="Z1518" s="94" t="e">
        <v>#N/A</v>
      </c>
      <c r="AA1518" s="94" t="e">
        <v>#N/A</v>
      </c>
      <c r="AB1518" s="94" t="e">
        <v>#N/A</v>
      </c>
      <c r="AC1518" s="24"/>
      <c r="AD1518" s="94">
        <v>5.5</v>
      </c>
      <c r="AE1518" s="103">
        <v>1038109.056348</v>
      </c>
      <c r="AF1518" s="94">
        <v>6.75</v>
      </c>
      <c r="AG1518" s="94">
        <v>7.75</v>
      </c>
      <c r="AH1518" s="94">
        <v>8.75</v>
      </c>
      <c r="AJ1518" s="94">
        <v>5</v>
      </c>
    </row>
    <row r="1519" spans="1:36" ht="13.5" customHeight="1" x14ac:dyDescent="0.25">
      <c r="A1519" s="93">
        <v>2015</v>
      </c>
      <c r="B1519" s="89">
        <v>42360</v>
      </c>
      <c r="C1519" s="94" t="e">
        <v>#N/A</v>
      </c>
      <c r="D1519" s="95" t="e">
        <v>#N/A</v>
      </c>
      <c r="E1519" s="94" t="e">
        <v>#N/A</v>
      </c>
      <c r="F1519" s="94" t="e">
        <v>#N/A</v>
      </c>
      <c r="G1519" s="96" t="e">
        <v>#N/A</v>
      </c>
      <c r="H1519" s="103">
        <v>109042.384477</v>
      </c>
      <c r="I1519" s="95">
        <v>4</v>
      </c>
      <c r="J1519" s="94">
        <v>5.65</v>
      </c>
      <c r="K1519" s="94">
        <v>5.6</v>
      </c>
      <c r="L1519" s="96">
        <v>5.6115043473358259</v>
      </c>
      <c r="M1519" s="103">
        <v>73710</v>
      </c>
      <c r="N1519" s="95">
        <v>7</v>
      </c>
      <c r="O1519" s="94">
        <v>5.55</v>
      </c>
      <c r="P1519" s="94">
        <v>5.39</v>
      </c>
      <c r="Q1519" s="96">
        <v>5.460453127119794</v>
      </c>
      <c r="R1519" s="103">
        <f t="shared" si="372"/>
        <v>182752.38447699999</v>
      </c>
      <c r="S1519" s="95">
        <f t="shared" si="373"/>
        <v>11</v>
      </c>
      <c r="T1519" s="94">
        <f t="shared" si="374"/>
        <v>5.65</v>
      </c>
      <c r="U1519" s="94">
        <f t="shared" si="375"/>
        <v>5.39</v>
      </c>
      <c r="V1519" s="98">
        <f t="shared" si="376"/>
        <v>5.5505804613138361</v>
      </c>
      <c r="W1519" s="24"/>
      <c r="X1519" s="103" t="e">
        <v>#N/A</v>
      </c>
      <c r="Y1519" s="95" t="e">
        <v>#N/A</v>
      </c>
      <c r="Z1519" s="94" t="e">
        <v>#N/A</v>
      </c>
      <c r="AA1519" s="94" t="e">
        <v>#N/A</v>
      </c>
      <c r="AB1519" s="94" t="e">
        <v>#N/A</v>
      </c>
      <c r="AC1519" s="24"/>
      <c r="AD1519" s="94">
        <v>5.5</v>
      </c>
      <c r="AE1519" s="103">
        <v>1020273.6406479999</v>
      </c>
      <c r="AF1519" s="94">
        <v>6.75</v>
      </c>
      <c r="AG1519" s="94">
        <v>7.75</v>
      </c>
      <c r="AH1519" s="94">
        <v>8.75</v>
      </c>
      <c r="AJ1519" s="94">
        <v>5</v>
      </c>
    </row>
    <row r="1520" spans="1:36" ht="13.5" customHeight="1" x14ac:dyDescent="0.25">
      <c r="A1520" s="93">
        <v>2015</v>
      </c>
      <c r="B1520" s="89">
        <v>42361</v>
      </c>
      <c r="C1520" s="94" t="e">
        <v>#N/A</v>
      </c>
      <c r="D1520" s="95" t="e">
        <v>#N/A</v>
      </c>
      <c r="E1520" s="94" t="e">
        <v>#N/A</v>
      </c>
      <c r="F1520" s="94" t="e">
        <v>#N/A</v>
      </c>
      <c r="G1520" s="96" t="e">
        <v>#N/A</v>
      </c>
      <c r="H1520" s="103">
        <v>183088.866828</v>
      </c>
      <c r="I1520" s="95">
        <v>9</v>
      </c>
      <c r="J1520" s="94">
        <v>5.61</v>
      </c>
      <c r="K1520" s="94">
        <v>5.6</v>
      </c>
      <c r="L1520" s="96">
        <v>5.6003988943593086</v>
      </c>
      <c r="M1520" s="103">
        <v>85000</v>
      </c>
      <c r="N1520" s="95">
        <v>4</v>
      </c>
      <c r="O1520" s="94">
        <v>5.6</v>
      </c>
      <c r="P1520" s="94">
        <v>5.53</v>
      </c>
      <c r="Q1520" s="96">
        <v>5.5442352941176472</v>
      </c>
      <c r="R1520" s="103">
        <f t="shared" si="372"/>
        <v>268088.866828</v>
      </c>
      <c r="S1520" s="95">
        <f t="shared" si="373"/>
        <v>13</v>
      </c>
      <c r="T1520" s="94">
        <f t="shared" si="374"/>
        <v>5.61</v>
      </c>
      <c r="U1520" s="94">
        <f t="shared" si="375"/>
        <v>5.53</v>
      </c>
      <c r="V1520" s="98">
        <f t="shared" si="376"/>
        <v>5.5825917169221189</v>
      </c>
      <c r="W1520" s="24"/>
      <c r="X1520" s="103" t="e">
        <v>#N/A</v>
      </c>
      <c r="Y1520" s="95" t="e">
        <v>#N/A</v>
      </c>
      <c r="Z1520" s="94" t="e">
        <v>#N/A</v>
      </c>
      <c r="AA1520" s="94" t="e">
        <v>#N/A</v>
      </c>
      <c r="AB1520" s="94" t="e">
        <v>#N/A</v>
      </c>
      <c r="AC1520" s="24"/>
      <c r="AD1520" s="94">
        <v>5.5</v>
      </c>
      <c r="AE1520" s="103">
        <v>861600.99960099999</v>
      </c>
      <c r="AF1520" s="94">
        <v>6.75</v>
      </c>
      <c r="AG1520" s="94">
        <v>7.75</v>
      </c>
      <c r="AH1520" s="94">
        <v>8.75</v>
      </c>
      <c r="AJ1520" s="94">
        <v>5</v>
      </c>
    </row>
    <row r="1521" spans="1:36" ht="13.5" customHeight="1" x14ac:dyDescent="0.25">
      <c r="A1521" s="93">
        <v>2015</v>
      </c>
      <c r="B1521" s="89">
        <v>42362</v>
      </c>
      <c r="C1521" s="94" t="e">
        <v>#N/A</v>
      </c>
      <c r="D1521" s="95" t="e">
        <v>#N/A</v>
      </c>
      <c r="E1521" s="94" t="e">
        <v>#N/A</v>
      </c>
      <c r="F1521" s="94" t="e">
        <v>#N/A</v>
      </c>
      <c r="G1521" s="96" t="e">
        <v>#N/A</v>
      </c>
      <c r="H1521" s="103">
        <v>179024.45918100001</v>
      </c>
      <c r="I1521" s="95">
        <v>5</v>
      </c>
      <c r="J1521" s="94">
        <v>5.61</v>
      </c>
      <c r="K1521" s="94">
        <v>5.6</v>
      </c>
      <c r="L1521" s="96">
        <v>5.6019563978434697</v>
      </c>
      <c r="M1521" s="103">
        <v>84800</v>
      </c>
      <c r="N1521" s="95">
        <v>8</v>
      </c>
      <c r="O1521" s="94">
        <v>5.65</v>
      </c>
      <c r="P1521" s="94">
        <v>5.0999999999999996</v>
      </c>
      <c r="Q1521" s="96">
        <v>5.503891509433962</v>
      </c>
      <c r="R1521" s="103">
        <f t="shared" ref="R1521" si="377">+IF((IFERROR(C1521,1)+IFERROR(H1521,1)+IFERROR(M1521,1))=3,"#N/A",(IFERROR(C1521,0)+IFERROR(H1521,0)+IFERROR(M1521,0)))</f>
        <v>263824.45918100001</v>
      </c>
      <c r="S1521" s="95">
        <f t="shared" ref="S1521" si="378">+IF((IFERROR(D1521,-1)+IFERROR(I1521,-1)+IFERROR(N1521,-1))=-3,"#N/A",(IFERROR(D1521,0)+IFERROR(I1521,0)+IFERROR(N1521,0)))</f>
        <v>13</v>
      </c>
      <c r="T1521" s="94">
        <f t="shared" ref="T1521" si="379">IF((IFERROR(E1521,-1)+IFERROR(J1521,-1)+IFERROR(O1521,-1))=-3,"#N/A",MAX(IFERROR(E1521,-1),IFERROR(J1521,-1),IFERROR(O1521,-1)))</f>
        <v>5.65</v>
      </c>
      <c r="U1521" s="94">
        <f t="shared" ref="U1521" si="380">IF((IFERROR(F1521,-1)+IFERROR(K1521,-1)+IFERROR(P1521,-1))=-3,"#N/A",MIN(IFERROR(F1521,1000),IFERROR(K1521,1000),IFERROR(P1521,1000)))</f>
        <v>5.0999999999999996</v>
      </c>
      <c r="V1521" s="98">
        <f t="shared" ref="V1521" si="381">+IF((IFERROR(C1521,1)+IFERROR(H1521,1)+IFERROR(M1521,1))=3,"#N/A",(IFERROR(C1521,0)*IFERROR(G1521,0)+IFERROR(H1521,0)*IFERROR(L1521,0)+IFERROR(M1521,0)*IFERROR(Q1521,0))/(IFERROR(C1521,0)+IFERROR(H1521,0)+IFERROR(M1521,0)))</f>
        <v>5.5704358081189929</v>
      </c>
      <c r="W1521" s="24"/>
      <c r="X1521" s="103" t="e">
        <v>#N/A</v>
      </c>
      <c r="Y1521" s="95" t="e">
        <v>#N/A</v>
      </c>
      <c r="Z1521" s="94" t="e">
        <v>#N/A</v>
      </c>
      <c r="AA1521" s="94" t="e">
        <v>#N/A</v>
      </c>
      <c r="AB1521" s="94" t="e">
        <v>#N/A</v>
      </c>
      <c r="AC1521" s="24"/>
      <c r="AD1521" s="94">
        <v>5.5</v>
      </c>
      <c r="AE1521" s="103">
        <v>1292689.0290360001</v>
      </c>
      <c r="AF1521" s="94">
        <v>6.75</v>
      </c>
      <c r="AG1521" s="94">
        <v>7.75</v>
      </c>
      <c r="AH1521" s="94">
        <v>8.75</v>
      </c>
      <c r="AJ1521" s="94">
        <v>5</v>
      </c>
    </row>
    <row r="1522" spans="1:36" ht="13.5" customHeight="1" x14ac:dyDescent="0.25">
      <c r="A1522" s="93">
        <v>2015</v>
      </c>
      <c r="B1522" s="89">
        <v>42366</v>
      </c>
      <c r="C1522" s="94" t="e">
        <v>#N/A</v>
      </c>
      <c r="D1522" s="95" t="e">
        <v>#N/A</v>
      </c>
      <c r="E1522" s="94" t="e">
        <v>#N/A</v>
      </c>
      <c r="F1522" s="94" t="e">
        <v>#N/A</v>
      </c>
      <c r="G1522" s="96" t="e">
        <v>#N/A</v>
      </c>
      <c r="H1522" s="103">
        <v>109358.012217</v>
      </c>
      <c r="I1522" s="95">
        <v>6</v>
      </c>
      <c r="J1522" s="94">
        <v>5.6</v>
      </c>
      <c r="K1522" s="94">
        <v>5.6</v>
      </c>
      <c r="L1522" s="96">
        <v>5.6000000000000005</v>
      </c>
      <c r="M1522" s="103">
        <v>48200</v>
      </c>
      <c r="N1522" s="95">
        <v>3</v>
      </c>
      <c r="O1522" s="94">
        <v>5.58</v>
      </c>
      <c r="P1522" s="94">
        <v>5.32</v>
      </c>
      <c r="Q1522" s="96">
        <v>5.4465560165975102</v>
      </c>
      <c r="R1522" s="103">
        <f t="shared" ref="R1522:R1535" si="382">+IF((IFERROR(C1522,1)+IFERROR(H1522,1)+IFERROR(M1522,1))=3,"#N/A",(IFERROR(C1522,0)+IFERROR(H1522,0)+IFERROR(M1522,0)))</f>
        <v>157558.01221700001</v>
      </c>
      <c r="S1522" s="95">
        <f t="shared" ref="S1522:S1535" si="383">+IF((IFERROR(D1522,-1)+IFERROR(I1522,-1)+IFERROR(N1522,-1))=-3,"#N/A",(IFERROR(D1522,0)+IFERROR(I1522,0)+IFERROR(N1522,0)))</f>
        <v>9</v>
      </c>
      <c r="T1522" s="94">
        <f t="shared" ref="T1522:T1535" si="384">IF((IFERROR(E1522,-1)+IFERROR(J1522,-1)+IFERROR(O1522,-1))=-3,"#N/A",MAX(IFERROR(E1522,-1),IFERROR(J1522,-1),IFERROR(O1522,-1)))</f>
        <v>5.6</v>
      </c>
      <c r="U1522" s="94">
        <f>IF((IFERROR(F1522,-1)+IFERROR(K1522,-1)+IFERROR(P1522,-1))=-3,"#N/A",MIN(IFERROR(F1522,1000),IFERROR(K1522,1000),IFERROR(P1522,1000)))</f>
        <v>5.32</v>
      </c>
      <c r="V1522" s="98">
        <f t="shared" ref="V1522:V1535" si="385">+IF((IFERROR(C1522,1)+IFERROR(H1522,1)+IFERROR(M1522,1))=3,"#N/A",(IFERROR(C1522,0)*IFERROR(G1522,0)+IFERROR(H1522,0)*IFERROR(L1522,0)+IFERROR(M1522,0)*IFERROR(Q1522,0))/(IFERROR(C1522,0)+IFERROR(H1522,0)+IFERROR(M1522,0)))</f>
        <v>5.553058559854045</v>
      </c>
      <c r="W1522" s="24"/>
      <c r="X1522" s="103" t="e">
        <v>#N/A</v>
      </c>
      <c r="Y1522" s="95" t="e">
        <v>#N/A</v>
      </c>
      <c r="Z1522" s="94" t="e">
        <v>#N/A</v>
      </c>
      <c r="AA1522" s="94" t="e">
        <v>#N/A</v>
      </c>
      <c r="AB1522" s="94" t="e">
        <v>#N/A</v>
      </c>
      <c r="AC1522" s="24"/>
      <c r="AD1522" s="94">
        <v>5.5</v>
      </c>
      <c r="AE1522" s="103">
        <v>1291573.7993969999</v>
      </c>
      <c r="AF1522" s="94">
        <v>6.75</v>
      </c>
      <c r="AG1522" s="94">
        <v>7.75</v>
      </c>
      <c r="AH1522" s="94">
        <v>8.75</v>
      </c>
      <c r="AJ1522" s="94">
        <v>5</v>
      </c>
    </row>
    <row r="1523" spans="1:36" ht="13.5" customHeight="1" x14ac:dyDescent="0.25">
      <c r="A1523" s="93">
        <v>2015</v>
      </c>
      <c r="B1523" s="89">
        <v>42367</v>
      </c>
      <c r="C1523" s="94" t="e">
        <v>#N/A</v>
      </c>
      <c r="D1523" s="95" t="e">
        <v>#N/A</v>
      </c>
      <c r="E1523" s="94" t="e">
        <v>#N/A</v>
      </c>
      <c r="F1523" s="94" t="e">
        <v>#N/A</v>
      </c>
      <c r="G1523" s="96" t="e">
        <v>#N/A</v>
      </c>
      <c r="H1523" s="103">
        <v>92313.197520000002</v>
      </c>
      <c r="I1523" s="95">
        <v>4</v>
      </c>
      <c r="J1523" s="94">
        <v>5.6</v>
      </c>
      <c r="K1523" s="94">
        <v>5.55</v>
      </c>
      <c r="L1523" s="96">
        <v>5.5944885859225071</v>
      </c>
      <c r="M1523" s="103">
        <v>25000</v>
      </c>
      <c r="N1523" s="95">
        <v>2</v>
      </c>
      <c r="O1523" s="94">
        <v>5.6</v>
      </c>
      <c r="P1523" s="94">
        <v>5.53</v>
      </c>
      <c r="Q1523" s="96">
        <v>5.5636000000000001</v>
      </c>
      <c r="R1523" s="103">
        <f t="shared" si="382"/>
        <v>117313.19752</v>
      </c>
      <c r="S1523" s="95">
        <f t="shared" si="383"/>
        <v>6</v>
      </c>
      <c r="T1523" s="94">
        <f t="shared" si="384"/>
        <v>5.6</v>
      </c>
      <c r="U1523" s="94">
        <f t="shared" ref="U1523:U1535" si="386">IF((IFERROR(F1523,-1)+IFERROR(K1523,-1)+IFERROR(P1523,-1))=-3,"#N/A",MIN(IFERROR(F1523,1000),IFERROR(K1523,1000),IFERROR(P1523,1000)))</f>
        <v>5.53</v>
      </c>
      <c r="V1523" s="98">
        <f t="shared" si="385"/>
        <v>5.5879060814440065</v>
      </c>
      <c r="W1523" s="24"/>
      <c r="X1523" s="103" t="e">
        <v>#N/A</v>
      </c>
      <c r="Y1523" s="95" t="e">
        <v>#N/A</v>
      </c>
      <c r="Z1523" s="94" t="e">
        <v>#N/A</v>
      </c>
      <c r="AA1523" s="94" t="e">
        <v>#N/A</v>
      </c>
      <c r="AB1523" s="94" t="e">
        <v>#N/A</v>
      </c>
      <c r="AC1523" s="24"/>
      <c r="AD1523" s="94">
        <v>5.5</v>
      </c>
      <c r="AE1523" s="103">
        <v>1023293.1272559999</v>
      </c>
      <c r="AF1523" s="94">
        <v>6.75</v>
      </c>
      <c r="AG1523" s="94">
        <v>7.75</v>
      </c>
      <c r="AH1523" s="94">
        <v>8.75</v>
      </c>
      <c r="AJ1523" s="94">
        <v>5</v>
      </c>
    </row>
    <row r="1524" spans="1:36" ht="13.5" customHeight="1" x14ac:dyDescent="0.25">
      <c r="A1524" s="93">
        <v>2015</v>
      </c>
      <c r="B1524" s="89">
        <v>42368</v>
      </c>
      <c r="C1524" s="94" t="e">
        <v>#N/A</v>
      </c>
      <c r="D1524" s="95" t="e">
        <v>#N/A</v>
      </c>
      <c r="E1524" s="94" t="e">
        <v>#N/A</v>
      </c>
      <c r="F1524" s="94" t="e">
        <v>#N/A</v>
      </c>
      <c r="G1524" s="96" t="e">
        <v>#N/A</v>
      </c>
      <c r="H1524" s="103">
        <v>101427.65700799999</v>
      </c>
      <c r="I1524" s="95">
        <v>4</v>
      </c>
      <c r="J1524" s="94">
        <v>5.6</v>
      </c>
      <c r="K1524" s="94">
        <v>5.6</v>
      </c>
      <c r="L1524" s="96">
        <v>5.6000000000000005</v>
      </c>
      <c r="M1524" s="103">
        <v>45350</v>
      </c>
      <c r="N1524" s="95">
        <v>3</v>
      </c>
      <c r="O1524" s="94">
        <v>5.5</v>
      </c>
      <c r="P1524" s="94">
        <v>5.39</v>
      </c>
      <c r="Q1524" s="96">
        <v>5.4554906284454248</v>
      </c>
      <c r="R1524" s="103">
        <f t="shared" si="382"/>
        <v>146777.65700800001</v>
      </c>
      <c r="S1524" s="95">
        <f t="shared" si="383"/>
        <v>7</v>
      </c>
      <c r="T1524" s="94">
        <f t="shared" si="384"/>
        <v>5.6</v>
      </c>
      <c r="U1524" s="94">
        <f t="shared" si="386"/>
        <v>5.39</v>
      </c>
      <c r="V1524" s="98">
        <f t="shared" si="385"/>
        <v>5.5553508338149671</v>
      </c>
      <c r="W1524" s="24"/>
      <c r="X1524" s="103" t="e">
        <v>#N/A</v>
      </c>
      <c r="Y1524" s="95" t="e">
        <v>#N/A</v>
      </c>
      <c r="Z1524" s="94" t="e">
        <v>#N/A</v>
      </c>
      <c r="AA1524" s="94" t="e">
        <v>#N/A</v>
      </c>
      <c r="AB1524" s="94" t="e">
        <v>#N/A</v>
      </c>
      <c r="AC1524" s="24"/>
      <c r="AD1524" s="94">
        <v>5.5</v>
      </c>
      <c r="AE1524" s="103">
        <v>1061592.9940210001</v>
      </c>
      <c r="AF1524" s="94">
        <v>6.75</v>
      </c>
      <c r="AG1524" s="94">
        <v>7.75</v>
      </c>
      <c r="AH1524" s="94">
        <v>8.75</v>
      </c>
      <c r="AJ1524" s="94">
        <v>5</v>
      </c>
    </row>
    <row r="1525" spans="1:36" ht="13.5" customHeight="1" x14ac:dyDescent="0.25">
      <c r="A1525" s="93">
        <v>2016</v>
      </c>
      <c r="B1525" s="89">
        <v>42373</v>
      </c>
      <c r="C1525" s="94" t="e">
        <v>#N/A</v>
      </c>
      <c r="D1525" s="95" t="e">
        <v>#N/A</v>
      </c>
      <c r="E1525" s="94" t="e">
        <v>#N/A</v>
      </c>
      <c r="F1525" s="94" t="e">
        <v>#N/A</v>
      </c>
      <c r="G1525" s="96" t="e">
        <v>#N/A</v>
      </c>
      <c r="H1525" s="103">
        <v>132053.31285799999</v>
      </c>
      <c r="I1525" s="95">
        <v>5</v>
      </c>
      <c r="J1525" s="94">
        <v>5.6</v>
      </c>
      <c r="K1525" s="94">
        <v>5.6</v>
      </c>
      <c r="L1525" s="96">
        <v>5.6</v>
      </c>
      <c r="M1525" s="103">
        <v>87900</v>
      </c>
      <c r="N1525" s="95">
        <v>4</v>
      </c>
      <c r="O1525" s="94">
        <v>5.5</v>
      </c>
      <c r="P1525" s="94">
        <v>5.35</v>
      </c>
      <c r="Q1525" s="96">
        <v>5.4203640500568833</v>
      </c>
      <c r="R1525" s="103">
        <f t="shared" si="382"/>
        <v>219953.31285799999</v>
      </c>
      <c r="S1525" s="95">
        <f t="shared" si="383"/>
        <v>9</v>
      </c>
      <c r="T1525" s="94">
        <f t="shared" si="384"/>
        <v>5.6</v>
      </c>
      <c r="U1525" s="94">
        <f t="shared" si="386"/>
        <v>5.35</v>
      </c>
      <c r="V1525" s="98">
        <f t="shared" si="385"/>
        <v>5.5282120382965365</v>
      </c>
      <c r="W1525" s="24"/>
      <c r="X1525" s="103" t="e">
        <v>#N/A</v>
      </c>
      <c r="Y1525" s="95" t="e">
        <v>#N/A</v>
      </c>
      <c r="Z1525" s="94" t="e">
        <v>#N/A</v>
      </c>
      <c r="AA1525" s="94" t="e">
        <v>#N/A</v>
      </c>
      <c r="AB1525" s="94" t="e">
        <v>#N/A</v>
      </c>
      <c r="AC1525" s="24"/>
      <c r="AD1525" s="94">
        <v>5.5</v>
      </c>
      <c r="AE1525" s="103">
        <v>1045968.141219</v>
      </c>
      <c r="AF1525" s="94">
        <v>6.75</v>
      </c>
      <c r="AG1525" s="94">
        <v>7.75</v>
      </c>
      <c r="AH1525" s="94">
        <v>8.75</v>
      </c>
      <c r="AJ1525" s="94">
        <v>5</v>
      </c>
    </row>
    <row r="1526" spans="1:36" ht="13.5" customHeight="1" x14ac:dyDescent="0.25">
      <c r="A1526" s="93">
        <v>2016</v>
      </c>
      <c r="B1526" s="89">
        <v>42374</v>
      </c>
      <c r="C1526" s="94" t="e">
        <v>#N/A</v>
      </c>
      <c r="D1526" s="95" t="e">
        <v>#N/A</v>
      </c>
      <c r="E1526" s="94" t="e">
        <v>#N/A</v>
      </c>
      <c r="F1526" s="94" t="e">
        <v>#N/A</v>
      </c>
      <c r="G1526" s="96" t="e">
        <v>#N/A</v>
      </c>
      <c r="H1526" s="103">
        <v>187796.32517200001</v>
      </c>
      <c r="I1526" s="95">
        <v>7</v>
      </c>
      <c r="J1526" s="94">
        <v>5.6</v>
      </c>
      <c r="K1526" s="94">
        <v>5.6</v>
      </c>
      <c r="L1526" s="96">
        <v>5.6000000000000005</v>
      </c>
      <c r="M1526" s="103">
        <v>40460</v>
      </c>
      <c r="N1526" s="95">
        <v>4</v>
      </c>
      <c r="O1526" s="94">
        <v>5.55</v>
      </c>
      <c r="P1526" s="94">
        <v>5.46</v>
      </c>
      <c r="Q1526" s="96">
        <v>5.4775827978250122</v>
      </c>
      <c r="R1526" s="103">
        <f t="shared" si="382"/>
        <v>228256.32517200001</v>
      </c>
      <c r="S1526" s="95">
        <f t="shared" si="383"/>
        <v>11</v>
      </c>
      <c r="T1526" s="94">
        <f t="shared" si="384"/>
        <v>5.6</v>
      </c>
      <c r="U1526" s="94">
        <f t="shared" si="386"/>
        <v>5.46</v>
      </c>
      <c r="V1526" s="98">
        <f t="shared" si="385"/>
        <v>5.5783007108509803</v>
      </c>
      <c r="W1526" s="24"/>
      <c r="X1526" s="103" t="e">
        <v>#N/A</v>
      </c>
      <c r="Y1526" s="95" t="e">
        <v>#N/A</v>
      </c>
      <c r="Z1526" s="94" t="e">
        <v>#N/A</v>
      </c>
      <c r="AA1526" s="94" t="e">
        <v>#N/A</v>
      </c>
      <c r="AB1526" s="94" t="e">
        <v>#N/A</v>
      </c>
      <c r="AC1526" s="24"/>
      <c r="AD1526" s="94">
        <v>5.5</v>
      </c>
      <c r="AE1526" s="103">
        <v>998219.08945600002</v>
      </c>
      <c r="AF1526" s="94">
        <v>6.75</v>
      </c>
      <c r="AG1526" s="94">
        <v>7.75</v>
      </c>
      <c r="AH1526" s="94">
        <v>8.75</v>
      </c>
      <c r="AJ1526" s="94">
        <v>5</v>
      </c>
    </row>
    <row r="1527" spans="1:36" ht="13.5" customHeight="1" x14ac:dyDescent="0.25">
      <c r="A1527" s="93">
        <v>2016</v>
      </c>
      <c r="B1527" s="89">
        <v>42375</v>
      </c>
      <c r="C1527" s="94" t="e">
        <v>#N/A</v>
      </c>
      <c r="D1527" s="95" t="e">
        <v>#N/A</v>
      </c>
      <c r="E1527" s="94" t="e">
        <v>#N/A</v>
      </c>
      <c r="F1527" s="94" t="e">
        <v>#N/A</v>
      </c>
      <c r="G1527" s="96" t="e">
        <v>#N/A</v>
      </c>
      <c r="H1527" s="103">
        <v>221097.80433099999</v>
      </c>
      <c r="I1527" s="95">
        <v>7</v>
      </c>
      <c r="J1527" s="94">
        <v>5.6</v>
      </c>
      <c r="K1527" s="94">
        <v>5.6</v>
      </c>
      <c r="L1527" s="96">
        <v>5.6</v>
      </c>
      <c r="M1527" s="103">
        <v>40500</v>
      </c>
      <c r="N1527" s="95">
        <v>3</v>
      </c>
      <c r="O1527" s="94">
        <v>5.57</v>
      </c>
      <c r="P1527" s="94">
        <v>5.5</v>
      </c>
      <c r="Q1527" s="96">
        <v>5.5432098765432096</v>
      </c>
      <c r="R1527" s="103">
        <f t="shared" si="382"/>
        <v>261597.80433099999</v>
      </c>
      <c r="S1527" s="95">
        <f t="shared" si="383"/>
        <v>10</v>
      </c>
      <c r="T1527" s="94">
        <f t="shared" si="384"/>
        <v>5.6</v>
      </c>
      <c r="U1527" s="94">
        <f t="shared" si="386"/>
        <v>5.5</v>
      </c>
      <c r="V1527" s="98">
        <f t="shared" si="385"/>
        <v>5.5912078772760276</v>
      </c>
      <c r="W1527" s="24"/>
      <c r="X1527" s="103" t="e">
        <v>#N/A</v>
      </c>
      <c r="Y1527" s="95" t="e">
        <v>#N/A</v>
      </c>
      <c r="Z1527" s="94" t="e">
        <v>#N/A</v>
      </c>
      <c r="AA1527" s="94" t="e">
        <v>#N/A</v>
      </c>
      <c r="AB1527" s="94" t="e">
        <v>#N/A</v>
      </c>
      <c r="AC1527" s="24"/>
      <c r="AD1527" s="94">
        <v>5.5</v>
      </c>
      <c r="AE1527" s="103">
        <v>933503.10051300004</v>
      </c>
      <c r="AF1527" s="94">
        <v>6.75</v>
      </c>
      <c r="AG1527" s="94">
        <v>7.75</v>
      </c>
      <c r="AH1527" s="94">
        <v>8.75</v>
      </c>
      <c r="AJ1527" s="94">
        <v>5</v>
      </c>
    </row>
    <row r="1528" spans="1:36" ht="13.5" customHeight="1" x14ac:dyDescent="0.25">
      <c r="A1528" s="93">
        <v>2016</v>
      </c>
      <c r="B1528" s="89">
        <v>42376</v>
      </c>
      <c r="C1528" s="94" t="e">
        <v>#N/A</v>
      </c>
      <c r="D1528" s="95" t="e">
        <v>#N/A</v>
      </c>
      <c r="E1528" s="94" t="e">
        <v>#N/A</v>
      </c>
      <c r="F1528" s="94" t="e">
        <v>#N/A</v>
      </c>
      <c r="G1528" s="96" t="e">
        <v>#N/A</v>
      </c>
      <c r="H1528" s="103">
        <v>294636.152749</v>
      </c>
      <c r="I1528" s="95">
        <v>10</v>
      </c>
      <c r="J1528" s="94">
        <v>5.6</v>
      </c>
      <c r="K1528" s="94">
        <v>5.5</v>
      </c>
      <c r="L1528" s="96">
        <v>5.5897520981107416</v>
      </c>
      <c r="M1528" s="103">
        <v>9000</v>
      </c>
      <c r="N1528" s="95">
        <v>1</v>
      </c>
      <c r="O1528" s="94">
        <v>5.53</v>
      </c>
      <c r="P1528" s="94">
        <v>5.53</v>
      </c>
      <c r="Q1528" s="96">
        <v>5.53</v>
      </c>
      <c r="R1528" s="103">
        <f t="shared" si="382"/>
        <v>303636.152749</v>
      </c>
      <c r="S1528" s="95">
        <f t="shared" si="383"/>
        <v>11</v>
      </c>
      <c r="T1528" s="94">
        <f t="shared" si="384"/>
        <v>5.6</v>
      </c>
      <c r="U1528" s="94">
        <f t="shared" si="386"/>
        <v>5.5</v>
      </c>
      <c r="V1528" s="98">
        <f t="shared" si="385"/>
        <v>5.5879810017570035</v>
      </c>
      <c r="W1528" s="24"/>
      <c r="X1528" s="103" t="e">
        <v>#N/A</v>
      </c>
      <c r="Y1528" s="95" t="e">
        <v>#N/A</v>
      </c>
      <c r="Z1528" s="94" t="e">
        <v>#N/A</v>
      </c>
      <c r="AA1528" s="94" t="e">
        <v>#N/A</v>
      </c>
      <c r="AB1528" s="94" t="e">
        <v>#N/A</v>
      </c>
      <c r="AC1528" s="24"/>
      <c r="AD1528" s="94">
        <v>5.5</v>
      </c>
      <c r="AE1528" s="103">
        <v>947516.07087099995</v>
      </c>
      <c r="AF1528" s="94">
        <v>6.75</v>
      </c>
      <c r="AG1528" s="94">
        <v>7.75</v>
      </c>
      <c r="AH1528" s="94">
        <v>8.75</v>
      </c>
      <c r="AJ1528" s="94">
        <v>5</v>
      </c>
    </row>
    <row r="1529" spans="1:36" ht="13.5" customHeight="1" x14ac:dyDescent="0.25">
      <c r="A1529" s="93">
        <v>2016</v>
      </c>
      <c r="B1529" s="89">
        <v>42377</v>
      </c>
      <c r="C1529" s="94" t="e">
        <v>#N/A</v>
      </c>
      <c r="D1529" s="95" t="e">
        <v>#N/A</v>
      </c>
      <c r="E1529" s="94" t="e">
        <v>#N/A</v>
      </c>
      <c r="F1529" s="94" t="e">
        <v>#N/A</v>
      </c>
      <c r="G1529" s="96" t="e">
        <v>#N/A</v>
      </c>
      <c r="H1529" s="103">
        <v>284879.71602499997</v>
      </c>
      <c r="I1529" s="95">
        <v>12</v>
      </c>
      <c r="J1529" s="94">
        <v>5.6</v>
      </c>
      <c r="K1529" s="94">
        <v>5.6</v>
      </c>
      <c r="L1529" s="96">
        <v>5.6</v>
      </c>
      <c r="M1529" s="103">
        <v>20500</v>
      </c>
      <c r="N1529" s="95">
        <v>2</v>
      </c>
      <c r="O1529" s="94">
        <v>5.55</v>
      </c>
      <c r="P1529" s="94">
        <v>5.55</v>
      </c>
      <c r="Q1529" s="96">
        <v>5.5365853658536581</v>
      </c>
      <c r="R1529" s="103">
        <f t="shared" si="382"/>
        <v>305379.71602499997</v>
      </c>
      <c r="S1529" s="95">
        <f t="shared" si="383"/>
        <v>14</v>
      </c>
      <c r="T1529" s="94">
        <f t="shared" si="384"/>
        <v>5.6</v>
      </c>
      <c r="U1529" s="94">
        <f t="shared" si="386"/>
        <v>5.55</v>
      </c>
      <c r="V1529" s="98">
        <f t="shared" si="385"/>
        <v>5.5957430047518493</v>
      </c>
      <c r="W1529" s="24"/>
      <c r="X1529" s="103" t="e">
        <v>#N/A</v>
      </c>
      <c r="Y1529" s="95" t="e">
        <v>#N/A</v>
      </c>
      <c r="Z1529" s="94" t="e">
        <v>#N/A</v>
      </c>
      <c r="AA1529" s="94" t="e">
        <v>#N/A</v>
      </c>
      <c r="AB1529" s="94" t="e">
        <v>#N/A</v>
      </c>
      <c r="AC1529" s="24"/>
      <c r="AD1529" s="94">
        <v>5.5</v>
      </c>
      <c r="AE1529" s="103">
        <v>884836.71995599999</v>
      </c>
      <c r="AF1529" s="94">
        <v>6.75</v>
      </c>
      <c r="AG1529" s="94">
        <v>7.75</v>
      </c>
      <c r="AH1529" s="94">
        <v>8.75</v>
      </c>
      <c r="AJ1529" s="94">
        <v>5</v>
      </c>
    </row>
    <row r="1530" spans="1:36" ht="13.5" customHeight="1" x14ac:dyDescent="0.25">
      <c r="A1530" s="93">
        <v>2016</v>
      </c>
      <c r="B1530" s="89">
        <v>42380</v>
      </c>
      <c r="C1530" s="94" t="e">
        <v>#N/A</v>
      </c>
      <c r="D1530" s="95" t="e">
        <v>#N/A</v>
      </c>
      <c r="E1530" s="94" t="e">
        <v>#N/A</v>
      </c>
      <c r="F1530" s="94" t="e">
        <v>#N/A</v>
      </c>
      <c r="G1530" s="96" t="e">
        <v>#N/A</v>
      </c>
      <c r="H1530" s="103">
        <v>295435.82679600001</v>
      </c>
      <c r="I1530" s="95">
        <v>12</v>
      </c>
      <c r="J1530" s="94">
        <v>5.6</v>
      </c>
      <c r="K1530" s="94">
        <v>5.6</v>
      </c>
      <c r="L1530" s="96">
        <v>5.6000000000000005</v>
      </c>
      <c r="M1530" s="103">
        <v>11818</v>
      </c>
      <c r="N1530" s="95">
        <v>3</v>
      </c>
      <c r="O1530" s="94">
        <v>5.55</v>
      </c>
      <c r="P1530" s="94">
        <v>5.55</v>
      </c>
      <c r="Q1530" s="96">
        <v>5.5224995769165677</v>
      </c>
      <c r="R1530" s="103">
        <f t="shared" si="382"/>
        <v>307253.82679600001</v>
      </c>
      <c r="S1530" s="95">
        <f t="shared" si="383"/>
        <v>15</v>
      </c>
      <c r="T1530" s="94">
        <f t="shared" si="384"/>
        <v>5.6</v>
      </c>
      <c r="U1530" s="94">
        <f t="shared" si="386"/>
        <v>5.55</v>
      </c>
      <c r="V1530" s="98">
        <f t="shared" si="385"/>
        <v>5.5970190769971824</v>
      </c>
      <c r="W1530" s="24"/>
      <c r="X1530" s="103" t="e">
        <v>#N/A</v>
      </c>
      <c r="Y1530" s="95" t="e">
        <v>#N/A</v>
      </c>
      <c r="Z1530" s="94" t="e">
        <v>#N/A</v>
      </c>
      <c r="AA1530" s="94" t="e">
        <v>#N/A</v>
      </c>
      <c r="AB1530" s="94" t="e">
        <v>#N/A</v>
      </c>
      <c r="AC1530" s="24"/>
      <c r="AD1530" s="94">
        <v>5.5</v>
      </c>
      <c r="AE1530" s="103">
        <v>948169.18101399997</v>
      </c>
      <c r="AF1530" s="94">
        <v>6.75</v>
      </c>
      <c r="AG1530" s="94">
        <v>7.75</v>
      </c>
      <c r="AH1530" s="94">
        <v>8.75</v>
      </c>
      <c r="AJ1530" s="94">
        <v>5</v>
      </c>
    </row>
    <row r="1531" spans="1:36" ht="13.5" customHeight="1" x14ac:dyDescent="0.25">
      <c r="A1531" s="93">
        <v>2016</v>
      </c>
      <c r="B1531" s="89">
        <v>42381</v>
      </c>
      <c r="C1531" s="94" t="e">
        <v>#N/A</v>
      </c>
      <c r="D1531" s="95" t="e">
        <v>#N/A</v>
      </c>
      <c r="E1531" s="94" t="e">
        <v>#N/A</v>
      </c>
      <c r="F1531" s="94" t="e">
        <v>#N/A</v>
      </c>
      <c r="G1531" s="96" t="e">
        <v>#N/A</v>
      </c>
      <c r="H1531" s="103">
        <v>146546.162943</v>
      </c>
      <c r="I1531" s="95">
        <v>7</v>
      </c>
      <c r="J1531" s="94">
        <v>5.6</v>
      </c>
      <c r="K1531" s="94">
        <v>5.6</v>
      </c>
      <c r="L1531" s="96">
        <v>5.6000000000000005</v>
      </c>
      <c r="M1531" s="103">
        <v>35500</v>
      </c>
      <c r="N1531" s="95">
        <v>2</v>
      </c>
      <c r="O1531" s="94">
        <v>5.6</v>
      </c>
      <c r="P1531" s="94">
        <v>5.5</v>
      </c>
      <c r="Q1531" s="96">
        <v>5.584507042253521</v>
      </c>
      <c r="R1531" s="103">
        <f t="shared" si="382"/>
        <v>182046.162943</v>
      </c>
      <c r="S1531" s="95">
        <f t="shared" si="383"/>
        <v>9</v>
      </c>
      <c r="T1531" s="94">
        <f t="shared" si="384"/>
        <v>5.6</v>
      </c>
      <c r="U1531" s="94">
        <f t="shared" si="386"/>
        <v>5.5</v>
      </c>
      <c r="V1531" s="98">
        <f t="shared" si="385"/>
        <v>5.5969787882858473</v>
      </c>
      <c r="W1531" s="24"/>
      <c r="X1531" s="103" t="e">
        <v>#N/A</v>
      </c>
      <c r="Y1531" s="95" t="e">
        <v>#N/A</v>
      </c>
      <c r="Z1531" s="94" t="e">
        <v>#N/A</v>
      </c>
      <c r="AA1531" s="94" t="e">
        <v>#N/A</v>
      </c>
      <c r="AB1531" s="94" t="e">
        <v>#N/A</v>
      </c>
      <c r="AC1531" s="24"/>
      <c r="AD1531" s="94">
        <v>5.5</v>
      </c>
      <c r="AE1531" s="103">
        <v>1154231.8477650001</v>
      </c>
      <c r="AF1531" s="94">
        <v>6.75</v>
      </c>
      <c r="AG1531" s="94">
        <v>7.75</v>
      </c>
      <c r="AH1531" s="94">
        <v>8.75</v>
      </c>
      <c r="AJ1531" s="94">
        <v>5</v>
      </c>
    </row>
    <row r="1532" spans="1:36" ht="13.5" customHeight="1" x14ac:dyDescent="0.25">
      <c r="A1532" s="93">
        <v>2016</v>
      </c>
      <c r="B1532" s="89">
        <v>42382</v>
      </c>
      <c r="C1532" s="94" t="e">
        <v>#N/A</v>
      </c>
      <c r="D1532" s="95" t="e">
        <v>#N/A</v>
      </c>
      <c r="E1532" s="94" t="e">
        <v>#N/A</v>
      </c>
      <c r="F1532" s="94" t="e">
        <v>#N/A</v>
      </c>
      <c r="G1532" s="96" t="e">
        <v>#N/A</v>
      </c>
      <c r="H1532" s="103">
        <v>108858.341229</v>
      </c>
      <c r="I1532" s="95">
        <v>6</v>
      </c>
      <c r="J1532" s="94">
        <v>5.6</v>
      </c>
      <c r="K1532" s="94">
        <v>5.6</v>
      </c>
      <c r="L1532" s="96">
        <v>5.5999999999999988</v>
      </c>
      <c r="M1532" s="103">
        <v>25500</v>
      </c>
      <c r="N1532" s="95">
        <v>3</v>
      </c>
      <c r="O1532" s="94">
        <v>5.55</v>
      </c>
      <c r="P1532" s="94">
        <v>5.55</v>
      </c>
      <c r="Q1532" s="96">
        <v>5.5411764705882351</v>
      </c>
      <c r="R1532" s="103">
        <f t="shared" si="382"/>
        <v>134358.34122900001</v>
      </c>
      <c r="S1532" s="95">
        <f t="shared" si="383"/>
        <v>9</v>
      </c>
      <c r="T1532" s="94">
        <f t="shared" si="384"/>
        <v>5.6</v>
      </c>
      <c r="U1532" s="94">
        <f t="shared" si="386"/>
        <v>5.55</v>
      </c>
      <c r="V1532" s="98">
        <f t="shared" si="385"/>
        <v>5.5888358252544688</v>
      </c>
      <c r="W1532" s="24"/>
      <c r="X1532" s="103" t="e">
        <v>#N/A</v>
      </c>
      <c r="Y1532" s="95" t="e">
        <v>#N/A</v>
      </c>
      <c r="Z1532" s="94" t="e">
        <v>#N/A</v>
      </c>
      <c r="AA1532" s="94" t="e">
        <v>#N/A</v>
      </c>
      <c r="AB1532" s="94" t="e">
        <v>#N/A</v>
      </c>
      <c r="AC1532" s="24"/>
      <c r="AD1532" s="94">
        <v>5.5</v>
      </c>
      <c r="AE1532" s="103">
        <v>1320734.939183</v>
      </c>
      <c r="AF1532" s="94">
        <v>6.75</v>
      </c>
      <c r="AG1532" s="94">
        <v>7.75</v>
      </c>
      <c r="AH1532" s="94">
        <v>8.75</v>
      </c>
      <c r="AJ1532" s="94">
        <v>5</v>
      </c>
    </row>
    <row r="1533" spans="1:36" ht="13.5" customHeight="1" x14ac:dyDescent="0.25">
      <c r="A1533" s="93">
        <v>2016</v>
      </c>
      <c r="B1533" s="89">
        <v>42383</v>
      </c>
      <c r="C1533" s="94" t="e">
        <v>#N/A</v>
      </c>
      <c r="D1533" s="95" t="e">
        <v>#N/A</v>
      </c>
      <c r="E1533" s="94" t="e">
        <v>#N/A</v>
      </c>
      <c r="F1533" s="94" t="e">
        <v>#N/A</v>
      </c>
      <c r="G1533" s="96" t="e">
        <v>#N/A</v>
      </c>
      <c r="H1533" s="103">
        <v>91974.701516999994</v>
      </c>
      <c r="I1533" s="95">
        <v>4</v>
      </c>
      <c r="J1533" s="94">
        <v>5.6</v>
      </c>
      <c r="K1533" s="94">
        <v>5.6</v>
      </c>
      <c r="L1533" s="96">
        <v>5.6</v>
      </c>
      <c r="M1533" s="103">
        <v>14800</v>
      </c>
      <c r="N1533" s="95">
        <v>3</v>
      </c>
      <c r="O1533" s="94">
        <v>5.55</v>
      </c>
      <c r="P1533" s="94">
        <v>5.5</v>
      </c>
      <c r="Q1533" s="96">
        <v>5.5081081081081082</v>
      </c>
      <c r="R1533" s="103">
        <f t="shared" si="382"/>
        <v>106774.70151699999</v>
      </c>
      <c r="S1533" s="95">
        <f t="shared" si="383"/>
        <v>7</v>
      </c>
      <c r="T1533" s="94">
        <f t="shared" si="384"/>
        <v>5.6</v>
      </c>
      <c r="U1533" s="94">
        <f t="shared" si="386"/>
        <v>5.5</v>
      </c>
      <c r="V1533" s="98">
        <f t="shared" si="385"/>
        <v>5.5872629004747578</v>
      </c>
      <c r="W1533" s="24"/>
      <c r="X1533" s="103" t="e">
        <v>#N/A</v>
      </c>
      <c r="Y1533" s="95" t="e">
        <v>#N/A</v>
      </c>
      <c r="Z1533" s="94" t="e">
        <v>#N/A</v>
      </c>
      <c r="AA1533" s="94" t="e">
        <v>#N/A</v>
      </c>
      <c r="AB1533" s="94" t="e">
        <v>#N/A</v>
      </c>
      <c r="AC1533" s="24"/>
      <c r="AD1533" s="94">
        <v>5.5</v>
      </c>
      <c r="AE1533" s="103">
        <v>1435931.5550520001</v>
      </c>
      <c r="AF1533" s="94">
        <v>6.75</v>
      </c>
      <c r="AG1533" s="94">
        <v>7.75</v>
      </c>
      <c r="AH1533" s="94">
        <v>8.75</v>
      </c>
      <c r="AJ1533" s="94">
        <v>5</v>
      </c>
    </row>
    <row r="1534" spans="1:36" ht="13.5" customHeight="1" x14ac:dyDescent="0.25">
      <c r="A1534" s="93">
        <v>2016</v>
      </c>
      <c r="B1534" s="89">
        <v>42384</v>
      </c>
      <c r="C1534" s="94" t="e">
        <v>#N/A</v>
      </c>
      <c r="D1534" s="95" t="e">
        <v>#N/A</v>
      </c>
      <c r="E1534" s="94" t="e">
        <v>#N/A</v>
      </c>
      <c r="F1534" s="94" t="e">
        <v>#N/A</v>
      </c>
      <c r="G1534" s="96" t="e">
        <v>#N/A</v>
      </c>
      <c r="H1534" s="103">
        <v>70327.784564999994</v>
      </c>
      <c r="I1534" s="95">
        <v>4</v>
      </c>
      <c r="J1534" s="94">
        <v>5.6</v>
      </c>
      <c r="K1534" s="94">
        <v>5.55</v>
      </c>
      <c r="L1534" s="96">
        <v>5.5857722557778686</v>
      </c>
      <c r="M1534" s="103">
        <v>10313</v>
      </c>
      <c r="N1534" s="95">
        <v>2</v>
      </c>
      <c r="O1534" s="94">
        <v>5.5</v>
      </c>
      <c r="P1534" s="94">
        <v>5.5</v>
      </c>
      <c r="Q1534" s="96">
        <v>5.2230194899641234</v>
      </c>
      <c r="R1534" s="103">
        <f t="shared" si="382"/>
        <v>80640.784564999994</v>
      </c>
      <c r="S1534" s="95">
        <f t="shared" si="383"/>
        <v>6</v>
      </c>
      <c r="T1534" s="94">
        <f t="shared" si="384"/>
        <v>5.6</v>
      </c>
      <c r="U1534" s="94">
        <f t="shared" si="386"/>
        <v>5.5</v>
      </c>
      <c r="V1534" s="98">
        <f t="shared" si="385"/>
        <v>5.539380479035894</v>
      </c>
      <c r="W1534" s="24"/>
      <c r="X1534" s="103" t="e">
        <v>#N/A</v>
      </c>
      <c r="Y1534" s="95" t="e">
        <v>#N/A</v>
      </c>
      <c r="Z1534" s="94" t="e">
        <v>#N/A</v>
      </c>
      <c r="AA1534" s="94" t="e">
        <v>#N/A</v>
      </c>
      <c r="AB1534" s="94" t="e">
        <v>#N/A</v>
      </c>
      <c r="AC1534" s="24"/>
      <c r="AD1534" s="94">
        <v>5.5</v>
      </c>
      <c r="AE1534" s="103">
        <v>1402675.6137979999</v>
      </c>
      <c r="AF1534" s="94">
        <v>6.75</v>
      </c>
      <c r="AG1534" s="94">
        <v>7.75</v>
      </c>
      <c r="AH1534" s="94">
        <v>8.75</v>
      </c>
      <c r="AJ1534" s="94">
        <v>5</v>
      </c>
    </row>
    <row r="1535" spans="1:36" ht="13.5" customHeight="1" x14ac:dyDescent="0.25">
      <c r="A1535" s="93">
        <v>2016</v>
      </c>
      <c r="B1535" s="89">
        <v>42387</v>
      </c>
      <c r="C1535" s="94" t="e">
        <v>#N/A</v>
      </c>
      <c r="D1535" s="95" t="e">
        <v>#N/A</v>
      </c>
      <c r="E1535" s="94" t="e">
        <v>#N/A</v>
      </c>
      <c r="F1535" s="94" t="e">
        <v>#N/A</v>
      </c>
      <c r="G1535" s="96" t="e">
        <v>#N/A</v>
      </c>
      <c r="H1535" s="103">
        <v>129052.173677</v>
      </c>
      <c r="I1535" s="95">
        <v>6</v>
      </c>
      <c r="J1535" s="94">
        <v>5.6</v>
      </c>
      <c r="K1535" s="94">
        <v>5.6</v>
      </c>
      <c r="L1535" s="96">
        <v>5.6</v>
      </c>
      <c r="M1535" s="103">
        <v>21300</v>
      </c>
      <c r="N1535" s="95">
        <v>3</v>
      </c>
      <c r="O1535" s="94">
        <v>5.55</v>
      </c>
      <c r="P1535" s="94">
        <v>5</v>
      </c>
      <c r="Q1535" s="96">
        <v>5.464788732394366</v>
      </c>
      <c r="R1535" s="103">
        <f t="shared" si="382"/>
        <v>150352.17367699998</v>
      </c>
      <c r="S1535" s="95">
        <f t="shared" si="383"/>
        <v>9</v>
      </c>
      <c r="T1535" s="94">
        <f t="shared" si="384"/>
        <v>5.6</v>
      </c>
      <c r="U1535" s="94">
        <f t="shared" si="386"/>
        <v>5</v>
      </c>
      <c r="V1535" s="98">
        <f t="shared" si="385"/>
        <v>5.5808449726427831</v>
      </c>
      <c r="W1535" s="24"/>
      <c r="X1535" s="103" t="e">
        <v>#N/A</v>
      </c>
      <c r="Y1535" s="95" t="e">
        <v>#N/A</v>
      </c>
      <c r="Z1535" s="94" t="e">
        <v>#N/A</v>
      </c>
      <c r="AA1535" s="94" t="e">
        <v>#N/A</v>
      </c>
      <c r="AB1535" s="94" t="e">
        <v>#N/A</v>
      </c>
      <c r="AC1535" s="24"/>
      <c r="AD1535" s="94">
        <v>5.5</v>
      </c>
      <c r="AE1535" s="103">
        <v>1331428.773637</v>
      </c>
      <c r="AF1535" s="94">
        <v>6.75</v>
      </c>
      <c r="AG1535" s="94">
        <v>7.75</v>
      </c>
      <c r="AH1535" s="94">
        <v>8.75</v>
      </c>
      <c r="AJ1535" s="94">
        <v>5</v>
      </c>
    </row>
    <row r="1536" spans="1:36" ht="13.5" customHeight="1" x14ac:dyDescent="0.25">
      <c r="A1536" s="93">
        <v>2016</v>
      </c>
      <c r="B1536" s="89">
        <v>42388</v>
      </c>
      <c r="C1536" s="94" t="e">
        <v>#N/A</v>
      </c>
      <c r="D1536" s="95" t="e">
        <v>#N/A</v>
      </c>
      <c r="E1536" s="94" t="e">
        <v>#N/A</v>
      </c>
      <c r="F1536" s="94" t="e">
        <v>#N/A</v>
      </c>
      <c r="G1536" s="96" t="e">
        <v>#N/A</v>
      </c>
      <c r="H1536" s="103">
        <v>133855.022394</v>
      </c>
      <c r="I1536" s="95">
        <v>4</v>
      </c>
      <c r="J1536" s="94">
        <v>5.6</v>
      </c>
      <c r="K1536" s="94">
        <v>5.6</v>
      </c>
      <c r="L1536" s="96">
        <v>5.6000000000000005</v>
      </c>
      <c r="M1536" s="103">
        <v>4400</v>
      </c>
      <c r="N1536" s="95">
        <v>1</v>
      </c>
      <c r="O1536" s="94">
        <v>5.5</v>
      </c>
      <c r="P1536" s="94">
        <v>5.5</v>
      </c>
      <c r="Q1536" s="96">
        <v>5.5</v>
      </c>
      <c r="R1536" s="103">
        <f t="shared" ref="R1536:R1540" si="387">+IF((IFERROR(C1536,1)+IFERROR(H1536,1)+IFERROR(M1536,1))=3,"#N/A",(IFERROR(C1536,0)+IFERROR(H1536,0)+IFERROR(M1536,0)))</f>
        <v>138255.022394</v>
      </c>
      <c r="S1536" s="95">
        <f t="shared" ref="S1536:S1540" si="388">+IF((IFERROR(D1536,-1)+IFERROR(I1536,-1)+IFERROR(N1536,-1))=-3,"#N/A",(IFERROR(D1536,0)+IFERROR(I1536,0)+IFERROR(N1536,0)))</f>
        <v>5</v>
      </c>
      <c r="T1536" s="94">
        <f t="shared" ref="T1536:T1540" si="389">IF((IFERROR(E1536,-1)+IFERROR(J1536,-1)+IFERROR(O1536,-1))=-3,"#N/A",MAX(IFERROR(E1536,-1),IFERROR(J1536,-1),IFERROR(O1536,-1)))</f>
        <v>5.6</v>
      </c>
      <c r="U1536" s="94">
        <f t="shared" ref="U1536:U1540" si="390">IF((IFERROR(F1536,-1)+IFERROR(K1536,-1)+IFERROR(P1536,-1))=-3,"#N/A",MIN(IFERROR(F1536,1000),IFERROR(K1536,1000),IFERROR(P1536,1000)))</f>
        <v>5.5</v>
      </c>
      <c r="V1536" s="98">
        <f t="shared" ref="V1536:V1540" si="391">+IF((IFERROR(C1536,1)+IFERROR(H1536,1)+IFERROR(M1536,1))=3,"#N/A",(IFERROR(C1536,0)*IFERROR(G1536,0)+IFERROR(H1536,0)*IFERROR(L1536,0)+IFERROR(M1536,0)*IFERROR(Q1536,0))/(IFERROR(C1536,0)+IFERROR(H1536,0)+IFERROR(M1536,0)))</f>
        <v>5.596817475471191</v>
      </c>
      <c r="W1536" s="24"/>
      <c r="X1536" s="103" t="e">
        <v>#N/A</v>
      </c>
      <c r="Y1536" s="95" t="e">
        <v>#N/A</v>
      </c>
      <c r="Z1536" s="94" t="e">
        <v>#N/A</v>
      </c>
      <c r="AA1536" s="94" t="e">
        <v>#N/A</v>
      </c>
      <c r="AB1536" s="94" t="e">
        <v>#N/A</v>
      </c>
      <c r="AC1536" s="24"/>
      <c r="AD1536" s="94">
        <v>5.5</v>
      </c>
      <c r="AE1536" s="103">
        <v>1354836.2475159999</v>
      </c>
      <c r="AF1536" s="94">
        <v>6.75</v>
      </c>
      <c r="AG1536" s="94">
        <v>7.75</v>
      </c>
      <c r="AH1536" s="94">
        <v>8.75</v>
      </c>
      <c r="AJ1536" s="94">
        <v>5</v>
      </c>
    </row>
    <row r="1537" spans="1:36" ht="13.5" customHeight="1" x14ac:dyDescent="0.25">
      <c r="A1537" s="93">
        <v>2016</v>
      </c>
      <c r="B1537" s="89">
        <v>42389</v>
      </c>
      <c r="C1537" s="94" t="e">
        <v>#N/A</v>
      </c>
      <c r="D1537" s="95" t="e">
        <v>#N/A</v>
      </c>
      <c r="E1537" s="94" t="e">
        <v>#N/A</v>
      </c>
      <c r="F1537" s="94" t="e">
        <v>#N/A</v>
      </c>
      <c r="G1537" s="96" t="e">
        <v>#N/A</v>
      </c>
      <c r="H1537" s="103">
        <v>168239.23258700001</v>
      </c>
      <c r="I1537" s="95">
        <v>4</v>
      </c>
      <c r="J1537" s="94">
        <v>5.6</v>
      </c>
      <c r="K1537" s="94">
        <v>5.6</v>
      </c>
      <c r="L1537" s="96">
        <v>5.6</v>
      </c>
      <c r="M1537" s="103">
        <v>43200</v>
      </c>
      <c r="N1537" s="95">
        <v>2</v>
      </c>
      <c r="O1537" s="94">
        <v>5.55</v>
      </c>
      <c r="P1537" s="94">
        <v>5.5</v>
      </c>
      <c r="Q1537" s="96">
        <v>5.5451388888888893</v>
      </c>
      <c r="R1537" s="103">
        <f t="shared" si="387"/>
        <v>211439.23258700001</v>
      </c>
      <c r="S1537" s="95">
        <f t="shared" si="388"/>
        <v>6</v>
      </c>
      <c r="T1537" s="94">
        <f t="shared" si="389"/>
        <v>5.6</v>
      </c>
      <c r="U1537" s="94">
        <f t="shared" si="390"/>
        <v>5.5</v>
      </c>
      <c r="V1537" s="98">
        <f t="shared" si="391"/>
        <v>5.5887911057422857</v>
      </c>
      <c r="W1537" s="24"/>
      <c r="X1537" s="103" t="e">
        <v>#N/A</v>
      </c>
      <c r="Y1537" s="95" t="e">
        <v>#N/A</v>
      </c>
      <c r="Z1537" s="94" t="e">
        <v>#N/A</v>
      </c>
      <c r="AA1537" s="94" t="e">
        <v>#N/A</v>
      </c>
      <c r="AB1537" s="94" t="e">
        <v>#N/A</v>
      </c>
      <c r="AC1537" s="24"/>
      <c r="AD1537" s="94">
        <v>5.5</v>
      </c>
      <c r="AE1537" s="103">
        <v>1370150.230552</v>
      </c>
      <c r="AF1537" s="94">
        <v>6.75</v>
      </c>
      <c r="AG1537" s="94">
        <v>7.75</v>
      </c>
      <c r="AH1537" s="94">
        <v>8.75</v>
      </c>
      <c r="AJ1537" s="94">
        <v>5</v>
      </c>
    </row>
    <row r="1538" spans="1:36" ht="13.5" customHeight="1" x14ac:dyDescent="0.25">
      <c r="A1538" s="93">
        <v>2016</v>
      </c>
      <c r="B1538" s="89">
        <v>42390</v>
      </c>
      <c r="C1538" s="94" t="e">
        <v>#N/A</v>
      </c>
      <c r="D1538" s="95" t="e">
        <v>#N/A</v>
      </c>
      <c r="E1538" s="94" t="e">
        <v>#N/A</v>
      </c>
      <c r="F1538" s="94" t="e">
        <v>#N/A</v>
      </c>
      <c r="G1538" s="96" t="e">
        <v>#N/A</v>
      </c>
      <c r="H1538" s="103">
        <v>186506.13400600001</v>
      </c>
      <c r="I1538" s="95">
        <v>4</v>
      </c>
      <c r="J1538" s="94">
        <v>5.85</v>
      </c>
      <c r="K1538" s="94">
        <v>5.85</v>
      </c>
      <c r="L1538" s="96">
        <v>5.8432779190103759</v>
      </c>
      <c r="M1538" s="103">
        <v>52450</v>
      </c>
      <c r="N1538" s="95">
        <v>4</v>
      </c>
      <c r="O1538" s="94">
        <v>5.85</v>
      </c>
      <c r="P1538" s="94">
        <v>5.55</v>
      </c>
      <c r="Q1538" s="96">
        <v>5.7356053384175407</v>
      </c>
      <c r="R1538" s="103">
        <f t="shared" si="387"/>
        <v>238956.13400600001</v>
      </c>
      <c r="S1538" s="95">
        <f t="shared" si="388"/>
        <v>8</v>
      </c>
      <c r="T1538" s="94">
        <f t="shared" si="389"/>
        <v>5.85</v>
      </c>
      <c r="U1538" s="94">
        <f t="shared" si="390"/>
        <v>5.55</v>
      </c>
      <c r="V1538" s="98">
        <f t="shared" si="391"/>
        <v>5.8196441802256986</v>
      </c>
      <c r="W1538" s="24"/>
      <c r="X1538" s="103" t="e">
        <v>#N/A</v>
      </c>
      <c r="Y1538" s="95" t="e">
        <v>#N/A</v>
      </c>
      <c r="Z1538" s="94" t="e">
        <v>#N/A</v>
      </c>
      <c r="AA1538" s="94" t="e">
        <v>#N/A</v>
      </c>
      <c r="AB1538" s="94" t="e">
        <v>#N/A</v>
      </c>
      <c r="AC1538" s="24"/>
      <c r="AD1538" s="94">
        <v>5.75</v>
      </c>
      <c r="AE1538" s="103">
        <v>1354821.5890610002</v>
      </c>
      <c r="AF1538" s="94">
        <v>7</v>
      </c>
      <c r="AG1538" s="125">
        <v>8</v>
      </c>
      <c r="AH1538" s="125">
        <v>9</v>
      </c>
      <c r="AJ1538" s="94">
        <v>5</v>
      </c>
    </row>
    <row r="1539" spans="1:36" ht="13.5" customHeight="1" x14ac:dyDescent="0.25">
      <c r="A1539" s="93">
        <v>2016</v>
      </c>
      <c r="B1539" s="89">
        <v>42391</v>
      </c>
      <c r="C1539" s="94" t="e">
        <v>#N/A</v>
      </c>
      <c r="D1539" s="95" t="e">
        <v>#N/A</v>
      </c>
      <c r="E1539" s="94" t="e">
        <v>#N/A</v>
      </c>
      <c r="F1539" s="94" t="e">
        <v>#N/A</v>
      </c>
      <c r="G1539" s="96" t="e">
        <v>#N/A</v>
      </c>
      <c r="H1539" s="103">
        <v>94861.742318000004</v>
      </c>
      <c r="I1539" s="95">
        <v>3</v>
      </c>
      <c r="J1539" s="94">
        <v>5.85</v>
      </c>
      <c r="K1539" s="94">
        <v>5.85</v>
      </c>
      <c r="L1539" s="96">
        <v>5.85</v>
      </c>
      <c r="M1539" s="103">
        <v>96000</v>
      </c>
      <c r="N1539" s="95">
        <v>4</v>
      </c>
      <c r="O1539" s="94">
        <v>5.85</v>
      </c>
      <c r="P1539" s="94">
        <v>5.5</v>
      </c>
      <c r="Q1539" s="96">
        <v>5.653645833333333</v>
      </c>
      <c r="R1539" s="103">
        <f t="shared" si="387"/>
        <v>190861.742318</v>
      </c>
      <c r="S1539" s="95">
        <f t="shared" si="388"/>
        <v>7</v>
      </c>
      <c r="T1539" s="94">
        <f t="shared" si="389"/>
        <v>5.85</v>
      </c>
      <c r="U1539" s="94">
        <f t="shared" si="390"/>
        <v>5.5</v>
      </c>
      <c r="V1539" s="98">
        <f t="shared" si="391"/>
        <v>5.7512374100169668</v>
      </c>
      <c r="W1539" s="24"/>
      <c r="X1539" s="103" t="e">
        <v>#N/A</v>
      </c>
      <c r="Y1539" s="95" t="e">
        <v>#N/A</v>
      </c>
      <c r="Z1539" s="94" t="e">
        <v>#N/A</v>
      </c>
      <c r="AA1539" s="94" t="e">
        <v>#N/A</v>
      </c>
      <c r="AB1539" s="94" t="e">
        <v>#N/A</v>
      </c>
      <c r="AC1539" s="24"/>
      <c r="AD1539" s="94">
        <v>5.75</v>
      </c>
      <c r="AE1539" s="103">
        <v>1453548.040789</v>
      </c>
      <c r="AF1539" s="94">
        <v>7</v>
      </c>
      <c r="AG1539" s="94">
        <v>8</v>
      </c>
      <c r="AH1539" s="94">
        <v>9</v>
      </c>
      <c r="AJ1539" s="94">
        <v>5</v>
      </c>
    </row>
    <row r="1540" spans="1:36" ht="13.5" customHeight="1" x14ac:dyDescent="0.25">
      <c r="A1540" s="93">
        <v>2016</v>
      </c>
      <c r="B1540" s="89">
        <v>42394</v>
      </c>
      <c r="C1540" s="94" t="e">
        <v>#N/A</v>
      </c>
      <c r="D1540" s="95" t="e">
        <v>#N/A</v>
      </c>
      <c r="E1540" s="94" t="e">
        <v>#N/A</v>
      </c>
      <c r="F1540" s="94" t="e">
        <v>#N/A</v>
      </c>
      <c r="G1540" s="96" t="e">
        <v>#N/A</v>
      </c>
      <c r="H1540" s="103">
        <v>147685.68130200001</v>
      </c>
      <c r="I1540" s="95">
        <v>2</v>
      </c>
      <c r="J1540" s="94">
        <v>5.85</v>
      </c>
      <c r="K1540" s="94">
        <v>5.85</v>
      </c>
      <c r="L1540" s="96">
        <v>5.85</v>
      </c>
      <c r="M1540" s="103">
        <v>41000</v>
      </c>
      <c r="N1540" s="95">
        <v>2</v>
      </c>
      <c r="O1540" s="94">
        <v>5.85</v>
      </c>
      <c r="P1540" s="94">
        <v>5.85</v>
      </c>
      <c r="Q1540" s="96">
        <v>5.85</v>
      </c>
      <c r="R1540" s="103">
        <f t="shared" si="387"/>
        <v>188685.68130200001</v>
      </c>
      <c r="S1540" s="95">
        <f t="shared" si="388"/>
        <v>4</v>
      </c>
      <c r="T1540" s="94">
        <f t="shared" si="389"/>
        <v>5.85</v>
      </c>
      <c r="U1540" s="94">
        <f t="shared" si="390"/>
        <v>5.85</v>
      </c>
      <c r="V1540" s="98">
        <f t="shared" si="391"/>
        <v>5.85</v>
      </c>
      <c r="W1540" s="24"/>
      <c r="X1540" s="103" t="e">
        <v>#N/A</v>
      </c>
      <c r="Y1540" s="95" t="e">
        <v>#N/A</v>
      </c>
      <c r="Z1540" s="94" t="e">
        <v>#N/A</v>
      </c>
      <c r="AA1540" s="94" t="e">
        <v>#N/A</v>
      </c>
      <c r="AB1540" s="94" t="e">
        <v>#N/A</v>
      </c>
      <c r="AC1540" s="24"/>
      <c r="AD1540" s="94">
        <v>5.75</v>
      </c>
      <c r="AE1540" s="103">
        <v>1339469.7773199999</v>
      </c>
      <c r="AF1540" s="94">
        <v>7</v>
      </c>
      <c r="AG1540" s="94">
        <v>8</v>
      </c>
      <c r="AH1540" s="94">
        <v>9</v>
      </c>
      <c r="AJ1540" s="94">
        <v>5</v>
      </c>
    </row>
    <row r="1541" spans="1:36" ht="13.5" customHeight="1" x14ac:dyDescent="0.25">
      <c r="A1541" s="93">
        <v>2016</v>
      </c>
      <c r="B1541" s="89">
        <v>42395</v>
      </c>
      <c r="C1541" s="94" t="e">
        <v>#N/A</v>
      </c>
      <c r="D1541" s="95" t="e">
        <v>#N/A</v>
      </c>
      <c r="E1541" s="94" t="e">
        <v>#N/A</v>
      </c>
      <c r="F1541" s="94" t="e">
        <v>#N/A</v>
      </c>
      <c r="G1541" s="96" t="e">
        <v>#N/A</v>
      </c>
      <c r="H1541" s="103">
        <v>84238.492673000001</v>
      </c>
      <c r="I1541" s="95">
        <v>3</v>
      </c>
      <c r="J1541" s="94">
        <v>5.85</v>
      </c>
      <c r="K1541" s="94">
        <v>5.85</v>
      </c>
      <c r="L1541" s="96">
        <v>5.85</v>
      </c>
      <c r="M1541" s="103">
        <v>140000</v>
      </c>
      <c r="N1541" s="95">
        <v>2</v>
      </c>
      <c r="O1541" s="94">
        <v>5.78</v>
      </c>
      <c r="P1541" s="94">
        <v>5</v>
      </c>
      <c r="Q1541" s="96">
        <v>5.2228571428571424</v>
      </c>
      <c r="R1541" s="103">
        <f t="shared" ref="R1541:R1545" si="392">+IF((IFERROR(C1541,1)+IFERROR(H1541,1)+IFERROR(M1541,1))=3,"#N/A",(IFERROR(C1541,0)+IFERROR(H1541,0)+IFERROR(M1541,0)))</f>
        <v>224238.492673</v>
      </c>
      <c r="S1541" s="95">
        <f t="shared" ref="S1541:S1545" si="393">+IF((IFERROR(D1541,-1)+IFERROR(I1541,-1)+IFERROR(N1541,-1))=-3,"#N/A",(IFERROR(D1541,0)+IFERROR(I1541,0)+IFERROR(N1541,0)))</f>
        <v>5</v>
      </c>
      <c r="T1541" s="94">
        <f t="shared" ref="T1541:T1545" si="394">IF((IFERROR(E1541,-1)+IFERROR(J1541,-1)+IFERROR(O1541,-1))=-3,"#N/A",MAX(IFERROR(E1541,-1),IFERROR(J1541,-1),IFERROR(O1541,-1)))</f>
        <v>5.85</v>
      </c>
      <c r="U1541" s="94">
        <f t="shared" ref="U1541:U1545" si="395">IF((IFERROR(F1541,-1)+IFERROR(K1541,-1)+IFERROR(P1541,-1))=-3,"#N/A",MIN(IFERROR(F1541,1000),IFERROR(K1541,1000),IFERROR(P1541,1000)))</f>
        <v>5</v>
      </c>
      <c r="V1541" s="98">
        <f t="shared" ref="V1541:V1545" si="396">+IF((IFERROR(C1541,1)+IFERROR(H1541,1)+IFERROR(M1541,1))=3,"#N/A",(IFERROR(C1541,0)*IFERROR(G1541,0)+IFERROR(H1541,0)*IFERROR(L1541,0)+IFERROR(M1541,0)*IFERROR(Q1541,0))/(IFERROR(C1541,0)+IFERROR(H1541,0)+IFERROR(M1541,0)))</f>
        <v>5.4584525945862641</v>
      </c>
      <c r="W1541" s="24"/>
      <c r="X1541" s="103" t="e">
        <v>#N/A</v>
      </c>
      <c r="Y1541" s="95" t="e">
        <v>#N/A</v>
      </c>
      <c r="Z1541" s="94" t="e">
        <v>#N/A</v>
      </c>
      <c r="AA1541" s="94" t="e">
        <v>#N/A</v>
      </c>
      <c r="AB1541" s="94" t="e">
        <v>#N/A</v>
      </c>
      <c r="AC1541" s="24"/>
      <c r="AD1541" s="94">
        <v>5.75</v>
      </c>
      <c r="AE1541" s="103">
        <v>1698425.391727</v>
      </c>
      <c r="AF1541" s="94">
        <v>7</v>
      </c>
      <c r="AG1541" s="94">
        <v>8</v>
      </c>
      <c r="AH1541" s="94">
        <v>9</v>
      </c>
      <c r="AJ1541" s="94">
        <v>5</v>
      </c>
    </row>
    <row r="1542" spans="1:36" ht="13.5" customHeight="1" x14ac:dyDescent="0.25">
      <c r="A1542" s="93">
        <v>2016</v>
      </c>
      <c r="B1542" s="89">
        <v>42396</v>
      </c>
      <c r="C1542" s="94" t="e">
        <v>#N/A</v>
      </c>
      <c r="D1542" s="95" t="e">
        <v>#N/A</v>
      </c>
      <c r="E1542" s="94" t="e">
        <v>#N/A</v>
      </c>
      <c r="F1542" s="94" t="e">
        <v>#N/A</v>
      </c>
      <c r="G1542" s="96" t="e">
        <v>#N/A</v>
      </c>
      <c r="H1542" s="103">
        <v>169578.59159200001</v>
      </c>
      <c r="I1542" s="95">
        <v>4</v>
      </c>
      <c r="J1542" s="94">
        <v>5.85</v>
      </c>
      <c r="K1542" s="94">
        <v>5.85</v>
      </c>
      <c r="L1542" s="96">
        <v>5.8499999999999988</v>
      </c>
      <c r="M1542" s="103">
        <v>50000</v>
      </c>
      <c r="N1542" s="95">
        <v>3</v>
      </c>
      <c r="O1542" s="94">
        <v>5.8</v>
      </c>
      <c r="P1542" s="94">
        <v>5.6</v>
      </c>
      <c r="Q1542" s="96">
        <v>5.766</v>
      </c>
      <c r="R1542" s="103">
        <f t="shared" si="392"/>
        <v>219578.59159200001</v>
      </c>
      <c r="S1542" s="95">
        <f t="shared" si="393"/>
        <v>7</v>
      </c>
      <c r="T1542" s="94">
        <f t="shared" si="394"/>
        <v>5.85</v>
      </c>
      <c r="U1542" s="94">
        <f t="shared" si="395"/>
        <v>5.6</v>
      </c>
      <c r="V1542" s="98">
        <f t="shared" si="396"/>
        <v>5.8308724522297499</v>
      </c>
      <c r="W1542" s="24"/>
      <c r="X1542" s="103" t="e">
        <v>#N/A</v>
      </c>
      <c r="Y1542" s="95" t="e">
        <v>#N/A</v>
      </c>
      <c r="Z1542" s="94" t="e">
        <v>#N/A</v>
      </c>
      <c r="AA1542" s="94" t="e">
        <v>#N/A</v>
      </c>
      <c r="AB1542" s="94" t="e">
        <v>#N/A</v>
      </c>
      <c r="AC1542" s="24"/>
      <c r="AD1542" s="94">
        <v>5.75</v>
      </c>
      <c r="AE1542" s="103">
        <v>1372575.4769660002</v>
      </c>
      <c r="AF1542" s="94">
        <v>7</v>
      </c>
      <c r="AG1542" s="94">
        <v>8</v>
      </c>
      <c r="AH1542" s="94">
        <v>9</v>
      </c>
      <c r="AJ1542" s="94">
        <v>5</v>
      </c>
    </row>
    <row r="1543" spans="1:36" ht="13.5" customHeight="1" x14ac:dyDescent="0.25">
      <c r="A1543" s="93">
        <v>2016</v>
      </c>
      <c r="B1543" s="89">
        <v>42397</v>
      </c>
      <c r="C1543" s="94" t="e">
        <v>#N/A</v>
      </c>
      <c r="D1543" s="95" t="e">
        <v>#N/A</v>
      </c>
      <c r="E1543" s="94" t="e">
        <v>#N/A</v>
      </c>
      <c r="F1543" s="94" t="e">
        <v>#N/A</v>
      </c>
      <c r="G1543" s="96" t="e">
        <v>#N/A</v>
      </c>
      <c r="H1543" s="103">
        <v>89042.515748000005</v>
      </c>
      <c r="I1543" s="95">
        <v>4</v>
      </c>
      <c r="J1543" s="94">
        <v>5.85</v>
      </c>
      <c r="K1543" s="94">
        <v>5.85</v>
      </c>
      <c r="L1543" s="96">
        <v>5.8499999999999988</v>
      </c>
      <c r="M1543" s="103">
        <v>55700</v>
      </c>
      <c r="N1543" s="95">
        <v>2</v>
      </c>
      <c r="O1543" s="94">
        <v>5.75</v>
      </c>
      <c r="P1543" s="94">
        <v>5.6</v>
      </c>
      <c r="Q1543" s="96">
        <v>5.7346499102333928</v>
      </c>
      <c r="R1543" s="103">
        <f t="shared" si="392"/>
        <v>144742.51574800001</v>
      </c>
      <c r="S1543" s="95">
        <f t="shared" si="393"/>
        <v>6</v>
      </c>
      <c r="T1543" s="94">
        <f t="shared" si="394"/>
        <v>5.85</v>
      </c>
      <c r="U1543" s="94">
        <f t="shared" si="395"/>
        <v>5.6</v>
      </c>
      <c r="V1543" s="98">
        <f t="shared" si="396"/>
        <v>5.8056108309517978</v>
      </c>
      <c r="W1543" s="24"/>
      <c r="X1543" s="103" t="e">
        <v>#N/A</v>
      </c>
      <c r="Y1543" s="95" t="e">
        <v>#N/A</v>
      </c>
      <c r="Z1543" s="94" t="e">
        <v>#N/A</v>
      </c>
      <c r="AA1543" s="94" t="e">
        <v>#N/A</v>
      </c>
      <c r="AB1543" s="94" t="e">
        <v>#N/A</v>
      </c>
      <c r="AC1543" s="24"/>
      <c r="AD1543" s="94">
        <v>5.75</v>
      </c>
      <c r="AE1543" s="103">
        <v>1413003.6381300001</v>
      </c>
      <c r="AF1543" s="94">
        <v>7</v>
      </c>
      <c r="AG1543" s="94">
        <v>8</v>
      </c>
      <c r="AH1543" s="94">
        <v>9</v>
      </c>
      <c r="AJ1543" s="94">
        <v>5</v>
      </c>
    </row>
    <row r="1544" spans="1:36" ht="13.5" customHeight="1" x14ac:dyDescent="0.25">
      <c r="A1544" s="93">
        <v>2016</v>
      </c>
      <c r="B1544" s="89">
        <v>42398</v>
      </c>
      <c r="C1544" s="94" t="e">
        <v>#N/A</v>
      </c>
      <c r="D1544" s="95" t="e">
        <v>#N/A</v>
      </c>
      <c r="E1544" s="94" t="e">
        <v>#N/A</v>
      </c>
      <c r="F1544" s="94" t="e">
        <v>#N/A</v>
      </c>
      <c r="G1544" s="96" t="e">
        <v>#N/A</v>
      </c>
      <c r="H1544" s="103">
        <v>106434.358653</v>
      </c>
      <c r="I1544" s="95">
        <v>4</v>
      </c>
      <c r="J1544" s="94">
        <v>5.85</v>
      </c>
      <c r="K1544" s="94">
        <v>5.85</v>
      </c>
      <c r="L1544" s="96">
        <v>5.85</v>
      </c>
      <c r="M1544" s="103">
        <v>41750</v>
      </c>
      <c r="N1544" s="95">
        <v>3</v>
      </c>
      <c r="O1544" s="94">
        <v>5.75</v>
      </c>
      <c r="P1544" s="94">
        <v>5.6</v>
      </c>
      <c r="Q1544" s="96">
        <v>5.7257485029940121</v>
      </c>
      <c r="R1544" s="103">
        <f t="shared" si="392"/>
        <v>148184.358653</v>
      </c>
      <c r="S1544" s="95">
        <f t="shared" si="393"/>
        <v>7</v>
      </c>
      <c r="T1544" s="94">
        <f t="shared" si="394"/>
        <v>5.85</v>
      </c>
      <c r="U1544" s="94">
        <f t="shared" si="395"/>
        <v>5.6</v>
      </c>
      <c r="V1544" s="98">
        <f t="shared" si="396"/>
        <v>5.8149929314594697</v>
      </c>
      <c r="W1544" s="24"/>
      <c r="X1544" s="103" t="e">
        <v>#N/A</v>
      </c>
      <c r="Y1544" s="95" t="e">
        <v>#N/A</v>
      </c>
      <c r="Z1544" s="94" t="e">
        <v>#N/A</v>
      </c>
      <c r="AA1544" s="94" t="e">
        <v>#N/A</v>
      </c>
      <c r="AB1544" s="94" t="e">
        <v>#N/A</v>
      </c>
      <c r="AC1544" s="24"/>
      <c r="AD1544" s="94">
        <v>5.75</v>
      </c>
      <c r="AE1544" s="103">
        <v>1389533.180008</v>
      </c>
      <c r="AF1544" s="94">
        <v>7</v>
      </c>
      <c r="AG1544" s="94">
        <v>8</v>
      </c>
      <c r="AH1544" s="94">
        <v>9</v>
      </c>
      <c r="AJ1544" s="94">
        <v>5</v>
      </c>
    </row>
    <row r="1545" spans="1:36" ht="13.5" customHeight="1" x14ac:dyDescent="0.25">
      <c r="A1545" s="93">
        <v>2016</v>
      </c>
      <c r="B1545" s="89">
        <v>42401</v>
      </c>
      <c r="C1545" s="94" t="e">
        <v>#N/A</v>
      </c>
      <c r="D1545" s="95" t="e">
        <v>#N/A</v>
      </c>
      <c r="E1545" s="94" t="e">
        <v>#N/A</v>
      </c>
      <c r="F1545" s="94" t="e">
        <v>#N/A</v>
      </c>
      <c r="G1545" s="96" t="e">
        <v>#N/A</v>
      </c>
      <c r="H1545" s="103">
        <v>58631.190497000003</v>
      </c>
      <c r="I1545" s="95">
        <v>3</v>
      </c>
      <c r="J1545" s="94">
        <v>5.85</v>
      </c>
      <c r="K1545" s="94">
        <v>5.85</v>
      </c>
      <c r="L1545" s="96">
        <v>5.8499999999999988</v>
      </c>
      <c r="M1545" s="103">
        <v>54000</v>
      </c>
      <c r="N1545" s="95">
        <v>2</v>
      </c>
      <c r="O1545" s="94">
        <v>5.83</v>
      </c>
      <c r="P1545" s="94">
        <v>5.6</v>
      </c>
      <c r="Q1545" s="96">
        <v>5.7746296296296293</v>
      </c>
      <c r="R1545" s="103">
        <f t="shared" si="392"/>
        <v>112631.190497</v>
      </c>
      <c r="S1545" s="95">
        <f t="shared" si="393"/>
        <v>5</v>
      </c>
      <c r="T1545" s="94">
        <f t="shared" si="394"/>
        <v>5.85</v>
      </c>
      <c r="U1545" s="94">
        <f t="shared" si="395"/>
        <v>5.6</v>
      </c>
      <c r="V1545" s="98">
        <f t="shared" si="396"/>
        <v>5.8138643613546064</v>
      </c>
      <c r="W1545" s="24"/>
      <c r="X1545" s="103" t="e">
        <v>#N/A</v>
      </c>
      <c r="Y1545" s="95" t="e">
        <v>#N/A</v>
      </c>
      <c r="Z1545" s="94" t="e">
        <v>#N/A</v>
      </c>
      <c r="AA1545" s="94" t="e">
        <v>#N/A</v>
      </c>
      <c r="AB1545" s="94" t="e">
        <v>#N/A</v>
      </c>
      <c r="AC1545" s="24"/>
      <c r="AD1545" s="94">
        <v>5.75</v>
      </c>
      <c r="AE1545" s="103">
        <v>1242199.0426089999</v>
      </c>
      <c r="AF1545" s="94">
        <v>7</v>
      </c>
      <c r="AG1545" s="94">
        <v>8</v>
      </c>
      <c r="AH1545" s="94">
        <v>9</v>
      </c>
      <c r="AJ1545" s="94">
        <v>5</v>
      </c>
    </row>
    <row r="1546" spans="1:36" ht="13.5" customHeight="1" x14ac:dyDescent="0.25">
      <c r="A1546" s="93">
        <v>2016</v>
      </c>
      <c r="B1546" s="89">
        <v>42402</v>
      </c>
      <c r="C1546" s="94" t="e">
        <v>#N/A</v>
      </c>
      <c r="D1546" s="95" t="e">
        <v>#N/A</v>
      </c>
      <c r="E1546" s="94" t="e">
        <v>#N/A</v>
      </c>
      <c r="F1546" s="94" t="e">
        <v>#N/A</v>
      </c>
      <c r="G1546" s="96" t="e">
        <v>#N/A</v>
      </c>
      <c r="H1546" s="103">
        <v>50469.327618000003</v>
      </c>
      <c r="I1546" s="95">
        <v>2</v>
      </c>
      <c r="J1546" s="94">
        <v>5.85</v>
      </c>
      <c r="K1546" s="94">
        <v>5.85</v>
      </c>
      <c r="L1546" s="96">
        <v>5.85</v>
      </c>
      <c r="M1546" s="103">
        <v>53000</v>
      </c>
      <c r="N1546" s="95">
        <v>3</v>
      </c>
      <c r="O1546" s="94">
        <v>5.82</v>
      </c>
      <c r="P1546" s="94">
        <v>5.77</v>
      </c>
      <c r="Q1546" s="96">
        <v>5.7945283018867926</v>
      </c>
      <c r="R1546" s="103">
        <f t="shared" ref="R1546:R1550" si="397">+IF((IFERROR(C1546,1)+IFERROR(H1546,1)+IFERROR(M1546,1))=3,"#N/A",(IFERROR(C1546,0)+IFERROR(H1546,0)+IFERROR(M1546,0)))</f>
        <v>103469.32761800001</v>
      </c>
      <c r="S1546" s="95">
        <f t="shared" ref="S1546:S1550" si="398">+IF((IFERROR(D1546,-1)+IFERROR(I1546,-1)+IFERROR(N1546,-1))=-3,"#N/A",(IFERROR(D1546,0)+IFERROR(I1546,0)+IFERROR(N1546,0)))</f>
        <v>5</v>
      </c>
      <c r="T1546" s="94">
        <f t="shared" ref="T1546:T1550" si="399">IF((IFERROR(E1546,-1)+IFERROR(J1546,-1)+IFERROR(O1546,-1))=-3,"#N/A",MAX(IFERROR(E1546,-1),IFERROR(J1546,-1),IFERROR(O1546,-1)))</f>
        <v>5.85</v>
      </c>
      <c r="U1546" s="94">
        <f t="shared" ref="U1546:U1550" si="400">IF((IFERROR(F1546,-1)+IFERROR(K1546,-1)+IFERROR(P1546,-1))=-3,"#N/A",MIN(IFERROR(F1546,1000),IFERROR(K1546,1000),IFERROR(P1546,1000)))</f>
        <v>5.77</v>
      </c>
      <c r="V1546" s="98">
        <f t="shared" ref="V1546:V1550" si="401">+IF((IFERROR(C1546,1)+IFERROR(H1546,1)+IFERROR(M1546,1))=3,"#N/A",(IFERROR(C1546,0)*IFERROR(G1546,0)+IFERROR(H1546,0)*IFERROR(L1546,0)+IFERROR(M1546,0)*IFERROR(Q1546,0))/(IFERROR(C1546,0)+IFERROR(H1546,0)+IFERROR(M1546,0)))</f>
        <v>5.8215857823020336</v>
      </c>
      <c r="W1546" s="24"/>
      <c r="X1546" s="103" t="e">
        <v>#N/A</v>
      </c>
      <c r="Y1546" s="95" t="e">
        <v>#N/A</v>
      </c>
      <c r="Z1546" s="94" t="e">
        <v>#N/A</v>
      </c>
      <c r="AA1546" s="94" t="e">
        <v>#N/A</v>
      </c>
      <c r="AB1546" s="94" t="e">
        <v>#N/A</v>
      </c>
      <c r="AC1546" s="24"/>
      <c r="AD1546" s="94">
        <v>5.75</v>
      </c>
      <c r="AE1546" s="103">
        <v>1405784.8196169999</v>
      </c>
      <c r="AF1546" s="94">
        <v>7</v>
      </c>
      <c r="AG1546" s="94">
        <v>8</v>
      </c>
      <c r="AH1546" s="94">
        <v>9</v>
      </c>
      <c r="AJ1546" s="94">
        <v>5</v>
      </c>
    </row>
    <row r="1547" spans="1:36" ht="13.5" customHeight="1" x14ac:dyDescent="0.25">
      <c r="A1547" s="93">
        <v>2016</v>
      </c>
      <c r="B1547" s="89">
        <v>42403</v>
      </c>
      <c r="C1547" s="94" t="e">
        <v>#N/A</v>
      </c>
      <c r="D1547" s="95" t="e">
        <v>#N/A</v>
      </c>
      <c r="E1547" s="94" t="e">
        <v>#N/A</v>
      </c>
      <c r="F1547" s="94" t="e">
        <v>#N/A</v>
      </c>
      <c r="G1547" s="96" t="e">
        <v>#N/A</v>
      </c>
      <c r="H1547" s="103">
        <v>36708.084765</v>
      </c>
      <c r="I1547" s="95">
        <v>2</v>
      </c>
      <c r="J1547" s="94">
        <v>5.85</v>
      </c>
      <c r="K1547" s="94">
        <v>5.85</v>
      </c>
      <c r="L1547" s="96">
        <v>5.85</v>
      </c>
      <c r="M1547" s="103">
        <v>25000</v>
      </c>
      <c r="N1547" s="95">
        <v>2</v>
      </c>
      <c r="O1547" s="94">
        <v>5.77</v>
      </c>
      <c r="P1547" s="94">
        <v>5.77</v>
      </c>
      <c r="Q1547" s="96">
        <v>5.77</v>
      </c>
      <c r="R1547" s="103">
        <f t="shared" si="397"/>
        <v>61708.084765</v>
      </c>
      <c r="S1547" s="95">
        <f t="shared" si="398"/>
        <v>4</v>
      </c>
      <c r="T1547" s="94">
        <f t="shared" si="399"/>
        <v>5.85</v>
      </c>
      <c r="U1547" s="94">
        <f t="shared" si="400"/>
        <v>5.77</v>
      </c>
      <c r="V1547" s="98">
        <f t="shared" si="401"/>
        <v>5.8175893360227189</v>
      </c>
      <c r="W1547" s="24"/>
      <c r="X1547" s="103">
        <v>5500000</v>
      </c>
      <c r="Y1547" s="95">
        <v>2</v>
      </c>
      <c r="Z1547" s="94">
        <v>1.55</v>
      </c>
      <c r="AA1547" s="94">
        <v>1.5</v>
      </c>
      <c r="AB1547" s="94">
        <v>1.5272727272727273</v>
      </c>
      <c r="AC1547" s="24"/>
      <c r="AD1547" s="94">
        <v>5.75</v>
      </c>
      <c r="AE1547" s="103">
        <v>1408624.1296969999</v>
      </c>
      <c r="AF1547" s="94">
        <v>7</v>
      </c>
      <c r="AG1547" s="94">
        <v>8</v>
      </c>
      <c r="AH1547" s="94">
        <v>9</v>
      </c>
      <c r="AJ1547" s="94">
        <v>5</v>
      </c>
    </row>
    <row r="1548" spans="1:36" ht="13.5" customHeight="1" x14ac:dyDescent="0.25">
      <c r="A1548" s="93">
        <v>2016</v>
      </c>
      <c r="B1548" s="89">
        <v>42404</v>
      </c>
      <c r="C1548" s="94" t="e">
        <v>#N/A</v>
      </c>
      <c r="D1548" s="95" t="e">
        <v>#N/A</v>
      </c>
      <c r="E1548" s="94" t="e">
        <v>#N/A</v>
      </c>
      <c r="F1548" s="94" t="e">
        <v>#N/A</v>
      </c>
      <c r="G1548" s="96" t="e">
        <v>#N/A</v>
      </c>
      <c r="H1548" s="103">
        <v>29970.761221000001</v>
      </c>
      <c r="I1548" s="95">
        <v>1</v>
      </c>
      <c r="J1548" s="94">
        <v>5.85</v>
      </c>
      <c r="K1548" s="94">
        <v>5.85</v>
      </c>
      <c r="L1548" s="96">
        <v>5.8499999999999988</v>
      </c>
      <c r="M1548" s="103">
        <v>13500</v>
      </c>
      <c r="N1548" s="95">
        <v>1</v>
      </c>
      <c r="O1548" s="94">
        <v>5.6</v>
      </c>
      <c r="P1548" s="94">
        <v>5.6</v>
      </c>
      <c r="Q1548" s="96">
        <v>5.6</v>
      </c>
      <c r="R1548" s="103">
        <f t="shared" si="397"/>
        <v>43470.761221000001</v>
      </c>
      <c r="S1548" s="95">
        <f t="shared" si="398"/>
        <v>2</v>
      </c>
      <c r="T1548" s="94">
        <f t="shared" si="399"/>
        <v>5.85</v>
      </c>
      <c r="U1548" s="94">
        <f t="shared" si="400"/>
        <v>5.6</v>
      </c>
      <c r="V1548" s="98">
        <f t="shared" si="401"/>
        <v>5.7723616080049309</v>
      </c>
      <c r="W1548" s="24"/>
      <c r="X1548" s="103">
        <v>2500000</v>
      </c>
      <c r="Y1548" s="95">
        <v>1</v>
      </c>
      <c r="Z1548" s="94">
        <v>1.5</v>
      </c>
      <c r="AA1548" s="94">
        <v>1.5</v>
      </c>
      <c r="AB1548" s="94">
        <v>1.5</v>
      </c>
      <c r="AC1548" s="24"/>
      <c r="AD1548" s="94">
        <v>5.75</v>
      </c>
      <c r="AE1548" s="103">
        <v>1429552.929979</v>
      </c>
      <c r="AF1548" s="94">
        <v>7</v>
      </c>
      <c r="AG1548" s="94">
        <v>8</v>
      </c>
      <c r="AH1548" s="94">
        <v>9</v>
      </c>
      <c r="AJ1548" s="94">
        <v>5</v>
      </c>
    </row>
    <row r="1549" spans="1:36" ht="13.5" customHeight="1" x14ac:dyDescent="0.25">
      <c r="A1549" s="93">
        <v>2016</v>
      </c>
      <c r="B1549" s="89">
        <v>42405</v>
      </c>
      <c r="C1549" s="94" t="e">
        <v>#N/A</v>
      </c>
      <c r="D1549" s="95" t="e">
        <v>#N/A</v>
      </c>
      <c r="E1549" s="94" t="e">
        <v>#N/A</v>
      </c>
      <c r="F1549" s="94" t="e">
        <v>#N/A</v>
      </c>
      <c r="G1549" s="96" t="e">
        <v>#N/A</v>
      </c>
      <c r="H1549" s="103">
        <v>50911.040330000003</v>
      </c>
      <c r="I1549" s="95">
        <v>2</v>
      </c>
      <c r="J1549" s="94">
        <v>5.85</v>
      </c>
      <c r="K1549" s="94">
        <v>5.85</v>
      </c>
      <c r="L1549" s="96">
        <v>5.85</v>
      </c>
      <c r="M1549" s="103">
        <v>18334</v>
      </c>
      <c r="N1549" s="95">
        <v>3</v>
      </c>
      <c r="O1549" s="94">
        <v>5.75</v>
      </c>
      <c r="P1549" s="94">
        <v>5.61</v>
      </c>
      <c r="Q1549" s="96">
        <v>5.6176360859605108</v>
      </c>
      <c r="R1549" s="103">
        <f t="shared" si="397"/>
        <v>69245.040330000003</v>
      </c>
      <c r="S1549" s="95">
        <f t="shared" si="398"/>
        <v>5</v>
      </c>
      <c r="T1549" s="94">
        <f t="shared" si="399"/>
        <v>5.85</v>
      </c>
      <c r="U1549" s="94">
        <f t="shared" si="400"/>
        <v>5.61</v>
      </c>
      <c r="V1549" s="98">
        <f t="shared" si="401"/>
        <v>5.7884770377820933</v>
      </c>
      <c r="W1549" s="24"/>
      <c r="X1549" s="103" t="e">
        <v>#N/A</v>
      </c>
      <c r="Y1549" s="95" t="e">
        <v>#N/A</v>
      </c>
      <c r="Z1549" s="94" t="e">
        <v>#N/A</v>
      </c>
      <c r="AA1549" s="94" t="e">
        <v>#N/A</v>
      </c>
      <c r="AB1549" s="94" t="e">
        <v>#N/A</v>
      </c>
      <c r="AC1549" s="24"/>
      <c r="AD1549" s="94">
        <v>5.75</v>
      </c>
      <c r="AE1549" s="103">
        <v>1459255.1183480001</v>
      </c>
      <c r="AF1549" s="94">
        <v>7</v>
      </c>
      <c r="AG1549" s="94">
        <v>8</v>
      </c>
      <c r="AH1549" s="94">
        <v>9</v>
      </c>
      <c r="AJ1549" s="94">
        <v>5</v>
      </c>
    </row>
    <row r="1550" spans="1:36" ht="13.5" customHeight="1" x14ac:dyDescent="0.25">
      <c r="A1550" s="93">
        <v>2016</v>
      </c>
      <c r="B1550" s="89">
        <v>42408</v>
      </c>
      <c r="C1550" s="94" t="e">
        <v>#N/A</v>
      </c>
      <c r="D1550" s="95" t="e">
        <v>#N/A</v>
      </c>
      <c r="E1550" s="94" t="e">
        <v>#N/A</v>
      </c>
      <c r="F1550" s="94" t="e">
        <v>#N/A</v>
      </c>
      <c r="G1550" s="96" t="e">
        <v>#N/A</v>
      </c>
      <c r="H1550" s="103">
        <v>41502.060660000003</v>
      </c>
      <c r="I1550" s="95">
        <v>3</v>
      </c>
      <c r="J1550" s="94">
        <v>5.85</v>
      </c>
      <c r="K1550" s="94">
        <v>5.85</v>
      </c>
      <c r="L1550" s="96">
        <v>5.85</v>
      </c>
      <c r="M1550" s="103">
        <v>10000</v>
      </c>
      <c r="N1550" s="95">
        <v>1</v>
      </c>
      <c r="O1550" s="94">
        <v>5.63</v>
      </c>
      <c r="P1550" s="94">
        <v>5.63</v>
      </c>
      <c r="Q1550" s="96">
        <v>5.63</v>
      </c>
      <c r="R1550" s="103">
        <f t="shared" si="397"/>
        <v>51502.060660000003</v>
      </c>
      <c r="S1550" s="95">
        <f t="shared" si="398"/>
        <v>4</v>
      </c>
      <c r="T1550" s="94">
        <f t="shared" si="399"/>
        <v>5.85</v>
      </c>
      <c r="U1550" s="94">
        <f t="shared" si="400"/>
        <v>5.63</v>
      </c>
      <c r="V1550" s="98">
        <f t="shared" si="401"/>
        <v>5.8072832626149919</v>
      </c>
      <c r="W1550" s="24"/>
      <c r="X1550" s="103" t="e">
        <v>#N/A</v>
      </c>
      <c r="Y1550" s="95" t="e">
        <v>#N/A</v>
      </c>
      <c r="Z1550" s="94" t="e">
        <v>#N/A</v>
      </c>
      <c r="AA1550" s="94" t="e">
        <v>#N/A</v>
      </c>
      <c r="AB1550" s="94" t="e">
        <v>#N/A</v>
      </c>
      <c r="AC1550" s="24"/>
      <c r="AD1550" s="94">
        <v>5.75</v>
      </c>
      <c r="AE1550" s="103">
        <v>1477233.99786</v>
      </c>
      <c r="AF1550" s="94">
        <v>7</v>
      </c>
      <c r="AG1550" s="94">
        <v>8</v>
      </c>
      <c r="AH1550" s="94">
        <v>9</v>
      </c>
      <c r="AJ1550" s="94">
        <v>5</v>
      </c>
    </row>
    <row r="1551" spans="1:36" ht="13.5" customHeight="1" x14ac:dyDescent="0.25">
      <c r="A1551" s="93">
        <v>2016</v>
      </c>
      <c r="B1551" s="89">
        <v>42409</v>
      </c>
      <c r="C1551" s="94" t="e">
        <v>#N/A</v>
      </c>
      <c r="D1551" s="95" t="e">
        <v>#N/A</v>
      </c>
      <c r="E1551" s="94" t="e">
        <v>#N/A</v>
      </c>
      <c r="F1551" s="94" t="e">
        <v>#N/A</v>
      </c>
      <c r="G1551" s="96" t="e">
        <v>#N/A</v>
      </c>
      <c r="H1551" s="103">
        <v>26311.767415999999</v>
      </c>
      <c r="I1551" s="95">
        <v>2</v>
      </c>
      <c r="J1551" s="94">
        <v>5.85</v>
      </c>
      <c r="K1551" s="94">
        <v>5.8</v>
      </c>
      <c r="L1551" s="96">
        <v>5.8228937728935577</v>
      </c>
      <c r="M1551" s="103">
        <v>13500</v>
      </c>
      <c r="N1551" s="95">
        <v>1</v>
      </c>
      <c r="O1551" s="94">
        <v>5.64</v>
      </c>
      <c r="P1551" s="94">
        <v>5.64</v>
      </c>
      <c r="Q1551" s="96">
        <v>5.64</v>
      </c>
      <c r="R1551" s="103">
        <f t="shared" ref="R1551:R1554" si="402">+IF((IFERROR(C1551,1)+IFERROR(H1551,1)+IFERROR(M1551,1))=3,"#N/A",(IFERROR(C1551,0)+IFERROR(H1551,0)+IFERROR(M1551,0)))</f>
        <v>39811.767416000002</v>
      </c>
      <c r="S1551" s="95">
        <f t="shared" ref="S1551:S1554" si="403">+IF((IFERROR(D1551,-1)+IFERROR(I1551,-1)+IFERROR(N1551,-1))=-3,"#N/A",(IFERROR(D1551,0)+IFERROR(I1551,0)+IFERROR(N1551,0)))</f>
        <v>3</v>
      </c>
      <c r="T1551" s="94">
        <f t="shared" ref="T1551:T1554" si="404">IF((IFERROR(E1551,-1)+IFERROR(J1551,-1)+IFERROR(O1551,-1))=-3,"#N/A",MAX(IFERROR(E1551,-1),IFERROR(J1551,-1),IFERROR(O1551,-1)))</f>
        <v>5.85</v>
      </c>
      <c r="U1551" s="94">
        <f t="shared" ref="U1551:U1554" si="405">IF((IFERROR(F1551,-1)+IFERROR(K1551,-1)+IFERROR(P1551,-1))=-3,"#N/A",MIN(IFERROR(F1551,1000),IFERROR(K1551,1000),IFERROR(P1551,1000)))</f>
        <v>5.64</v>
      </c>
      <c r="V1551" s="98">
        <f t="shared" ref="V1551:V1554" si="406">+IF((IFERROR(C1551,1)+IFERROR(H1551,1)+IFERROR(M1551,1))=3,"#N/A",(IFERROR(C1551,0)*IFERROR(G1551,0)+IFERROR(H1551,0)*IFERROR(L1551,0)+IFERROR(M1551,0)*IFERROR(Q1551,0))/(IFERROR(C1551,0)+IFERROR(H1551,0)+IFERROR(M1551,0)))</f>
        <v>5.7608752769985285</v>
      </c>
      <c r="W1551" s="24"/>
      <c r="X1551" s="103" t="e">
        <v>#N/A</v>
      </c>
      <c r="Y1551" s="95" t="e">
        <v>#N/A</v>
      </c>
      <c r="Z1551" s="94" t="e">
        <v>#N/A</v>
      </c>
      <c r="AA1551" s="94" t="e">
        <v>#N/A</v>
      </c>
      <c r="AB1551" s="94" t="e">
        <v>#N/A</v>
      </c>
      <c r="AC1551" s="24"/>
      <c r="AD1551" s="94">
        <v>5.75</v>
      </c>
      <c r="AE1551" s="103">
        <v>1434610.94609</v>
      </c>
      <c r="AF1551" s="94">
        <v>7</v>
      </c>
      <c r="AG1551" s="94">
        <v>8</v>
      </c>
      <c r="AH1551" s="94">
        <v>9</v>
      </c>
      <c r="AJ1551" s="94">
        <v>5</v>
      </c>
    </row>
    <row r="1552" spans="1:36" ht="13.5" customHeight="1" x14ac:dyDescent="0.25">
      <c r="A1552" s="93">
        <v>2016</v>
      </c>
      <c r="B1552" s="89">
        <v>42410</v>
      </c>
      <c r="C1552" s="94" t="e">
        <v>#N/A</v>
      </c>
      <c r="D1552" s="95" t="e">
        <v>#N/A</v>
      </c>
      <c r="E1552" s="94" t="e">
        <v>#N/A</v>
      </c>
      <c r="F1552" s="94" t="e">
        <v>#N/A</v>
      </c>
      <c r="G1552" s="96" t="e">
        <v>#N/A</v>
      </c>
      <c r="H1552" s="103" t="e">
        <v>#N/A</v>
      </c>
      <c r="I1552" s="95" t="e">
        <v>#N/A</v>
      </c>
      <c r="J1552" s="94" t="e">
        <v>#N/A</v>
      </c>
      <c r="K1552" s="94" t="e">
        <v>#N/A</v>
      </c>
      <c r="L1552" s="96" t="e">
        <v>#N/A</v>
      </c>
      <c r="M1552" s="103">
        <v>28000</v>
      </c>
      <c r="N1552" s="95">
        <v>3</v>
      </c>
      <c r="O1552" s="94">
        <v>5.63</v>
      </c>
      <c r="P1552" s="94">
        <v>5.5</v>
      </c>
      <c r="Q1552" s="96">
        <v>5.5892857142857144</v>
      </c>
      <c r="R1552" s="103">
        <f t="shared" si="402"/>
        <v>28000</v>
      </c>
      <c r="S1552" s="95">
        <f t="shared" si="403"/>
        <v>3</v>
      </c>
      <c r="T1552" s="94">
        <f t="shared" si="404"/>
        <v>5.63</v>
      </c>
      <c r="U1552" s="94">
        <f t="shared" si="405"/>
        <v>5.5</v>
      </c>
      <c r="V1552" s="98">
        <f t="shared" si="406"/>
        <v>5.5892857142857144</v>
      </c>
      <c r="W1552" s="24"/>
      <c r="X1552" s="103">
        <v>5500000</v>
      </c>
      <c r="Y1552" s="95">
        <v>2</v>
      </c>
      <c r="Z1552" s="94">
        <v>1.55</v>
      </c>
      <c r="AA1552" s="94">
        <v>1.5</v>
      </c>
      <c r="AB1552" s="94">
        <v>1.5272727272727273</v>
      </c>
      <c r="AC1552" s="24"/>
      <c r="AD1552" s="94">
        <v>5.75</v>
      </c>
      <c r="AE1552" s="103">
        <v>1475047.6813909998</v>
      </c>
      <c r="AF1552" s="94">
        <v>7</v>
      </c>
      <c r="AG1552" s="94">
        <v>8</v>
      </c>
      <c r="AH1552" s="94">
        <v>9</v>
      </c>
      <c r="AJ1552" s="94">
        <v>5</v>
      </c>
    </row>
    <row r="1553" spans="1:36" ht="13.5" customHeight="1" x14ac:dyDescent="0.25">
      <c r="A1553" s="93">
        <v>2016</v>
      </c>
      <c r="B1553" s="89">
        <v>42411</v>
      </c>
      <c r="C1553" s="94" t="e">
        <v>#N/A</v>
      </c>
      <c r="D1553" s="95" t="e">
        <v>#N/A</v>
      </c>
      <c r="E1553" s="94" t="e">
        <v>#N/A</v>
      </c>
      <c r="F1553" s="94" t="e">
        <v>#N/A</v>
      </c>
      <c r="G1553" s="96" t="e">
        <v>#N/A</v>
      </c>
      <c r="H1553" s="103">
        <v>62236.027109000002</v>
      </c>
      <c r="I1553" s="95">
        <v>2</v>
      </c>
      <c r="J1553" s="94">
        <v>5.8</v>
      </c>
      <c r="K1553" s="94">
        <v>5.65</v>
      </c>
      <c r="L1553" s="96">
        <v>5.7276108068432841</v>
      </c>
      <c r="M1553" s="103">
        <v>50000</v>
      </c>
      <c r="N1553" s="95">
        <v>1</v>
      </c>
      <c r="O1553" s="94">
        <v>5.6</v>
      </c>
      <c r="P1553" s="94">
        <v>5.6</v>
      </c>
      <c r="Q1553" s="96">
        <v>5.6</v>
      </c>
      <c r="R1553" s="103">
        <f t="shared" si="402"/>
        <v>112236.027109</v>
      </c>
      <c r="S1553" s="95">
        <f t="shared" si="403"/>
        <v>3</v>
      </c>
      <c r="T1553" s="94">
        <f t="shared" si="404"/>
        <v>5.8</v>
      </c>
      <c r="U1553" s="94">
        <f t="shared" si="405"/>
        <v>5.6</v>
      </c>
      <c r="V1553" s="98">
        <f t="shared" si="406"/>
        <v>5.6707615000162725</v>
      </c>
      <c r="W1553" s="24"/>
      <c r="X1553" s="103">
        <v>2500000</v>
      </c>
      <c r="Y1553" s="95">
        <v>1</v>
      </c>
      <c r="Z1553" s="94">
        <v>1.5</v>
      </c>
      <c r="AA1553" s="94">
        <v>1.5</v>
      </c>
      <c r="AB1553" s="94">
        <v>1.5</v>
      </c>
      <c r="AC1553" s="24"/>
      <c r="AD1553" s="94">
        <v>5.75</v>
      </c>
      <c r="AE1553" s="103">
        <v>1528878.437287</v>
      </c>
      <c r="AF1553" s="94">
        <v>7</v>
      </c>
      <c r="AG1553" s="94">
        <v>8</v>
      </c>
      <c r="AH1553" s="94">
        <v>9</v>
      </c>
      <c r="AJ1553" s="94">
        <v>5</v>
      </c>
    </row>
    <row r="1554" spans="1:36" ht="13.5" customHeight="1" x14ac:dyDescent="0.25">
      <c r="A1554" s="93">
        <v>2016</v>
      </c>
      <c r="B1554" s="89">
        <v>42412</v>
      </c>
      <c r="C1554" s="94" t="e">
        <v>#N/A</v>
      </c>
      <c r="D1554" s="95" t="e">
        <v>#N/A</v>
      </c>
      <c r="E1554" s="94" t="e">
        <v>#N/A</v>
      </c>
      <c r="F1554" s="94" t="e">
        <v>#N/A</v>
      </c>
      <c r="G1554" s="96" t="e">
        <v>#N/A</v>
      </c>
      <c r="H1554" s="103">
        <v>314099.14945899998</v>
      </c>
      <c r="I1554" s="95">
        <v>6</v>
      </c>
      <c r="J1554" s="94">
        <v>5.75</v>
      </c>
      <c r="K1554" s="94">
        <v>5.65</v>
      </c>
      <c r="L1554" s="96">
        <v>5.723507938511383</v>
      </c>
      <c r="M1554" s="103">
        <v>8000</v>
      </c>
      <c r="N1554" s="95">
        <v>1</v>
      </c>
      <c r="O1554" s="94">
        <v>5.6</v>
      </c>
      <c r="P1554" s="94">
        <v>5.6</v>
      </c>
      <c r="Q1554" s="96">
        <v>5.6</v>
      </c>
      <c r="R1554" s="103">
        <f t="shared" si="402"/>
        <v>322099.14945899998</v>
      </c>
      <c r="S1554" s="95">
        <f t="shared" si="403"/>
        <v>7</v>
      </c>
      <c r="T1554" s="94">
        <f t="shared" si="404"/>
        <v>5.75</v>
      </c>
      <c r="U1554" s="94">
        <f t="shared" si="405"/>
        <v>5.6</v>
      </c>
      <c r="V1554" s="98">
        <f t="shared" si="406"/>
        <v>5.7204403628603746</v>
      </c>
      <c r="W1554" s="24"/>
      <c r="X1554" s="103" t="e">
        <v>#N/A</v>
      </c>
      <c r="Y1554" s="95" t="e">
        <v>#N/A</v>
      </c>
      <c r="Z1554" s="94" t="e">
        <v>#N/A</v>
      </c>
      <c r="AA1554" s="94" t="e">
        <v>#N/A</v>
      </c>
      <c r="AB1554" s="94" t="e">
        <v>#N/A</v>
      </c>
      <c r="AC1554" s="24"/>
      <c r="AD1554" s="94">
        <v>5.75</v>
      </c>
      <c r="AE1554" s="103">
        <v>1554143.8228730001</v>
      </c>
      <c r="AF1554" s="94">
        <v>7</v>
      </c>
      <c r="AG1554" s="94">
        <v>8</v>
      </c>
      <c r="AH1554" s="94">
        <v>9</v>
      </c>
      <c r="AJ1554" s="94">
        <v>5</v>
      </c>
    </row>
    <row r="1555" spans="1:36" ht="13.5" customHeight="1" x14ac:dyDescent="0.25">
      <c r="A1555" s="93">
        <v>2016</v>
      </c>
      <c r="B1555" s="89">
        <v>42415</v>
      </c>
      <c r="C1555" s="94" t="e">
        <v>#N/A</v>
      </c>
      <c r="D1555" s="95" t="e">
        <v>#N/A</v>
      </c>
      <c r="E1555" s="94" t="e">
        <v>#N/A</v>
      </c>
      <c r="F1555" s="94" t="e">
        <v>#N/A</v>
      </c>
      <c r="G1555" s="96" t="e">
        <v>#N/A</v>
      </c>
      <c r="H1555" s="103">
        <v>302958.63352999999</v>
      </c>
      <c r="I1555" s="95">
        <v>6</v>
      </c>
      <c r="J1555" s="94">
        <v>5.8</v>
      </c>
      <c r="K1555" s="94">
        <v>5.73</v>
      </c>
      <c r="L1555" s="96">
        <v>5.7347209773444483</v>
      </c>
      <c r="M1555" s="103">
        <v>3500</v>
      </c>
      <c r="N1555" s="95">
        <v>1</v>
      </c>
      <c r="O1555" s="94">
        <v>5.6</v>
      </c>
      <c r="P1555" s="94">
        <v>5.6</v>
      </c>
      <c r="Q1555" s="96">
        <v>5.6</v>
      </c>
      <c r="R1555" s="103">
        <f t="shared" ref="R1555:R1559" si="407">+IF((IFERROR(C1555,1)+IFERROR(H1555,1)+IFERROR(M1555,1))=3,"#N/A",(IFERROR(C1555,0)+IFERROR(H1555,0)+IFERROR(M1555,0)))</f>
        <v>306458.63352999999</v>
      </c>
      <c r="S1555" s="95">
        <f t="shared" ref="S1555:S1559" si="408">+IF((IFERROR(D1555,-1)+IFERROR(I1555,-1)+IFERROR(N1555,-1))=-3,"#N/A",(IFERROR(D1555,0)+IFERROR(I1555,0)+IFERROR(N1555,0)))</f>
        <v>7</v>
      </c>
      <c r="T1555" s="94">
        <f t="shared" ref="T1555:T1559" si="409">IF((IFERROR(E1555,-1)+IFERROR(J1555,-1)+IFERROR(O1555,-1))=-3,"#N/A",MAX(IFERROR(E1555,-1),IFERROR(J1555,-1),IFERROR(O1555,-1)))</f>
        <v>5.8</v>
      </c>
      <c r="U1555" s="94">
        <f t="shared" ref="U1555:U1559" si="410">IF((IFERROR(F1555,-1)+IFERROR(K1555,-1)+IFERROR(P1555,-1))=-3,"#N/A",MIN(IFERROR(F1555,1000),IFERROR(K1555,1000),IFERROR(P1555,1000)))</f>
        <v>5.6</v>
      </c>
      <c r="V1555" s="98">
        <f t="shared" ref="V1555:V1559" si="411">+IF((IFERROR(C1555,1)+IFERROR(H1555,1)+IFERROR(M1555,1))=3,"#N/A",(IFERROR(C1555,0)*IFERROR(G1555,0)+IFERROR(H1555,0)*IFERROR(L1555,0)+IFERROR(M1555,0)*IFERROR(Q1555,0))/(IFERROR(C1555,0)+IFERROR(H1555,0)+IFERROR(M1555,0)))</f>
        <v>5.7331823572205041</v>
      </c>
      <c r="W1555" s="24"/>
      <c r="X1555" s="103" t="e">
        <v>#N/A</v>
      </c>
      <c r="Y1555" s="95" t="e">
        <v>#N/A</v>
      </c>
      <c r="Z1555" s="94" t="e">
        <v>#N/A</v>
      </c>
      <c r="AA1555" s="94" t="e">
        <v>#N/A</v>
      </c>
      <c r="AB1555" s="94" t="e">
        <v>#N/A</v>
      </c>
      <c r="AC1555" s="24"/>
      <c r="AD1555" s="94">
        <v>5.75</v>
      </c>
      <c r="AE1555" s="103">
        <v>1512543.7038499999</v>
      </c>
      <c r="AF1555" s="94">
        <v>7</v>
      </c>
      <c r="AG1555" s="94">
        <v>8</v>
      </c>
      <c r="AH1555" s="94">
        <v>9</v>
      </c>
      <c r="AJ1555" s="94">
        <v>5</v>
      </c>
    </row>
    <row r="1556" spans="1:36" ht="13.5" customHeight="1" x14ac:dyDescent="0.25">
      <c r="A1556" s="93">
        <v>2016</v>
      </c>
      <c r="B1556" s="89">
        <v>42416</v>
      </c>
      <c r="C1556" s="94" t="e">
        <v>#N/A</v>
      </c>
      <c r="D1556" s="95" t="e">
        <v>#N/A</v>
      </c>
      <c r="E1556" s="94" t="e">
        <v>#N/A</v>
      </c>
      <c r="F1556" s="94" t="e">
        <v>#N/A</v>
      </c>
      <c r="G1556" s="96" t="e">
        <v>#N/A</v>
      </c>
      <c r="H1556" s="103">
        <v>133439.02127699999</v>
      </c>
      <c r="I1556" s="95">
        <v>2</v>
      </c>
      <c r="J1556" s="94">
        <v>5.78</v>
      </c>
      <c r="K1556" s="94">
        <v>5.73</v>
      </c>
      <c r="L1556" s="96">
        <v>5.7599940132769838</v>
      </c>
      <c r="M1556" s="103">
        <v>5000</v>
      </c>
      <c r="N1556" s="95">
        <v>1</v>
      </c>
      <c r="O1556" s="94">
        <v>5.5</v>
      </c>
      <c r="P1556" s="94">
        <v>5.5</v>
      </c>
      <c r="Q1556" s="96">
        <v>5.5</v>
      </c>
      <c r="R1556" s="103">
        <f t="shared" si="407"/>
        <v>138439.02127699999</v>
      </c>
      <c r="S1556" s="95">
        <f t="shared" si="408"/>
        <v>3</v>
      </c>
      <c r="T1556" s="94">
        <f t="shared" si="409"/>
        <v>5.78</v>
      </c>
      <c r="U1556" s="94">
        <f t="shared" si="410"/>
        <v>5.5</v>
      </c>
      <c r="V1556" s="98">
        <f t="shared" si="411"/>
        <v>5.750603813502428</v>
      </c>
      <c r="W1556" s="24"/>
      <c r="X1556" s="103" t="e">
        <v>#N/A</v>
      </c>
      <c r="Y1556" s="95" t="e">
        <v>#N/A</v>
      </c>
      <c r="Z1556" s="94" t="e">
        <v>#N/A</v>
      </c>
      <c r="AA1556" s="94" t="e">
        <v>#N/A</v>
      </c>
      <c r="AB1556" s="94" t="e">
        <v>#N/A</v>
      </c>
      <c r="AC1556" s="24"/>
      <c r="AD1556" s="94">
        <v>5.75</v>
      </c>
      <c r="AE1556" s="103">
        <v>1400742.5228600001</v>
      </c>
      <c r="AF1556" s="94">
        <v>7</v>
      </c>
      <c r="AG1556" s="94">
        <v>8</v>
      </c>
      <c r="AH1556" s="94">
        <v>9</v>
      </c>
      <c r="AJ1556" s="94">
        <v>5</v>
      </c>
    </row>
    <row r="1557" spans="1:36" ht="13.5" customHeight="1" x14ac:dyDescent="0.25">
      <c r="A1557" s="93">
        <v>2016</v>
      </c>
      <c r="B1557" s="89">
        <v>42417</v>
      </c>
      <c r="C1557" s="94" t="e">
        <v>#N/A</v>
      </c>
      <c r="D1557" s="95" t="e">
        <v>#N/A</v>
      </c>
      <c r="E1557" s="94" t="e">
        <v>#N/A</v>
      </c>
      <c r="F1557" s="94" t="e">
        <v>#N/A</v>
      </c>
      <c r="G1557" s="96" t="e">
        <v>#N/A</v>
      </c>
      <c r="H1557" s="103">
        <v>268364.94467699999</v>
      </c>
      <c r="I1557" s="95">
        <v>5</v>
      </c>
      <c r="J1557" s="94">
        <v>5.8</v>
      </c>
      <c r="K1557" s="94">
        <v>5.73</v>
      </c>
      <c r="L1557" s="96">
        <v>5.7425945404419654</v>
      </c>
      <c r="M1557" s="103">
        <v>0</v>
      </c>
      <c r="N1557" s="95">
        <v>0</v>
      </c>
      <c r="O1557" s="94">
        <v>0</v>
      </c>
      <c r="P1557" s="94">
        <v>0</v>
      </c>
      <c r="Q1557" s="96">
        <v>0</v>
      </c>
      <c r="R1557" s="103">
        <f t="shared" si="407"/>
        <v>268364.94467699999</v>
      </c>
      <c r="S1557" s="95">
        <f t="shared" si="408"/>
        <v>5</v>
      </c>
      <c r="T1557" s="94">
        <f t="shared" si="409"/>
        <v>5.8</v>
      </c>
      <c r="U1557" s="94">
        <f t="shared" si="410"/>
        <v>0</v>
      </c>
      <c r="V1557" s="98">
        <f t="shared" si="411"/>
        <v>5.7425945404419654</v>
      </c>
      <c r="W1557" s="24"/>
      <c r="X1557" s="103" t="e">
        <v>#N/A</v>
      </c>
      <c r="Y1557" s="95" t="e">
        <v>#N/A</v>
      </c>
      <c r="Z1557" s="94" t="e">
        <v>#N/A</v>
      </c>
      <c r="AA1557" s="94" t="e">
        <v>#N/A</v>
      </c>
      <c r="AB1557" s="94" t="e">
        <v>#N/A</v>
      </c>
      <c r="AC1557" s="24"/>
      <c r="AD1557" s="94">
        <v>5.75</v>
      </c>
      <c r="AE1557" s="103">
        <v>1416914.404051</v>
      </c>
      <c r="AF1557" s="94">
        <v>7</v>
      </c>
      <c r="AG1557" s="94">
        <v>8</v>
      </c>
      <c r="AH1557" s="94">
        <v>9</v>
      </c>
      <c r="AJ1557" s="94">
        <v>5</v>
      </c>
    </row>
    <row r="1558" spans="1:36" ht="13.5" customHeight="1" x14ac:dyDescent="0.25">
      <c r="A1558" s="93">
        <v>2016</v>
      </c>
      <c r="B1558" s="89">
        <v>42418</v>
      </c>
      <c r="C1558" s="94" t="e">
        <v>#N/A</v>
      </c>
      <c r="D1558" s="95" t="e">
        <v>#N/A</v>
      </c>
      <c r="E1558" s="94" t="e">
        <v>#N/A</v>
      </c>
      <c r="F1558" s="94" t="e">
        <v>#N/A</v>
      </c>
      <c r="G1558" s="96" t="e">
        <v>#N/A</v>
      </c>
      <c r="H1558" s="103">
        <v>235318.30364900001</v>
      </c>
      <c r="I1558" s="95">
        <v>4</v>
      </c>
      <c r="J1558" s="94">
        <v>5.8</v>
      </c>
      <c r="K1558" s="94">
        <v>5.73</v>
      </c>
      <c r="L1558" s="96">
        <v>5.7428433822172966</v>
      </c>
      <c r="M1558" s="103">
        <v>0</v>
      </c>
      <c r="N1558" s="95">
        <v>0</v>
      </c>
      <c r="O1558" s="94">
        <v>0</v>
      </c>
      <c r="P1558" s="94">
        <v>0</v>
      </c>
      <c r="Q1558" s="96">
        <v>0</v>
      </c>
      <c r="R1558" s="103">
        <f t="shared" si="407"/>
        <v>235318.30364900001</v>
      </c>
      <c r="S1558" s="95">
        <f t="shared" si="408"/>
        <v>4</v>
      </c>
      <c r="T1558" s="94">
        <f t="shared" si="409"/>
        <v>5.8</v>
      </c>
      <c r="U1558" s="94">
        <f t="shared" si="410"/>
        <v>0</v>
      </c>
      <c r="V1558" s="98">
        <f t="shared" si="411"/>
        <v>5.7428433822172966</v>
      </c>
      <c r="W1558" s="24"/>
      <c r="X1558" s="103" t="e">
        <v>#N/A</v>
      </c>
      <c r="Y1558" s="95" t="e">
        <v>#N/A</v>
      </c>
      <c r="Z1558" s="94" t="e">
        <v>#N/A</v>
      </c>
      <c r="AA1558" s="94" t="e">
        <v>#N/A</v>
      </c>
      <c r="AB1558" s="94" t="e">
        <v>#N/A</v>
      </c>
      <c r="AC1558" s="24"/>
      <c r="AD1558" s="94">
        <v>5.75</v>
      </c>
      <c r="AE1558" s="103">
        <v>1420654.0750149998</v>
      </c>
      <c r="AF1558" s="94">
        <v>7</v>
      </c>
      <c r="AG1558" s="94">
        <v>8</v>
      </c>
      <c r="AH1558" s="94">
        <v>9</v>
      </c>
      <c r="AJ1558" s="94">
        <v>5</v>
      </c>
    </row>
    <row r="1559" spans="1:36" ht="13.5" customHeight="1" x14ac:dyDescent="0.25">
      <c r="A1559" s="93">
        <v>2016</v>
      </c>
      <c r="B1559" s="89">
        <v>42419</v>
      </c>
      <c r="C1559" s="94" t="e">
        <v>#N/A</v>
      </c>
      <c r="D1559" s="95" t="e">
        <v>#N/A</v>
      </c>
      <c r="E1559" s="94" t="e">
        <v>#N/A</v>
      </c>
      <c r="F1559" s="94" t="e">
        <v>#N/A</v>
      </c>
      <c r="G1559" s="96" t="e">
        <v>#N/A</v>
      </c>
      <c r="H1559" s="103">
        <v>414922.88520399999</v>
      </c>
      <c r="I1559" s="95">
        <v>4</v>
      </c>
      <c r="J1559" s="94">
        <v>5.78</v>
      </c>
      <c r="K1559" s="94">
        <v>5.6</v>
      </c>
      <c r="L1559" s="96">
        <v>5.7359508782070101</v>
      </c>
      <c r="M1559" s="103">
        <v>9000</v>
      </c>
      <c r="N1559" s="95">
        <v>1</v>
      </c>
      <c r="O1559" s="94">
        <v>5.55</v>
      </c>
      <c r="P1559" s="94">
        <v>5.5</v>
      </c>
      <c r="Q1559" s="96">
        <v>5.55</v>
      </c>
      <c r="R1559" s="103">
        <f t="shared" si="407"/>
        <v>423922.88520399999</v>
      </c>
      <c r="S1559" s="95">
        <f t="shared" si="408"/>
        <v>5</v>
      </c>
      <c r="T1559" s="94">
        <f t="shared" si="409"/>
        <v>5.78</v>
      </c>
      <c r="U1559" s="94">
        <f t="shared" si="410"/>
        <v>5.5</v>
      </c>
      <c r="V1559" s="98">
        <f t="shared" si="411"/>
        <v>5.7320030896768914</v>
      </c>
      <c r="W1559" s="24"/>
      <c r="X1559" s="103" t="e">
        <v>#N/A</v>
      </c>
      <c r="Y1559" s="95" t="e">
        <v>#N/A</v>
      </c>
      <c r="Z1559" s="94" t="e">
        <v>#N/A</v>
      </c>
      <c r="AA1559" s="94" t="e">
        <v>#N/A</v>
      </c>
      <c r="AB1559" s="94" t="e">
        <v>#N/A</v>
      </c>
      <c r="AC1559" s="24"/>
      <c r="AD1559" s="94">
        <v>5.75</v>
      </c>
      <c r="AE1559" s="103">
        <v>1654012.32766</v>
      </c>
      <c r="AF1559" s="94">
        <v>7</v>
      </c>
      <c r="AG1559" s="94">
        <v>8</v>
      </c>
      <c r="AH1559" s="94">
        <v>9</v>
      </c>
      <c r="AJ1559" s="94">
        <v>5</v>
      </c>
    </row>
    <row r="1560" spans="1:36" ht="13.5" customHeight="1" x14ac:dyDescent="0.25">
      <c r="A1560" s="93">
        <v>2016</v>
      </c>
      <c r="B1560" s="89">
        <v>42422</v>
      </c>
      <c r="C1560" s="94" t="e">
        <v>#N/A</v>
      </c>
      <c r="D1560" s="95" t="e">
        <v>#N/A</v>
      </c>
      <c r="E1560" s="94" t="e">
        <v>#N/A</v>
      </c>
      <c r="F1560" s="94" t="e">
        <v>#N/A</v>
      </c>
      <c r="G1560" s="96" t="e">
        <v>#N/A</v>
      </c>
      <c r="H1560" s="103">
        <v>444748.31721299997</v>
      </c>
      <c r="I1560" s="95">
        <v>6</v>
      </c>
      <c r="J1560" s="94">
        <v>5.73</v>
      </c>
      <c r="K1560" s="94">
        <v>5.6</v>
      </c>
      <c r="L1560" s="96">
        <v>5.7251733231683</v>
      </c>
      <c r="M1560" s="103">
        <v>5300</v>
      </c>
      <c r="N1560" s="95">
        <v>1</v>
      </c>
      <c r="O1560" s="94">
        <v>5.55</v>
      </c>
      <c r="P1560" s="94">
        <v>5.55</v>
      </c>
      <c r="Q1560" s="96">
        <v>5.55</v>
      </c>
      <c r="R1560" s="103">
        <f t="shared" ref="R1560:R1611" si="412">+IF((IFERROR(C1560,1)+IFERROR(H1560,1)+IFERROR(M1560,1))=3,"#N/A",(IFERROR(C1560,0)+IFERROR(H1560,0)+IFERROR(M1560,0)))</f>
        <v>450048.31721299997</v>
      </c>
      <c r="S1560" s="95">
        <f t="shared" ref="S1560:S1564" si="413">+IF((IFERROR(D1560,-1)+IFERROR(I1560,-1)+IFERROR(N1560,-1))=-3,"#N/A",(IFERROR(D1560,0)+IFERROR(I1560,0)+IFERROR(N1560,0)))</f>
        <v>7</v>
      </c>
      <c r="T1560" s="94">
        <f t="shared" ref="T1560:T1564" si="414">IF((IFERROR(E1560,-1)+IFERROR(J1560,-1)+IFERROR(O1560,-1))=-3,"#N/A",MAX(IFERROR(E1560,-1),IFERROR(J1560,-1),IFERROR(O1560,-1)))</f>
        <v>5.73</v>
      </c>
      <c r="U1560" s="94">
        <f t="shared" ref="U1560:U1564" si="415">IF((IFERROR(F1560,-1)+IFERROR(K1560,-1)+IFERROR(P1560,-1))=-3,"#N/A",MIN(IFERROR(F1560,1000),IFERROR(K1560,1000),IFERROR(P1560,1000)))</f>
        <v>5.55</v>
      </c>
      <c r="V1560" s="98">
        <f t="shared" ref="V1560:V1564" si="416">+IF((IFERROR(C1560,1)+IFERROR(H1560,1)+IFERROR(M1560,1))=3,"#N/A",(IFERROR(C1560,0)*IFERROR(G1560,0)+IFERROR(H1560,0)*IFERROR(L1560,0)+IFERROR(M1560,0)*IFERROR(Q1560,0))/(IFERROR(C1560,0)+IFERROR(H1560,0)+IFERROR(M1560,0)))</f>
        <v>5.7231103921955953</v>
      </c>
      <c r="W1560" s="24"/>
      <c r="X1560" s="103" t="e">
        <v>#N/A</v>
      </c>
      <c r="Y1560" s="95" t="e">
        <v>#N/A</v>
      </c>
      <c r="Z1560" s="94" t="e">
        <v>#N/A</v>
      </c>
      <c r="AA1560" s="94" t="e">
        <v>#N/A</v>
      </c>
      <c r="AB1560" s="94" t="e">
        <v>#N/A</v>
      </c>
      <c r="AC1560" s="24"/>
      <c r="AD1560" s="94">
        <v>5.75</v>
      </c>
      <c r="AE1560" s="103">
        <v>1814541.274823</v>
      </c>
      <c r="AF1560" s="94">
        <v>7</v>
      </c>
      <c r="AG1560" s="94">
        <v>8</v>
      </c>
      <c r="AH1560" s="94">
        <v>9</v>
      </c>
      <c r="AJ1560" s="94">
        <v>5</v>
      </c>
    </row>
    <row r="1561" spans="1:36" ht="13.5" customHeight="1" x14ac:dyDescent="0.25">
      <c r="A1561" s="93">
        <v>2016</v>
      </c>
      <c r="B1561" s="89">
        <v>42423</v>
      </c>
      <c r="C1561" s="94" t="e">
        <v>#N/A</v>
      </c>
      <c r="D1561" s="95" t="e">
        <v>#N/A</v>
      </c>
      <c r="E1561" s="94" t="e">
        <v>#N/A</v>
      </c>
      <c r="F1561" s="94" t="e">
        <v>#N/A</v>
      </c>
      <c r="G1561" s="96" t="e">
        <v>#N/A</v>
      </c>
      <c r="H1561" s="103">
        <v>58033.792418999998</v>
      </c>
      <c r="I1561" s="95">
        <v>2</v>
      </c>
      <c r="J1561" s="94">
        <v>5.76</v>
      </c>
      <c r="K1561" s="94">
        <v>5.6</v>
      </c>
      <c r="L1561" s="96">
        <v>5.7268705914368168</v>
      </c>
      <c r="M1561" s="103">
        <v>20300</v>
      </c>
      <c r="N1561" s="95">
        <v>2</v>
      </c>
      <c r="O1561" s="94">
        <v>5.61</v>
      </c>
      <c r="P1561" s="94">
        <v>5.6</v>
      </c>
      <c r="Q1561" s="96">
        <v>5.6026108374384238</v>
      </c>
      <c r="R1561" s="103">
        <f t="shared" si="412"/>
        <v>78333.792419000005</v>
      </c>
      <c r="S1561" s="95">
        <f t="shared" si="413"/>
        <v>4</v>
      </c>
      <c r="T1561" s="94">
        <f t="shared" si="414"/>
        <v>5.76</v>
      </c>
      <c r="U1561" s="94">
        <f t="shared" si="415"/>
        <v>5.6</v>
      </c>
      <c r="V1561" s="98">
        <f t="shared" si="416"/>
        <v>5.6946689971022169</v>
      </c>
      <c r="W1561" s="24"/>
      <c r="X1561" s="103" t="e">
        <v>#N/A</v>
      </c>
      <c r="Y1561" s="95" t="e">
        <v>#N/A</v>
      </c>
      <c r="Z1561" s="94" t="e">
        <v>#N/A</v>
      </c>
      <c r="AA1561" s="94" t="e">
        <v>#N/A</v>
      </c>
      <c r="AB1561" s="94" t="e">
        <v>#N/A</v>
      </c>
      <c r="AC1561" s="24"/>
      <c r="AD1561" s="94">
        <v>5.75</v>
      </c>
      <c r="AE1561" s="103">
        <v>1368759.126562</v>
      </c>
      <c r="AF1561" s="94">
        <v>7</v>
      </c>
      <c r="AG1561" s="94">
        <v>8</v>
      </c>
      <c r="AH1561" s="94">
        <v>9</v>
      </c>
      <c r="AJ1561" s="94">
        <v>5</v>
      </c>
    </row>
    <row r="1562" spans="1:36" ht="13.5" customHeight="1" x14ac:dyDescent="0.25">
      <c r="A1562" s="93">
        <v>2016</v>
      </c>
      <c r="B1562" s="89">
        <v>42424</v>
      </c>
      <c r="C1562" s="94" t="e">
        <v>#N/A</v>
      </c>
      <c r="D1562" s="95" t="e">
        <v>#N/A</v>
      </c>
      <c r="E1562" s="94" t="e">
        <v>#N/A</v>
      </c>
      <c r="F1562" s="94" t="e">
        <v>#N/A</v>
      </c>
      <c r="G1562" s="96" t="e">
        <v>#N/A</v>
      </c>
      <c r="H1562" s="103">
        <v>28412.956235000001</v>
      </c>
      <c r="I1562" s="95">
        <v>4</v>
      </c>
      <c r="J1562" s="94">
        <v>5.8</v>
      </c>
      <c r="K1562" s="94">
        <v>5.78</v>
      </c>
      <c r="L1562" s="96">
        <v>5.7966176219874788</v>
      </c>
      <c r="M1562" s="103">
        <v>6000</v>
      </c>
      <c r="N1562" s="95">
        <v>1</v>
      </c>
      <c r="O1562" s="94">
        <v>5.55</v>
      </c>
      <c r="P1562" s="94">
        <v>5.55</v>
      </c>
      <c r="Q1562" s="96">
        <v>5.55</v>
      </c>
      <c r="R1562" s="103">
        <f t="shared" si="412"/>
        <v>34412.956235000005</v>
      </c>
      <c r="S1562" s="95">
        <f t="shared" si="413"/>
        <v>5</v>
      </c>
      <c r="T1562" s="94">
        <f t="shared" si="414"/>
        <v>5.8</v>
      </c>
      <c r="U1562" s="94">
        <f t="shared" si="415"/>
        <v>5.55</v>
      </c>
      <c r="V1562" s="98">
        <f t="shared" si="416"/>
        <v>5.7536191152093847</v>
      </c>
      <c r="W1562" s="24"/>
      <c r="X1562" s="103" t="e">
        <v>#N/A</v>
      </c>
      <c r="Y1562" s="95" t="e">
        <v>#N/A</v>
      </c>
      <c r="Z1562" s="94" t="e">
        <v>#N/A</v>
      </c>
      <c r="AA1562" s="94" t="e">
        <v>#N/A</v>
      </c>
      <c r="AB1562" s="94" t="e">
        <v>#N/A</v>
      </c>
      <c r="AC1562" s="24"/>
      <c r="AD1562" s="94">
        <v>5.75</v>
      </c>
      <c r="AE1562" s="103">
        <v>1382471.954843</v>
      </c>
      <c r="AF1562" s="94">
        <v>7</v>
      </c>
      <c r="AG1562" s="94">
        <v>8</v>
      </c>
      <c r="AH1562" s="94">
        <v>9</v>
      </c>
      <c r="AJ1562" s="94">
        <v>5</v>
      </c>
    </row>
    <row r="1563" spans="1:36" ht="13.5" customHeight="1" x14ac:dyDescent="0.25">
      <c r="A1563" s="93">
        <v>2016</v>
      </c>
      <c r="B1563" s="89">
        <v>42425</v>
      </c>
      <c r="C1563" s="94" t="e">
        <v>#N/A</v>
      </c>
      <c r="D1563" s="95" t="e">
        <v>#N/A</v>
      </c>
      <c r="E1563" s="94" t="e">
        <v>#N/A</v>
      </c>
      <c r="F1563" s="94" t="e">
        <v>#N/A</v>
      </c>
      <c r="G1563" s="96" t="e">
        <v>#N/A</v>
      </c>
      <c r="H1563" s="103">
        <v>50195.882332000001</v>
      </c>
      <c r="I1563" s="95">
        <v>4</v>
      </c>
      <c r="J1563" s="94">
        <v>5.8</v>
      </c>
      <c r="K1563" s="94">
        <v>5.75</v>
      </c>
      <c r="L1563" s="96">
        <v>5.7823883723845526</v>
      </c>
      <c r="M1563" s="103">
        <v>4800</v>
      </c>
      <c r="N1563" s="95">
        <v>1</v>
      </c>
      <c r="O1563" s="94">
        <v>5.55</v>
      </c>
      <c r="P1563" s="94">
        <v>5.55</v>
      </c>
      <c r="Q1563" s="96">
        <v>5.55</v>
      </c>
      <c r="R1563" s="103">
        <f t="shared" si="412"/>
        <v>54995.882332000001</v>
      </c>
      <c r="S1563" s="95">
        <f t="shared" si="413"/>
        <v>5</v>
      </c>
      <c r="T1563" s="94">
        <f t="shared" si="414"/>
        <v>5.8</v>
      </c>
      <c r="U1563" s="94">
        <f t="shared" si="415"/>
        <v>5.55</v>
      </c>
      <c r="V1563" s="98">
        <f t="shared" si="416"/>
        <v>5.7621056868425331</v>
      </c>
      <c r="W1563" s="24"/>
      <c r="X1563" s="103" t="e">
        <v>#N/A</v>
      </c>
      <c r="Y1563" s="95" t="e">
        <v>#N/A</v>
      </c>
      <c r="Z1563" s="94" t="e">
        <v>#N/A</v>
      </c>
      <c r="AA1563" s="94" t="e">
        <v>#N/A</v>
      </c>
      <c r="AB1563" s="94" t="e">
        <v>#N/A</v>
      </c>
      <c r="AC1563" s="24"/>
      <c r="AD1563" s="94">
        <v>5.75</v>
      </c>
      <c r="AE1563" s="103">
        <v>1445607.027982</v>
      </c>
      <c r="AF1563" s="94">
        <v>7</v>
      </c>
      <c r="AG1563" s="94">
        <v>8</v>
      </c>
      <c r="AH1563" s="94">
        <v>9</v>
      </c>
      <c r="AJ1563" s="94">
        <v>5</v>
      </c>
    </row>
    <row r="1564" spans="1:36" ht="13.5" customHeight="1" x14ac:dyDescent="0.25">
      <c r="A1564" s="93">
        <v>2016</v>
      </c>
      <c r="B1564" s="89">
        <v>42426</v>
      </c>
      <c r="C1564" s="94" t="e">
        <v>#N/A</v>
      </c>
      <c r="D1564" s="95" t="e">
        <v>#N/A</v>
      </c>
      <c r="E1564" s="94" t="e">
        <v>#N/A</v>
      </c>
      <c r="F1564" s="94" t="e">
        <v>#N/A</v>
      </c>
      <c r="G1564" s="96" t="e">
        <v>#N/A</v>
      </c>
      <c r="H1564" s="103">
        <v>29710.698559</v>
      </c>
      <c r="I1564" s="95">
        <v>2</v>
      </c>
      <c r="J1564" s="94">
        <v>5.8</v>
      </c>
      <c r="K1564" s="94">
        <v>5.75</v>
      </c>
      <c r="L1564" s="96">
        <v>5.7669585598483808</v>
      </c>
      <c r="M1564" s="103">
        <v>4500</v>
      </c>
      <c r="N1564" s="95">
        <v>1</v>
      </c>
      <c r="O1564" s="94">
        <v>5.5</v>
      </c>
      <c r="P1564" s="94">
        <v>5.55</v>
      </c>
      <c r="Q1564" s="96">
        <v>5.5</v>
      </c>
      <c r="R1564" s="103">
        <f t="shared" si="412"/>
        <v>34210.698558999997</v>
      </c>
      <c r="S1564" s="95">
        <f t="shared" si="413"/>
        <v>3</v>
      </c>
      <c r="T1564" s="94">
        <f t="shared" si="414"/>
        <v>5.8</v>
      </c>
      <c r="U1564" s="94">
        <f t="shared" si="415"/>
        <v>5.55</v>
      </c>
      <c r="V1564" s="98">
        <f t="shared" si="416"/>
        <v>5.73184341838917</v>
      </c>
      <c r="W1564" s="24"/>
      <c r="X1564" s="103" t="e">
        <v>#N/A</v>
      </c>
      <c r="Y1564" s="95" t="e">
        <v>#N/A</v>
      </c>
      <c r="Z1564" s="94" t="e">
        <v>#N/A</v>
      </c>
      <c r="AA1564" s="94" t="e">
        <v>#N/A</v>
      </c>
      <c r="AB1564" s="94" t="e">
        <v>#N/A</v>
      </c>
      <c r="AC1564" s="24"/>
      <c r="AD1564" s="94">
        <v>5.75</v>
      </c>
      <c r="AE1564" s="103">
        <v>1810109.849167</v>
      </c>
      <c r="AF1564" s="94">
        <v>7</v>
      </c>
      <c r="AG1564" s="94">
        <v>8</v>
      </c>
      <c r="AH1564" s="94">
        <v>9</v>
      </c>
      <c r="AJ1564" s="94">
        <v>5</v>
      </c>
    </row>
    <row r="1565" spans="1:36" ht="13.5" customHeight="1" x14ac:dyDescent="0.25">
      <c r="A1565" s="93">
        <v>2016</v>
      </c>
      <c r="B1565" s="89">
        <v>42430</v>
      </c>
      <c r="C1565" s="94" t="e">
        <v>#N/A</v>
      </c>
      <c r="D1565" s="95" t="e">
        <v>#N/A</v>
      </c>
      <c r="E1565" s="94" t="e">
        <v>#N/A</v>
      </c>
      <c r="F1565" s="94" t="e">
        <v>#N/A</v>
      </c>
      <c r="G1565" s="96" t="e">
        <v>#N/A</v>
      </c>
      <c r="H1565" s="103">
        <v>29917.098351000001</v>
      </c>
      <c r="I1565" s="95">
        <v>4</v>
      </c>
      <c r="J1565" s="94">
        <v>5.8</v>
      </c>
      <c r="K1565" s="94">
        <v>5.6</v>
      </c>
      <c r="L1565" s="96">
        <v>5.7309942426859397</v>
      </c>
      <c r="M1565" s="103">
        <v>5000</v>
      </c>
      <c r="N1565" s="95">
        <v>1</v>
      </c>
      <c r="O1565" s="94">
        <v>5.5</v>
      </c>
      <c r="P1565" s="94">
        <v>5.55</v>
      </c>
      <c r="Q1565" s="96">
        <v>5.5</v>
      </c>
      <c r="R1565" s="103">
        <f t="shared" si="412"/>
        <v>34917.098351000001</v>
      </c>
      <c r="S1565" s="95">
        <f t="shared" ref="S1565:S1568" si="417">+IF((IFERROR(D1565,-1)+IFERROR(I1565,-1)+IFERROR(N1565,-1))=-3,"#N/A",(IFERROR(D1565,0)+IFERROR(I1565,0)+IFERROR(N1565,0)))</f>
        <v>5</v>
      </c>
      <c r="T1565" s="94">
        <f t="shared" ref="T1565:T1568" si="418">IF((IFERROR(E1565,-1)+IFERROR(J1565,-1)+IFERROR(O1565,-1))=-3,"#N/A",MAX(IFERROR(E1565,-1),IFERROR(J1565,-1),IFERROR(O1565,-1)))</f>
        <v>5.8</v>
      </c>
      <c r="U1565" s="94">
        <f t="shared" ref="U1565:U1568" si="419">IF((IFERROR(F1565,-1)+IFERROR(K1565,-1)+IFERROR(P1565,-1))=-3,"#N/A",MIN(IFERROR(F1565,1000),IFERROR(K1565,1000),IFERROR(P1565,1000)))</f>
        <v>5.55</v>
      </c>
      <c r="V1565" s="98">
        <f t="shared" ref="V1565:V1568" si="420">+IF((IFERROR(C1565,1)+IFERROR(H1565,1)+IFERROR(M1565,1))=3,"#N/A",(IFERROR(C1565,0)*IFERROR(G1565,0)+IFERROR(H1565,0)*IFERROR(L1565,0)+IFERROR(M1565,0)*IFERROR(Q1565,0))/(IFERROR(C1565,0)+IFERROR(H1565,0)+IFERROR(M1565,0)))</f>
        <v>5.6979167171189671</v>
      </c>
      <c r="W1565" s="24"/>
      <c r="X1565" s="103" t="e">
        <v>#N/A</v>
      </c>
      <c r="Y1565" s="95" t="e">
        <v>#N/A</v>
      </c>
      <c r="Z1565" s="94" t="e">
        <v>#N/A</v>
      </c>
      <c r="AA1565" s="94" t="e">
        <v>#N/A</v>
      </c>
      <c r="AB1565" s="94" t="e">
        <v>#N/A</v>
      </c>
      <c r="AC1565" s="24"/>
      <c r="AD1565" s="94">
        <v>5.75</v>
      </c>
      <c r="AE1565" s="103">
        <v>1772669.55544</v>
      </c>
      <c r="AF1565" s="94">
        <v>7</v>
      </c>
      <c r="AG1565" s="94">
        <v>8</v>
      </c>
      <c r="AH1565" s="94">
        <v>9</v>
      </c>
      <c r="AJ1565" s="94">
        <v>5</v>
      </c>
    </row>
    <row r="1566" spans="1:36" ht="13.5" customHeight="1" x14ac:dyDescent="0.25">
      <c r="A1566" s="93">
        <v>2016</v>
      </c>
      <c r="B1566" s="89">
        <v>42431</v>
      </c>
      <c r="C1566" s="94" t="e">
        <v>#N/A</v>
      </c>
      <c r="D1566" s="95" t="e">
        <v>#N/A</v>
      </c>
      <c r="E1566" s="94" t="e">
        <v>#N/A</v>
      </c>
      <c r="F1566" s="94" t="e">
        <v>#N/A</v>
      </c>
      <c r="G1566" s="96" t="e">
        <v>#N/A</v>
      </c>
      <c r="H1566" s="103">
        <v>56192.556033000001</v>
      </c>
      <c r="I1566" s="95">
        <v>4</v>
      </c>
      <c r="J1566" s="94">
        <v>5.8</v>
      </c>
      <c r="K1566" s="94">
        <v>5.75</v>
      </c>
      <c r="L1566" s="96">
        <v>5.7790011152321119</v>
      </c>
      <c r="M1566" s="103">
        <v>5500</v>
      </c>
      <c r="N1566" s="95">
        <v>1</v>
      </c>
      <c r="O1566" s="94">
        <v>5.6</v>
      </c>
      <c r="P1566" s="94">
        <v>5.6</v>
      </c>
      <c r="Q1566" s="96">
        <v>5.6</v>
      </c>
      <c r="R1566" s="103">
        <f t="shared" si="412"/>
        <v>61692.556033000001</v>
      </c>
      <c r="S1566" s="95">
        <f t="shared" si="417"/>
        <v>5</v>
      </c>
      <c r="T1566" s="94">
        <f t="shared" si="418"/>
        <v>5.8</v>
      </c>
      <c r="U1566" s="94">
        <f t="shared" si="419"/>
        <v>5.6</v>
      </c>
      <c r="V1566" s="98">
        <f t="shared" si="420"/>
        <v>5.7630428506199278</v>
      </c>
      <c r="W1566" s="24"/>
      <c r="X1566" s="103" t="e">
        <v>#N/A</v>
      </c>
      <c r="Y1566" s="95" t="e">
        <v>#N/A</v>
      </c>
      <c r="Z1566" s="94" t="e">
        <v>#N/A</v>
      </c>
      <c r="AA1566" s="94" t="e">
        <v>#N/A</v>
      </c>
      <c r="AB1566" s="94" t="e">
        <v>#N/A</v>
      </c>
      <c r="AC1566" s="24"/>
      <c r="AD1566" s="94">
        <v>5.75</v>
      </c>
      <c r="AE1566" s="103">
        <v>1776648.4454409999</v>
      </c>
      <c r="AF1566" s="94">
        <v>7</v>
      </c>
      <c r="AG1566" s="94">
        <v>8</v>
      </c>
      <c r="AH1566" s="94">
        <v>9</v>
      </c>
      <c r="AJ1566" s="94">
        <v>5</v>
      </c>
    </row>
    <row r="1567" spans="1:36" ht="13.5" customHeight="1" x14ac:dyDescent="0.25">
      <c r="A1567" s="93">
        <v>2016</v>
      </c>
      <c r="B1567" s="89">
        <v>42432</v>
      </c>
      <c r="C1567" s="94" t="e">
        <v>#N/A</v>
      </c>
      <c r="D1567" s="95" t="e">
        <v>#N/A</v>
      </c>
      <c r="E1567" s="94" t="e">
        <v>#N/A</v>
      </c>
      <c r="F1567" s="94" t="e">
        <v>#N/A</v>
      </c>
      <c r="G1567" s="96" t="e">
        <v>#N/A</v>
      </c>
      <c r="H1567" s="103">
        <v>32212.910076</v>
      </c>
      <c r="I1567" s="95">
        <v>2</v>
      </c>
      <c r="J1567" s="94">
        <v>5.8</v>
      </c>
      <c r="K1567" s="94">
        <v>5.75</v>
      </c>
      <c r="L1567" s="96">
        <v>5.7735886431172236</v>
      </c>
      <c r="M1567" s="103">
        <v>5300</v>
      </c>
      <c r="N1567" s="95">
        <v>1</v>
      </c>
      <c r="O1567" s="94">
        <v>5.55</v>
      </c>
      <c r="P1567" s="94">
        <v>5.55</v>
      </c>
      <c r="Q1567" s="96">
        <v>5.55</v>
      </c>
      <c r="R1567" s="103">
        <f t="shared" si="412"/>
        <v>37512.910076</v>
      </c>
      <c r="S1567" s="95">
        <f t="shared" si="417"/>
        <v>3</v>
      </c>
      <c r="T1567" s="94">
        <f t="shared" si="418"/>
        <v>5.8</v>
      </c>
      <c r="U1567" s="94">
        <f t="shared" si="419"/>
        <v>5.55</v>
      </c>
      <c r="V1567" s="98">
        <f t="shared" si="420"/>
        <v>5.7419989902185158</v>
      </c>
      <c r="W1567" s="24"/>
      <c r="X1567" s="103" t="e">
        <v>#N/A</v>
      </c>
      <c r="Y1567" s="95" t="e">
        <v>#N/A</v>
      </c>
      <c r="Z1567" s="94" t="e">
        <v>#N/A</v>
      </c>
      <c r="AA1567" s="94" t="e">
        <v>#N/A</v>
      </c>
      <c r="AB1567" s="94" t="e">
        <v>#N/A</v>
      </c>
      <c r="AC1567" s="24"/>
      <c r="AD1567" s="94">
        <v>5.75</v>
      </c>
      <c r="AE1567" s="103">
        <v>1861904.339895</v>
      </c>
      <c r="AF1567" s="94">
        <v>7</v>
      </c>
      <c r="AG1567" s="94">
        <v>8</v>
      </c>
      <c r="AH1567" s="94">
        <v>9</v>
      </c>
      <c r="AJ1567" s="94">
        <v>5</v>
      </c>
    </row>
    <row r="1568" spans="1:36" ht="13.5" customHeight="1" x14ac:dyDescent="0.25">
      <c r="A1568" s="93">
        <v>2016</v>
      </c>
      <c r="B1568" s="89">
        <v>42433</v>
      </c>
      <c r="C1568" s="94" t="e">
        <v>#N/A</v>
      </c>
      <c r="D1568" s="95" t="e">
        <v>#N/A</v>
      </c>
      <c r="E1568" s="94" t="e">
        <v>#N/A</v>
      </c>
      <c r="F1568" s="94" t="e">
        <v>#N/A</v>
      </c>
      <c r="G1568" s="96" t="e">
        <v>#N/A</v>
      </c>
      <c r="H1568" s="103">
        <v>57947.447848999996</v>
      </c>
      <c r="I1568" s="95">
        <v>2</v>
      </c>
      <c r="J1568" s="94">
        <v>5.8</v>
      </c>
      <c r="K1568" s="94">
        <v>5.75</v>
      </c>
      <c r="L1568" s="96">
        <v>5.7629487132574893</v>
      </c>
      <c r="M1568" s="103">
        <v>4000</v>
      </c>
      <c r="N1568" s="95">
        <v>1</v>
      </c>
      <c r="O1568" s="94">
        <v>5.55</v>
      </c>
      <c r="P1568" s="94">
        <v>5.55</v>
      </c>
      <c r="Q1568" s="96">
        <v>5.55</v>
      </c>
      <c r="R1568" s="103">
        <f t="shared" si="412"/>
        <v>61947.447848999996</v>
      </c>
      <c r="S1568" s="95">
        <f t="shared" si="417"/>
        <v>3</v>
      </c>
      <c r="T1568" s="94">
        <f t="shared" si="418"/>
        <v>5.8</v>
      </c>
      <c r="U1568" s="94">
        <f t="shared" si="419"/>
        <v>5.55</v>
      </c>
      <c r="V1568" s="98">
        <f t="shared" si="420"/>
        <v>5.7491984316461107</v>
      </c>
      <c r="W1568" s="24"/>
      <c r="X1568" s="103" t="e">
        <v>#N/A</v>
      </c>
      <c r="Y1568" s="95" t="e">
        <v>#N/A</v>
      </c>
      <c r="Z1568" s="94" t="e">
        <v>#N/A</v>
      </c>
      <c r="AA1568" s="94" t="e">
        <v>#N/A</v>
      </c>
      <c r="AB1568" s="94" t="e">
        <v>#N/A</v>
      </c>
      <c r="AC1568" s="24"/>
      <c r="AD1568" s="94">
        <v>5.75</v>
      </c>
      <c r="AE1568" s="103">
        <v>1923950.8577930001</v>
      </c>
      <c r="AF1568" s="94">
        <v>7</v>
      </c>
      <c r="AG1568" s="94">
        <v>8</v>
      </c>
      <c r="AH1568" s="94">
        <v>9</v>
      </c>
      <c r="AJ1568" s="94">
        <v>5</v>
      </c>
    </row>
    <row r="1569" spans="1:36" ht="13.5" customHeight="1" x14ac:dyDescent="0.25">
      <c r="A1569" s="93">
        <v>2016</v>
      </c>
      <c r="B1569" s="89">
        <v>42436</v>
      </c>
      <c r="C1569" s="94" t="e">
        <v>#N/A</v>
      </c>
      <c r="D1569" s="95" t="e">
        <v>#N/A</v>
      </c>
      <c r="E1569" s="94" t="e">
        <v>#N/A</v>
      </c>
      <c r="F1569" s="94" t="e">
        <v>#N/A</v>
      </c>
      <c r="G1569" s="96" t="e">
        <v>#N/A</v>
      </c>
      <c r="H1569" s="103">
        <v>70604.033859000003</v>
      </c>
      <c r="I1569" s="95">
        <v>3</v>
      </c>
      <c r="J1569" s="94">
        <v>5.8</v>
      </c>
      <c r="K1569" s="94">
        <v>5.77</v>
      </c>
      <c r="L1569" s="96">
        <v>5.7785183439896795</v>
      </c>
      <c r="M1569" s="103">
        <v>6400</v>
      </c>
      <c r="N1569" s="95">
        <v>1</v>
      </c>
      <c r="O1569" s="94">
        <v>5.55</v>
      </c>
      <c r="P1569" s="94">
        <v>5.55</v>
      </c>
      <c r="Q1569" s="96">
        <v>5.55</v>
      </c>
      <c r="R1569" s="103">
        <f t="shared" si="412"/>
        <v>77004.033859000003</v>
      </c>
      <c r="S1569" s="95">
        <f t="shared" ref="S1569:S1573" si="421">+IF((IFERROR(D1569,-1)+IFERROR(I1569,-1)+IFERROR(N1569,-1))=-3,"#N/A",(IFERROR(D1569,0)+IFERROR(I1569,0)+IFERROR(N1569,0)))</f>
        <v>4</v>
      </c>
      <c r="T1569" s="94">
        <f t="shared" ref="T1569:T1573" si="422">IF((IFERROR(E1569,-1)+IFERROR(J1569,-1)+IFERROR(O1569,-1))=-3,"#N/A",MAX(IFERROR(E1569,-1),IFERROR(J1569,-1),IFERROR(O1569,-1)))</f>
        <v>5.8</v>
      </c>
      <c r="U1569" s="94">
        <f t="shared" ref="U1569:U1573" si="423">IF((IFERROR(F1569,-1)+IFERROR(K1569,-1)+IFERROR(P1569,-1))=-3,"#N/A",MIN(IFERROR(F1569,1000),IFERROR(K1569,1000),IFERROR(P1569,1000)))</f>
        <v>5.55</v>
      </c>
      <c r="V1569" s="98">
        <f t="shared" ref="V1569:V1573" si="424">+IF((IFERROR(C1569,1)+IFERROR(H1569,1)+IFERROR(M1569,1))=3,"#N/A",(IFERROR(C1569,0)*IFERROR(G1569,0)+IFERROR(H1569,0)*IFERROR(L1569,0)+IFERROR(M1569,0)*IFERROR(Q1569,0))/(IFERROR(C1569,0)+IFERROR(H1569,0)+IFERROR(M1569,0)))</f>
        <v>5.7595256064895644</v>
      </c>
      <c r="W1569" s="24"/>
      <c r="X1569" s="103" t="e">
        <v>#N/A</v>
      </c>
      <c r="Y1569" s="95" t="e">
        <v>#N/A</v>
      </c>
      <c r="Z1569" s="94" t="e">
        <v>#N/A</v>
      </c>
      <c r="AA1569" s="94" t="e">
        <v>#N/A</v>
      </c>
      <c r="AB1569" s="94" t="e">
        <v>#N/A</v>
      </c>
      <c r="AC1569" s="24"/>
      <c r="AD1569" s="94">
        <v>5.75</v>
      </c>
      <c r="AE1569" s="103">
        <v>1975725.0157550001</v>
      </c>
      <c r="AF1569" s="94">
        <v>7</v>
      </c>
      <c r="AG1569" s="94">
        <v>8</v>
      </c>
      <c r="AH1569" s="94">
        <v>9</v>
      </c>
      <c r="AJ1569" s="94">
        <v>5</v>
      </c>
    </row>
    <row r="1570" spans="1:36" ht="13.5" customHeight="1" x14ac:dyDescent="0.25">
      <c r="A1570" s="93">
        <v>2016</v>
      </c>
      <c r="B1570" s="89">
        <v>42437</v>
      </c>
      <c r="C1570" s="94" t="e">
        <v>#N/A</v>
      </c>
      <c r="D1570" s="95" t="e">
        <v>#N/A</v>
      </c>
      <c r="E1570" s="94" t="e">
        <v>#N/A</v>
      </c>
      <c r="F1570" s="94" t="e">
        <v>#N/A</v>
      </c>
      <c r="G1570" s="96" t="e">
        <v>#N/A</v>
      </c>
      <c r="H1570" s="103">
        <v>52744.830013999999</v>
      </c>
      <c r="I1570" s="95">
        <v>3</v>
      </c>
      <c r="J1570" s="94">
        <v>5.78</v>
      </c>
      <c r="K1570" s="94">
        <v>5.77</v>
      </c>
      <c r="L1570" s="96">
        <v>5.7766823909093352</v>
      </c>
      <c r="M1570" s="103">
        <v>6600</v>
      </c>
      <c r="N1570" s="95">
        <v>1</v>
      </c>
      <c r="O1570" s="94">
        <v>5.5</v>
      </c>
      <c r="P1570" s="94">
        <v>5.5</v>
      </c>
      <c r="Q1570" s="96">
        <v>5.5</v>
      </c>
      <c r="R1570" s="103">
        <f t="shared" si="412"/>
        <v>59344.830013999999</v>
      </c>
      <c r="S1570" s="95">
        <f t="shared" si="421"/>
        <v>4</v>
      </c>
      <c r="T1570" s="94">
        <f t="shared" si="422"/>
        <v>5.78</v>
      </c>
      <c r="U1570" s="94">
        <f t="shared" si="423"/>
        <v>5.5</v>
      </c>
      <c r="V1570" s="98">
        <f t="shared" si="424"/>
        <v>5.7459113232431065</v>
      </c>
      <c r="W1570" s="24"/>
      <c r="X1570" s="103" t="e">
        <v>#N/A</v>
      </c>
      <c r="Y1570" s="95" t="e">
        <v>#N/A</v>
      </c>
      <c r="Z1570" s="94" t="e">
        <v>#N/A</v>
      </c>
      <c r="AA1570" s="94" t="e">
        <v>#N/A</v>
      </c>
      <c r="AB1570" s="94" t="e">
        <v>#N/A</v>
      </c>
      <c r="AC1570" s="24"/>
      <c r="AD1570" s="94">
        <v>5.75</v>
      </c>
      <c r="AE1570" s="103">
        <v>1904997.2722459999</v>
      </c>
      <c r="AF1570" s="94">
        <v>7</v>
      </c>
      <c r="AG1570" s="94">
        <v>8</v>
      </c>
      <c r="AH1570" s="94">
        <v>9</v>
      </c>
      <c r="AJ1570" s="94">
        <v>5</v>
      </c>
    </row>
    <row r="1571" spans="1:36" ht="13.5" customHeight="1" x14ac:dyDescent="0.25">
      <c r="A1571" s="93">
        <v>2016</v>
      </c>
      <c r="B1571" s="89">
        <v>42438</v>
      </c>
      <c r="C1571" s="94" t="e">
        <v>#N/A</v>
      </c>
      <c r="D1571" s="95" t="e">
        <v>#N/A</v>
      </c>
      <c r="E1571" s="94" t="e">
        <v>#N/A</v>
      </c>
      <c r="F1571" s="94" t="e">
        <v>#N/A</v>
      </c>
      <c r="G1571" s="96" t="e">
        <v>#N/A</v>
      </c>
      <c r="H1571" s="103">
        <v>35253.388819</v>
      </c>
      <c r="I1571" s="95">
        <v>3</v>
      </c>
      <c r="J1571" s="94">
        <v>5.8</v>
      </c>
      <c r="K1571" s="94">
        <v>5.78</v>
      </c>
      <c r="L1571" s="96">
        <v>5.7828556522692578</v>
      </c>
      <c r="M1571" s="103">
        <v>26000</v>
      </c>
      <c r="N1571" s="95">
        <v>3</v>
      </c>
      <c r="O1571" s="94">
        <v>5.6</v>
      </c>
      <c r="P1571" s="94">
        <v>5.2</v>
      </c>
      <c r="Q1571" s="96">
        <v>5.3115384615384613</v>
      </c>
      <c r="R1571" s="103">
        <f t="shared" si="412"/>
        <v>61253.388819</v>
      </c>
      <c r="S1571" s="95">
        <f t="shared" si="421"/>
        <v>6</v>
      </c>
      <c r="T1571" s="94">
        <f t="shared" si="422"/>
        <v>5.8</v>
      </c>
      <c r="U1571" s="94">
        <f t="shared" si="423"/>
        <v>5.2</v>
      </c>
      <c r="V1571" s="98">
        <f t="shared" si="424"/>
        <v>5.582797382918459</v>
      </c>
      <c r="W1571" s="24"/>
      <c r="X1571" s="103" t="e">
        <v>#N/A</v>
      </c>
      <c r="Y1571" s="95" t="e">
        <v>#N/A</v>
      </c>
      <c r="Z1571" s="94" t="e">
        <v>#N/A</v>
      </c>
      <c r="AA1571" s="94" t="e">
        <v>#N/A</v>
      </c>
      <c r="AB1571" s="94" t="e">
        <v>#N/A</v>
      </c>
      <c r="AC1571" s="24"/>
      <c r="AD1571" s="94">
        <v>5.75</v>
      </c>
      <c r="AE1571" s="103">
        <v>1967976.832159</v>
      </c>
      <c r="AF1571" s="94">
        <v>7</v>
      </c>
      <c r="AG1571" s="94">
        <v>8</v>
      </c>
      <c r="AH1571" s="94">
        <v>9</v>
      </c>
      <c r="AJ1571" s="94">
        <v>5</v>
      </c>
    </row>
    <row r="1572" spans="1:36" ht="13.5" customHeight="1" x14ac:dyDescent="0.25">
      <c r="A1572" s="93">
        <v>2016</v>
      </c>
      <c r="B1572" s="89">
        <v>42439</v>
      </c>
      <c r="C1572" s="94" t="e">
        <v>#N/A</v>
      </c>
      <c r="D1572" s="95" t="e">
        <v>#N/A</v>
      </c>
      <c r="E1572" s="94" t="e">
        <v>#N/A</v>
      </c>
      <c r="F1572" s="94" t="e">
        <v>#N/A</v>
      </c>
      <c r="G1572" s="96" t="e">
        <v>#N/A</v>
      </c>
      <c r="H1572" s="103">
        <v>43102.983569999997</v>
      </c>
      <c r="I1572" s="95">
        <v>3</v>
      </c>
      <c r="J1572" s="94">
        <v>5.78</v>
      </c>
      <c r="K1572" s="94">
        <v>5.75</v>
      </c>
      <c r="L1572" s="96">
        <v>5.755593117545529</v>
      </c>
      <c r="M1572" s="103">
        <v>21900</v>
      </c>
      <c r="N1572" s="95">
        <v>2</v>
      </c>
      <c r="O1572" s="94">
        <v>5.5</v>
      </c>
      <c r="P1572" s="94">
        <v>4.5</v>
      </c>
      <c r="Q1572" s="96">
        <v>4.595890410958904</v>
      </c>
      <c r="R1572" s="103">
        <f t="shared" si="412"/>
        <v>65002.983569999997</v>
      </c>
      <c r="S1572" s="95">
        <f t="shared" si="421"/>
        <v>5</v>
      </c>
      <c r="T1572" s="94">
        <f t="shared" si="422"/>
        <v>5.78</v>
      </c>
      <c r="U1572" s="94">
        <f t="shared" si="423"/>
        <v>4.5</v>
      </c>
      <c r="V1572" s="98">
        <f t="shared" si="424"/>
        <v>5.3648804474586678</v>
      </c>
      <c r="W1572" s="24"/>
      <c r="X1572" s="103" t="e">
        <v>#N/A</v>
      </c>
      <c r="Y1572" s="95" t="e">
        <v>#N/A</v>
      </c>
      <c r="Z1572" s="94" t="e">
        <v>#N/A</v>
      </c>
      <c r="AA1572" s="94" t="e">
        <v>#N/A</v>
      </c>
      <c r="AB1572" s="94" t="e">
        <v>#N/A</v>
      </c>
      <c r="AC1572" s="24"/>
      <c r="AD1572" s="94">
        <v>5.75</v>
      </c>
      <c r="AE1572" s="103">
        <v>2030432.7124600001</v>
      </c>
      <c r="AF1572" s="94">
        <v>7</v>
      </c>
      <c r="AG1572" s="94">
        <v>8</v>
      </c>
      <c r="AH1572" s="94">
        <v>9</v>
      </c>
      <c r="AJ1572" s="94">
        <v>5</v>
      </c>
    </row>
    <row r="1573" spans="1:36" ht="13.5" customHeight="1" x14ac:dyDescent="0.25">
      <c r="A1573" s="93">
        <v>2016</v>
      </c>
      <c r="B1573" s="89">
        <v>42440</v>
      </c>
      <c r="C1573" s="94" t="e">
        <v>#N/A</v>
      </c>
      <c r="D1573" s="95" t="e">
        <v>#N/A</v>
      </c>
      <c r="E1573" s="94" t="e">
        <v>#N/A</v>
      </c>
      <c r="F1573" s="94" t="e">
        <v>#N/A</v>
      </c>
      <c r="G1573" s="96" t="e">
        <v>#N/A</v>
      </c>
      <c r="H1573" s="103">
        <v>63777.332622000002</v>
      </c>
      <c r="I1573" s="95">
        <v>2</v>
      </c>
      <c r="J1573" s="94">
        <v>5.75</v>
      </c>
      <c r="K1573" s="94">
        <v>5.75</v>
      </c>
      <c r="L1573" s="96">
        <v>5.75</v>
      </c>
      <c r="M1573" s="103">
        <v>15490</v>
      </c>
      <c r="N1573" s="95">
        <v>3</v>
      </c>
      <c r="O1573" s="94">
        <v>5.5</v>
      </c>
      <c r="P1573" s="94">
        <v>5</v>
      </c>
      <c r="Q1573" s="96">
        <v>5.0960619754680438</v>
      </c>
      <c r="R1573" s="103">
        <f t="shared" si="412"/>
        <v>79267.332622000002</v>
      </c>
      <c r="S1573" s="95">
        <f t="shared" si="421"/>
        <v>5</v>
      </c>
      <c r="T1573" s="94">
        <f t="shared" si="422"/>
        <v>5.75</v>
      </c>
      <c r="U1573" s="94">
        <f t="shared" si="423"/>
        <v>5</v>
      </c>
      <c r="V1573" s="98">
        <f t="shared" si="424"/>
        <v>5.622210913816108</v>
      </c>
      <c r="W1573" s="24"/>
      <c r="X1573" s="103" t="e">
        <v>#N/A</v>
      </c>
      <c r="Y1573" s="95" t="e">
        <v>#N/A</v>
      </c>
      <c r="Z1573" s="94" t="e">
        <v>#N/A</v>
      </c>
      <c r="AA1573" s="94" t="e">
        <v>#N/A</v>
      </c>
      <c r="AB1573" s="94" t="e">
        <v>#N/A</v>
      </c>
      <c r="AC1573" s="24"/>
      <c r="AD1573" s="94">
        <v>5.75</v>
      </c>
      <c r="AE1573" s="103">
        <v>2053581.7915550002</v>
      </c>
      <c r="AF1573" s="94">
        <v>7</v>
      </c>
      <c r="AG1573" s="94">
        <v>8</v>
      </c>
      <c r="AH1573" s="94">
        <v>9</v>
      </c>
      <c r="AJ1573" s="94">
        <v>5</v>
      </c>
    </row>
    <row r="1574" spans="1:36" ht="13.5" customHeight="1" x14ac:dyDescent="0.25">
      <c r="A1574" s="93">
        <v>2016</v>
      </c>
      <c r="B1574" s="89">
        <v>42443</v>
      </c>
      <c r="C1574" s="94" t="e">
        <v>#N/A</v>
      </c>
      <c r="D1574" s="95" t="e">
        <v>#N/A</v>
      </c>
      <c r="E1574" s="94" t="e">
        <v>#N/A</v>
      </c>
      <c r="F1574" s="94" t="e">
        <v>#N/A</v>
      </c>
      <c r="G1574" s="96" t="e">
        <v>#N/A</v>
      </c>
      <c r="H1574" s="103">
        <v>24151.238561999999</v>
      </c>
      <c r="I1574" s="95">
        <v>2</v>
      </c>
      <c r="J1574" s="94">
        <v>5.8</v>
      </c>
      <c r="K1574" s="94">
        <v>5.75</v>
      </c>
      <c r="L1574" s="96">
        <v>5.7709899673633149</v>
      </c>
      <c r="M1574" s="103">
        <v>32262.503488999999</v>
      </c>
      <c r="N1574" s="95">
        <v>3</v>
      </c>
      <c r="O1574" s="94">
        <v>5.5</v>
      </c>
      <c r="P1574" s="94">
        <v>5.2</v>
      </c>
      <c r="Q1574" s="96">
        <v>5.3401007209977083</v>
      </c>
      <c r="R1574" s="103">
        <f t="shared" si="412"/>
        <v>56413.742050999994</v>
      </c>
      <c r="S1574" s="95">
        <f t="shared" ref="S1574:S1578" si="425">+IF((IFERROR(D1574,-1)+IFERROR(I1574,-1)+IFERROR(N1574,-1))=-3,"#N/A",(IFERROR(D1574,0)+IFERROR(I1574,0)+IFERROR(N1574,0)))</f>
        <v>5</v>
      </c>
      <c r="T1574" s="94">
        <f t="shared" ref="T1574:T1578" si="426">IF((IFERROR(E1574,-1)+IFERROR(J1574,-1)+IFERROR(O1574,-1))=-3,"#N/A",MAX(IFERROR(E1574,-1),IFERROR(J1574,-1),IFERROR(O1574,-1)))</f>
        <v>5.8</v>
      </c>
      <c r="U1574" s="94">
        <f t="shared" ref="U1574:U1578" si="427">IF((IFERROR(F1574,-1)+IFERROR(K1574,-1)+IFERROR(P1574,-1))=-3,"#N/A",MIN(IFERROR(F1574,1000),IFERROR(K1574,1000),IFERROR(P1574,1000)))</f>
        <v>5.2</v>
      </c>
      <c r="V1574" s="98">
        <f t="shared" ref="V1574:V1578" si="428">+IF((IFERROR(C1574,1)+IFERROR(H1574,1)+IFERROR(M1574,1))=3,"#N/A",(IFERROR(C1574,0)*IFERROR(G1574,0)+IFERROR(H1574,0)*IFERROR(L1574,0)+IFERROR(M1574,0)*IFERROR(Q1574,0))/(IFERROR(C1574,0)+IFERROR(H1574,0)+IFERROR(M1574,0)))</f>
        <v>5.5245683454529049</v>
      </c>
      <c r="W1574" s="24"/>
      <c r="X1574" s="103" t="e">
        <v>#N/A</v>
      </c>
      <c r="Y1574" s="95" t="e">
        <v>#N/A</v>
      </c>
      <c r="Z1574" s="94" t="e">
        <v>#N/A</v>
      </c>
      <c r="AA1574" s="94" t="e">
        <v>#N/A</v>
      </c>
      <c r="AB1574" s="94" t="e">
        <v>#N/A</v>
      </c>
      <c r="AC1574" s="24"/>
      <c r="AD1574" s="94">
        <v>5.75</v>
      </c>
      <c r="AE1574" s="103">
        <v>2032354.0441290003</v>
      </c>
      <c r="AF1574" s="94">
        <v>7</v>
      </c>
      <c r="AG1574" s="94">
        <v>8</v>
      </c>
      <c r="AH1574" s="94">
        <v>9</v>
      </c>
      <c r="AJ1574" s="94">
        <v>5</v>
      </c>
    </row>
    <row r="1575" spans="1:36" ht="13.5" customHeight="1" x14ac:dyDescent="0.25">
      <c r="A1575" s="93">
        <v>2016</v>
      </c>
      <c r="B1575" s="89">
        <v>42444</v>
      </c>
      <c r="C1575" s="94" t="e">
        <v>#N/A</v>
      </c>
      <c r="D1575" s="95" t="e">
        <v>#N/A</v>
      </c>
      <c r="E1575" s="94" t="e">
        <v>#N/A</v>
      </c>
      <c r="F1575" s="94" t="e">
        <v>#N/A</v>
      </c>
      <c r="G1575" s="96" t="e">
        <v>#N/A</v>
      </c>
      <c r="H1575" s="103">
        <v>55195.740638000003</v>
      </c>
      <c r="I1575" s="95">
        <v>3</v>
      </c>
      <c r="J1575" s="94">
        <v>5.77</v>
      </c>
      <c r="K1575" s="94">
        <v>5.65</v>
      </c>
      <c r="L1575" s="96">
        <v>5.7436790299273595</v>
      </c>
      <c r="M1575" s="103">
        <v>30700</v>
      </c>
      <c r="N1575" s="95">
        <v>2</v>
      </c>
      <c r="O1575" s="94">
        <v>5.65</v>
      </c>
      <c r="P1575" s="94">
        <v>5.65</v>
      </c>
      <c r="Q1575" s="96">
        <v>5.65</v>
      </c>
      <c r="R1575" s="103">
        <f t="shared" si="412"/>
        <v>85895.740638000003</v>
      </c>
      <c r="S1575" s="95">
        <f t="shared" si="425"/>
        <v>5</v>
      </c>
      <c r="T1575" s="94">
        <f t="shared" si="426"/>
        <v>5.77</v>
      </c>
      <c r="U1575" s="94">
        <f t="shared" si="427"/>
        <v>5.65</v>
      </c>
      <c r="V1575" s="98">
        <f t="shared" si="428"/>
        <v>5.7101972041999307</v>
      </c>
      <c r="W1575" s="24"/>
      <c r="X1575" s="103" t="e">
        <v>#N/A</v>
      </c>
      <c r="Y1575" s="95" t="e">
        <v>#N/A</v>
      </c>
      <c r="Z1575" s="94" t="e">
        <v>#N/A</v>
      </c>
      <c r="AA1575" s="94" t="e">
        <v>#N/A</v>
      </c>
      <c r="AB1575" s="94" t="e">
        <v>#N/A</v>
      </c>
      <c r="AC1575" s="24"/>
      <c r="AD1575" s="94">
        <v>5.75</v>
      </c>
      <c r="AE1575" s="103">
        <v>1992060.3110310002</v>
      </c>
      <c r="AF1575" s="94">
        <v>7</v>
      </c>
      <c r="AG1575" s="94">
        <v>8</v>
      </c>
      <c r="AH1575" s="94">
        <v>9</v>
      </c>
      <c r="AJ1575" s="94">
        <v>5</v>
      </c>
    </row>
    <row r="1576" spans="1:36" ht="13.5" customHeight="1" x14ac:dyDescent="0.25">
      <c r="A1576" s="93">
        <v>2016</v>
      </c>
      <c r="B1576" s="89">
        <v>42445</v>
      </c>
      <c r="C1576" s="94" t="e">
        <v>#N/A</v>
      </c>
      <c r="D1576" s="95" t="e">
        <v>#N/A</v>
      </c>
      <c r="E1576" s="94" t="e">
        <v>#N/A</v>
      </c>
      <c r="F1576" s="94" t="e">
        <v>#N/A</v>
      </c>
      <c r="G1576" s="96" t="e">
        <v>#N/A</v>
      </c>
      <c r="H1576" s="103">
        <v>48151.436759999997</v>
      </c>
      <c r="I1576" s="95">
        <v>3</v>
      </c>
      <c r="J1576" s="94">
        <v>5.77</v>
      </c>
      <c r="K1576" s="94">
        <v>5.65</v>
      </c>
      <c r="L1576" s="96">
        <v>5.7075440870221712</v>
      </c>
      <c r="M1576" s="103">
        <v>22568.156997999999</v>
      </c>
      <c r="N1576" s="95">
        <v>2</v>
      </c>
      <c r="O1576" s="94">
        <v>5.65</v>
      </c>
      <c r="P1576" s="94">
        <v>5.61</v>
      </c>
      <c r="Q1576" s="96">
        <v>5.6303262623510051</v>
      </c>
      <c r="R1576" s="103">
        <f t="shared" si="412"/>
        <v>70719.593758000003</v>
      </c>
      <c r="S1576" s="95">
        <f t="shared" si="425"/>
        <v>5</v>
      </c>
      <c r="T1576" s="94">
        <f t="shared" si="426"/>
        <v>5.77</v>
      </c>
      <c r="U1576" s="94">
        <f t="shared" si="427"/>
        <v>5.61</v>
      </c>
      <c r="V1576" s="98">
        <f t="shared" si="428"/>
        <v>5.6829022035268233</v>
      </c>
      <c r="W1576" s="24"/>
      <c r="X1576" s="103" t="e">
        <v>#N/A</v>
      </c>
      <c r="Y1576" s="95" t="e">
        <v>#N/A</v>
      </c>
      <c r="Z1576" s="94" t="e">
        <v>#N/A</v>
      </c>
      <c r="AA1576" s="94" t="e">
        <v>#N/A</v>
      </c>
      <c r="AB1576" s="94" t="e">
        <v>#N/A</v>
      </c>
      <c r="AC1576" s="24"/>
      <c r="AD1576" s="94">
        <v>5.75</v>
      </c>
      <c r="AE1576" s="103">
        <v>2071690.7010550001</v>
      </c>
      <c r="AF1576" s="94">
        <v>7</v>
      </c>
      <c r="AG1576" s="94">
        <v>8</v>
      </c>
      <c r="AH1576" s="94">
        <v>9</v>
      </c>
      <c r="AJ1576" s="94">
        <v>5</v>
      </c>
    </row>
    <row r="1577" spans="1:36" ht="13.5" customHeight="1" x14ac:dyDescent="0.25">
      <c r="A1577" s="93">
        <v>2016</v>
      </c>
      <c r="B1577" s="89">
        <v>42446</v>
      </c>
      <c r="C1577" s="94" t="e">
        <v>#N/A</v>
      </c>
      <c r="D1577" s="95" t="e">
        <v>#N/A</v>
      </c>
      <c r="E1577" s="94" t="e">
        <v>#N/A</v>
      </c>
      <c r="F1577" s="94" t="e">
        <v>#N/A</v>
      </c>
      <c r="G1577" s="96" t="e">
        <v>#N/A</v>
      </c>
      <c r="H1577" s="103">
        <v>12011.558728</v>
      </c>
      <c r="I1577" s="95">
        <v>1</v>
      </c>
      <c r="J1577" s="94">
        <v>5.65</v>
      </c>
      <c r="K1577" s="94">
        <v>5.65</v>
      </c>
      <c r="L1577" s="96">
        <v>5.65</v>
      </c>
      <c r="M1577" s="103">
        <v>11500</v>
      </c>
      <c r="N1577" s="95">
        <v>1</v>
      </c>
      <c r="O1577" s="94">
        <v>5.65</v>
      </c>
      <c r="P1577" s="94">
        <v>5.65</v>
      </c>
      <c r="Q1577" s="96">
        <v>5.65</v>
      </c>
      <c r="R1577" s="103">
        <f t="shared" si="412"/>
        <v>23511.558728</v>
      </c>
      <c r="S1577" s="95">
        <f t="shared" si="425"/>
        <v>2</v>
      </c>
      <c r="T1577" s="94">
        <f t="shared" si="426"/>
        <v>5.65</v>
      </c>
      <c r="U1577" s="94">
        <f t="shared" si="427"/>
        <v>5.65</v>
      </c>
      <c r="V1577" s="98">
        <f t="shared" si="428"/>
        <v>5.65</v>
      </c>
      <c r="W1577" s="24"/>
      <c r="X1577" s="103" t="e">
        <v>#N/A</v>
      </c>
      <c r="Y1577" s="95" t="e">
        <v>#N/A</v>
      </c>
      <c r="Z1577" s="94" t="e">
        <v>#N/A</v>
      </c>
      <c r="AA1577" s="94" t="e">
        <v>#N/A</v>
      </c>
      <c r="AB1577" s="94" t="e">
        <v>#N/A</v>
      </c>
      <c r="AC1577" s="24"/>
      <c r="AD1577" s="94">
        <v>5.75</v>
      </c>
      <c r="AE1577" s="103">
        <v>1984466.1521409999</v>
      </c>
      <c r="AF1577" s="94">
        <v>7</v>
      </c>
      <c r="AG1577" s="94">
        <v>8</v>
      </c>
      <c r="AH1577" s="94">
        <v>9</v>
      </c>
      <c r="AJ1577" s="94">
        <v>5</v>
      </c>
    </row>
    <row r="1578" spans="1:36" ht="13.5" customHeight="1" x14ac:dyDescent="0.25">
      <c r="A1578" s="93">
        <v>2016</v>
      </c>
      <c r="B1578" s="89">
        <v>42447</v>
      </c>
      <c r="C1578" s="94" t="e">
        <v>#N/A</v>
      </c>
      <c r="D1578" s="95" t="e">
        <v>#N/A</v>
      </c>
      <c r="E1578" s="94" t="e">
        <v>#N/A</v>
      </c>
      <c r="F1578" s="94" t="e">
        <v>#N/A</v>
      </c>
      <c r="G1578" s="96" t="e">
        <v>#N/A</v>
      </c>
      <c r="H1578" s="103">
        <v>30004.216251999998</v>
      </c>
      <c r="I1578" s="95">
        <v>2</v>
      </c>
      <c r="J1578" s="94">
        <v>5.65</v>
      </c>
      <c r="K1578" s="94">
        <v>5.65</v>
      </c>
      <c r="L1578" s="96">
        <v>5.65</v>
      </c>
      <c r="M1578" s="103">
        <v>0</v>
      </c>
      <c r="N1578" s="95">
        <v>0</v>
      </c>
      <c r="O1578" s="94">
        <v>0</v>
      </c>
      <c r="P1578" s="94">
        <v>0</v>
      </c>
      <c r="Q1578" s="96">
        <v>0</v>
      </c>
      <c r="R1578" s="103">
        <f t="shared" si="412"/>
        <v>30004.216251999998</v>
      </c>
      <c r="S1578" s="95">
        <f t="shared" si="425"/>
        <v>2</v>
      </c>
      <c r="T1578" s="94">
        <f t="shared" si="426"/>
        <v>5.65</v>
      </c>
      <c r="U1578" s="94">
        <f t="shared" si="427"/>
        <v>0</v>
      </c>
      <c r="V1578" s="98">
        <f t="shared" si="428"/>
        <v>5.65</v>
      </c>
      <c r="W1578" s="24"/>
      <c r="X1578" s="103" t="e">
        <v>#N/A</v>
      </c>
      <c r="Y1578" s="95" t="e">
        <v>#N/A</v>
      </c>
      <c r="Z1578" s="94" t="e">
        <v>#N/A</v>
      </c>
      <c r="AA1578" s="94" t="e">
        <v>#N/A</v>
      </c>
      <c r="AB1578" s="94" t="e">
        <v>#N/A</v>
      </c>
      <c r="AC1578" s="24"/>
      <c r="AD1578" s="94">
        <v>5.75</v>
      </c>
      <c r="AE1578" s="103">
        <v>1490109.843074</v>
      </c>
      <c r="AF1578" s="94">
        <v>7</v>
      </c>
      <c r="AG1578" s="94">
        <v>8</v>
      </c>
      <c r="AH1578" s="94">
        <v>9</v>
      </c>
      <c r="AJ1578" s="94">
        <v>5</v>
      </c>
    </row>
    <row r="1579" spans="1:36" ht="13.5" customHeight="1" x14ac:dyDescent="0.25">
      <c r="A1579" s="93">
        <v>2016</v>
      </c>
      <c r="B1579" s="89">
        <v>42450</v>
      </c>
      <c r="C1579" s="94" t="e">
        <v>#N/A</v>
      </c>
      <c r="D1579" s="95" t="e">
        <v>#N/A</v>
      </c>
      <c r="E1579" s="94" t="e">
        <v>#N/A</v>
      </c>
      <c r="F1579" s="94" t="e">
        <v>#N/A</v>
      </c>
      <c r="G1579" s="96" t="e">
        <v>#N/A</v>
      </c>
      <c r="H1579" s="103">
        <v>111118.410122</v>
      </c>
      <c r="I1579" s="95">
        <v>3</v>
      </c>
      <c r="J1579" s="94">
        <v>5.65</v>
      </c>
      <c r="K1579" s="94">
        <v>5.65</v>
      </c>
      <c r="L1579" s="96">
        <v>5.65</v>
      </c>
      <c r="M1579" s="103">
        <v>15800</v>
      </c>
      <c r="N1579" s="95">
        <v>1</v>
      </c>
      <c r="O1579" s="94">
        <v>5.5</v>
      </c>
      <c r="P1579" s="94">
        <v>5.5</v>
      </c>
      <c r="Q1579" s="96">
        <v>5.5</v>
      </c>
      <c r="R1579" s="103">
        <f t="shared" si="412"/>
        <v>126918.410122</v>
      </c>
      <c r="S1579" s="95">
        <f t="shared" ref="S1579:S1581" si="429">+IF((IFERROR(D1579,-1)+IFERROR(I1579,-1)+IFERROR(N1579,-1))=-3,"#N/A",(IFERROR(D1579,0)+IFERROR(I1579,0)+IFERROR(N1579,0)))</f>
        <v>4</v>
      </c>
      <c r="T1579" s="94">
        <f t="shared" ref="T1579:T1581" si="430">IF((IFERROR(E1579,-1)+IFERROR(J1579,-1)+IFERROR(O1579,-1))=-3,"#N/A",MAX(IFERROR(E1579,-1),IFERROR(J1579,-1),IFERROR(O1579,-1)))</f>
        <v>5.65</v>
      </c>
      <c r="U1579" s="94">
        <f t="shared" ref="U1579:U1581" si="431">IF((IFERROR(F1579,-1)+IFERROR(K1579,-1)+IFERROR(P1579,-1))=-3,"#N/A",MIN(IFERROR(F1579,1000),IFERROR(K1579,1000),IFERROR(P1579,1000)))</f>
        <v>5.5</v>
      </c>
      <c r="V1579" s="98">
        <f t="shared" ref="V1579:V1581" si="432">+IF((IFERROR(C1579,1)+IFERROR(H1579,1)+IFERROR(M1579,1))=3,"#N/A",(IFERROR(C1579,0)*IFERROR(G1579,0)+IFERROR(H1579,0)*IFERROR(L1579,0)+IFERROR(M1579,0)*IFERROR(Q1579,0))/(IFERROR(C1579,0)+IFERROR(H1579,0)+IFERROR(M1579,0)))</f>
        <v>5.631326586129453</v>
      </c>
      <c r="W1579" s="24"/>
      <c r="X1579" s="103" t="e">
        <v>#N/A</v>
      </c>
      <c r="Y1579" s="95" t="e">
        <v>#N/A</v>
      </c>
      <c r="Z1579" s="94" t="e">
        <v>#N/A</v>
      </c>
      <c r="AA1579" s="94" t="e">
        <v>#N/A</v>
      </c>
      <c r="AB1579" s="94" t="e">
        <v>#N/A</v>
      </c>
      <c r="AC1579" s="24"/>
      <c r="AD1579" s="94">
        <v>5.75</v>
      </c>
      <c r="AE1579" s="103">
        <v>1804952.966457</v>
      </c>
      <c r="AF1579" s="94">
        <v>7</v>
      </c>
      <c r="AG1579" s="94">
        <v>8</v>
      </c>
      <c r="AH1579" s="94">
        <v>9</v>
      </c>
      <c r="AJ1579" s="94">
        <v>5</v>
      </c>
    </row>
    <row r="1580" spans="1:36" ht="13.5" customHeight="1" x14ac:dyDescent="0.25">
      <c r="A1580" s="93">
        <v>2016</v>
      </c>
      <c r="B1580" s="89">
        <v>42451</v>
      </c>
      <c r="C1580" s="94" t="e">
        <v>#N/A</v>
      </c>
      <c r="D1580" s="95" t="e">
        <v>#N/A</v>
      </c>
      <c r="E1580" s="94" t="e">
        <v>#N/A</v>
      </c>
      <c r="F1580" s="94" t="e">
        <v>#N/A</v>
      </c>
      <c r="G1580" s="96" t="e">
        <v>#N/A</v>
      </c>
      <c r="H1580" s="103">
        <v>46020.551206999997</v>
      </c>
      <c r="I1580" s="95">
        <v>2</v>
      </c>
      <c r="J1580" s="94">
        <v>5.65</v>
      </c>
      <c r="K1580" s="94">
        <v>5.65</v>
      </c>
      <c r="L1580" s="96">
        <v>5.65</v>
      </c>
      <c r="M1580" s="103">
        <v>16700</v>
      </c>
      <c r="N1580" s="95">
        <v>1</v>
      </c>
      <c r="O1580" s="94">
        <v>5.55</v>
      </c>
      <c r="P1580" s="94">
        <v>5.55</v>
      </c>
      <c r="Q1580" s="96">
        <v>5.55</v>
      </c>
      <c r="R1580" s="103">
        <f t="shared" si="412"/>
        <v>62720.551206999997</v>
      </c>
      <c r="S1580" s="95">
        <f t="shared" si="429"/>
        <v>3</v>
      </c>
      <c r="T1580" s="94">
        <f t="shared" si="430"/>
        <v>5.65</v>
      </c>
      <c r="U1580" s="94">
        <f t="shared" si="431"/>
        <v>5.55</v>
      </c>
      <c r="V1580" s="98">
        <f t="shared" si="432"/>
        <v>5.6233739584894842</v>
      </c>
      <c r="W1580" s="24"/>
      <c r="X1580" s="103" t="e">
        <v>#N/A</v>
      </c>
      <c r="Y1580" s="95" t="e">
        <v>#N/A</v>
      </c>
      <c r="Z1580" s="94" t="e">
        <v>#N/A</v>
      </c>
      <c r="AA1580" s="94" t="e">
        <v>#N/A</v>
      </c>
      <c r="AB1580" s="94" t="e">
        <v>#N/A</v>
      </c>
      <c r="AC1580" s="24"/>
      <c r="AD1580" s="94">
        <v>5.75</v>
      </c>
      <c r="AE1580" s="103">
        <v>1729052.3879519999</v>
      </c>
      <c r="AF1580" s="94">
        <v>7</v>
      </c>
      <c r="AG1580" s="94">
        <v>8</v>
      </c>
      <c r="AH1580" s="94">
        <v>9</v>
      </c>
      <c r="AJ1580" s="94">
        <v>5</v>
      </c>
    </row>
    <row r="1581" spans="1:36" ht="13.5" customHeight="1" x14ac:dyDescent="0.25">
      <c r="A1581" s="93">
        <v>2016</v>
      </c>
      <c r="B1581" s="89">
        <v>42452</v>
      </c>
      <c r="C1581" s="94" t="e">
        <v>#N/A</v>
      </c>
      <c r="D1581" s="95" t="e">
        <v>#N/A</v>
      </c>
      <c r="E1581" s="94" t="e">
        <v>#N/A</v>
      </c>
      <c r="F1581" s="94" t="e">
        <v>#N/A</v>
      </c>
      <c r="G1581" s="96" t="e">
        <v>#N/A</v>
      </c>
      <c r="H1581" s="103">
        <v>8009.2564229999998</v>
      </c>
      <c r="I1581" s="95">
        <v>1</v>
      </c>
      <c r="J1581" s="94">
        <v>5.65</v>
      </c>
      <c r="K1581" s="94">
        <v>5.65</v>
      </c>
      <c r="L1581" s="96">
        <v>5.65</v>
      </c>
      <c r="M1581" s="103">
        <v>16300</v>
      </c>
      <c r="N1581" s="95">
        <v>1</v>
      </c>
      <c r="O1581" s="94">
        <v>5.55</v>
      </c>
      <c r="P1581" s="94">
        <v>5.55</v>
      </c>
      <c r="Q1581" s="96">
        <v>5.55</v>
      </c>
      <c r="R1581" s="103">
        <f t="shared" si="412"/>
        <v>24309.256422999999</v>
      </c>
      <c r="S1581" s="95">
        <f t="shared" si="429"/>
        <v>2</v>
      </c>
      <c r="T1581" s="94">
        <f t="shared" si="430"/>
        <v>5.65</v>
      </c>
      <c r="U1581" s="94">
        <f t="shared" si="431"/>
        <v>5.55</v>
      </c>
      <c r="V1581" s="98">
        <f t="shared" si="432"/>
        <v>5.5829473525789224</v>
      </c>
      <c r="W1581" s="24"/>
      <c r="X1581" s="103" t="e">
        <v>#N/A</v>
      </c>
      <c r="Y1581" s="95" t="e">
        <v>#N/A</v>
      </c>
      <c r="Z1581" s="94" t="e">
        <v>#N/A</v>
      </c>
      <c r="AA1581" s="94" t="e">
        <v>#N/A</v>
      </c>
      <c r="AB1581" s="94" t="e">
        <v>#N/A</v>
      </c>
      <c r="AC1581" s="24"/>
      <c r="AD1581" s="94">
        <v>5.75</v>
      </c>
      <c r="AE1581" s="103">
        <v>1536079.137991</v>
      </c>
      <c r="AF1581" s="94">
        <v>7</v>
      </c>
      <c r="AG1581" s="94">
        <v>8</v>
      </c>
      <c r="AH1581" s="94">
        <v>9</v>
      </c>
      <c r="AJ1581" s="94">
        <v>5</v>
      </c>
    </row>
    <row r="1582" spans="1:36" ht="13.5" customHeight="1" x14ac:dyDescent="0.25">
      <c r="A1582" s="93">
        <v>2016</v>
      </c>
      <c r="B1582" s="89">
        <v>42457</v>
      </c>
      <c r="C1582" s="94" t="e">
        <v>#N/A</v>
      </c>
      <c r="D1582" s="95" t="e">
        <v>#N/A</v>
      </c>
      <c r="E1582" s="94" t="e">
        <v>#N/A</v>
      </c>
      <c r="F1582" s="94" t="e">
        <v>#N/A</v>
      </c>
      <c r="G1582" s="96" t="e">
        <v>#N/A</v>
      </c>
      <c r="H1582" s="103">
        <v>2506.2670290000001</v>
      </c>
      <c r="I1582" s="95">
        <v>1</v>
      </c>
      <c r="J1582" s="94">
        <v>5.65</v>
      </c>
      <c r="K1582" s="94">
        <v>5.65</v>
      </c>
      <c r="L1582" s="96">
        <v>5.65</v>
      </c>
      <c r="M1582" s="103">
        <v>15000</v>
      </c>
      <c r="N1582" s="95">
        <v>1</v>
      </c>
      <c r="O1582" s="94">
        <v>5.6</v>
      </c>
      <c r="P1582" s="94">
        <v>5.6</v>
      </c>
      <c r="Q1582" s="96">
        <v>5.6</v>
      </c>
      <c r="R1582" s="103">
        <f t="shared" si="412"/>
        <v>17506.267028999999</v>
      </c>
      <c r="S1582" s="95">
        <f t="shared" ref="S1582:S1586" si="433">+IF((IFERROR(D1582,-1)+IFERROR(I1582,-1)+IFERROR(N1582,-1))=-3,"#N/A",(IFERROR(D1582,0)+IFERROR(I1582,0)+IFERROR(N1582,0)))</f>
        <v>2</v>
      </c>
      <c r="T1582" s="94">
        <f t="shared" ref="T1582:T1586" si="434">IF((IFERROR(E1582,-1)+IFERROR(J1582,-1)+IFERROR(O1582,-1))=-3,"#N/A",MAX(IFERROR(E1582,-1),IFERROR(J1582,-1),IFERROR(O1582,-1)))</f>
        <v>5.65</v>
      </c>
      <c r="U1582" s="94">
        <f t="shared" ref="U1582:U1586" si="435">IF((IFERROR(F1582,-1)+IFERROR(K1582,-1)+IFERROR(P1582,-1))=-3,"#N/A",MIN(IFERROR(F1582,1000),IFERROR(K1582,1000),IFERROR(P1582,1000)))</f>
        <v>5.6</v>
      </c>
      <c r="V1582" s="98">
        <f t="shared" ref="V1582:V1586" si="436">+IF((IFERROR(C1582,1)+IFERROR(H1582,1)+IFERROR(M1582,1))=3,"#N/A",(IFERROR(C1582,0)*IFERROR(G1582,0)+IFERROR(H1582,0)*IFERROR(L1582,0)+IFERROR(M1582,0)*IFERROR(Q1582,0))/(IFERROR(C1582,0)+IFERROR(H1582,0)+IFERROR(M1582,0)))</f>
        <v>5.6071581994746467</v>
      </c>
      <c r="W1582" s="24"/>
      <c r="X1582" s="103" t="e">
        <v>#N/A</v>
      </c>
      <c r="Y1582" s="95" t="e">
        <v>#N/A</v>
      </c>
      <c r="Z1582" s="94" t="e">
        <v>#N/A</v>
      </c>
      <c r="AA1582" s="94" t="e">
        <v>#N/A</v>
      </c>
      <c r="AB1582" s="94" t="e">
        <v>#N/A</v>
      </c>
      <c r="AC1582" s="24"/>
      <c r="AD1582" s="94">
        <v>5.75</v>
      </c>
      <c r="AE1582" s="103">
        <v>1402914.0554579999</v>
      </c>
      <c r="AF1582" s="94">
        <v>7</v>
      </c>
      <c r="AG1582" s="94">
        <v>8</v>
      </c>
      <c r="AH1582" s="94">
        <v>9</v>
      </c>
      <c r="AJ1582" s="94">
        <v>5</v>
      </c>
    </row>
    <row r="1583" spans="1:36" ht="13.5" customHeight="1" x14ac:dyDescent="0.25">
      <c r="A1583" s="93">
        <v>2016</v>
      </c>
      <c r="B1583" s="89">
        <v>42458</v>
      </c>
      <c r="C1583" s="94" t="e">
        <v>#N/A</v>
      </c>
      <c r="D1583" s="95" t="e">
        <v>#N/A</v>
      </c>
      <c r="E1583" s="94" t="e">
        <v>#N/A</v>
      </c>
      <c r="F1583" s="94" t="e">
        <v>#N/A</v>
      </c>
      <c r="G1583" s="96" t="e">
        <v>#N/A</v>
      </c>
      <c r="H1583" s="103">
        <v>15000.374723000001</v>
      </c>
      <c r="I1583" s="95">
        <v>1</v>
      </c>
      <c r="J1583" s="94">
        <v>5.65</v>
      </c>
      <c r="K1583" s="94">
        <v>5.65</v>
      </c>
      <c r="L1583" s="96">
        <v>5.6500000000000012</v>
      </c>
      <c r="M1583" s="103">
        <v>42000</v>
      </c>
      <c r="N1583" s="95">
        <v>2</v>
      </c>
      <c r="O1583" s="94">
        <v>5.5</v>
      </c>
      <c r="P1583" s="94">
        <v>5.5</v>
      </c>
      <c r="Q1583" s="96">
        <v>5.5</v>
      </c>
      <c r="R1583" s="103">
        <f t="shared" si="412"/>
        <v>57000.374723000001</v>
      </c>
      <c r="S1583" s="95">
        <f t="shared" si="433"/>
        <v>3</v>
      </c>
      <c r="T1583" s="94">
        <f t="shared" si="434"/>
        <v>5.65</v>
      </c>
      <c r="U1583" s="94">
        <f t="shared" si="435"/>
        <v>5.5</v>
      </c>
      <c r="V1583" s="98">
        <f t="shared" si="436"/>
        <v>5.539474410815445</v>
      </c>
      <c r="W1583" s="24"/>
      <c r="X1583" s="103" t="e">
        <v>#N/A</v>
      </c>
      <c r="Y1583" s="95" t="e">
        <v>#N/A</v>
      </c>
      <c r="Z1583" s="94" t="e">
        <v>#N/A</v>
      </c>
      <c r="AA1583" s="94" t="e">
        <v>#N/A</v>
      </c>
      <c r="AB1583" s="94" t="e">
        <v>#N/A</v>
      </c>
      <c r="AC1583" s="24"/>
      <c r="AD1583" s="94">
        <v>5.75</v>
      </c>
      <c r="AE1583" s="103">
        <v>1631986.2481839999</v>
      </c>
      <c r="AF1583" s="94">
        <v>7</v>
      </c>
      <c r="AG1583" s="94">
        <v>8</v>
      </c>
      <c r="AH1583" s="94">
        <v>9</v>
      </c>
      <c r="AJ1583" s="94">
        <v>5</v>
      </c>
    </row>
    <row r="1584" spans="1:36" ht="13.5" customHeight="1" x14ac:dyDescent="0.25">
      <c r="A1584" s="93">
        <v>2016</v>
      </c>
      <c r="B1584" s="89">
        <v>42459</v>
      </c>
      <c r="C1584" s="94" t="e">
        <v>#N/A</v>
      </c>
      <c r="D1584" s="95" t="e">
        <v>#N/A</v>
      </c>
      <c r="E1584" s="94" t="e">
        <v>#N/A</v>
      </c>
      <c r="F1584" s="94" t="e">
        <v>#N/A</v>
      </c>
      <c r="G1584" s="96" t="e">
        <v>#N/A</v>
      </c>
      <c r="H1584" s="103">
        <v>13023.100511000001</v>
      </c>
      <c r="I1584" s="95">
        <v>1</v>
      </c>
      <c r="J1584" s="94">
        <v>5.65</v>
      </c>
      <c r="K1584" s="94">
        <v>5.65</v>
      </c>
      <c r="L1584" s="96">
        <v>5.65</v>
      </c>
      <c r="M1584" s="103">
        <v>16200</v>
      </c>
      <c r="N1584" s="95">
        <v>1</v>
      </c>
      <c r="O1584" s="94">
        <v>5.5</v>
      </c>
      <c r="P1584" s="94">
        <v>5.5</v>
      </c>
      <c r="Q1584" s="96">
        <v>5.5</v>
      </c>
      <c r="R1584" s="103">
        <f t="shared" si="412"/>
        <v>29223.100511000001</v>
      </c>
      <c r="S1584" s="95">
        <f t="shared" si="433"/>
        <v>2</v>
      </c>
      <c r="T1584" s="94">
        <f t="shared" si="434"/>
        <v>5.65</v>
      </c>
      <c r="U1584" s="94">
        <f t="shared" si="435"/>
        <v>5.5</v>
      </c>
      <c r="V1584" s="98">
        <f t="shared" si="436"/>
        <v>5.5668466056815111</v>
      </c>
      <c r="W1584" s="24"/>
      <c r="X1584" s="103" t="e">
        <v>#N/A</v>
      </c>
      <c r="Y1584" s="95" t="e">
        <v>#N/A</v>
      </c>
      <c r="Z1584" s="94" t="e">
        <v>#N/A</v>
      </c>
      <c r="AA1584" s="94" t="e">
        <v>#N/A</v>
      </c>
      <c r="AB1584" s="94" t="e">
        <v>#N/A</v>
      </c>
      <c r="AC1584" s="24"/>
      <c r="AD1584" s="94">
        <v>5.75</v>
      </c>
      <c r="AE1584" s="103">
        <v>1789400.3803129999</v>
      </c>
      <c r="AF1584" s="94">
        <v>7</v>
      </c>
      <c r="AG1584" s="94">
        <v>8</v>
      </c>
      <c r="AH1584" s="94">
        <v>9</v>
      </c>
      <c r="AJ1584" s="94">
        <v>5</v>
      </c>
    </row>
    <row r="1585" spans="1:36" ht="13.5" customHeight="1" x14ac:dyDescent="0.25">
      <c r="A1585" s="93">
        <v>2016</v>
      </c>
      <c r="B1585" s="89">
        <v>42460</v>
      </c>
      <c r="C1585" s="94" t="e">
        <v>#N/A</v>
      </c>
      <c r="D1585" s="95" t="e">
        <v>#N/A</v>
      </c>
      <c r="E1585" s="94" t="e">
        <v>#N/A</v>
      </c>
      <c r="F1585" s="94" t="e">
        <v>#N/A</v>
      </c>
      <c r="G1585" s="96" t="e">
        <v>#N/A</v>
      </c>
      <c r="H1585" s="103">
        <v>59237.633281000002</v>
      </c>
      <c r="I1585" s="95">
        <v>3</v>
      </c>
      <c r="J1585" s="94">
        <v>5.75</v>
      </c>
      <c r="K1585" s="94">
        <v>5.65</v>
      </c>
      <c r="L1585" s="96">
        <v>5.6829007798227673</v>
      </c>
      <c r="M1585" s="103">
        <v>6000</v>
      </c>
      <c r="N1585" s="95">
        <v>1</v>
      </c>
      <c r="O1585" s="94">
        <v>5.76</v>
      </c>
      <c r="P1585" s="94">
        <v>5.76</v>
      </c>
      <c r="Q1585" s="96">
        <v>5.76</v>
      </c>
      <c r="R1585" s="103">
        <f t="shared" si="412"/>
        <v>65237.633281000002</v>
      </c>
      <c r="S1585" s="95">
        <f t="shared" si="433"/>
        <v>4</v>
      </c>
      <c r="T1585" s="94">
        <f t="shared" si="434"/>
        <v>5.76</v>
      </c>
      <c r="U1585" s="94">
        <f t="shared" si="435"/>
        <v>5.65</v>
      </c>
      <c r="V1585" s="98">
        <f t="shared" si="436"/>
        <v>5.6899917072184749</v>
      </c>
      <c r="W1585" s="24"/>
      <c r="X1585" s="103" t="e">
        <v>#N/A</v>
      </c>
      <c r="Y1585" s="95" t="e">
        <v>#N/A</v>
      </c>
      <c r="Z1585" s="94" t="e">
        <v>#N/A</v>
      </c>
      <c r="AA1585" s="94" t="e">
        <v>#N/A</v>
      </c>
      <c r="AB1585" s="94" t="e">
        <v>#N/A</v>
      </c>
      <c r="AC1585" s="24"/>
      <c r="AD1585" s="94">
        <v>5.75</v>
      </c>
      <c r="AE1585" s="103">
        <v>1852283.040611</v>
      </c>
      <c r="AF1585" s="94">
        <v>7</v>
      </c>
      <c r="AG1585" s="94">
        <v>8</v>
      </c>
      <c r="AH1585" s="94">
        <v>9</v>
      </c>
      <c r="AJ1585" s="94">
        <v>5</v>
      </c>
    </row>
    <row r="1586" spans="1:36" ht="13.5" customHeight="1" x14ac:dyDescent="0.25">
      <c r="A1586" s="93">
        <v>2016</v>
      </c>
      <c r="B1586" s="89">
        <v>42461</v>
      </c>
      <c r="C1586" s="94" t="e">
        <v>#N/A</v>
      </c>
      <c r="D1586" s="95" t="e">
        <v>#N/A</v>
      </c>
      <c r="E1586" s="94" t="e">
        <v>#N/A</v>
      </c>
      <c r="F1586" s="94" t="e">
        <v>#N/A</v>
      </c>
      <c r="G1586" s="96" t="e">
        <v>#N/A</v>
      </c>
      <c r="H1586" s="103">
        <v>45507.746879999999</v>
      </c>
      <c r="I1586" s="95">
        <v>2</v>
      </c>
      <c r="J1586" s="94">
        <v>5.65</v>
      </c>
      <c r="K1586" s="94">
        <v>5.6</v>
      </c>
      <c r="L1586" s="96">
        <v>5.6225284339456181</v>
      </c>
      <c r="M1586" s="103">
        <v>0</v>
      </c>
      <c r="N1586" s="95">
        <v>0</v>
      </c>
      <c r="O1586" s="94">
        <v>0</v>
      </c>
      <c r="P1586" s="94">
        <v>0</v>
      </c>
      <c r="Q1586" s="96">
        <v>0</v>
      </c>
      <c r="R1586" s="103">
        <f t="shared" si="412"/>
        <v>45507.746879999999</v>
      </c>
      <c r="S1586" s="95">
        <f t="shared" si="433"/>
        <v>2</v>
      </c>
      <c r="T1586" s="94">
        <f t="shared" si="434"/>
        <v>5.65</v>
      </c>
      <c r="U1586" s="94">
        <f t="shared" si="435"/>
        <v>0</v>
      </c>
      <c r="V1586" s="98">
        <f t="shared" si="436"/>
        <v>5.6225284339456181</v>
      </c>
      <c r="W1586" s="24"/>
      <c r="X1586" s="103" t="e">
        <v>#N/A</v>
      </c>
      <c r="Y1586" s="95" t="e">
        <v>#N/A</v>
      </c>
      <c r="Z1586" s="94" t="e">
        <v>#N/A</v>
      </c>
      <c r="AA1586" s="94" t="e">
        <v>#N/A</v>
      </c>
      <c r="AB1586" s="94" t="e">
        <v>#N/A</v>
      </c>
      <c r="AC1586" s="24"/>
      <c r="AD1586" s="94">
        <v>5.75</v>
      </c>
      <c r="AE1586" s="103">
        <v>1887122.4730690001</v>
      </c>
      <c r="AF1586" s="94">
        <v>7</v>
      </c>
      <c r="AG1586" s="94">
        <v>8</v>
      </c>
      <c r="AH1586" s="94">
        <v>9</v>
      </c>
      <c r="AJ1586" s="94">
        <v>5</v>
      </c>
    </row>
    <row r="1587" spans="1:36" ht="13.5" customHeight="1" x14ac:dyDescent="0.25">
      <c r="A1587" s="93">
        <v>2016</v>
      </c>
      <c r="B1587" s="89">
        <v>42464</v>
      </c>
      <c r="C1587" s="94" t="e">
        <v>#N/A</v>
      </c>
      <c r="D1587" s="95" t="e">
        <v>#N/A</v>
      </c>
      <c r="E1587" s="94" t="e">
        <v>#N/A</v>
      </c>
      <c r="F1587" s="94" t="e">
        <v>#N/A</v>
      </c>
      <c r="G1587" s="96" t="e">
        <v>#N/A</v>
      </c>
      <c r="H1587" s="103">
        <v>50589.326637999999</v>
      </c>
      <c r="I1587" s="95">
        <v>3</v>
      </c>
      <c r="J1587" s="94">
        <v>5.65</v>
      </c>
      <c r="K1587" s="94">
        <v>5.6</v>
      </c>
      <c r="L1587" s="96">
        <v>5.6371062992127268</v>
      </c>
      <c r="M1587" s="103">
        <v>11900</v>
      </c>
      <c r="N1587" s="95">
        <v>2</v>
      </c>
      <c r="O1587" s="94">
        <v>5.9</v>
      </c>
      <c r="P1587" s="94">
        <v>5.5</v>
      </c>
      <c r="Q1587" s="96">
        <v>5.7016806722689077</v>
      </c>
      <c r="R1587" s="103">
        <f t="shared" si="412"/>
        <v>62489.326637999999</v>
      </c>
      <c r="S1587" s="95">
        <f t="shared" ref="S1587:S1591" si="437">+IF((IFERROR(D1587,-1)+IFERROR(I1587,-1)+IFERROR(N1587,-1))=-3,"#N/A",(IFERROR(D1587,0)+IFERROR(I1587,0)+IFERROR(N1587,0)))</f>
        <v>5</v>
      </c>
      <c r="T1587" s="94">
        <f t="shared" ref="T1587:T1591" si="438">IF((IFERROR(E1587,-1)+IFERROR(J1587,-1)+IFERROR(O1587,-1))=-3,"#N/A",MAX(IFERROR(E1587,-1),IFERROR(J1587,-1),IFERROR(O1587,-1)))</f>
        <v>5.9</v>
      </c>
      <c r="U1587" s="94">
        <f t="shared" ref="U1587:U1591" si="439">IF((IFERROR(F1587,-1)+IFERROR(K1587,-1)+IFERROR(P1587,-1))=-3,"#N/A",MIN(IFERROR(F1587,1000),IFERROR(K1587,1000),IFERROR(P1587,1000)))</f>
        <v>5.5</v>
      </c>
      <c r="V1587" s="98">
        <f t="shared" ref="V1587:V1591" si="440">+IF((IFERROR(C1587,1)+IFERROR(H1587,1)+IFERROR(M1587,1))=3,"#N/A",(IFERROR(C1587,0)*IFERROR(G1587,0)+IFERROR(H1587,0)*IFERROR(L1587,0)+IFERROR(M1587,0)*IFERROR(Q1587,0))/(IFERROR(C1587,0)+IFERROR(H1587,0)+IFERROR(M1587,0)))</f>
        <v>5.6494033598583</v>
      </c>
      <c r="W1587" s="24"/>
      <c r="X1587" s="103" t="e">
        <v>#N/A</v>
      </c>
      <c r="Y1587" s="95" t="e">
        <v>#N/A</v>
      </c>
      <c r="Z1587" s="94" t="e">
        <v>#N/A</v>
      </c>
      <c r="AA1587" s="94" t="e">
        <v>#N/A</v>
      </c>
      <c r="AB1587" s="94" t="e">
        <v>#N/A</v>
      </c>
      <c r="AC1587" s="24"/>
      <c r="AD1587" s="94">
        <v>5.75</v>
      </c>
      <c r="AE1587" s="103">
        <v>1948661.1136540002</v>
      </c>
      <c r="AF1587" s="94">
        <v>7</v>
      </c>
      <c r="AG1587" s="94">
        <v>8</v>
      </c>
      <c r="AH1587" s="94">
        <v>9</v>
      </c>
      <c r="AJ1587" s="94">
        <v>5</v>
      </c>
    </row>
    <row r="1588" spans="1:36" ht="13.5" customHeight="1" x14ac:dyDescent="0.25">
      <c r="A1588" s="93">
        <v>2016</v>
      </c>
      <c r="B1588" s="89">
        <v>42465</v>
      </c>
      <c r="C1588" s="94" t="e">
        <v>#N/A</v>
      </c>
      <c r="D1588" s="95" t="e">
        <v>#N/A</v>
      </c>
      <c r="E1588" s="94" t="e">
        <v>#N/A</v>
      </c>
      <c r="F1588" s="94" t="e">
        <v>#N/A</v>
      </c>
      <c r="G1588" s="96" t="e">
        <v>#N/A</v>
      </c>
      <c r="H1588" s="103">
        <v>45527.987834</v>
      </c>
      <c r="I1588" s="95">
        <v>3</v>
      </c>
      <c r="J1588" s="94">
        <v>5.65</v>
      </c>
      <c r="K1588" s="94">
        <v>5.65</v>
      </c>
      <c r="L1588" s="96">
        <v>5.65</v>
      </c>
      <c r="M1588" s="103">
        <v>0</v>
      </c>
      <c r="N1588" s="95">
        <v>0</v>
      </c>
      <c r="O1588" s="94">
        <v>0</v>
      </c>
      <c r="P1588" s="94">
        <v>0</v>
      </c>
      <c r="Q1588" s="96">
        <v>0</v>
      </c>
      <c r="R1588" s="103">
        <f t="shared" si="412"/>
        <v>45527.987834</v>
      </c>
      <c r="S1588" s="95">
        <f t="shared" si="437"/>
        <v>3</v>
      </c>
      <c r="T1588" s="94">
        <f t="shared" si="438"/>
        <v>5.65</v>
      </c>
      <c r="U1588" s="94">
        <f t="shared" si="439"/>
        <v>0</v>
      </c>
      <c r="V1588" s="98">
        <f t="shared" si="440"/>
        <v>5.65</v>
      </c>
      <c r="W1588" s="24"/>
      <c r="X1588" s="103" t="e">
        <v>#N/A</v>
      </c>
      <c r="Y1588" s="95" t="e">
        <v>#N/A</v>
      </c>
      <c r="Z1588" s="94" t="e">
        <v>#N/A</v>
      </c>
      <c r="AA1588" s="94" t="e">
        <v>#N/A</v>
      </c>
      <c r="AB1588" s="94" t="e">
        <v>#N/A</v>
      </c>
      <c r="AC1588" s="24"/>
      <c r="AD1588" s="94">
        <v>5.75</v>
      </c>
      <c r="AE1588" s="103">
        <v>1947304.7315219999</v>
      </c>
      <c r="AF1588" s="94">
        <v>7</v>
      </c>
      <c r="AG1588" s="94">
        <v>8</v>
      </c>
      <c r="AH1588" s="94">
        <v>9</v>
      </c>
      <c r="AJ1588" s="94">
        <v>5</v>
      </c>
    </row>
    <row r="1589" spans="1:36" ht="13.5" customHeight="1" x14ac:dyDescent="0.25">
      <c r="A1589" s="93">
        <v>2016</v>
      </c>
      <c r="B1589" s="89">
        <v>42466</v>
      </c>
      <c r="C1589" s="94" t="e">
        <v>#N/A</v>
      </c>
      <c r="D1589" s="95" t="e">
        <v>#N/A</v>
      </c>
      <c r="E1589" s="94" t="e">
        <v>#N/A</v>
      </c>
      <c r="F1589" s="94" t="e">
        <v>#N/A</v>
      </c>
      <c r="G1589" s="96" t="e">
        <v>#N/A</v>
      </c>
      <c r="H1589" s="103">
        <v>42009.053531999998</v>
      </c>
      <c r="I1589" s="95">
        <v>1</v>
      </c>
      <c r="J1589" s="94">
        <v>5.6</v>
      </c>
      <c r="K1589" s="94">
        <v>5.6</v>
      </c>
      <c r="L1589" s="96">
        <v>5.6</v>
      </c>
      <c r="M1589" s="103">
        <v>50000</v>
      </c>
      <c r="N1589" s="95">
        <v>1</v>
      </c>
      <c r="O1589" s="94">
        <v>5.55</v>
      </c>
      <c r="P1589" s="94">
        <v>5.55</v>
      </c>
      <c r="Q1589" s="96">
        <v>5.55</v>
      </c>
      <c r="R1589" s="103">
        <f t="shared" si="412"/>
        <v>92009.053531999991</v>
      </c>
      <c r="S1589" s="95">
        <f t="shared" si="437"/>
        <v>2</v>
      </c>
      <c r="T1589" s="94">
        <f t="shared" si="438"/>
        <v>5.6</v>
      </c>
      <c r="U1589" s="94">
        <f t="shared" si="439"/>
        <v>5.55</v>
      </c>
      <c r="V1589" s="98">
        <f t="shared" si="440"/>
        <v>5.5728287608226452</v>
      </c>
      <c r="W1589" s="24"/>
      <c r="X1589" s="103" t="e">
        <v>#N/A</v>
      </c>
      <c r="Y1589" s="95" t="e">
        <v>#N/A</v>
      </c>
      <c r="Z1589" s="94" t="e">
        <v>#N/A</v>
      </c>
      <c r="AA1589" s="94" t="e">
        <v>#N/A</v>
      </c>
      <c r="AB1589" s="94" t="e">
        <v>#N/A</v>
      </c>
      <c r="AC1589" s="24"/>
      <c r="AD1589" s="94">
        <v>5.75</v>
      </c>
      <c r="AE1589" s="103">
        <v>2154674.1243199999</v>
      </c>
      <c r="AF1589" s="94">
        <v>7</v>
      </c>
      <c r="AG1589" s="94">
        <v>8</v>
      </c>
      <c r="AH1589" s="94">
        <v>9</v>
      </c>
      <c r="AJ1589" s="94">
        <v>5</v>
      </c>
    </row>
    <row r="1590" spans="1:36" ht="13.5" customHeight="1" x14ac:dyDescent="0.25">
      <c r="A1590" s="93">
        <v>2016</v>
      </c>
      <c r="B1590" s="89">
        <v>42467</v>
      </c>
      <c r="C1590" s="94" t="e">
        <v>#N/A</v>
      </c>
      <c r="D1590" s="95" t="e">
        <v>#N/A</v>
      </c>
      <c r="E1590" s="94" t="e">
        <v>#N/A</v>
      </c>
      <c r="F1590" s="94" t="e">
        <v>#N/A</v>
      </c>
      <c r="G1590" s="96" t="e">
        <v>#N/A</v>
      </c>
      <c r="H1590" s="103">
        <v>66506.277268999998</v>
      </c>
      <c r="I1590" s="95">
        <v>1</v>
      </c>
      <c r="J1590" s="94">
        <v>5.6</v>
      </c>
      <c r="K1590" s="94">
        <v>5.6</v>
      </c>
      <c r="L1590" s="96">
        <v>5.6</v>
      </c>
      <c r="M1590" s="103">
        <v>0</v>
      </c>
      <c r="N1590" s="95">
        <v>0</v>
      </c>
      <c r="O1590" s="94">
        <v>0</v>
      </c>
      <c r="P1590" s="94">
        <v>0</v>
      </c>
      <c r="Q1590" s="96">
        <v>0</v>
      </c>
      <c r="R1590" s="103">
        <f t="shared" si="412"/>
        <v>66506.277268999998</v>
      </c>
      <c r="S1590" s="95">
        <f t="shared" si="437"/>
        <v>1</v>
      </c>
      <c r="T1590" s="94">
        <f t="shared" si="438"/>
        <v>5.6</v>
      </c>
      <c r="U1590" s="94">
        <f t="shared" si="439"/>
        <v>0</v>
      </c>
      <c r="V1590" s="98">
        <f t="shared" si="440"/>
        <v>5.6</v>
      </c>
      <c r="W1590" s="24"/>
      <c r="X1590" s="103" t="e">
        <v>#N/A</v>
      </c>
      <c r="Y1590" s="95" t="e">
        <v>#N/A</v>
      </c>
      <c r="Z1590" s="94" t="e">
        <v>#N/A</v>
      </c>
      <c r="AA1590" s="94" t="e">
        <v>#N/A</v>
      </c>
      <c r="AB1590" s="94" t="e">
        <v>#N/A</v>
      </c>
      <c r="AC1590" s="24"/>
      <c r="AD1590" s="94">
        <v>5.75</v>
      </c>
      <c r="AE1590" s="103">
        <v>2181774.1875809999</v>
      </c>
      <c r="AF1590" s="94">
        <v>7</v>
      </c>
      <c r="AG1590" s="94">
        <v>8</v>
      </c>
      <c r="AH1590" s="94">
        <v>9</v>
      </c>
      <c r="AJ1590" s="94">
        <v>5</v>
      </c>
    </row>
    <row r="1591" spans="1:36" ht="13.5" customHeight="1" x14ac:dyDescent="0.25">
      <c r="A1591" s="93">
        <v>2016</v>
      </c>
      <c r="B1591" s="89">
        <v>42468</v>
      </c>
      <c r="C1591" s="94" t="e">
        <v>#N/A</v>
      </c>
      <c r="D1591" s="95" t="e">
        <v>#N/A</v>
      </c>
      <c r="E1591" s="94" t="e">
        <v>#N/A</v>
      </c>
      <c r="F1591" s="94" t="e">
        <v>#N/A</v>
      </c>
      <c r="G1591" s="96" t="e">
        <v>#N/A</v>
      </c>
      <c r="H1591" s="103">
        <v>69506.859293000001</v>
      </c>
      <c r="I1591" s="95">
        <v>1</v>
      </c>
      <c r="J1591" s="94">
        <v>5.6</v>
      </c>
      <c r="K1591" s="94">
        <v>5.6</v>
      </c>
      <c r="L1591" s="96">
        <v>5.6</v>
      </c>
      <c r="M1591" s="103">
        <v>24000</v>
      </c>
      <c r="N1591" s="95">
        <v>2</v>
      </c>
      <c r="O1591" s="94">
        <v>5.76</v>
      </c>
      <c r="P1591" s="94">
        <v>5.4</v>
      </c>
      <c r="Q1591" s="96">
        <v>5.5350000000000001</v>
      </c>
      <c r="R1591" s="103">
        <f t="shared" si="412"/>
        <v>93506.859293000001</v>
      </c>
      <c r="S1591" s="95">
        <f t="shared" si="437"/>
        <v>3</v>
      </c>
      <c r="T1591" s="94">
        <f t="shared" si="438"/>
        <v>5.76</v>
      </c>
      <c r="U1591" s="94">
        <f t="shared" si="439"/>
        <v>5.4</v>
      </c>
      <c r="V1591" s="98">
        <f t="shared" si="440"/>
        <v>5.583316731929667</v>
      </c>
      <c r="W1591" s="24"/>
      <c r="X1591" s="103" t="e">
        <v>#N/A</v>
      </c>
      <c r="Y1591" s="95" t="e">
        <v>#N/A</v>
      </c>
      <c r="Z1591" s="94" t="e">
        <v>#N/A</v>
      </c>
      <c r="AA1591" s="94" t="e">
        <v>#N/A</v>
      </c>
      <c r="AB1591" s="94" t="e">
        <v>#N/A</v>
      </c>
      <c r="AC1591" s="24"/>
      <c r="AD1591" s="94">
        <v>5.75</v>
      </c>
      <c r="AE1591" s="103">
        <v>2108430.3087400002</v>
      </c>
      <c r="AF1591" s="94">
        <v>7</v>
      </c>
      <c r="AG1591" s="94">
        <v>8</v>
      </c>
      <c r="AH1591" s="94">
        <v>9</v>
      </c>
      <c r="AJ1591" s="94">
        <v>5</v>
      </c>
    </row>
    <row r="1592" spans="1:36" ht="13.5" customHeight="1" x14ac:dyDescent="0.25">
      <c r="A1592" s="93">
        <v>2016</v>
      </c>
      <c r="B1592" s="89">
        <v>42471</v>
      </c>
      <c r="C1592" s="94" t="e">
        <v>#N/A</v>
      </c>
      <c r="D1592" s="95" t="e">
        <v>#N/A</v>
      </c>
      <c r="E1592" s="94" t="e">
        <v>#N/A</v>
      </c>
      <c r="F1592" s="94" t="e">
        <v>#N/A</v>
      </c>
      <c r="G1592" s="96" t="e">
        <v>#N/A</v>
      </c>
      <c r="H1592" s="103">
        <v>34008.031806999999</v>
      </c>
      <c r="I1592" s="95">
        <v>2</v>
      </c>
      <c r="J1592" s="94">
        <v>5.65</v>
      </c>
      <c r="K1592" s="94">
        <v>5.6</v>
      </c>
      <c r="L1592" s="96">
        <v>5.6080914687774825</v>
      </c>
      <c r="M1592" s="103">
        <v>0</v>
      </c>
      <c r="N1592" s="95">
        <v>0</v>
      </c>
      <c r="O1592" s="94">
        <v>0</v>
      </c>
      <c r="P1592" s="94">
        <v>0</v>
      </c>
      <c r="Q1592" s="96">
        <v>0</v>
      </c>
      <c r="R1592" s="103">
        <f t="shared" si="412"/>
        <v>34008.031806999999</v>
      </c>
      <c r="S1592" s="95">
        <f t="shared" ref="S1592:S1596" si="441">+IF((IFERROR(D1592,-1)+IFERROR(I1592,-1)+IFERROR(N1592,-1))=-3,"#N/A",(IFERROR(D1592,0)+IFERROR(I1592,0)+IFERROR(N1592,0)))</f>
        <v>2</v>
      </c>
      <c r="T1592" s="94">
        <f t="shared" ref="T1592:T1596" si="442">IF((IFERROR(E1592,-1)+IFERROR(J1592,-1)+IFERROR(O1592,-1))=-3,"#N/A",MAX(IFERROR(E1592,-1),IFERROR(J1592,-1),IFERROR(O1592,-1)))</f>
        <v>5.65</v>
      </c>
      <c r="U1592" s="94">
        <f t="shared" ref="U1592:U1596" si="443">IF((IFERROR(F1592,-1)+IFERROR(K1592,-1)+IFERROR(P1592,-1))=-3,"#N/A",MIN(IFERROR(F1592,1000),IFERROR(K1592,1000),IFERROR(P1592,1000)))</f>
        <v>0</v>
      </c>
      <c r="V1592" s="98">
        <f t="shared" ref="V1592:V1596" si="444">+IF((IFERROR(C1592,1)+IFERROR(H1592,1)+IFERROR(M1592,1))=3,"#N/A",(IFERROR(C1592,0)*IFERROR(G1592,0)+IFERROR(H1592,0)*IFERROR(L1592,0)+IFERROR(M1592,0)*IFERROR(Q1592,0))/(IFERROR(C1592,0)+IFERROR(H1592,0)+IFERROR(M1592,0)))</f>
        <v>5.6080914687774825</v>
      </c>
      <c r="W1592" s="24"/>
      <c r="X1592" s="103" t="e">
        <v>#N/A</v>
      </c>
      <c r="Y1592" s="95" t="e">
        <v>#N/A</v>
      </c>
      <c r="Z1592" s="94" t="e">
        <v>#N/A</v>
      </c>
      <c r="AA1592" s="94" t="e">
        <v>#N/A</v>
      </c>
      <c r="AB1592" s="94" t="e">
        <v>#N/A</v>
      </c>
      <c r="AC1592" s="24"/>
      <c r="AD1592" s="94">
        <v>5.75</v>
      </c>
      <c r="AE1592" s="103">
        <v>2136342.2033589999</v>
      </c>
      <c r="AF1592" s="94">
        <v>7</v>
      </c>
      <c r="AG1592" s="94">
        <v>8</v>
      </c>
      <c r="AH1592" s="94">
        <v>9</v>
      </c>
      <c r="AJ1592" s="94">
        <v>5</v>
      </c>
    </row>
    <row r="1593" spans="1:36" ht="13.5" customHeight="1" x14ac:dyDescent="0.25">
      <c r="A1593" s="93">
        <v>2016</v>
      </c>
      <c r="B1593" s="89">
        <v>42472</v>
      </c>
      <c r="C1593" s="94" t="e">
        <v>#N/A</v>
      </c>
      <c r="D1593" s="95" t="e">
        <v>#N/A</v>
      </c>
      <c r="E1593" s="94" t="e">
        <v>#N/A</v>
      </c>
      <c r="F1593" s="94" t="e">
        <v>#N/A</v>
      </c>
      <c r="G1593" s="96" t="e">
        <v>#N/A</v>
      </c>
      <c r="H1593" s="103">
        <v>33006.532733</v>
      </c>
      <c r="I1593" s="95">
        <v>1</v>
      </c>
      <c r="J1593" s="94">
        <v>5.65</v>
      </c>
      <c r="K1593" s="94">
        <v>5.65</v>
      </c>
      <c r="L1593" s="96">
        <v>5.65</v>
      </c>
      <c r="M1593" s="103">
        <v>0</v>
      </c>
      <c r="N1593" s="95">
        <v>0</v>
      </c>
      <c r="O1593" s="94">
        <v>0</v>
      </c>
      <c r="P1593" s="94">
        <v>0</v>
      </c>
      <c r="Q1593" s="96">
        <v>0</v>
      </c>
      <c r="R1593" s="103">
        <f t="shared" si="412"/>
        <v>33006.532733</v>
      </c>
      <c r="S1593" s="95">
        <f t="shared" si="441"/>
        <v>1</v>
      </c>
      <c r="T1593" s="94">
        <f t="shared" si="442"/>
        <v>5.65</v>
      </c>
      <c r="U1593" s="94">
        <f t="shared" si="443"/>
        <v>0</v>
      </c>
      <c r="V1593" s="98">
        <f t="shared" si="444"/>
        <v>5.65</v>
      </c>
      <c r="W1593" s="24"/>
      <c r="X1593" s="103" t="e">
        <v>#N/A</v>
      </c>
      <c r="Y1593" s="95" t="e">
        <v>#N/A</v>
      </c>
      <c r="Z1593" s="94" t="e">
        <v>#N/A</v>
      </c>
      <c r="AA1593" s="94" t="e">
        <v>#N/A</v>
      </c>
      <c r="AB1593" s="94" t="e">
        <v>#N/A</v>
      </c>
      <c r="AC1593" s="24"/>
      <c r="AD1593" s="94">
        <v>5.75</v>
      </c>
      <c r="AE1593" s="103">
        <v>2204373.4301720001</v>
      </c>
      <c r="AF1593" s="94">
        <v>7</v>
      </c>
      <c r="AG1593" s="94">
        <v>8</v>
      </c>
      <c r="AH1593" s="94">
        <v>9</v>
      </c>
      <c r="AJ1593" s="94">
        <v>5</v>
      </c>
    </row>
    <row r="1594" spans="1:36" ht="13.5" customHeight="1" x14ac:dyDescent="0.25">
      <c r="A1594" s="93">
        <v>2016</v>
      </c>
      <c r="B1594" s="89">
        <v>42473</v>
      </c>
      <c r="C1594" s="94" t="e">
        <v>#N/A</v>
      </c>
      <c r="D1594" s="95" t="e">
        <v>#N/A</v>
      </c>
      <c r="E1594" s="94" t="e">
        <v>#N/A</v>
      </c>
      <c r="F1594" s="94" t="e">
        <v>#N/A</v>
      </c>
      <c r="G1594" s="96" t="e">
        <v>#N/A</v>
      </c>
      <c r="H1594" s="103">
        <v>46047.541206000002</v>
      </c>
      <c r="I1594" s="95">
        <v>2</v>
      </c>
      <c r="J1594" s="94">
        <v>5.65</v>
      </c>
      <c r="K1594" s="94">
        <v>5.6</v>
      </c>
      <c r="L1594" s="96">
        <v>5.6054580580605951</v>
      </c>
      <c r="M1594" s="103">
        <v>11200</v>
      </c>
      <c r="N1594" s="95">
        <v>2</v>
      </c>
      <c r="O1594" s="94">
        <v>5.76</v>
      </c>
      <c r="P1594" s="94">
        <v>5</v>
      </c>
      <c r="Q1594" s="96">
        <v>5.6107142857142858</v>
      </c>
      <c r="R1594" s="103">
        <f t="shared" si="412"/>
        <v>57247.541206000002</v>
      </c>
      <c r="S1594" s="95">
        <f t="shared" si="441"/>
        <v>4</v>
      </c>
      <c r="T1594" s="94">
        <f t="shared" si="442"/>
        <v>5.76</v>
      </c>
      <c r="U1594" s="94">
        <f t="shared" si="443"/>
        <v>5</v>
      </c>
      <c r="V1594" s="98">
        <f t="shared" si="444"/>
        <v>5.606486394797531</v>
      </c>
      <c r="W1594" s="24"/>
      <c r="X1594" s="103" t="e">
        <v>#N/A</v>
      </c>
      <c r="Y1594" s="95" t="e">
        <v>#N/A</v>
      </c>
      <c r="Z1594" s="94" t="e">
        <v>#N/A</v>
      </c>
      <c r="AA1594" s="94" t="e">
        <v>#N/A</v>
      </c>
      <c r="AB1594" s="94" t="e">
        <v>#N/A</v>
      </c>
      <c r="AC1594" s="24"/>
      <c r="AD1594" s="94">
        <v>5.75</v>
      </c>
      <c r="AE1594" s="103">
        <v>2217610.8151219999</v>
      </c>
      <c r="AF1594" s="94">
        <v>7</v>
      </c>
      <c r="AG1594" s="94">
        <v>8</v>
      </c>
      <c r="AH1594" s="94">
        <v>9</v>
      </c>
      <c r="AJ1594" s="94">
        <v>5</v>
      </c>
    </row>
    <row r="1595" spans="1:36" ht="13.5" customHeight="1" x14ac:dyDescent="0.25">
      <c r="A1595" s="93">
        <v>2016</v>
      </c>
      <c r="B1595" s="89">
        <v>42474</v>
      </c>
      <c r="C1595" s="94" t="e">
        <v>#N/A</v>
      </c>
      <c r="D1595" s="95" t="e">
        <v>#N/A</v>
      </c>
      <c r="E1595" s="94" t="e">
        <v>#N/A</v>
      </c>
      <c r="F1595" s="94" t="e">
        <v>#N/A</v>
      </c>
      <c r="G1595" s="96" t="e">
        <v>#N/A</v>
      </c>
      <c r="H1595" s="103">
        <v>82531.087679000004</v>
      </c>
      <c r="I1595" s="95">
        <v>2</v>
      </c>
      <c r="J1595" s="94">
        <v>5.6</v>
      </c>
      <c r="K1595" s="94">
        <v>5.6</v>
      </c>
      <c r="L1595" s="96">
        <v>5.6000000000000005</v>
      </c>
      <c r="M1595" s="103">
        <v>3300</v>
      </c>
      <c r="N1595" s="95">
        <v>1</v>
      </c>
      <c r="O1595" s="94">
        <v>5.2</v>
      </c>
      <c r="P1595" s="94">
        <v>5.2</v>
      </c>
      <c r="Q1595" s="96">
        <v>5.2</v>
      </c>
      <c r="R1595" s="103">
        <f t="shared" si="412"/>
        <v>85831.087679000004</v>
      </c>
      <c r="S1595" s="95">
        <f t="shared" si="441"/>
        <v>3</v>
      </c>
      <c r="T1595" s="94">
        <f t="shared" si="442"/>
        <v>5.6</v>
      </c>
      <c r="U1595" s="94">
        <f t="shared" si="443"/>
        <v>5.2</v>
      </c>
      <c r="V1595" s="98">
        <f t="shared" si="444"/>
        <v>5.5846209568619631</v>
      </c>
      <c r="W1595" s="24"/>
      <c r="X1595" s="103" t="e">
        <v>#N/A</v>
      </c>
      <c r="Y1595" s="95" t="e">
        <v>#N/A</v>
      </c>
      <c r="Z1595" s="94" t="e">
        <v>#N/A</v>
      </c>
      <c r="AA1595" s="94" t="e">
        <v>#N/A</v>
      </c>
      <c r="AB1595" s="94" t="e">
        <v>#N/A</v>
      </c>
      <c r="AC1595" s="24"/>
      <c r="AD1595" s="94">
        <v>5.75</v>
      </c>
      <c r="AE1595" s="103">
        <v>2218472.52244</v>
      </c>
      <c r="AF1595" s="94">
        <v>7</v>
      </c>
      <c r="AG1595" s="94">
        <v>8</v>
      </c>
      <c r="AH1595" s="94">
        <v>9</v>
      </c>
      <c r="AJ1595" s="94">
        <v>5</v>
      </c>
    </row>
    <row r="1596" spans="1:36" ht="13.5" customHeight="1" x14ac:dyDescent="0.25">
      <c r="A1596" s="93">
        <v>2016</v>
      </c>
      <c r="B1596" s="89">
        <v>42475</v>
      </c>
      <c r="C1596" s="94" t="e">
        <v>#N/A</v>
      </c>
      <c r="D1596" s="95" t="e">
        <v>#N/A</v>
      </c>
      <c r="E1596" s="94" t="e">
        <v>#N/A</v>
      </c>
      <c r="F1596" s="94" t="e">
        <v>#N/A</v>
      </c>
      <c r="G1596" s="96" t="e">
        <v>#N/A</v>
      </c>
      <c r="H1596" s="103">
        <v>13508.497443</v>
      </c>
      <c r="I1596" s="95">
        <v>1</v>
      </c>
      <c r="J1596" s="94">
        <v>5.6</v>
      </c>
      <c r="K1596" s="94">
        <v>5.6</v>
      </c>
      <c r="L1596" s="96">
        <v>5.5999999999999988</v>
      </c>
      <c r="M1596" s="103">
        <v>2900</v>
      </c>
      <c r="N1596" s="95">
        <v>1</v>
      </c>
      <c r="O1596" s="94">
        <v>5.2</v>
      </c>
      <c r="P1596" s="94">
        <v>5.2</v>
      </c>
      <c r="Q1596" s="96">
        <v>5.2</v>
      </c>
      <c r="R1596" s="103">
        <f t="shared" si="412"/>
        <v>16408.497443</v>
      </c>
      <c r="S1596" s="95">
        <f t="shared" si="441"/>
        <v>2</v>
      </c>
      <c r="T1596" s="94">
        <f t="shared" si="442"/>
        <v>5.6</v>
      </c>
      <c r="U1596" s="94">
        <f t="shared" si="443"/>
        <v>5.2</v>
      </c>
      <c r="V1596" s="98">
        <f t="shared" si="444"/>
        <v>5.5293049224019661</v>
      </c>
      <c r="W1596" s="24"/>
      <c r="X1596" s="103" t="e">
        <v>#N/A</v>
      </c>
      <c r="Y1596" s="95" t="e">
        <v>#N/A</v>
      </c>
      <c r="Z1596" s="94" t="e">
        <v>#N/A</v>
      </c>
      <c r="AA1596" s="94" t="e">
        <v>#N/A</v>
      </c>
      <c r="AB1596" s="94" t="e">
        <v>#N/A</v>
      </c>
      <c r="AC1596" s="24"/>
      <c r="AD1596" s="94">
        <v>5.75</v>
      </c>
      <c r="AE1596" s="103">
        <v>2023893.7917239999</v>
      </c>
      <c r="AF1596" s="94">
        <v>7</v>
      </c>
      <c r="AG1596" s="94">
        <v>8</v>
      </c>
      <c r="AH1596" s="94">
        <v>9</v>
      </c>
      <c r="AJ1596" s="94">
        <v>5</v>
      </c>
    </row>
    <row r="1597" spans="1:36" ht="13.5" customHeight="1" x14ac:dyDescent="0.25">
      <c r="A1597" s="93">
        <v>2016</v>
      </c>
      <c r="B1597" s="89">
        <v>42478</v>
      </c>
      <c r="C1597" s="94" t="e">
        <v>#N/A</v>
      </c>
      <c r="D1597" s="95" t="e">
        <v>#N/A</v>
      </c>
      <c r="E1597" s="94" t="e">
        <v>#N/A</v>
      </c>
      <c r="F1597" s="94" t="e">
        <v>#N/A</v>
      </c>
      <c r="G1597" s="96" t="e">
        <v>#N/A</v>
      </c>
      <c r="H1597" s="103">
        <v>33004.592617000002</v>
      </c>
      <c r="I1597" s="95">
        <v>2</v>
      </c>
      <c r="J1597" s="94">
        <v>5.65</v>
      </c>
      <c r="K1597" s="94">
        <v>5.6</v>
      </c>
      <c r="L1597" s="96">
        <v>5.642422874342004</v>
      </c>
      <c r="M1597" s="103">
        <v>9000</v>
      </c>
      <c r="N1597" s="95">
        <v>1</v>
      </c>
      <c r="O1597" s="94">
        <v>5.76</v>
      </c>
      <c r="P1597" s="94">
        <v>5.76</v>
      </c>
      <c r="Q1597" s="96">
        <v>5.76</v>
      </c>
      <c r="R1597" s="103">
        <f t="shared" si="412"/>
        <v>42004.592617000002</v>
      </c>
      <c r="S1597" s="95">
        <f t="shared" ref="S1597:S1601" si="445">+IF((IFERROR(D1597,-1)+IFERROR(I1597,-1)+IFERROR(N1597,-1))=-3,"#N/A",(IFERROR(D1597,0)+IFERROR(I1597,0)+IFERROR(N1597,0)))</f>
        <v>3</v>
      </c>
      <c r="T1597" s="94">
        <f t="shared" ref="T1597:T1601" si="446">IF((IFERROR(E1597,-1)+IFERROR(J1597,-1)+IFERROR(O1597,-1))=-3,"#N/A",MAX(IFERROR(E1597,-1),IFERROR(J1597,-1),IFERROR(O1597,-1)))</f>
        <v>5.76</v>
      </c>
      <c r="U1597" s="94">
        <f t="shared" ref="U1597:U1601" si="447">IF((IFERROR(F1597,-1)+IFERROR(K1597,-1)+IFERROR(P1597,-1))=-3,"#N/A",MIN(IFERROR(F1597,1000),IFERROR(K1597,1000),IFERROR(P1597,1000)))</f>
        <v>5.6</v>
      </c>
      <c r="V1597" s="98">
        <f t="shared" ref="V1597:V1601" si="448">+IF((IFERROR(C1597,1)+IFERROR(H1597,1)+IFERROR(M1597,1))=3,"#N/A",(IFERROR(C1597,0)*IFERROR(G1597,0)+IFERROR(H1597,0)*IFERROR(L1597,0)+IFERROR(M1597,0)*IFERROR(Q1597,0))/(IFERROR(C1597,0)+IFERROR(H1597,0)+IFERROR(M1597,0)))</f>
        <v>5.6676152179642987</v>
      </c>
      <c r="W1597" s="24"/>
      <c r="X1597" s="103" t="e">
        <v>#N/A</v>
      </c>
      <c r="Y1597" s="95" t="e">
        <v>#N/A</v>
      </c>
      <c r="Z1597" s="94" t="e">
        <v>#N/A</v>
      </c>
      <c r="AA1597" s="94" t="e">
        <v>#N/A</v>
      </c>
      <c r="AB1597" s="94" t="e">
        <v>#N/A</v>
      </c>
      <c r="AC1597" s="24"/>
      <c r="AD1597" s="94">
        <v>5.75</v>
      </c>
      <c r="AE1597" s="103">
        <v>2197197.6041970002</v>
      </c>
      <c r="AF1597" s="94">
        <v>7</v>
      </c>
      <c r="AG1597" s="94">
        <v>8</v>
      </c>
      <c r="AH1597" s="94">
        <v>9</v>
      </c>
      <c r="AJ1597" s="94">
        <v>5</v>
      </c>
    </row>
    <row r="1598" spans="1:36" ht="13.5" customHeight="1" x14ac:dyDescent="0.25">
      <c r="A1598" s="93">
        <v>2016</v>
      </c>
      <c r="B1598" s="89">
        <v>42479</v>
      </c>
      <c r="C1598" s="94" t="e">
        <v>#N/A</v>
      </c>
      <c r="D1598" s="95" t="e">
        <v>#N/A</v>
      </c>
      <c r="E1598" s="94" t="e">
        <v>#N/A</v>
      </c>
      <c r="F1598" s="94" t="e">
        <v>#N/A</v>
      </c>
      <c r="G1598" s="96" t="e">
        <v>#N/A</v>
      </c>
      <c r="H1598" s="103">
        <v>70014.426674999995</v>
      </c>
      <c r="I1598" s="95">
        <v>2</v>
      </c>
      <c r="J1598" s="94">
        <v>5.65</v>
      </c>
      <c r="K1598" s="94">
        <v>5.6</v>
      </c>
      <c r="L1598" s="96">
        <v>5.6385696040872419</v>
      </c>
      <c r="M1598" s="103">
        <v>1000</v>
      </c>
      <c r="N1598" s="95">
        <v>1</v>
      </c>
      <c r="O1598" s="94">
        <v>5.2</v>
      </c>
      <c r="P1598" s="94">
        <v>5.2</v>
      </c>
      <c r="Q1598" s="96">
        <v>5.2</v>
      </c>
      <c r="R1598" s="103">
        <f t="shared" si="412"/>
        <v>71014.426674999995</v>
      </c>
      <c r="S1598" s="95">
        <f t="shared" si="445"/>
        <v>3</v>
      </c>
      <c r="T1598" s="94">
        <f t="shared" si="446"/>
        <v>5.65</v>
      </c>
      <c r="U1598" s="94">
        <f t="shared" si="447"/>
        <v>5.2</v>
      </c>
      <c r="V1598" s="98">
        <f t="shared" si="448"/>
        <v>5.632393822283154</v>
      </c>
      <c r="W1598" s="24"/>
      <c r="X1598" s="103" t="e">
        <v>#N/A</v>
      </c>
      <c r="Y1598" s="95" t="e">
        <v>#N/A</v>
      </c>
      <c r="Z1598" s="94" t="e">
        <v>#N/A</v>
      </c>
      <c r="AA1598" s="94" t="e">
        <v>#N/A</v>
      </c>
      <c r="AB1598" s="94" t="e">
        <v>#N/A</v>
      </c>
      <c r="AC1598" s="24"/>
      <c r="AD1598" s="94">
        <v>5.75</v>
      </c>
      <c r="AE1598" s="103">
        <v>2073377.429304</v>
      </c>
      <c r="AF1598" s="94">
        <v>7</v>
      </c>
      <c r="AG1598" s="94">
        <v>8</v>
      </c>
      <c r="AH1598" s="94">
        <v>9</v>
      </c>
      <c r="AJ1598" s="94">
        <v>5</v>
      </c>
    </row>
    <row r="1599" spans="1:36" ht="13.5" customHeight="1" x14ac:dyDescent="0.25">
      <c r="A1599" s="93">
        <v>2016</v>
      </c>
      <c r="B1599" s="89">
        <v>42480</v>
      </c>
      <c r="C1599" s="94" t="e">
        <v>#N/A</v>
      </c>
      <c r="D1599" s="95" t="e">
        <v>#N/A</v>
      </c>
      <c r="E1599" s="94" t="e">
        <v>#N/A</v>
      </c>
      <c r="F1599" s="94" t="e">
        <v>#N/A</v>
      </c>
      <c r="G1599" s="96" t="e">
        <v>#N/A</v>
      </c>
      <c r="H1599" s="103">
        <v>89045.839712999994</v>
      </c>
      <c r="I1599" s="95">
        <v>2</v>
      </c>
      <c r="J1599" s="94">
        <v>5.65</v>
      </c>
      <c r="K1599" s="94">
        <v>5.64</v>
      </c>
      <c r="L1599" s="96">
        <v>5.6482022095749116</v>
      </c>
      <c r="M1599" s="103">
        <v>2100</v>
      </c>
      <c r="N1599" s="95">
        <v>1</v>
      </c>
      <c r="O1599" s="94">
        <v>5.2</v>
      </c>
      <c r="P1599" s="94">
        <v>5.2</v>
      </c>
      <c r="Q1599" s="96">
        <v>5.2</v>
      </c>
      <c r="R1599" s="103">
        <f t="shared" si="412"/>
        <v>91145.839712999994</v>
      </c>
      <c r="S1599" s="95">
        <f t="shared" si="445"/>
        <v>3</v>
      </c>
      <c r="T1599" s="94">
        <f t="shared" si="446"/>
        <v>5.65</v>
      </c>
      <c r="U1599" s="94">
        <f t="shared" si="447"/>
        <v>5.2</v>
      </c>
      <c r="V1599" s="98">
        <f t="shared" si="448"/>
        <v>5.6378756313891047</v>
      </c>
      <c r="W1599" s="24"/>
      <c r="X1599" s="103" t="e">
        <v>#N/A</v>
      </c>
      <c r="Y1599" s="95" t="e">
        <v>#N/A</v>
      </c>
      <c r="Z1599" s="94" t="e">
        <v>#N/A</v>
      </c>
      <c r="AA1599" s="94" t="e">
        <v>#N/A</v>
      </c>
      <c r="AB1599" s="94" t="e">
        <v>#N/A</v>
      </c>
      <c r="AC1599" s="24"/>
      <c r="AD1599" s="94">
        <v>5.75</v>
      </c>
      <c r="AE1599" s="103">
        <v>1983882.7357720002</v>
      </c>
      <c r="AF1599" s="94">
        <v>7</v>
      </c>
      <c r="AG1599" s="94">
        <v>8</v>
      </c>
      <c r="AH1599" s="94">
        <v>9</v>
      </c>
      <c r="AJ1599" s="94">
        <v>5</v>
      </c>
    </row>
    <row r="1600" spans="1:36" ht="13.5" customHeight="1" x14ac:dyDescent="0.25">
      <c r="A1600" s="93">
        <v>2016</v>
      </c>
      <c r="B1600" s="89">
        <v>42481</v>
      </c>
      <c r="C1600" s="94" t="e">
        <v>#N/A</v>
      </c>
      <c r="D1600" s="95" t="e">
        <v>#N/A</v>
      </c>
      <c r="E1600" s="94" t="e">
        <v>#N/A</v>
      </c>
      <c r="F1600" s="94" t="e">
        <v>#N/A</v>
      </c>
      <c r="G1600" s="96" t="e">
        <v>#N/A</v>
      </c>
      <c r="H1600" s="103">
        <v>179024.80767000001</v>
      </c>
      <c r="I1600" s="95">
        <v>4</v>
      </c>
      <c r="J1600" s="94">
        <v>5.78</v>
      </c>
      <c r="K1600" s="94">
        <v>5.75</v>
      </c>
      <c r="L1600" s="96">
        <v>5.7563124105179488</v>
      </c>
      <c r="M1600" s="103">
        <v>3000</v>
      </c>
      <c r="N1600" s="95">
        <v>1</v>
      </c>
      <c r="O1600" s="94">
        <v>5.5</v>
      </c>
      <c r="P1600" s="94">
        <v>5.5</v>
      </c>
      <c r="Q1600" s="96">
        <v>5.5</v>
      </c>
      <c r="R1600" s="103">
        <f t="shared" si="412"/>
        <v>182024.80767000001</v>
      </c>
      <c r="S1600" s="95">
        <f t="shared" si="445"/>
        <v>5</v>
      </c>
      <c r="T1600" s="94">
        <f t="shared" si="446"/>
        <v>5.78</v>
      </c>
      <c r="U1600" s="94">
        <f t="shared" si="447"/>
        <v>5.5</v>
      </c>
      <c r="V1600" s="98">
        <f t="shared" si="448"/>
        <v>5.7520880564785379</v>
      </c>
      <c r="W1600" s="24"/>
      <c r="X1600" s="103" t="e">
        <v>#N/A</v>
      </c>
      <c r="Y1600" s="95" t="e">
        <v>#N/A</v>
      </c>
      <c r="Z1600" s="94" t="e">
        <v>#N/A</v>
      </c>
      <c r="AA1600" s="94" t="e">
        <v>#N/A</v>
      </c>
      <c r="AB1600" s="94" t="e">
        <v>#N/A</v>
      </c>
      <c r="AC1600" s="24"/>
      <c r="AD1600" s="94">
        <v>5.75</v>
      </c>
      <c r="AE1600" s="103">
        <v>1948873.4934329998</v>
      </c>
      <c r="AF1600" s="94">
        <v>7</v>
      </c>
      <c r="AG1600" s="94">
        <v>8</v>
      </c>
      <c r="AH1600" s="94">
        <v>9</v>
      </c>
      <c r="AJ1600" s="94">
        <v>5</v>
      </c>
    </row>
    <row r="1601" spans="1:36" ht="13.5" customHeight="1" x14ac:dyDescent="0.25">
      <c r="A1601" s="93">
        <v>2016</v>
      </c>
      <c r="B1601" s="89">
        <v>42482</v>
      </c>
      <c r="C1601" s="94" t="e">
        <v>#N/A</v>
      </c>
      <c r="D1601" s="95" t="e">
        <v>#N/A</v>
      </c>
      <c r="E1601" s="94" t="e">
        <v>#N/A</v>
      </c>
      <c r="F1601" s="94" t="e">
        <v>#N/A</v>
      </c>
      <c r="G1601" s="96" t="e">
        <v>#N/A</v>
      </c>
      <c r="H1601" s="103">
        <v>76505.977249000003</v>
      </c>
      <c r="I1601" s="95">
        <v>2</v>
      </c>
      <c r="J1601" s="94">
        <v>5.76</v>
      </c>
      <c r="K1601" s="94">
        <v>5.7</v>
      </c>
      <c r="L1601" s="96">
        <v>5.7235277336493793</v>
      </c>
      <c r="M1601" s="103">
        <v>9000</v>
      </c>
      <c r="N1601" s="95">
        <v>1</v>
      </c>
      <c r="O1601" s="94">
        <v>5.76</v>
      </c>
      <c r="P1601" s="94">
        <v>5.76</v>
      </c>
      <c r="Q1601" s="96">
        <v>5.76</v>
      </c>
      <c r="R1601" s="103">
        <f t="shared" si="412"/>
        <v>85505.977249000003</v>
      </c>
      <c r="S1601" s="95">
        <f t="shared" si="445"/>
        <v>3</v>
      </c>
      <c r="T1601" s="94">
        <f t="shared" si="446"/>
        <v>5.76</v>
      </c>
      <c r="U1601" s="94">
        <f t="shared" si="447"/>
        <v>5.7</v>
      </c>
      <c r="V1601" s="98">
        <f t="shared" si="448"/>
        <v>5.7273666512048118</v>
      </c>
      <c r="W1601" s="24"/>
      <c r="X1601" s="103" t="e">
        <v>#N/A</v>
      </c>
      <c r="Y1601" s="95" t="e">
        <v>#N/A</v>
      </c>
      <c r="Z1601" s="94" t="e">
        <v>#N/A</v>
      </c>
      <c r="AA1601" s="94" t="e">
        <v>#N/A</v>
      </c>
      <c r="AB1601" s="94" t="e">
        <v>#N/A</v>
      </c>
      <c r="AC1601" s="24"/>
      <c r="AD1601" s="94">
        <v>5.75</v>
      </c>
      <c r="AE1601" s="103">
        <v>2051141.99303</v>
      </c>
      <c r="AF1601" s="94">
        <v>7</v>
      </c>
      <c r="AG1601" s="94">
        <v>8</v>
      </c>
      <c r="AH1601" s="94">
        <v>9</v>
      </c>
      <c r="AJ1601" s="94">
        <v>5</v>
      </c>
    </row>
    <row r="1602" spans="1:36" ht="13.5" customHeight="1" x14ac:dyDescent="0.25">
      <c r="A1602" s="93">
        <v>2016</v>
      </c>
      <c r="B1602" s="89">
        <v>42485</v>
      </c>
      <c r="C1602" s="94" t="e">
        <v>#N/A</v>
      </c>
      <c r="D1602" s="95" t="e">
        <v>#N/A</v>
      </c>
      <c r="E1602" s="94" t="e">
        <v>#N/A</v>
      </c>
      <c r="F1602" s="94" t="e">
        <v>#N/A</v>
      </c>
      <c r="G1602" s="96" t="e">
        <v>#N/A</v>
      </c>
      <c r="H1602" s="103">
        <v>45109.943182000003</v>
      </c>
      <c r="I1602" s="95">
        <v>2</v>
      </c>
      <c r="J1602" s="94">
        <v>5.65</v>
      </c>
      <c r="K1602" s="94">
        <v>5.65</v>
      </c>
      <c r="L1602" s="96">
        <v>5.65</v>
      </c>
      <c r="M1602" s="103">
        <v>10300</v>
      </c>
      <c r="N1602" s="95">
        <v>1</v>
      </c>
      <c r="O1602" s="94">
        <v>5.2</v>
      </c>
      <c r="P1602" s="94">
        <v>5.2</v>
      </c>
      <c r="Q1602" s="96">
        <v>5.2</v>
      </c>
      <c r="R1602" s="103">
        <f t="shared" si="412"/>
        <v>55409.943182000003</v>
      </c>
      <c r="S1602" s="95">
        <f t="shared" ref="S1602:S1606" si="449">+IF((IFERROR(D1602,-1)+IFERROR(I1602,-1)+IFERROR(N1602,-1))=-3,"#N/A",(IFERROR(D1602,0)+IFERROR(I1602,0)+IFERROR(N1602,0)))</f>
        <v>3</v>
      </c>
      <c r="T1602" s="94">
        <f t="shared" ref="T1602:T1606" si="450">IF((IFERROR(E1602,-1)+IFERROR(J1602,-1)+IFERROR(O1602,-1))=-3,"#N/A",MAX(IFERROR(E1602,-1),IFERROR(J1602,-1),IFERROR(O1602,-1)))</f>
        <v>5.65</v>
      </c>
      <c r="U1602" s="94">
        <f t="shared" ref="U1602:U1606" si="451">IF((IFERROR(F1602,-1)+IFERROR(K1602,-1)+IFERROR(P1602,-1))=-3,"#N/A",MIN(IFERROR(F1602,1000),IFERROR(K1602,1000),IFERROR(P1602,1000)))</f>
        <v>5.2</v>
      </c>
      <c r="V1602" s="98">
        <f t="shared" ref="V1602:V1606" si="452">+IF((IFERROR(C1602,1)+IFERROR(H1602,1)+IFERROR(M1602,1))=3,"#N/A",(IFERROR(C1602,0)*IFERROR(G1602,0)+IFERROR(H1602,0)*IFERROR(L1602,0)+IFERROR(M1602,0)*IFERROR(Q1602,0))/(IFERROR(C1602,0)+IFERROR(H1602,0)+IFERROR(M1602,0)))</f>
        <v>5.5663507534238796</v>
      </c>
      <c r="W1602" s="24"/>
      <c r="X1602" s="103" t="e">
        <v>#N/A</v>
      </c>
      <c r="Y1602" s="95" t="e">
        <v>#N/A</v>
      </c>
      <c r="Z1602" s="94" t="e">
        <v>#N/A</v>
      </c>
      <c r="AA1602" s="94" t="e">
        <v>#N/A</v>
      </c>
      <c r="AB1602" s="94" t="e">
        <v>#N/A</v>
      </c>
      <c r="AC1602" s="24"/>
      <c r="AD1602" s="94">
        <v>5.75</v>
      </c>
      <c r="AE1602" s="103">
        <v>2088257.8622410002</v>
      </c>
      <c r="AF1602" s="94">
        <v>7</v>
      </c>
      <c r="AG1602" s="94">
        <v>8</v>
      </c>
      <c r="AH1602" s="94">
        <v>9</v>
      </c>
      <c r="AJ1602" s="94">
        <v>5</v>
      </c>
    </row>
    <row r="1603" spans="1:36" ht="13.5" customHeight="1" x14ac:dyDescent="0.25">
      <c r="A1603" s="93">
        <v>2016</v>
      </c>
      <c r="B1603" s="89">
        <v>42486</v>
      </c>
      <c r="C1603" s="94" t="e">
        <v>#N/A</v>
      </c>
      <c r="D1603" s="95" t="e">
        <v>#N/A</v>
      </c>
      <c r="E1603" s="94" t="e">
        <v>#N/A</v>
      </c>
      <c r="F1603" s="94" t="e">
        <v>#N/A</v>
      </c>
      <c r="G1603" s="96" t="e">
        <v>#N/A</v>
      </c>
      <c r="H1603" s="103">
        <v>76757.023230000006</v>
      </c>
      <c r="I1603" s="95">
        <v>5</v>
      </c>
      <c r="J1603" s="94">
        <v>5.65</v>
      </c>
      <c r="K1603" s="94">
        <v>5.62</v>
      </c>
      <c r="L1603" s="96">
        <v>5.6378700644940318</v>
      </c>
      <c r="M1603" s="103">
        <v>15400</v>
      </c>
      <c r="N1603" s="95">
        <v>2</v>
      </c>
      <c r="O1603" s="94">
        <v>5.55</v>
      </c>
      <c r="P1603" s="94">
        <v>5.5</v>
      </c>
      <c r="Q1603" s="96">
        <v>5.5337662337662339</v>
      </c>
      <c r="R1603" s="103">
        <f t="shared" si="412"/>
        <v>92157.023230000006</v>
      </c>
      <c r="S1603" s="95">
        <f t="shared" si="449"/>
        <v>7</v>
      </c>
      <c r="T1603" s="94">
        <f t="shared" si="450"/>
        <v>5.65</v>
      </c>
      <c r="U1603" s="94">
        <f t="shared" si="451"/>
        <v>5.5</v>
      </c>
      <c r="V1603" s="98">
        <f t="shared" si="452"/>
        <v>5.6204736801814992</v>
      </c>
      <c r="W1603" s="24"/>
      <c r="X1603" s="103" t="e">
        <v>#N/A</v>
      </c>
      <c r="Y1603" s="95" t="e">
        <v>#N/A</v>
      </c>
      <c r="Z1603" s="94" t="e">
        <v>#N/A</v>
      </c>
      <c r="AA1603" s="94" t="e">
        <v>#N/A</v>
      </c>
      <c r="AB1603" s="94" t="e">
        <v>#N/A</v>
      </c>
      <c r="AC1603" s="24"/>
      <c r="AD1603" s="94">
        <v>5.75</v>
      </c>
      <c r="AE1603" s="103">
        <v>1995475.2293839999</v>
      </c>
      <c r="AF1603" s="94">
        <v>7</v>
      </c>
      <c r="AG1603" s="94">
        <v>8</v>
      </c>
      <c r="AH1603" s="94">
        <v>9</v>
      </c>
      <c r="AJ1603" s="94">
        <v>5</v>
      </c>
    </row>
    <row r="1604" spans="1:36" ht="13.5" customHeight="1" x14ac:dyDescent="0.25">
      <c r="A1604" s="93">
        <v>2016</v>
      </c>
      <c r="B1604" s="89">
        <v>42487</v>
      </c>
      <c r="C1604" s="94" t="e">
        <v>#N/A</v>
      </c>
      <c r="D1604" s="95" t="e">
        <v>#N/A</v>
      </c>
      <c r="E1604" s="94" t="e">
        <v>#N/A</v>
      </c>
      <c r="F1604" s="94" t="e">
        <v>#N/A</v>
      </c>
      <c r="G1604" s="96" t="e">
        <v>#N/A</v>
      </c>
      <c r="H1604" s="103">
        <v>55711.439695000001</v>
      </c>
      <c r="I1604" s="95">
        <v>2</v>
      </c>
      <c r="J1604" s="94">
        <v>5.65</v>
      </c>
      <c r="K1604" s="94">
        <v>5.64</v>
      </c>
      <c r="L1604" s="96">
        <v>5.6469477839583586</v>
      </c>
      <c r="M1604" s="103">
        <v>9000</v>
      </c>
      <c r="N1604" s="95">
        <v>1</v>
      </c>
      <c r="O1604" s="94">
        <v>5.76</v>
      </c>
      <c r="P1604" s="94">
        <v>5.76</v>
      </c>
      <c r="Q1604" s="96">
        <v>5.76</v>
      </c>
      <c r="R1604" s="103">
        <f t="shared" si="412"/>
        <v>64711.439695000001</v>
      </c>
      <c r="S1604" s="95">
        <f t="shared" si="449"/>
        <v>3</v>
      </c>
      <c r="T1604" s="94">
        <f t="shared" si="450"/>
        <v>5.76</v>
      </c>
      <c r="U1604" s="94">
        <f t="shared" si="451"/>
        <v>5.64</v>
      </c>
      <c r="V1604" s="98">
        <f t="shared" si="452"/>
        <v>5.6626709690577837</v>
      </c>
      <c r="W1604" s="24"/>
      <c r="X1604" s="103" t="e">
        <v>#N/A</v>
      </c>
      <c r="Y1604" s="95" t="e">
        <v>#N/A</v>
      </c>
      <c r="Z1604" s="94" t="e">
        <v>#N/A</v>
      </c>
      <c r="AA1604" s="94" t="e">
        <v>#N/A</v>
      </c>
      <c r="AB1604" s="94" t="e">
        <v>#N/A</v>
      </c>
      <c r="AC1604" s="24"/>
      <c r="AD1604" s="94">
        <v>5.75</v>
      </c>
      <c r="AE1604" s="103">
        <v>1956225.6199360001</v>
      </c>
      <c r="AF1604" s="94">
        <v>7</v>
      </c>
      <c r="AG1604" s="94">
        <v>8</v>
      </c>
      <c r="AH1604" s="94">
        <v>9</v>
      </c>
      <c r="AJ1604" s="94">
        <v>5</v>
      </c>
    </row>
    <row r="1605" spans="1:36" ht="13.5" customHeight="1" x14ac:dyDescent="0.25">
      <c r="A1605" s="93">
        <v>2016</v>
      </c>
      <c r="B1605" s="89">
        <v>42488</v>
      </c>
      <c r="C1605" s="103">
        <v>10000</v>
      </c>
      <c r="D1605" s="95">
        <v>1</v>
      </c>
      <c r="E1605" s="94">
        <v>6</v>
      </c>
      <c r="F1605" s="94">
        <v>6</v>
      </c>
      <c r="G1605" s="94">
        <v>6</v>
      </c>
      <c r="H1605" s="103">
        <v>71448.809248999998</v>
      </c>
      <c r="I1605" s="95">
        <v>3</v>
      </c>
      <c r="J1605" s="94">
        <v>5.76</v>
      </c>
      <c r="K1605" s="94">
        <v>5.65</v>
      </c>
      <c r="L1605" s="96">
        <v>5.6591377490546373</v>
      </c>
      <c r="M1605" s="103">
        <v>30000</v>
      </c>
      <c r="N1605" s="95">
        <v>3</v>
      </c>
      <c r="O1605" s="94">
        <v>5.65</v>
      </c>
      <c r="P1605" s="94">
        <v>5.5</v>
      </c>
      <c r="Q1605" s="96">
        <v>5.6059999999999999</v>
      </c>
      <c r="R1605" s="103">
        <f t="shared" si="412"/>
        <v>111448.809249</v>
      </c>
      <c r="S1605" s="95">
        <f t="shared" si="449"/>
        <v>7</v>
      </c>
      <c r="T1605" s="94">
        <f t="shared" si="450"/>
        <v>6</v>
      </c>
      <c r="U1605" s="94">
        <f t="shared" si="451"/>
        <v>5.5</v>
      </c>
      <c r="V1605" s="98">
        <f t="shared" si="452"/>
        <v>5.6754186770433828</v>
      </c>
      <c r="W1605" s="24"/>
      <c r="X1605" s="103" t="e">
        <v>#N/A</v>
      </c>
      <c r="Y1605" s="95" t="e">
        <v>#N/A</v>
      </c>
      <c r="Z1605" s="94" t="e">
        <v>#N/A</v>
      </c>
      <c r="AA1605" s="94" t="e">
        <v>#N/A</v>
      </c>
      <c r="AB1605" s="94" t="e">
        <v>#N/A</v>
      </c>
      <c r="AC1605" s="24"/>
      <c r="AD1605" s="94">
        <v>5.75</v>
      </c>
      <c r="AE1605" s="103">
        <v>2014962.2245449999</v>
      </c>
      <c r="AF1605" s="94">
        <v>7</v>
      </c>
      <c r="AG1605" s="94">
        <v>8</v>
      </c>
      <c r="AH1605" s="94">
        <v>9</v>
      </c>
      <c r="AJ1605" s="94">
        <v>5</v>
      </c>
    </row>
    <row r="1606" spans="1:36" ht="13.5" customHeight="1" x14ac:dyDescent="0.25">
      <c r="A1606" s="93">
        <v>2016</v>
      </c>
      <c r="B1606" s="89">
        <v>42489</v>
      </c>
      <c r="C1606" s="94" t="e">
        <v>#N/A</v>
      </c>
      <c r="D1606" s="95" t="e">
        <v>#N/A</v>
      </c>
      <c r="E1606" s="94" t="e">
        <v>#N/A</v>
      </c>
      <c r="F1606" s="94" t="e">
        <v>#N/A</v>
      </c>
      <c r="G1606" s="96" t="e">
        <v>#N/A</v>
      </c>
      <c r="H1606" s="103">
        <v>60617.274388999998</v>
      </c>
      <c r="I1606" s="95">
        <v>2</v>
      </c>
      <c r="J1606" s="94">
        <v>5.66</v>
      </c>
      <c r="K1606" s="94">
        <v>5.65</v>
      </c>
      <c r="L1606" s="96">
        <v>5.6533004926108372</v>
      </c>
      <c r="M1606" s="103">
        <v>29300</v>
      </c>
      <c r="N1606" s="95">
        <v>2</v>
      </c>
      <c r="O1606" s="94">
        <v>5.64</v>
      </c>
      <c r="P1606" s="94">
        <v>5.6</v>
      </c>
      <c r="Q1606" s="96">
        <v>5.6263481228668946</v>
      </c>
      <c r="R1606" s="103">
        <f t="shared" si="412"/>
        <v>89917.274388999998</v>
      </c>
      <c r="S1606" s="95">
        <f t="shared" si="449"/>
        <v>4</v>
      </c>
      <c r="T1606" s="94">
        <f t="shared" si="450"/>
        <v>5.66</v>
      </c>
      <c r="U1606" s="94">
        <f t="shared" si="451"/>
        <v>5.6</v>
      </c>
      <c r="V1606" s="98">
        <f t="shared" si="452"/>
        <v>5.6445179262033962</v>
      </c>
      <c r="W1606" s="24"/>
      <c r="X1606" s="103" t="e">
        <v>#N/A</v>
      </c>
      <c r="Y1606" s="95" t="e">
        <v>#N/A</v>
      </c>
      <c r="Z1606" s="94" t="e">
        <v>#N/A</v>
      </c>
      <c r="AA1606" s="94" t="e">
        <v>#N/A</v>
      </c>
      <c r="AB1606" s="94" t="e">
        <v>#N/A</v>
      </c>
      <c r="AC1606" s="24"/>
      <c r="AD1606" s="94">
        <v>5.75</v>
      </c>
      <c r="AE1606" s="103">
        <v>1792175.5714360001</v>
      </c>
      <c r="AF1606" s="94">
        <v>7</v>
      </c>
      <c r="AG1606" s="94">
        <v>8</v>
      </c>
      <c r="AH1606" s="94">
        <v>9</v>
      </c>
      <c r="AJ1606" s="94">
        <v>5</v>
      </c>
    </row>
    <row r="1607" spans="1:36" ht="13.5" customHeight="1" x14ac:dyDescent="0.25">
      <c r="A1607" s="93">
        <v>2016</v>
      </c>
      <c r="B1607" s="89">
        <v>42492</v>
      </c>
      <c r="C1607" s="94" t="e">
        <v>#N/A</v>
      </c>
      <c r="D1607" s="95" t="e">
        <v>#N/A</v>
      </c>
      <c r="E1607" s="94" t="e">
        <v>#N/A</v>
      </c>
      <c r="F1607" s="94" t="e">
        <v>#N/A</v>
      </c>
      <c r="G1607" s="96" t="e">
        <v>#N/A</v>
      </c>
      <c r="H1607" s="103">
        <v>65513.012039000001</v>
      </c>
      <c r="I1607" s="95">
        <v>2</v>
      </c>
      <c r="J1607" s="94">
        <v>5.65</v>
      </c>
      <c r="K1607" s="94">
        <v>5.65</v>
      </c>
      <c r="L1607" s="96">
        <v>5.65</v>
      </c>
      <c r="M1607" s="103">
        <v>25400</v>
      </c>
      <c r="N1607" s="95">
        <v>2</v>
      </c>
      <c r="O1607" s="94">
        <v>5.55</v>
      </c>
      <c r="P1607" s="94">
        <v>5.5</v>
      </c>
      <c r="Q1607" s="96">
        <v>5.5303149606299211</v>
      </c>
      <c r="R1607" s="103">
        <f t="shared" si="412"/>
        <v>90913.012038999994</v>
      </c>
      <c r="S1607" s="95">
        <f t="shared" ref="S1607:S1611" si="453">+IF((IFERROR(D1607,-1)+IFERROR(I1607,-1)+IFERROR(N1607,-1))=-3,"#N/A",(IFERROR(D1607,0)+IFERROR(I1607,0)+IFERROR(N1607,0)))</f>
        <v>4</v>
      </c>
      <c r="T1607" s="94">
        <f t="shared" ref="T1607:T1611" si="454">IF((IFERROR(E1607,-1)+IFERROR(J1607,-1)+IFERROR(O1607,-1))=-3,"#N/A",MAX(IFERROR(E1607,-1),IFERROR(J1607,-1),IFERROR(O1607,-1)))</f>
        <v>5.65</v>
      </c>
      <c r="U1607" s="94">
        <f t="shared" ref="U1607:U1611" si="455">IF((IFERROR(F1607,-1)+IFERROR(K1607,-1)+IFERROR(P1607,-1))=-3,"#N/A",MIN(IFERROR(F1607,1000),IFERROR(K1607,1000),IFERROR(P1607,1000)))</f>
        <v>5.5</v>
      </c>
      <c r="V1607" s="98">
        <f t="shared" ref="V1607:V1611" si="456">+IF((IFERROR(C1607,1)+IFERROR(H1607,1)+IFERROR(M1607,1))=3,"#N/A",(IFERROR(C1607,0)*IFERROR(G1607,0)+IFERROR(H1607,0)*IFERROR(L1607,0)+IFERROR(M1607,0)*IFERROR(Q1607,0))/(IFERROR(C1607,0)+IFERROR(H1607,0)+IFERROR(M1607,0)))</f>
        <v>5.6165614422862173</v>
      </c>
      <c r="W1607" s="24"/>
      <c r="X1607" s="103" t="e">
        <v>#N/A</v>
      </c>
      <c r="Y1607" s="95" t="e">
        <v>#N/A</v>
      </c>
      <c r="Z1607" s="94" t="e">
        <v>#N/A</v>
      </c>
      <c r="AA1607" s="94" t="e">
        <v>#N/A</v>
      </c>
      <c r="AB1607" s="94" t="e">
        <v>#N/A</v>
      </c>
      <c r="AC1607" s="24"/>
      <c r="AD1607" s="94">
        <v>5.75</v>
      </c>
      <c r="AE1607" s="103">
        <v>1866727.73924</v>
      </c>
      <c r="AF1607" s="94">
        <v>7</v>
      </c>
      <c r="AG1607" s="94">
        <v>8</v>
      </c>
      <c r="AH1607" s="94">
        <v>9</v>
      </c>
      <c r="AJ1607" s="94">
        <v>5</v>
      </c>
    </row>
    <row r="1608" spans="1:36" ht="13.5" customHeight="1" x14ac:dyDescent="0.25">
      <c r="A1608" s="93">
        <v>2016</v>
      </c>
      <c r="B1608" s="89">
        <v>42493</v>
      </c>
      <c r="C1608" s="94" t="e">
        <v>#N/A</v>
      </c>
      <c r="D1608" s="95" t="e">
        <v>#N/A</v>
      </c>
      <c r="E1608" s="94" t="e">
        <v>#N/A</v>
      </c>
      <c r="F1608" s="94" t="e">
        <v>#N/A</v>
      </c>
      <c r="G1608" s="96" t="e">
        <v>#N/A</v>
      </c>
      <c r="H1608" s="103">
        <v>52016.494372000001</v>
      </c>
      <c r="I1608" s="95">
        <v>2</v>
      </c>
      <c r="J1608" s="94">
        <v>5.65</v>
      </c>
      <c r="K1608" s="94">
        <v>5.65</v>
      </c>
      <c r="L1608" s="96">
        <v>5.6500000000000012</v>
      </c>
      <c r="M1608" s="103">
        <v>23400</v>
      </c>
      <c r="N1608" s="95">
        <v>2</v>
      </c>
      <c r="O1608" s="94">
        <v>5.56</v>
      </c>
      <c r="P1608" s="94">
        <v>5.55</v>
      </c>
      <c r="Q1608" s="96">
        <v>5.5567948717948719</v>
      </c>
      <c r="R1608" s="103">
        <f t="shared" si="412"/>
        <v>75416.494372000001</v>
      </c>
      <c r="S1608" s="95">
        <f t="shared" si="453"/>
        <v>4</v>
      </c>
      <c r="T1608" s="94">
        <f t="shared" si="454"/>
        <v>5.65</v>
      </c>
      <c r="U1608" s="94">
        <f t="shared" si="455"/>
        <v>5.55</v>
      </c>
      <c r="V1608" s="98">
        <f t="shared" si="456"/>
        <v>5.6210805969150206</v>
      </c>
      <c r="W1608" s="24"/>
      <c r="X1608" s="103" t="e">
        <v>#N/A</v>
      </c>
      <c r="Y1608" s="95" t="e">
        <v>#N/A</v>
      </c>
      <c r="Z1608" s="94" t="e">
        <v>#N/A</v>
      </c>
      <c r="AA1608" s="94" t="e">
        <v>#N/A</v>
      </c>
      <c r="AB1608" s="94" t="e">
        <v>#N/A</v>
      </c>
      <c r="AC1608" s="24"/>
      <c r="AD1608" s="94">
        <v>5.75</v>
      </c>
      <c r="AE1608" s="103">
        <v>1842863.4461490002</v>
      </c>
      <c r="AF1608" s="94">
        <v>7</v>
      </c>
      <c r="AG1608" s="94">
        <v>8</v>
      </c>
      <c r="AH1608" s="94">
        <v>9</v>
      </c>
      <c r="AJ1608" s="94">
        <v>5</v>
      </c>
    </row>
    <row r="1609" spans="1:36" ht="13.5" customHeight="1" x14ac:dyDescent="0.25">
      <c r="A1609" s="93">
        <v>2016</v>
      </c>
      <c r="B1609" s="89">
        <v>42494</v>
      </c>
      <c r="C1609" s="94" t="e">
        <v>#N/A</v>
      </c>
      <c r="D1609" s="95" t="e">
        <v>#N/A</v>
      </c>
      <c r="E1609" s="94" t="e">
        <v>#N/A</v>
      </c>
      <c r="F1609" s="94" t="e">
        <v>#N/A</v>
      </c>
      <c r="G1609" s="96" t="e">
        <v>#N/A</v>
      </c>
      <c r="H1609" s="103">
        <v>61039.667071999997</v>
      </c>
      <c r="I1609" s="95">
        <v>2</v>
      </c>
      <c r="J1609" s="94">
        <v>5.65</v>
      </c>
      <c r="K1609" s="94">
        <v>5.6</v>
      </c>
      <c r="L1609" s="96">
        <v>5.6123064821956508</v>
      </c>
      <c r="M1609" s="103">
        <v>25600</v>
      </c>
      <c r="N1609" s="95">
        <v>3</v>
      </c>
      <c r="O1609" s="94">
        <v>5.6</v>
      </c>
      <c r="P1609" s="94">
        <v>5.2</v>
      </c>
      <c r="Q1609" s="96">
        <v>5.3562500000000002</v>
      </c>
      <c r="R1609" s="103">
        <f t="shared" si="412"/>
        <v>86639.667071999997</v>
      </c>
      <c r="S1609" s="95">
        <f t="shared" si="453"/>
        <v>5</v>
      </c>
      <c r="T1609" s="94">
        <f t="shared" si="454"/>
        <v>5.65</v>
      </c>
      <c r="U1609" s="94">
        <f t="shared" si="455"/>
        <v>5.2</v>
      </c>
      <c r="V1609" s="98">
        <f t="shared" si="456"/>
        <v>5.5366477664394917</v>
      </c>
      <c r="W1609" s="24"/>
      <c r="X1609" s="103" t="e">
        <v>#N/A</v>
      </c>
      <c r="Y1609" s="95" t="e">
        <v>#N/A</v>
      </c>
      <c r="Z1609" s="94" t="e">
        <v>#N/A</v>
      </c>
      <c r="AA1609" s="94" t="e">
        <v>#N/A</v>
      </c>
      <c r="AB1609" s="94" t="e">
        <v>#N/A</v>
      </c>
      <c r="AC1609" s="24"/>
      <c r="AD1609" s="94">
        <v>5.75</v>
      </c>
      <c r="AE1609" s="103">
        <v>1956133.520951</v>
      </c>
      <c r="AF1609" s="94">
        <v>7</v>
      </c>
      <c r="AG1609" s="94">
        <v>8</v>
      </c>
      <c r="AH1609" s="94">
        <v>9</v>
      </c>
      <c r="AJ1609" s="94">
        <v>5</v>
      </c>
    </row>
    <row r="1610" spans="1:36" ht="13.5" customHeight="1" x14ac:dyDescent="0.25">
      <c r="A1610" s="93">
        <v>2016</v>
      </c>
      <c r="B1610" s="89">
        <v>42495</v>
      </c>
      <c r="C1610" s="94" t="e">
        <v>#N/A</v>
      </c>
      <c r="D1610" s="95" t="e">
        <v>#N/A</v>
      </c>
      <c r="E1610" s="94" t="e">
        <v>#N/A</v>
      </c>
      <c r="F1610" s="94" t="e">
        <v>#N/A</v>
      </c>
      <c r="G1610" s="96" t="e">
        <v>#N/A</v>
      </c>
      <c r="H1610" s="103">
        <v>92512.400378999999</v>
      </c>
      <c r="I1610" s="95">
        <v>2</v>
      </c>
      <c r="J1610" s="94">
        <v>5.61</v>
      </c>
      <c r="K1610" s="94">
        <v>5.6</v>
      </c>
      <c r="L1610" s="96">
        <v>5.6041625214172637</v>
      </c>
      <c r="M1610" s="103">
        <v>20500</v>
      </c>
      <c r="N1610" s="95">
        <v>2</v>
      </c>
      <c r="O1610" s="94">
        <v>5.5</v>
      </c>
      <c r="P1610" s="94">
        <v>5.2</v>
      </c>
      <c r="Q1610" s="96">
        <v>5.2731707317073173</v>
      </c>
      <c r="R1610" s="103">
        <f t="shared" si="412"/>
        <v>113012.400379</v>
      </c>
      <c r="S1610" s="95">
        <f t="shared" si="453"/>
        <v>4</v>
      </c>
      <c r="T1610" s="94">
        <f t="shared" si="454"/>
        <v>5.61</v>
      </c>
      <c r="U1610" s="94">
        <f t="shared" si="455"/>
        <v>5.2</v>
      </c>
      <c r="V1610" s="98">
        <f t="shared" si="456"/>
        <v>5.5441219270550652</v>
      </c>
      <c r="W1610" s="24"/>
      <c r="X1610" s="103" t="e">
        <v>#N/A</v>
      </c>
      <c r="Y1610" s="95" t="e">
        <v>#N/A</v>
      </c>
      <c r="Z1610" s="94" t="e">
        <v>#N/A</v>
      </c>
      <c r="AA1610" s="94" t="e">
        <v>#N/A</v>
      </c>
      <c r="AB1610" s="94" t="e">
        <v>#N/A</v>
      </c>
      <c r="AC1610" s="24"/>
      <c r="AD1610" s="94">
        <v>5.75</v>
      </c>
      <c r="AE1610" s="103">
        <v>2036368.549199</v>
      </c>
      <c r="AF1610" s="94">
        <v>7</v>
      </c>
      <c r="AG1610" s="94">
        <v>8</v>
      </c>
      <c r="AH1610" s="94">
        <v>9</v>
      </c>
      <c r="AJ1610" s="94">
        <v>5</v>
      </c>
    </row>
    <row r="1611" spans="1:36" ht="13.5" customHeight="1" x14ac:dyDescent="0.25">
      <c r="A1611" s="93">
        <v>2016</v>
      </c>
      <c r="B1611" s="89">
        <v>42496</v>
      </c>
      <c r="C1611" s="94" t="e">
        <v>#N/A</v>
      </c>
      <c r="D1611" s="95" t="e">
        <v>#N/A</v>
      </c>
      <c r="E1611" s="94" t="e">
        <v>#N/A</v>
      </c>
      <c r="F1611" s="94" t="e">
        <v>#N/A</v>
      </c>
      <c r="G1611" s="96" t="e">
        <v>#N/A</v>
      </c>
      <c r="H1611" s="103">
        <v>87022.319208000001</v>
      </c>
      <c r="I1611" s="95">
        <v>2</v>
      </c>
      <c r="J1611" s="94">
        <v>5.6</v>
      </c>
      <c r="K1611" s="94">
        <v>5.6</v>
      </c>
      <c r="L1611" s="96">
        <v>5.5999999999999988</v>
      </c>
      <c r="M1611" s="103">
        <v>20400</v>
      </c>
      <c r="N1611" s="95">
        <v>2</v>
      </c>
      <c r="O1611" s="94">
        <v>5.5</v>
      </c>
      <c r="P1611" s="94">
        <v>5</v>
      </c>
      <c r="Q1611" s="96">
        <v>5.1225490196078427</v>
      </c>
      <c r="R1611" s="103">
        <f t="shared" si="412"/>
        <v>107422.319208</v>
      </c>
      <c r="S1611" s="95">
        <f t="shared" si="453"/>
        <v>4</v>
      </c>
      <c r="T1611" s="94">
        <f t="shared" si="454"/>
        <v>5.6</v>
      </c>
      <c r="U1611" s="94">
        <f t="shared" si="455"/>
        <v>5</v>
      </c>
      <c r="V1611" s="98">
        <f t="shared" si="456"/>
        <v>5.5093298294822626</v>
      </c>
      <c r="W1611" s="24"/>
      <c r="X1611" s="103" t="e">
        <v>#N/A</v>
      </c>
      <c r="Y1611" s="95" t="e">
        <v>#N/A</v>
      </c>
      <c r="Z1611" s="94" t="e">
        <v>#N/A</v>
      </c>
      <c r="AA1611" s="94" t="e">
        <v>#N/A</v>
      </c>
      <c r="AB1611" s="94" t="e">
        <v>#N/A</v>
      </c>
      <c r="AC1611" s="24"/>
      <c r="AD1611" s="94">
        <v>5.75</v>
      </c>
      <c r="AE1611" s="103">
        <v>2057984.1991110002</v>
      </c>
      <c r="AF1611" s="94">
        <v>7</v>
      </c>
      <c r="AG1611" s="94">
        <v>8</v>
      </c>
      <c r="AH1611" s="94">
        <v>9</v>
      </c>
      <c r="AJ1611" s="94">
        <v>5</v>
      </c>
    </row>
    <row r="1612" spans="1:36" ht="13.5" customHeight="1" x14ac:dyDescent="0.25">
      <c r="A1612" s="93">
        <v>2016</v>
      </c>
      <c r="B1612" s="89">
        <v>42499</v>
      </c>
      <c r="C1612" s="94" t="e">
        <v>#N/A</v>
      </c>
      <c r="D1612" s="95" t="e">
        <v>#N/A</v>
      </c>
      <c r="E1612" s="94" t="e">
        <v>#N/A</v>
      </c>
      <c r="F1612" s="94" t="e">
        <v>#N/A</v>
      </c>
      <c r="G1612" s="96" t="e">
        <v>#N/A</v>
      </c>
      <c r="H1612" s="103">
        <v>73507.150292000006</v>
      </c>
      <c r="I1612" s="95">
        <v>2</v>
      </c>
      <c r="J1612" s="94">
        <v>5.6</v>
      </c>
      <c r="K1612" s="94">
        <v>5.6</v>
      </c>
      <c r="L1612" s="96">
        <v>5.6</v>
      </c>
      <c r="M1612" s="103">
        <v>30700</v>
      </c>
      <c r="N1612" s="95">
        <v>4</v>
      </c>
      <c r="O1612" s="94">
        <v>5.5</v>
      </c>
      <c r="P1612" s="94">
        <v>5.0999999999999996</v>
      </c>
      <c r="Q1612" s="96">
        <v>5.2140065146579806</v>
      </c>
      <c r="R1612" s="103">
        <f t="shared" ref="R1612:R1616" si="457">+IF((IFERROR(C1612,1)+IFERROR(H1612,1)+IFERROR(M1612,1))=3,"#N/A",(IFERROR(C1612,0)+IFERROR(H1612,0)+IFERROR(M1612,0)))</f>
        <v>104207.15029200001</v>
      </c>
      <c r="S1612" s="95">
        <f t="shared" ref="S1612:S1616" si="458">+IF((IFERROR(D1612,-1)+IFERROR(I1612,-1)+IFERROR(N1612,-1))=-3,"#N/A",(IFERROR(D1612,0)+IFERROR(I1612,0)+IFERROR(N1612,0)))</f>
        <v>6</v>
      </c>
      <c r="T1612" s="94">
        <f t="shared" ref="T1612:T1616" si="459">IF((IFERROR(E1612,-1)+IFERROR(J1612,-1)+IFERROR(O1612,-1))=-3,"#N/A",MAX(IFERROR(E1612,-1),IFERROR(J1612,-1),IFERROR(O1612,-1)))</f>
        <v>5.6</v>
      </c>
      <c r="U1612" s="94">
        <f t="shared" ref="U1612:U1616" si="460">IF((IFERROR(F1612,-1)+IFERROR(K1612,-1)+IFERROR(P1612,-1))=-3,"#N/A",MIN(IFERROR(F1612,1000),IFERROR(K1612,1000),IFERROR(P1612,1000)))</f>
        <v>5.0999999999999996</v>
      </c>
      <c r="V1612" s="98">
        <f t="shared" ref="V1612:V1616" si="461">+IF((IFERROR(C1612,1)+IFERROR(H1612,1)+IFERROR(M1612,1))=3,"#N/A",(IFERROR(C1612,0)*IFERROR(G1612,0)+IFERROR(H1612,0)*IFERROR(L1612,0)+IFERROR(M1612,0)*IFERROR(Q1612,0))/(IFERROR(C1612,0)+IFERROR(H1612,0)+IFERROR(M1612,0)))</f>
        <v>5.48628419482929</v>
      </c>
      <c r="W1612" s="24"/>
      <c r="X1612" s="103" t="e">
        <v>#N/A</v>
      </c>
      <c r="Y1612" s="95" t="e">
        <v>#N/A</v>
      </c>
      <c r="Z1612" s="94" t="e">
        <v>#N/A</v>
      </c>
      <c r="AA1612" s="94" t="e">
        <v>#N/A</v>
      </c>
      <c r="AB1612" s="94" t="e">
        <v>#N/A</v>
      </c>
      <c r="AC1612" s="24"/>
      <c r="AD1612" s="94">
        <v>5.75</v>
      </c>
      <c r="AE1612" s="103">
        <v>2154025.6721240003</v>
      </c>
      <c r="AF1612" s="94">
        <v>7</v>
      </c>
      <c r="AG1612" s="94">
        <v>8</v>
      </c>
      <c r="AH1612" s="94">
        <v>9</v>
      </c>
      <c r="AJ1612" s="94">
        <v>5</v>
      </c>
    </row>
    <row r="1613" spans="1:36" ht="13.5" customHeight="1" x14ac:dyDescent="0.25">
      <c r="A1613" s="93">
        <v>2016</v>
      </c>
      <c r="B1613" s="89">
        <v>42500</v>
      </c>
      <c r="C1613" s="94" t="e">
        <v>#N/A</v>
      </c>
      <c r="D1613" s="95" t="e">
        <v>#N/A</v>
      </c>
      <c r="E1613" s="94" t="e">
        <v>#N/A</v>
      </c>
      <c r="F1613" s="94" t="e">
        <v>#N/A</v>
      </c>
      <c r="G1613" s="96" t="e">
        <v>#N/A</v>
      </c>
      <c r="H1613" s="103">
        <v>46707.026605999999</v>
      </c>
      <c r="I1613" s="95">
        <v>1</v>
      </c>
      <c r="J1613" s="94">
        <v>5.6</v>
      </c>
      <c r="K1613" s="94">
        <v>5.6</v>
      </c>
      <c r="L1613" s="96">
        <v>5.6</v>
      </c>
      <c r="M1613" s="103">
        <v>42100</v>
      </c>
      <c r="N1613" s="95">
        <v>4</v>
      </c>
      <c r="O1613" s="94">
        <v>5.15</v>
      </c>
      <c r="P1613" s="94">
        <v>5</v>
      </c>
      <c r="Q1613" s="96">
        <v>5.1072446555819475</v>
      </c>
      <c r="R1613" s="103">
        <f t="shared" si="457"/>
        <v>88807.026605999999</v>
      </c>
      <c r="S1613" s="95">
        <f t="shared" si="458"/>
        <v>5</v>
      </c>
      <c r="T1613" s="94">
        <f t="shared" si="459"/>
        <v>5.6</v>
      </c>
      <c r="U1613" s="94">
        <f t="shared" si="460"/>
        <v>5</v>
      </c>
      <c r="V1613" s="98">
        <f t="shared" si="461"/>
        <v>5.3664036192537221</v>
      </c>
      <c r="W1613" s="24"/>
      <c r="X1613" s="103" t="e">
        <v>#N/A</v>
      </c>
      <c r="Y1613" s="95" t="e">
        <v>#N/A</v>
      </c>
      <c r="Z1613" s="94" t="e">
        <v>#N/A</v>
      </c>
      <c r="AA1613" s="94" t="e">
        <v>#N/A</v>
      </c>
      <c r="AB1613" s="94" t="e">
        <v>#N/A</v>
      </c>
      <c r="AC1613" s="24"/>
      <c r="AD1613" s="94">
        <v>5.75</v>
      </c>
      <c r="AE1613" s="103">
        <v>2189249.6478359997</v>
      </c>
      <c r="AF1613" s="94">
        <v>7</v>
      </c>
      <c r="AG1613" s="94">
        <v>8</v>
      </c>
      <c r="AH1613" s="94">
        <v>9</v>
      </c>
      <c r="AJ1613" s="94">
        <v>5</v>
      </c>
    </row>
    <row r="1614" spans="1:36" ht="13.5" customHeight="1" x14ac:dyDescent="0.25">
      <c r="A1614" s="93">
        <v>2016</v>
      </c>
      <c r="B1614" s="89">
        <v>42501</v>
      </c>
      <c r="C1614" s="94" t="e">
        <v>#N/A</v>
      </c>
      <c r="D1614" s="95" t="e">
        <v>#N/A</v>
      </c>
      <c r="E1614" s="94" t="e">
        <v>#N/A</v>
      </c>
      <c r="F1614" s="94" t="e">
        <v>#N/A</v>
      </c>
      <c r="G1614" s="96" t="e">
        <v>#N/A</v>
      </c>
      <c r="H1614" s="103">
        <v>66217.290791000007</v>
      </c>
      <c r="I1614" s="95">
        <v>2</v>
      </c>
      <c r="J1614" s="94">
        <v>5.6</v>
      </c>
      <c r="K1614" s="94">
        <v>5.6</v>
      </c>
      <c r="L1614" s="96">
        <v>5.6</v>
      </c>
      <c r="M1614" s="103">
        <v>14400</v>
      </c>
      <c r="N1614" s="95">
        <v>1</v>
      </c>
      <c r="O1614" s="94">
        <v>5.2</v>
      </c>
      <c r="P1614" s="94">
        <v>5.2</v>
      </c>
      <c r="Q1614" s="96">
        <v>5.2</v>
      </c>
      <c r="R1614" s="103">
        <f t="shared" si="457"/>
        <v>80617.290791000007</v>
      </c>
      <c r="S1614" s="95">
        <f t="shared" si="458"/>
        <v>3</v>
      </c>
      <c r="T1614" s="94">
        <f t="shared" si="459"/>
        <v>5.6</v>
      </c>
      <c r="U1614" s="94">
        <f t="shared" si="460"/>
        <v>5.2</v>
      </c>
      <c r="V1614" s="98">
        <f t="shared" si="461"/>
        <v>5.5285513077469597</v>
      </c>
      <c r="W1614" s="24"/>
      <c r="X1614" s="103" t="e">
        <v>#N/A</v>
      </c>
      <c r="Y1614" s="95" t="e">
        <v>#N/A</v>
      </c>
      <c r="Z1614" s="94" t="e">
        <v>#N/A</v>
      </c>
      <c r="AA1614" s="94" t="e">
        <v>#N/A</v>
      </c>
      <c r="AB1614" s="94" t="e">
        <v>#N/A</v>
      </c>
      <c r="AC1614" s="24"/>
      <c r="AD1614" s="94">
        <v>5.75</v>
      </c>
      <c r="AE1614" s="103">
        <v>2108296.4278159998</v>
      </c>
      <c r="AF1614" s="94">
        <v>7</v>
      </c>
      <c r="AG1614" s="94">
        <v>8</v>
      </c>
      <c r="AH1614" s="94">
        <v>9</v>
      </c>
      <c r="AJ1614" s="94">
        <v>5</v>
      </c>
    </row>
    <row r="1615" spans="1:36" ht="13.5" customHeight="1" x14ac:dyDescent="0.25">
      <c r="A1615" s="93">
        <v>2016</v>
      </c>
      <c r="B1615" s="89">
        <v>42502</v>
      </c>
      <c r="C1615" s="94" t="e">
        <v>#N/A</v>
      </c>
      <c r="D1615" s="95" t="e">
        <v>#N/A</v>
      </c>
      <c r="E1615" s="94" t="e">
        <v>#N/A</v>
      </c>
      <c r="F1615" s="94" t="e">
        <v>#N/A</v>
      </c>
      <c r="G1615" s="96" t="e">
        <v>#N/A</v>
      </c>
      <c r="H1615" s="103">
        <v>82026.166836999997</v>
      </c>
      <c r="I1615" s="95">
        <v>2</v>
      </c>
      <c r="J1615" s="94">
        <v>5.6</v>
      </c>
      <c r="K1615" s="94">
        <v>5.6</v>
      </c>
      <c r="L1615" s="96">
        <v>5.6</v>
      </c>
      <c r="M1615" s="103">
        <v>15000</v>
      </c>
      <c r="N1615" s="95">
        <v>1</v>
      </c>
      <c r="O1615" s="94">
        <v>5.15</v>
      </c>
      <c r="P1615" s="94">
        <v>5.15</v>
      </c>
      <c r="Q1615" s="96">
        <v>5.15</v>
      </c>
      <c r="R1615" s="103">
        <f t="shared" si="457"/>
        <v>97026.166836999997</v>
      </c>
      <c r="S1615" s="95">
        <f t="shared" si="458"/>
        <v>3</v>
      </c>
      <c r="T1615" s="94">
        <f t="shared" si="459"/>
        <v>5.6</v>
      </c>
      <c r="U1615" s="94">
        <f t="shared" si="460"/>
        <v>5.15</v>
      </c>
      <c r="V1615" s="98">
        <f t="shared" si="461"/>
        <v>5.5304311381141158</v>
      </c>
      <c r="W1615" s="24"/>
      <c r="X1615" s="103" t="e">
        <v>#N/A</v>
      </c>
      <c r="Y1615" s="95" t="e">
        <v>#N/A</v>
      </c>
      <c r="Z1615" s="94" t="e">
        <v>#N/A</v>
      </c>
      <c r="AA1615" s="94" t="e">
        <v>#N/A</v>
      </c>
      <c r="AB1615" s="94" t="e">
        <v>#N/A</v>
      </c>
      <c r="AC1615" s="24"/>
      <c r="AD1615" s="94">
        <v>5.75</v>
      </c>
      <c r="AE1615" s="103">
        <v>2118476.641731</v>
      </c>
      <c r="AF1615" s="94">
        <v>7</v>
      </c>
      <c r="AG1615" s="94">
        <v>8</v>
      </c>
      <c r="AH1615" s="94">
        <v>9</v>
      </c>
      <c r="AJ1615" s="94">
        <v>5</v>
      </c>
    </row>
    <row r="1616" spans="1:36" ht="13.5" customHeight="1" x14ac:dyDescent="0.25">
      <c r="A1616" s="93">
        <v>2016</v>
      </c>
      <c r="B1616" s="89">
        <v>42503</v>
      </c>
      <c r="C1616" s="94" t="e">
        <v>#N/A</v>
      </c>
      <c r="D1616" s="95" t="e">
        <v>#N/A</v>
      </c>
      <c r="E1616" s="94" t="e">
        <v>#N/A</v>
      </c>
      <c r="F1616" s="94" t="e">
        <v>#N/A</v>
      </c>
      <c r="G1616" s="96" t="e">
        <v>#N/A</v>
      </c>
      <c r="H1616" s="103">
        <v>35518.938968000002</v>
      </c>
      <c r="I1616" s="95">
        <v>2</v>
      </c>
      <c r="J1616" s="94">
        <v>5.6</v>
      </c>
      <c r="K1616" s="94">
        <v>5.6</v>
      </c>
      <c r="L1616" s="96">
        <v>5.6</v>
      </c>
      <c r="M1616" s="103">
        <v>12300</v>
      </c>
      <c r="N1616" s="95">
        <v>2</v>
      </c>
      <c r="O1616" s="94">
        <v>5.3</v>
      </c>
      <c r="P1616" s="94">
        <v>5.2</v>
      </c>
      <c r="Q1616" s="96">
        <v>5.2756097560975608</v>
      </c>
      <c r="R1616" s="103">
        <f t="shared" si="457"/>
        <v>47818.938968000002</v>
      </c>
      <c r="S1616" s="95">
        <f t="shared" si="458"/>
        <v>4</v>
      </c>
      <c r="T1616" s="94">
        <f t="shared" si="459"/>
        <v>5.6</v>
      </c>
      <c r="U1616" s="94">
        <f t="shared" si="460"/>
        <v>5.2</v>
      </c>
      <c r="V1616" s="98">
        <f t="shared" si="461"/>
        <v>5.5165602565404042</v>
      </c>
      <c r="W1616" s="24"/>
      <c r="X1616" s="103" t="e">
        <v>#N/A</v>
      </c>
      <c r="Y1616" s="95" t="e">
        <v>#N/A</v>
      </c>
      <c r="Z1616" s="94" t="e">
        <v>#N/A</v>
      </c>
      <c r="AA1616" s="94" t="e">
        <v>#N/A</v>
      </c>
      <c r="AB1616" s="94" t="e">
        <v>#N/A</v>
      </c>
      <c r="AC1616" s="24"/>
      <c r="AD1616" s="94">
        <v>5.75</v>
      </c>
      <c r="AE1616" s="103">
        <v>2097560.9030879997</v>
      </c>
      <c r="AF1616" s="94">
        <v>7</v>
      </c>
      <c r="AG1616" s="94">
        <v>8</v>
      </c>
      <c r="AH1616" s="94">
        <v>9</v>
      </c>
      <c r="AJ1616" s="94">
        <v>5</v>
      </c>
    </row>
    <row r="1617" spans="1:36" ht="13.5" customHeight="1" x14ac:dyDescent="0.25">
      <c r="A1617" s="93">
        <v>2016</v>
      </c>
      <c r="B1617" s="89">
        <v>42506</v>
      </c>
      <c r="C1617" s="94" t="e">
        <v>#N/A</v>
      </c>
      <c r="D1617" s="95" t="e">
        <v>#N/A</v>
      </c>
      <c r="E1617" s="94" t="e">
        <v>#N/A</v>
      </c>
      <c r="F1617" s="94" t="e">
        <v>#N/A</v>
      </c>
      <c r="G1617" s="96" t="e">
        <v>#N/A</v>
      </c>
      <c r="H1617" s="103">
        <v>81004.746283</v>
      </c>
      <c r="I1617" s="95">
        <v>1</v>
      </c>
      <c r="J1617" s="94">
        <v>5.6</v>
      </c>
      <c r="K1617" s="94">
        <v>5.6</v>
      </c>
      <c r="L1617" s="96">
        <v>5.6</v>
      </c>
      <c r="M1617" s="103">
        <v>3200</v>
      </c>
      <c r="N1617" s="95">
        <v>1</v>
      </c>
      <c r="O1617" s="94">
        <v>5.2</v>
      </c>
      <c r="P1617" s="94">
        <v>5.2</v>
      </c>
      <c r="Q1617" s="96">
        <v>5.2</v>
      </c>
      <c r="R1617" s="103">
        <f t="shared" ref="R1617:R1621" si="462">+IF((IFERROR(C1617,1)+IFERROR(H1617,1)+IFERROR(M1617,1))=3,"#N/A",(IFERROR(C1617,0)+IFERROR(H1617,0)+IFERROR(M1617,0)))</f>
        <v>84204.746283</v>
      </c>
      <c r="S1617" s="95">
        <f t="shared" ref="S1617:S1621" si="463">+IF((IFERROR(D1617,-1)+IFERROR(I1617,-1)+IFERROR(N1617,-1))=-3,"#N/A",(IFERROR(D1617,0)+IFERROR(I1617,0)+IFERROR(N1617,0)))</f>
        <v>2</v>
      </c>
      <c r="T1617" s="94">
        <f t="shared" ref="T1617:T1621" si="464">IF((IFERROR(E1617,-1)+IFERROR(J1617,-1)+IFERROR(O1617,-1))=-3,"#N/A",MAX(IFERROR(E1617,-1),IFERROR(J1617,-1),IFERROR(O1617,-1)))</f>
        <v>5.6</v>
      </c>
      <c r="U1617" s="94">
        <f t="shared" ref="U1617:U1621" si="465">IF((IFERROR(F1617,-1)+IFERROR(K1617,-1)+IFERROR(P1617,-1))=-3,"#N/A",MIN(IFERROR(F1617,1000),IFERROR(K1617,1000),IFERROR(P1617,1000)))</f>
        <v>5.2</v>
      </c>
      <c r="V1617" s="98">
        <f t="shared" ref="V1617:V1621" si="466">+IF((IFERROR(C1617,1)+IFERROR(H1617,1)+IFERROR(M1617,1))=3,"#N/A",(IFERROR(C1617,0)*IFERROR(G1617,0)+IFERROR(H1617,0)*IFERROR(L1617,0)+IFERROR(M1617,0)*IFERROR(Q1617,0))/(IFERROR(C1617,0)+IFERROR(H1617,0)+IFERROR(M1617,0)))</f>
        <v>5.5847989566324667</v>
      </c>
      <c r="W1617" s="24"/>
      <c r="X1617" s="103" t="e">
        <v>#N/A</v>
      </c>
      <c r="Y1617" s="95" t="e">
        <v>#N/A</v>
      </c>
      <c r="Z1617" s="94" t="e">
        <v>#N/A</v>
      </c>
      <c r="AA1617" s="94" t="e">
        <v>#N/A</v>
      </c>
      <c r="AB1617" s="94" t="e">
        <v>#N/A</v>
      </c>
      <c r="AC1617" s="24"/>
      <c r="AD1617" s="94">
        <v>5.75</v>
      </c>
      <c r="AE1617" s="103">
        <v>2061626.1518609999</v>
      </c>
      <c r="AF1617" s="94">
        <v>7</v>
      </c>
      <c r="AG1617" s="94">
        <v>8</v>
      </c>
      <c r="AH1617" s="94">
        <v>9</v>
      </c>
      <c r="AJ1617" s="94">
        <v>5</v>
      </c>
    </row>
    <row r="1618" spans="1:36" ht="13.5" customHeight="1" x14ac:dyDescent="0.25">
      <c r="A1618" s="93">
        <v>2016</v>
      </c>
      <c r="B1618" s="89">
        <v>42507</v>
      </c>
      <c r="C1618" s="94" t="e">
        <v>#N/A</v>
      </c>
      <c r="D1618" s="95" t="e">
        <v>#N/A</v>
      </c>
      <c r="E1618" s="94" t="e">
        <v>#N/A</v>
      </c>
      <c r="F1618" s="94" t="e">
        <v>#N/A</v>
      </c>
      <c r="G1618" s="96" t="e">
        <v>#N/A</v>
      </c>
      <c r="H1618" s="103">
        <v>4013.4575140000002</v>
      </c>
      <c r="I1618" s="95">
        <v>1</v>
      </c>
      <c r="J1618" s="94">
        <v>5.6</v>
      </c>
      <c r="K1618" s="94">
        <v>5.6</v>
      </c>
      <c r="L1618" s="96">
        <v>5.6</v>
      </c>
      <c r="M1618" s="103">
        <v>16900</v>
      </c>
      <c r="N1618" s="95">
        <v>3</v>
      </c>
      <c r="O1618" s="94">
        <v>5.8</v>
      </c>
      <c r="P1618" s="94">
        <v>5.2</v>
      </c>
      <c r="Q1618" s="96">
        <v>5.3591715976331358</v>
      </c>
      <c r="R1618" s="103">
        <f t="shared" si="462"/>
        <v>20913.457514000002</v>
      </c>
      <c r="S1618" s="95">
        <f t="shared" si="463"/>
        <v>4</v>
      </c>
      <c r="T1618" s="94">
        <f t="shared" si="464"/>
        <v>5.8</v>
      </c>
      <c r="U1618" s="94">
        <f t="shared" si="465"/>
        <v>5.2</v>
      </c>
      <c r="V1618" s="98">
        <f t="shared" si="466"/>
        <v>5.4053884682972466</v>
      </c>
      <c r="W1618" s="24"/>
      <c r="X1618" s="103" t="e">
        <v>#N/A</v>
      </c>
      <c r="Y1618" s="95" t="e">
        <v>#N/A</v>
      </c>
      <c r="Z1618" s="94" t="e">
        <v>#N/A</v>
      </c>
      <c r="AA1618" s="94" t="e">
        <v>#N/A</v>
      </c>
      <c r="AB1618" s="94" t="e">
        <v>#N/A</v>
      </c>
      <c r="AC1618" s="24"/>
      <c r="AD1618" s="94">
        <v>5.75</v>
      </c>
      <c r="AE1618" s="103">
        <v>1989943.6232110001</v>
      </c>
      <c r="AF1618" s="94">
        <v>7</v>
      </c>
      <c r="AG1618" s="94">
        <v>8</v>
      </c>
      <c r="AH1618" s="94">
        <v>9</v>
      </c>
      <c r="AJ1618" s="94">
        <v>5</v>
      </c>
    </row>
    <row r="1619" spans="1:36" ht="13.5" customHeight="1" x14ac:dyDescent="0.25">
      <c r="A1619" s="93">
        <v>2016</v>
      </c>
      <c r="B1619" s="89">
        <v>42508</v>
      </c>
      <c r="C1619" s="94" t="e">
        <v>#N/A</v>
      </c>
      <c r="D1619" s="95" t="e">
        <v>#N/A</v>
      </c>
      <c r="E1619" s="94" t="e">
        <v>#N/A</v>
      </c>
      <c r="F1619" s="94" t="e">
        <v>#N/A</v>
      </c>
      <c r="G1619" s="96" t="e">
        <v>#N/A</v>
      </c>
      <c r="H1619" s="103">
        <v>10307.525835</v>
      </c>
      <c r="I1619" s="95">
        <v>2</v>
      </c>
      <c r="J1619" s="94">
        <v>5.8</v>
      </c>
      <c r="K1619" s="94">
        <v>5.77</v>
      </c>
      <c r="L1619" s="96">
        <v>5.7961071036199829</v>
      </c>
      <c r="M1619" s="103">
        <v>1600</v>
      </c>
      <c r="N1619" s="95">
        <v>1</v>
      </c>
      <c r="O1619" s="94">
        <v>5.3</v>
      </c>
      <c r="P1619" s="94">
        <v>5.3</v>
      </c>
      <c r="Q1619" s="96">
        <v>5.3</v>
      </c>
      <c r="R1619" s="103">
        <f t="shared" si="462"/>
        <v>11907.525835</v>
      </c>
      <c r="S1619" s="95">
        <f t="shared" si="463"/>
        <v>3</v>
      </c>
      <c r="T1619" s="94">
        <f t="shared" si="464"/>
        <v>5.8</v>
      </c>
      <c r="U1619" s="94">
        <f t="shared" si="465"/>
        <v>5.3</v>
      </c>
      <c r="V1619" s="98">
        <f t="shared" si="466"/>
        <v>5.72944578566098</v>
      </c>
      <c r="W1619" s="24"/>
      <c r="X1619" s="103" t="e">
        <v>#N/A</v>
      </c>
      <c r="Y1619" s="95" t="e">
        <v>#N/A</v>
      </c>
      <c r="Z1619" s="94" t="e">
        <v>#N/A</v>
      </c>
      <c r="AA1619" s="94" t="e">
        <v>#N/A</v>
      </c>
      <c r="AB1619" s="94" t="e">
        <v>#N/A</v>
      </c>
      <c r="AC1619" s="24"/>
      <c r="AD1619" s="94">
        <v>5.75</v>
      </c>
      <c r="AE1619" s="103">
        <v>1965478.5346939999</v>
      </c>
      <c r="AF1619" s="94">
        <v>7</v>
      </c>
      <c r="AG1619" s="94">
        <v>8</v>
      </c>
      <c r="AH1619" s="94">
        <v>9</v>
      </c>
      <c r="AJ1619" s="94">
        <v>5</v>
      </c>
    </row>
    <row r="1620" spans="1:36" ht="13.5" customHeight="1" x14ac:dyDescent="0.25">
      <c r="A1620" s="93">
        <v>2016</v>
      </c>
      <c r="B1620" s="89">
        <v>42509</v>
      </c>
      <c r="C1620" s="94" t="e">
        <v>#N/A</v>
      </c>
      <c r="D1620" s="95" t="e">
        <v>#N/A</v>
      </c>
      <c r="E1620" s="94" t="e">
        <v>#N/A</v>
      </c>
      <c r="F1620" s="94" t="e">
        <v>#N/A</v>
      </c>
      <c r="G1620" s="96" t="e">
        <v>#N/A</v>
      </c>
      <c r="H1620" s="103" t="e">
        <v>#N/A</v>
      </c>
      <c r="I1620" s="95" t="e">
        <v>#N/A</v>
      </c>
      <c r="J1620" s="94" t="e">
        <v>#N/A</v>
      </c>
      <c r="K1620" s="94" t="e">
        <v>#N/A</v>
      </c>
      <c r="L1620" s="96" t="e">
        <v>#N/A</v>
      </c>
      <c r="M1620" s="103">
        <v>3000</v>
      </c>
      <c r="N1620" s="95">
        <v>1</v>
      </c>
      <c r="O1620" s="94">
        <v>5.5</v>
      </c>
      <c r="P1620" s="94">
        <v>5.5</v>
      </c>
      <c r="Q1620" s="96">
        <v>5.5</v>
      </c>
      <c r="R1620" s="103">
        <f t="shared" si="462"/>
        <v>3000</v>
      </c>
      <c r="S1620" s="95">
        <f t="shared" si="463"/>
        <v>1</v>
      </c>
      <c r="T1620" s="94">
        <f t="shared" si="464"/>
        <v>5.5</v>
      </c>
      <c r="U1620" s="94">
        <f t="shared" si="465"/>
        <v>5.5</v>
      </c>
      <c r="V1620" s="98">
        <f t="shared" si="466"/>
        <v>5.5</v>
      </c>
      <c r="W1620" s="24"/>
      <c r="X1620" s="103" t="e">
        <v>#N/A</v>
      </c>
      <c r="Y1620" s="95" t="e">
        <v>#N/A</v>
      </c>
      <c r="Z1620" s="94" t="e">
        <v>#N/A</v>
      </c>
      <c r="AA1620" s="94" t="e">
        <v>#N/A</v>
      </c>
      <c r="AB1620" s="94" t="e">
        <v>#N/A</v>
      </c>
      <c r="AC1620" s="24"/>
      <c r="AD1620" s="94">
        <v>5.75</v>
      </c>
      <c r="AE1620" s="103">
        <v>1899014.51397</v>
      </c>
      <c r="AF1620" s="94">
        <v>7</v>
      </c>
      <c r="AG1620" s="94">
        <v>8</v>
      </c>
      <c r="AH1620" s="94">
        <v>9</v>
      </c>
      <c r="AJ1620" s="94">
        <v>5</v>
      </c>
    </row>
    <row r="1621" spans="1:36" ht="13.5" customHeight="1" x14ac:dyDescent="0.25">
      <c r="A1621" s="93">
        <v>2016</v>
      </c>
      <c r="B1621" s="89">
        <v>42510</v>
      </c>
      <c r="C1621" s="94" t="e">
        <v>#N/A</v>
      </c>
      <c r="D1621" s="95" t="e">
        <v>#N/A</v>
      </c>
      <c r="E1621" s="94" t="e">
        <v>#N/A</v>
      </c>
      <c r="F1621" s="94" t="e">
        <v>#N/A</v>
      </c>
      <c r="G1621" s="96" t="e">
        <v>#N/A</v>
      </c>
      <c r="H1621" s="103">
        <v>21345.959814999998</v>
      </c>
      <c r="I1621" s="95">
        <v>2</v>
      </c>
      <c r="J1621" s="94">
        <v>5.6</v>
      </c>
      <c r="K1621" s="94">
        <v>5.5</v>
      </c>
      <c r="L1621" s="96">
        <v>5.5704247839464038</v>
      </c>
      <c r="M1621" s="103">
        <v>3000</v>
      </c>
      <c r="N1621" s="95">
        <v>1</v>
      </c>
      <c r="O1621" s="94">
        <v>5.5</v>
      </c>
      <c r="P1621" s="94">
        <v>5.5</v>
      </c>
      <c r="Q1621" s="96">
        <v>5.5</v>
      </c>
      <c r="R1621" s="103">
        <f t="shared" si="462"/>
        <v>24345.959814999998</v>
      </c>
      <c r="S1621" s="95">
        <f t="shared" si="463"/>
        <v>3</v>
      </c>
      <c r="T1621" s="94">
        <f t="shared" si="464"/>
        <v>5.6</v>
      </c>
      <c r="U1621" s="94">
        <f t="shared" si="465"/>
        <v>5.5</v>
      </c>
      <c r="V1621" s="98">
        <f t="shared" si="466"/>
        <v>5.561746779322859</v>
      </c>
      <c r="W1621" s="24"/>
      <c r="X1621" s="103" t="e">
        <v>#N/A</v>
      </c>
      <c r="Y1621" s="95" t="e">
        <v>#N/A</v>
      </c>
      <c r="Z1621" s="94" t="e">
        <v>#N/A</v>
      </c>
      <c r="AA1621" s="94" t="e">
        <v>#N/A</v>
      </c>
      <c r="AB1621" s="94" t="e">
        <v>#N/A</v>
      </c>
      <c r="AC1621" s="24"/>
      <c r="AD1621" s="94">
        <v>5.75</v>
      </c>
      <c r="AE1621" s="103">
        <v>1867111.7485419998</v>
      </c>
      <c r="AF1621" s="94">
        <v>7</v>
      </c>
      <c r="AG1621" s="94">
        <v>8</v>
      </c>
      <c r="AH1621" s="94">
        <v>9</v>
      </c>
      <c r="AJ1621" s="94">
        <v>5</v>
      </c>
    </row>
    <row r="1622" spans="1:36" ht="13.5" customHeight="1" x14ac:dyDescent="0.25">
      <c r="A1622" s="93">
        <v>2016</v>
      </c>
      <c r="B1622" s="89">
        <v>42513</v>
      </c>
      <c r="C1622" s="94" t="e">
        <v>#N/A</v>
      </c>
      <c r="D1622" s="95" t="e">
        <v>#N/A</v>
      </c>
      <c r="E1622" s="94" t="e">
        <v>#N/A</v>
      </c>
      <c r="F1622" s="94" t="e">
        <v>#N/A</v>
      </c>
      <c r="G1622" s="96" t="e">
        <v>#N/A</v>
      </c>
      <c r="H1622" s="103">
        <v>40580.585188999998</v>
      </c>
      <c r="I1622" s="95">
        <v>2</v>
      </c>
      <c r="J1622" s="94">
        <v>5.76</v>
      </c>
      <c r="K1622" s="94">
        <v>5.5</v>
      </c>
      <c r="L1622" s="96">
        <v>5.7242911245032309</v>
      </c>
      <c r="M1622" s="103">
        <v>3000</v>
      </c>
      <c r="N1622" s="95">
        <v>1</v>
      </c>
      <c r="O1622" s="94">
        <v>5.3</v>
      </c>
      <c r="P1622" s="94">
        <v>5.3</v>
      </c>
      <c r="Q1622" s="96">
        <v>5.3</v>
      </c>
      <c r="R1622" s="103">
        <f t="shared" ref="R1622:R1626" si="467">+IF((IFERROR(C1622,1)+IFERROR(H1622,1)+IFERROR(M1622,1))=3,"#N/A",(IFERROR(C1622,0)+IFERROR(H1622,0)+IFERROR(M1622,0)))</f>
        <v>43580.585188999998</v>
      </c>
      <c r="S1622" s="95">
        <f t="shared" ref="S1622:S1626" si="468">+IF((IFERROR(D1622,-1)+IFERROR(I1622,-1)+IFERROR(N1622,-1))=-3,"#N/A",(IFERROR(D1622,0)+IFERROR(I1622,0)+IFERROR(N1622,0)))</f>
        <v>3</v>
      </c>
      <c r="T1622" s="94">
        <f t="shared" ref="T1622:T1626" si="469">IF((IFERROR(E1622,-1)+IFERROR(J1622,-1)+IFERROR(O1622,-1))=-3,"#N/A",MAX(IFERROR(E1622,-1),IFERROR(J1622,-1),IFERROR(O1622,-1)))</f>
        <v>5.76</v>
      </c>
      <c r="U1622" s="94">
        <f t="shared" ref="U1622:U1626" si="470">IF((IFERROR(F1622,-1)+IFERROR(K1622,-1)+IFERROR(P1622,-1))=-3,"#N/A",MIN(IFERROR(F1622,1000),IFERROR(K1622,1000),IFERROR(P1622,1000)))</f>
        <v>5.3</v>
      </c>
      <c r="V1622" s="98">
        <f t="shared" ref="V1622:V1626" si="471">+IF((IFERROR(C1622,1)+IFERROR(H1622,1)+IFERROR(M1622,1))=3,"#N/A",(IFERROR(C1622,0)*IFERROR(G1622,0)+IFERROR(H1622,0)*IFERROR(L1622,0)+IFERROR(M1622,0)*IFERROR(Q1622,0))/(IFERROR(C1622,0)+IFERROR(H1622,0)+IFERROR(M1622,0)))</f>
        <v>5.6950837752216756</v>
      </c>
      <c r="W1622" s="24"/>
      <c r="X1622" s="103" t="e">
        <v>#N/A</v>
      </c>
      <c r="Y1622" s="95" t="e">
        <v>#N/A</v>
      </c>
      <c r="Z1622" s="94" t="e">
        <v>#N/A</v>
      </c>
      <c r="AA1622" s="94" t="e">
        <v>#N/A</v>
      </c>
      <c r="AB1622" s="94" t="e">
        <v>#N/A</v>
      </c>
      <c r="AC1622" s="24"/>
      <c r="AD1622" s="94">
        <v>5.75</v>
      </c>
      <c r="AE1622" s="103">
        <v>1687862.77587</v>
      </c>
      <c r="AF1622" s="94">
        <v>7</v>
      </c>
      <c r="AG1622" s="94">
        <v>8</v>
      </c>
      <c r="AH1622" s="94">
        <v>9</v>
      </c>
      <c r="AJ1622" s="94">
        <v>5</v>
      </c>
    </row>
    <row r="1623" spans="1:36" ht="13.5" customHeight="1" x14ac:dyDescent="0.25">
      <c r="A1623" s="93">
        <v>2016</v>
      </c>
      <c r="B1623" s="89">
        <v>42514</v>
      </c>
      <c r="C1623" s="94" t="e">
        <v>#N/A</v>
      </c>
      <c r="D1623" s="95" t="e">
        <v>#N/A</v>
      </c>
      <c r="E1623" s="94" t="e">
        <v>#N/A</v>
      </c>
      <c r="F1623" s="94" t="e">
        <v>#N/A</v>
      </c>
      <c r="G1623" s="96" t="e">
        <v>#N/A</v>
      </c>
      <c r="H1623" s="103">
        <v>13192.789935999999</v>
      </c>
      <c r="I1623" s="95">
        <v>1</v>
      </c>
      <c r="J1623" s="94">
        <v>5.5</v>
      </c>
      <c r="K1623" s="94">
        <v>5.5</v>
      </c>
      <c r="L1623" s="96">
        <v>5.5</v>
      </c>
      <c r="M1623" s="103">
        <v>0</v>
      </c>
      <c r="N1623" s="95">
        <v>0</v>
      </c>
      <c r="O1623" s="94">
        <v>0</v>
      </c>
      <c r="P1623" s="94">
        <v>0</v>
      </c>
      <c r="Q1623" s="96">
        <v>0</v>
      </c>
      <c r="R1623" s="103">
        <f t="shared" si="467"/>
        <v>13192.789935999999</v>
      </c>
      <c r="S1623" s="95">
        <f t="shared" si="468"/>
        <v>1</v>
      </c>
      <c r="T1623" s="94">
        <f t="shared" si="469"/>
        <v>5.5</v>
      </c>
      <c r="U1623" s="94">
        <f t="shared" si="470"/>
        <v>0</v>
      </c>
      <c r="V1623" s="98">
        <f t="shared" si="471"/>
        <v>5.5</v>
      </c>
      <c r="W1623" s="24"/>
      <c r="X1623" s="103" t="e">
        <v>#N/A</v>
      </c>
      <c r="Y1623" s="95" t="e">
        <v>#N/A</v>
      </c>
      <c r="Z1623" s="94" t="e">
        <v>#N/A</v>
      </c>
      <c r="AA1623" s="94" t="e">
        <v>#N/A</v>
      </c>
      <c r="AB1623" s="94" t="e">
        <v>#N/A</v>
      </c>
      <c r="AC1623" s="24"/>
      <c r="AD1623" s="94">
        <v>5.75</v>
      </c>
      <c r="AE1623" s="103">
        <v>1793407.2455659998</v>
      </c>
      <c r="AF1623" s="94">
        <v>7</v>
      </c>
      <c r="AG1623" s="94">
        <v>8</v>
      </c>
      <c r="AH1623" s="94">
        <v>9</v>
      </c>
      <c r="AJ1623" s="94">
        <v>5</v>
      </c>
    </row>
    <row r="1624" spans="1:36" ht="13.5" customHeight="1" x14ac:dyDescent="0.25">
      <c r="A1624" s="93">
        <v>2016</v>
      </c>
      <c r="B1624" s="89">
        <v>42515</v>
      </c>
      <c r="C1624" s="103">
        <v>8000</v>
      </c>
      <c r="D1624" s="95">
        <v>1</v>
      </c>
      <c r="E1624" s="94">
        <v>6.5</v>
      </c>
      <c r="F1624" s="94">
        <v>6.5</v>
      </c>
      <c r="G1624" s="94">
        <v>6.5</v>
      </c>
      <c r="H1624" s="103">
        <v>14048.920758</v>
      </c>
      <c r="I1624" s="95">
        <v>2</v>
      </c>
      <c r="J1624" s="94">
        <v>5.35</v>
      </c>
      <c r="K1624" s="94">
        <v>5.35</v>
      </c>
      <c r="L1624" s="96">
        <v>5.3499999999999988</v>
      </c>
      <c r="M1624" s="103">
        <v>30000</v>
      </c>
      <c r="N1624" s="95">
        <v>2</v>
      </c>
      <c r="O1624" s="94">
        <v>5.6</v>
      </c>
      <c r="P1624" s="94">
        <v>5.4</v>
      </c>
      <c r="Q1624" s="96">
        <v>5.5333333333333332</v>
      </c>
      <c r="R1624" s="103">
        <f t="shared" si="467"/>
        <v>52048.920758</v>
      </c>
      <c r="S1624" s="95">
        <f t="shared" si="468"/>
        <v>5</v>
      </c>
      <c r="T1624" s="94">
        <f t="shared" si="469"/>
        <v>6.5</v>
      </c>
      <c r="U1624" s="94">
        <f t="shared" si="470"/>
        <v>5.35</v>
      </c>
      <c r="V1624" s="98">
        <f t="shared" si="471"/>
        <v>5.6324266053151657</v>
      </c>
      <c r="W1624" s="24"/>
      <c r="X1624" s="103" t="e">
        <v>#N/A</v>
      </c>
      <c r="Y1624" s="95" t="e">
        <v>#N/A</v>
      </c>
      <c r="Z1624" s="94" t="e">
        <v>#N/A</v>
      </c>
      <c r="AA1624" s="94" t="e">
        <v>#N/A</v>
      </c>
      <c r="AB1624" s="94" t="e">
        <v>#N/A</v>
      </c>
      <c r="AC1624" s="24"/>
      <c r="AD1624" s="94">
        <v>5.5</v>
      </c>
      <c r="AE1624" s="103">
        <v>1864085.5214510001</v>
      </c>
      <c r="AF1624" s="94">
        <v>6.75</v>
      </c>
      <c r="AG1624" s="125">
        <v>7.75</v>
      </c>
      <c r="AH1624" s="125">
        <v>8.75</v>
      </c>
      <c r="AJ1624" s="94">
        <v>5</v>
      </c>
    </row>
    <row r="1625" spans="1:36" ht="13.5" customHeight="1" x14ac:dyDescent="0.25">
      <c r="A1625" s="93">
        <v>2016</v>
      </c>
      <c r="B1625" s="89">
        <v>42516</v>
      </c>
      <c r="C1625" s="94" t="e">
        <v>#N/A</v>
      </c>
      <c r="D1625" s="95" t="e">
        <v>#N/A</v>
      </c>
      <c r="E1625" s="94" t="e">
        <v>#N/A</v>
      </c>
      <c r="F1625" s="94" t="e">
        <v>#N/A</v>
      </c>
      <c r="G1625" s="96" t="e">
        <v>#N/A</v>
      </c>
      <c r="H1625" s="103">
        <v>43650.258114999997</v>
      </c>
      <c r="I1625" s="95">
        <v>2</v>
      </c>
      <c r="J1625" s="94">
        <v>5.45</v>
      </c>
      <c r="K1625" s="94">
        <v>5.35</v>
      </c>
      <c r="L1625" s="96">
        <v>5.4188070824229086</v>
      </c>
      <c r="M1625" s="103">
        <v>4000</v>
      </c>
      <c r="N1625" s="95">
        <v>1</v>
      </c>
      <c r="O1625" s="94">
        <v>5.5</v>
      </c>
      <c r="P1625" s="94">
        <v>5.5</v>
      </c>
      <c r="Q1625" s="96">
        <v>5.5</v>
      </c>
      <c r="R1625" s="103">
        <f t="shared" si="467"/>
        <v>47650.258114999997</v>
      </c>
      <c r="S1625" s="95">
        <f t="shared" si="468"/>
        <v>3</v>
      </c>
      <c r="T1625" s="94">
        <f t="shared" si="469"/>
        <v>5.5</v>
      </c>
      <c r="U1625" s="94">
        <f t="shared" si="470"/>
        <v>5.35</v>
      </c>
      <c r="V1625" s="98">
        <f t="shared" si="471"/>
        <v>5.4256228203256196</v>
      </c>
      <c r="W1625" s="24"/>
      <c r="X1625" s="103" t="e">
        <v>#N/A</v>
      </c>
      <c r="Y1625" s="95" t="e">
        <v>#N/A</v>
      </c>
      <c r="Z1625" s="94" t="e">
        <v>#N/A</v>
      </c>
      <c r="AA1625" s="94" t="e">
        <v>#N/A</v>
      </c>
      <c r="AB1625" s="94" t="e">
        <v>#N/A</v>
      </c>
      <c r="AC1625" s="24"/>
      <c r="AD1625" s="94">
        <v>5.5</v>
      </c>
      <c r="AE1625" s="103">
        <v>1981563.2493670001</v>
      </c>
      <c r="AF1625" s="94">
        <v>6.75</v>
      </c>
      <c r="AG1625" s="94">
        <v>7.75</v>
      </c>
      <c r="AH1625" s="94">
        <v>8.75</v>
      </c>
      <c r="AJ1625" s="94">
        <v>5</v>
      </c>
    </row>
    <row r="1626" spans="1:36" ht="13.5" customHeight="1" x14ac:dyDescent="0.25">
      <c r="A1626" s="93">
        <v>2016</v>
      </c>
      <c r="B1626" s="89">
        <v>42517</v>
      </c>
      <c r="C1626" s="94" t="e">
        <v>#N/A</v>
      </c>
      <c r="D1626" s="95" t="e">
        <v>#N/A</v>
      </c>
      <c r="E1626" s="94" t="e">
        <v>#N/A</v>
      </c>
      <c r="F1626" s="94" t="e">
        <v>#N/A</v>
      </c>
      <c r="G1626" s="96" t="e">
        <v>#N/A</v>
      </c>
      <c r="H1626" s="103">
        <v>51584.959382000001</v>
      </c>
      <c r="I1626" s="95">
        <v>2</v>
      </c>
      <c r="J1626" s="94">
        <v>5.51</v>
      </c>
      <c r="K1626" s="94">
        <v>5.35</v>
      </c>
      <c r="L1626" s="96">
        <v>5.4805044718648963</v>
      </c>
      <c r="M1626" s="103">
        <v>3500</v>
      </c>
      <c r="N1626" s="95">
        <v>1</v>
      </c>
      <c r="O1626" s="94">
        <v>5.3</v>
      </c>
      <c r="P1626" s="94">
        <v>5.3</v>
      </c>
      <c r="Q1626" s="96">
        <v>5.3</v>
      </c>
      <c r="R1626" s="103">
        <f t="shared" si="467"/>
        <v>55084.959382000001</v>
      </c>
      <c r="S1626" s="95">
        <f t="shared" si="468"/>
        <v>3</v>
      </c>
      <c r="T1626" s="94">
        <f t="shared" si="469"/>
        <v>5.51</v>
      </c>
      <c r="U1626" s="94">
        <f t="shared" si="470"/>
        <v>5.3</v>
      </c>
      <c r="V1626" s="98">
        <f t="shared" si="471"/>
        <v>5.4690355398984405</v>
      </c>
      <c r="W1626" s="24"/>
      <c r="X1626" s="103" t="e">
        <v>#N/A</v>
      </c>
      <c r="Y1626" s="95" t="e">
        <v>#N/A</v>
      </c>
      <c r="Z1626" s="94" t="e">
        <v>#N/A</v>
      </c>
      <c r="AA1626" s="94" t="e">
        <v>#N/A</v>
      </c>
      <c r="AB1626" s="94" t="e">
        <v>#N/A</v>
      </c>
      <c r="AC1626" s="24"/>
      <c r="AD1626" s="94">
        <v>5.5</v>
      </c>
      <c r="AE1626" s="103">
        <v>1622658.055988</v>
      </c>
      <c r="AF1626" s="94">
        <v>6.75</v>
      </c>
      <c r="AG1626" s="94">
        <v>7.75</v>
      </c>
      <c r="AH1626" s="94">
        <v>8.75</v>
      </c>
      <c r="AJ1626" s="94">
        <v>5</v>
      </c>
    </row>
    <row r="1627" spans="1:36" ht="13.5" customHeight="1" x14ac:dyDescent="0.25">
      <c r="A1627" s="93">
        <v>2016</v>
      </c>
      <c r="B1627" s="89">
        <v>42520</v>
      </c>
      <c r="C1627" s="94" t="e">
        <v>#N/A</v>
      </c>
      <c r="D1627" s="95" t="e">
        <v>#N/A</v>
      </c>
      <c r="E1627" s="94" t="e">
        <v>#N/A</v>
      </c>
      <c r="F1627" s="94" t="e">
        <v>#N/A</v>
      </c>
      <c r="G1627" s="96" t="e">
        <v>#N/A</v>
      </c>
      <c r="H1627" s="103">
        <v>56010.245200999998</v>
      </c>
      <c r="I1627" s="95">
        <v>3</v>
      </c>
      <c r="J1627" s="94">
        <v>5.51</v>
      </c>
      <c r="K1627" s="94">
        <v>5.35</v>
      </c>
      <c r="L1627" s="96">
        <v>5.4715172172715016</v>
      </c>
      <c r="M1627" s="103">
        <v>15000</v>
      </c>
      <c r="N1627" s="95">
        <v>2</v>
      </c>
      <c r="O1627" s="94">
        <v>5.59</v>
      </c>
      <c r="P1627" s="94">
        <v>5.2</v>
      </c>
      <c r="Q1627" s="96">
        <v>5.5119999999999996</v>
      </c>
      <c r="R1627" s="103">
        <f t="shared" ref="R1627:R1631" si="472">+IF((IFERROR(C1627,1)+IFERROR(H1627,1)+IFERROR(M1627,1))=3,"#N/A",(IFERROR(C1627,0)+IFERROR(H1627,0)+IFERROR(M1627,0)))</f>
        <v>71010.245200999998</v>
      </c>
      <c r="S1627" s="95">
        <f t="shared" ref="S1627:S1631" si="473">+IF((IFERROR(D1627,-1)+IFERROR(I1627,-1)+IFERROR(N1627,-1))=-3,"#N/A",(IFERROR(D1627,0)+IFERROR(I1627,0)+IFERROR(N1627,0)))</f>
        <v>5</v>
      </c>
      <c r="T1627" s="94">
        <f t="shared" ref="T1627:T1631" si="474">IF((IFERROR(E1627,-1)+IFERROR(J1627,-1)+IFERROR(O1627,-1))=-3,"#N/A",MAX(IFERROR(E1627,-1),IFERROR(J1627,-1),IFERROR(O1627,-1)))</f>
        <v>5.59</v>
      </c>
      <c r="U1627" s="94">
        <f t="shared" ref="U1627:U1631" si="475">IF((IFERROR(F1627,-1)+IFERROR(K1627,-1)+IFERROR(P1627,-1))=-3,"#N/A",MIN(IFERROR(F1627,1000),IFERROR(K1627,1000),IFERROR(P1627,1000)))</f>
        <v>5.2</v>
      </c>
      <c r="V1627" s="98">
        <f t="shared" ref="V1627:V1631" si="476">+IF((IFERROR(C1627,1)+IFERROR(H1627,1)+IFERROR(M1627,1))=3,"#N/A",(IFERROR(C1627,0)*IFERROR(G1627,0)+IFERROR(H1627,0)*IFERROR(L1627,0)+IFERROR(M1627,0)*IFERROR(Q1627,0))/(IFERROR(C1627,0)+IFERROR(H1627,0)+IFERROR(M1627,0)))</f>
        <v>5.4800686838832364</v>
      </c>
      <c r="W1627" s="24"/>
      <c r="X1627" s="103" t="e">
        <v>#N/A</v>
      </c>
      <c r="Y1627" s="95" t="e">
        <v>#N/A</v>
      </c>
      <c r="Z1627" s="94" t="e">
        <v>#N/A</v>
      </c>
      <c r="AA1627" s="94" t="e">
        <v>#N/A</v>
      </c>
      <c r="AB1627" s="94" t="e">
        <v>#N/A</v>
      </c>
      <c r="AC1627" s="24"/>
      <c r="AD1627" s="94">
        <v>5.5</v>
      </c>
      <c r="AE1627" s="103">
        <v>1730407.601363</v>
      </c>
      <c r="AF1627" s="94">
        <v>6.75</v>
      </c>
      <c r="AG1627" s="94">
        <v>7.75</v>
      </c>
      <c r="AH1627" s="94">
        <v>8.75</v>
      </c>
      <c r="AJ1627" s="94">
        <v>5</v>
      </c>
    </row>
    <row r="1628" spans="1:36" ht="13.5" customHeight="1" x14ac:dyDescent="0.25">
      <c r="A1628" s="93">
        <v>2016</v>
      </c>
      <c r="B1628" s="89">
        <v>42521</v>
      </c>
      <c r="C1628" s="94" t="e">
        <v>#N/A</v>
      </c>
      <c r="D1628" s="95" t="e">
        <v>#N/A</v>
      </c>
      <c r="E1628" s="94" t="e">
        <v>#N/A</v>
      </c>
      <c r="F1628" s="94" t="e">
        <v>#N/A</v>
      </c>
      <c r="G1628" s="96" t="e">
        <v>#N/A</v>
      </c>
      <c r="H1628" s="103">
        <v>50571.091692000002</v>
      </c>
      <c r="I1628" s="95">
        <v>3</v>
      </c>
      <c r="J1628" s="94">
        <v>5.51</v>
      </c>
      <c r="K1628" s="94">
        <v>5.35</v>
      </c>
      <c r="L1628" s="96">
        <v>5.491411559688582</v>
      </c>
      <c r="M1628" s="103">
        <v>114310</v>
      </c>
      <c r="N1628" s="95">
        <v>6</v>
      </c>
      <c r="O1628" s="94">
        <v>5.52</v>
      </c>
      <c r="P1628" s="94">
        <v>5.4</v>
      </c>
      <c r="Q1628" s="96">
        <v>5.506763187822588</v>
      </c>
      <c r="R1628" s="103">
        <f t="shared" si="472"/>
        <v>164881.09169199999</v>
      </c>
      <c r="S1628" s="95">
        <f t="shared" si="473"/>
        <v>9</v>
      </c>
      <c r="T1628" s="94">
        <f t="shared" si="474"/>
        <v>5.52</v>
      </c>
      <c r="U1628" s="94">
        <f t="shared" si="475"/>
        <v>5.35</v>
      </c>
      <c r="V1628" s="98">
        <f t="shared" si="476"/>
        <v>5.5020546515919051</v>
      </c>
      <c r="W1628" s="24"/>
      <c r="X1628" s="103" t="e">
        <v>#N/A</v>
      </c>
      <c r="Y1628" s="95" t="e">
        <v>#N/A</v>
      </c>
      <c r="Z1628" s="94" t="e">
        <v>#N/A</v>
      </c>
      <c r="AA1628" s="94" t="e">
        <v>#N/A</v>
      </c>
      <c r="AB1628" s="94" t="e">
        <v>#N/A</v>
      </c>
      <c r="AC1628" s="24"/>
      <c r="AD1628" s="94">
        <v>5.5</v>
      </c>
      <c r="AE1628" s="103">
        <v>1589369.770912</v>
      </c>
      <c r="AF1628" s="94">
        <v>6.75</v>
      </c>
      <c r="AG1628" s="94">
        <v>7.75</v>
      </c>
      <c r="AH1628" s="94">
        <v>8.75</v>
      </c>
      <c r="AJ1628" s="94">
        <v>5</v>
      </c>
    </row>
    <row r="1629" spans="1:36" ht="13.5" customHeight="1" x14ac:dyDescent="0.25">
      <c r="A1629" s="93">
        <v>2016</v>
      </c>
      <c r="B1629" s="89">
        <v>42522</v>
      </c>
      <c r="C1629" s="94" t="e">
        <v>#N/A</v>
      </c>
      <c r="D1629" s="95" t="e">
        <v>#N/A</v>
      </c>
      <c r="E1629" s="94" t="e">
        <v>#N/A</v>
      </c>
      <c r="F1629" s="94" t="e">
        <v>#N/A</v>
      </c>
      <c r="G1629" s="96" t="e">
        <v>#N/A</v>
      </c>
      <c r="H1629" s="103">
        <v>2512.1175170000001</v>
      </c>
      <c r="I1629" s="95">
        <v>1</v>
      </c>
      <c r="J1629" s="94">
        <v>5.35</v>
      </c>
      <c r="K1629" s="94">
        <v>5.35</v>
      </c>
      <c r="L1629" s="96">
        <v>5.35</v>
      </c>
      <c r="M1629" s="103">
        <v>30430</v>
      </c>
      <c r="N1629" s="95">
        <v>3</v>
      </c>
      <c r="O1629" s="94">
        <v>5.51</v>
      </c>
      <c r="P1629" s="94">
        <v>5.2</v>
      </c>
      <c r="Q1629" s="96">
        <v>5.4590634242523821</v>
      </c>
      <c r="R1629" s="103">
        <f t="shared" si="472"/>
        <v>32942.117516999999</v>
      </c>
      <c r="S1629" s="95">
        <f t="shared" si="473"/>
        <v>4</v>
      </c>
      <c r="T1629" s="94">
        <f t="shared" si="474"/>
        <v>5.51</v>
      </c>
      <c r="U1629" s="94">
        <f t="shared" si="475"/>
        <v>5.2</v>
      </c>
      <c r="V1629" s="98">
        <f t="shared" si="476"/>
        <v>5.4507464076432637</v>
      </c>
      <c r="W1629" s="24"/>
      <c r="X1629" s="103" t="e">
        <v>#N/A</v>
      </c>
      <c r="Y1629" s="95" t="e">
        <v>#N/A</v>
      </c>
      <c r="Z1629" s="94" t="e">
        <v>#N/A</v>
      </c>
      <c r="AA1629" s="94" t="e">
        <v>#N/A</v>
      </c>
      <c r="AB1629" s="94" t="e">
        <v>#N/A</v>
      </c>
      <c r="AC1629" s="24"/>
      <c r="AD1629" s="94">
        <v>5.5</v>
      </c>
      <c r="AE1629" s="103">
        <v>1540981.0351430001</v>
      </c>
      <c r="AF1629" s="94">
        <v>6.75</v>
      </c>
      <c r="AG1629" s="94">
        <v>7.75</v>
      </c>
      <c r="AH1629" s="94">
        <v>8.75</v>
      </c>
      <c r="AJ1629" s="94">
        <v>5</v>
      </c>
    </row>
    <row r="1630" spans="1:36" ht="13.5" customHeight="1" x14ac:dyDescent="0.25">
      <c r="A1630" s="93">
        <v>2016</v>
      </c>
      <c r="B1630" s="89">
        <v>42523</v>
      </c>
      <c r="C1630" s="103">
        <v>5694</v>
      </c>
      <c r="D1630" s="95">
        <v>1</v>
      </c>
      <c r="E1630" s="94">
        <v>5.75</v>
      </c>
      <c r="F1630" s="94">
        <v>5.75</v>
      </c>
      <c r="G1630" s="96">
        <v>5.75</v>
      </c>
      <c r="H1630" s="103">
        <v>7305.0702030000002</v>
      </c>
      <c r="I1630" s="95">
        <v>1</v>
      </c>
      <c r="J1630" s="94">
        <v>5.35</v>
      </c>
      <c r="K1630" s="94">
        <v>5.35</v>
      </c>
      <c r="L1630" s="96">
        <v>5.35</v>
      </c>
      <c r="M1630" s="103">
        <v>20400</v>
      </c>
      <c r="N1630" s="95">
        <v>3</v>
      </c>
      <c r="O1630" s="94">
        <v>5.51</v>
      </c>
      <c r="P1630" s="94">
        <v>5.3</v>
      </c>
      <c r="Q1630" s="96">
        <v>5.4636764705882355</v>
      </c>
      <c r="R1630" s="103">
        <f t="shared" si="472"/>
        <v>33399.070202999996</v>
      </c>
      <c r="S1630" s="95">
        <f t="shared" si="473"/>
        <v>5</v>
      </c>
      <c r="T1630" s="94">
        <f t="shared" si="474"/>
        <v>5.75</v>
      </c>
      <c r="U1630" s="94">
        <f t="shared" si="475"/>
        <v>5.3</v>
      </c>
      <c r="V1630" s="98">
        <f t="shared" si="476"/>
        <v>5.4876265857720528</v>
      </c>
      <c r="W1630" s="24"/>
      <c r="X1630" s="103" t="e">
        <v>#N/A</v>
      </c>
      <c r="Y1630" s="95" t="e">
        <v>#N/A</v>
      </c>
      <c r="Z1630" s="94" t="e">
        <v>#N/A</v>
      </c>
      <c r="AA1630" s="94" t="e">
        <v>#N/A</v>
      </c>
      <c r="AB1630" s="94" t="e">
        <v>#N/A</v>
      </c>
      <c r="AC1630" s="24"/>
      <c r="AD1630" s="94">
        <v>5.5</v>
      </c>
      <c r="AE1630" s="103">
        <v>1598583.718754</v>
      </c>
      <c r="AF1630" s="94">
        <v>6.75</v>
      </c>
      <c r="AG1630" s="94">
        <v>7.75</v>
      </c>
      <c r="AH1630" s="94">
        <v>8.75</v>
      </c>
      <c r="AJ1630" s="94">
        <v>5</v>
      </c>
    </row>
    <row r="1631" spans="1:36" ht="13.5" customHeight="1" x14ac:dyDescent="0.25">
      <c r="A1631" s="93">
        <v>2016</v>
      </c>
      <c r="B1631" s="89">
        <v>42524</v>
      </c>
      <c r="C1631" s="94" t="e">
        <v>#N/A</v>
      </c>
      <c r="D1631" s="95" t="e">
        <v>#N/A</v>
      </c>
      <c r="E1631" s="94" t="e">
        <v>#N/A</v>
      </c>
      <c r="F1631" s="94" t="e">
        <v>#N/A</v>
      </c>
      <c r="G1631" s="96" t="e">
        <v>#N/A</v>
      </c>
      <c r="H1631" s="103">
        <v>19413.907959</v>
      </c>
      <c r="I1631" s="95">
        <v>3</v>
      </c>
      <c r="J1631" s="94">
        <v>5.4</v>
      </c>
      <c r="K1631" s="94">
        <v>5.35</v>
      </c>
      <c r="L1631" s="96">
        <v>5.3772273304512579</v>
      </c>
      <c r="M1631" s="103">
        <v>18120</v>
      </c>
      <c r="N1631" s="95">
        <v>2</v>
      </c>
      <c r="O1631" s="94">
        <v>5.51</v>
      </c>
      <c r="P1631" s="94">
        <v>5.3</v>
      </c>
      <c r="Q1631" s="96">
        <v>5.45205298013245</v>
      </c>
      <c r="R1631" s="103">
        <f t="shared" si="472"/>
        <v>37533.907959000004</v>
      </c>
      <c r="S1631" s="95">
        <f t="shared" si="473"/>
        <v>5</v>
      </c>
      <c r="T1631" s="94">
        <f t="shared" si="474"/>
        <v>5.51</v>
      </c>
      <c r="U1631" s="94">
        <f t="shared" si="475"/>
        <v>5.3</v>
      </c>
      <c r="V1631" s="98">
        <f t="shared" si="476"/>
        <v>5.4133504214361947</v>
      </c>
      <c r="W1631" s="24"/>
      <c r="X1631" s="103" t="e">
        <v>#N/A</v>
      </c>
      <c r="Y1631" s="95" t="e">
        <v>#N/A</v>
      </c>
      <c r="Z1631" s="94" t="e">
        <v>#N/A</v>
      </c>
      <c r="AA1631" s="94" t="e">
        <v>#N/A</v>
      </c>
      <c r="AB1631" s="94" t="e">
        <v>#N/A</v>
      </c>
      <c r="AC1631" s="24"/>
      <c r="AD1631" s="94">
        <v>5.5</v>
      </c>
      <c r="AE1631" s="103">
        <v>1639338.450707</v>
      </c>
      <c r="AF1631" s="94">
        <v>6.75</v>
      </c>
      <c r="AG1631" s="94">
        <v>7.75</v>
      </c>
      <c r="AH1631" s="94">
        <v>8.75</v>
      </c>
      <c r="AJ1631" s="94">
        <v>5</v>
      </c>
    </row>
    <row r="1632" spans="1:36" ht="13.5" customHeight="1" x14ac:dyDescent="0.25">
      <c r="A1632" s="93">
        <v>2016</v>
      </c>
      <c r="B1632" s="89">
        <v>42527</v>
      </c>
      <c r="C1632" s="94" t="e">
        <v>#N/A</v>
      </c>
      <c r="D1632" s="95" t="e">
        <v>#N/A</v>
      </c>
      <c r="E1632" s="94" t="e">
        <v>#N/A</v>
      </c>
      <c r="F1632" s="94" t="e">
        <v>#N/A</v>
      </c>
      <c r="G1632" s="96" t="e">
        <v>#N/A</v>
      </c>
      <c r="H1632" s="103">
        <v>9591.9366520000003</v>
      </c>
      <c r="I1632" s="95">
        <v>1</v>
      </c>
      <c r="J1632" s="94">
        <v>5.35</v>
      </c>
      <c r="K1632" s="94">
        <v>5.35</v>
      </c>
      <c r="L1632" s="96">
        <v>5.35</v>
      </c>
      <c r="M1632" s="103">
        <v>19800</v>
      </c>
      <c r="N1632" s="95">
        <v>3</v>
      </c>
      <c r="O1632" s="94">
        <v>5.51</v>
      </c>
      <c r="P1632" s="94">
        <v>5</v>
      </c>
      <c r="Q1632" s="96">
        <v>5.2575757575757578</v>
      </c>
      <c r="R1632" s="103">
        <f t="shared" ref="R1632:R1651" si="477">+IF((IFERROR(C1632,1)+IFERROR(H1632,1)+IFERROR(M1632,1))=3,"#N/A",(IFERROR(C1632,0)+IFERROR(H1632,0)+IFERROR(M1632,0)))</f>
        <v>29391.936652</v>
      </c>
      <c r="S1632" s="95">
        <f t="shared" ref="S1632:S1636" si="478">+IF((IFERROR(D1632,-1)+IFERROR(I1632,-1)+IFERROR(N1632,-1))=-3,"#N/A",(IFERROR(D1632,0)+IFERROR(I1632,0)+IFERROR(N1632,0)))</f>
        <v>4</v>
      </c>
      <c r="T1632" s="94">
        <f t="shared" ref="T1632:T1636" si="479">IF((IFERROR(E1632,-1)+IFERROR(J1632,-1)+IFERROR(O1632,-1))=-3,"#N/A",MAX(IFERROR(E1632,-1),IFERROR(J1632,-1),IFERROR(O1632,-1)))</f>
        <v>5.51</v>
      </c>
      <c r="U1632" s="94">
        <f t="shared" ref="U1632:U1636" si="480">IF((IFERROR(F1632,-1)+IFERROR(K1632,-1)+IFERROR(P1632,-1))=-3,"#N/A",MIN(IFERROR(F1632,1000),IFERROR(K1632,1000),IFERROR(P1632,1000)))</f>
        <v>5</v>
      </c>
      <c r="V1632" s="98">
        <f t="shared" ref="V1632:V1636" si="481">+IF((IFERROR(C1632,1)+IFERROR(H1632,1)+IFERROR(M1632,1))=3,"#N/A",(IFERROR(C1632,0)*IFERROR(G1632,0)+IFERROR(H1632,0)*IFERROR(L1632,0)+IFERROR(M1632,0)*IFERROR(Q1632,0))/(IFERROR(C1632,0)+IFERROR(H1632,0)+IFERROR(M1632,0)))</f>
        <v>5.2877380258515405</v>
      </c>
      <c r="W1632" s="24"/>
      <c r="X1632" s="103" t="e">
        <v>#N/A</v>
      </c>
      <c r="Y1632" s="95" t="e">
        <v>#N/A</v>
      </c>
      <c r="Z1632" s="94" t="e">
        <v>#N/A</v>
      </c>
      <c r="AA1632" s="94" t="e">
        <v>#N/A</v>
      </c>
      <c r="AB1632" s="94" t="e">
        <v>#N/A</v>
      </c>
      <c r="AC1632" s="24"/>
      <c r="AD1632" s="94">
        <v>5.5</v>
      </c>
      <c r="AE1632" s="103">
        <v>1656611.4226889999</v>
      </c>
      <c r="AF1632" s="94">
        <v>6.75</v>
      </c>
      <c r="AG1632" s="94">
        <v>7.75</v>
      </c>
      <c r="AH1632" s="94">
        <v>8.75</v>
      </c>
      <c r="AJ1632" s="94">
        <v>5</v>
      </c>
    </row>
    <row r="1633" spans="1:36" ht="13.5" customHeight="1" x14ac:dyDescent="0.25">
      <c r="A1633" s="93">
        <v>2016</v>
      </c>
      <c r="B1633" s="89">
        <v>42528</v>
      </c>
      <c r="C1633" s="94" t="e">
        <v>#N/A</v>
      </c>
      <c r="D1633" s="95" t="e">
        <v>#N/A</v>
      </c>
      <c r="E1633" s="94" t="e">
        <v>#N/A</v>
      </c>
      <c r="F1633" s="94" t="e">
        <v>#N/A</v>
      </c>
      <c r="G1633" s="96" t="e">
        <v>#N/A</v>
      </c>
      <c r="H1633" s="103">
        <v>6233.0150080000003</v>
      </c>
      <c r="I1633" s="95">
        <v>2</v>
      </c>
      <c r="J1633" s="94">
        <v>5.4</v>
      </c>
      <c r="K1633" s="94">
        <v>5.35</v>
      </c>
      <c r="L1633" s="96">
        <v>5.3596528103851471</v>
      </c>
      <c r="M1633" s="103">
        <v>7000</v>
      </c>
      <c r="N1633" s="95">
        <v>2</v>
      </c>
      <c r="O1633" s="94">
        <v>5.3</v>
      </c>
      <c r="P1633" s="94">
        <v>5.2</v>
      </c>
      <c r="Q1633" s="96">
        <v>5.2571428571428571</v>
      </c>
      <c r="R1633" s="103">
        <f t="shared" si="477"/>
        <v>13233.015008</v>
      </c>
      <c r="S1633" s="95">
        <f t="shared" si="478"/>
        <v>4</v>
      </c>
      <c r="T1633" s="94">
        <f t="shared" si="479"/>
        <v>5.4</v>
      </c>
      <c r="U1633" s="94">
        <f t="shared" si="480"/>
        <v>5.2</v>
      </c>
      <c r="V1633" s="98">
        <f t="shared" si="481"/>
        <v>5.3054270974797948</v>
      </c>
      <c r="W1633" s="24"/>
      <c r="X1633" s="103" t="e">
        <v>#N/A</v>
      </c>
      <c r="Y1633" s="95" t="e">
        <v>#N/A</v>
      </c>
      <c r="Z1633" s="94" t="e">
        <v>#N/A</v>
      </c>
      <c r="AA1633" s="94" t="e">
        <v>#N/A</v>
      </c>
      <c r="AB1633" s="94" t="e">
        <v>#N/A</v>
      </c>
      <c r="AC1633" s="24"/>
      <c r="AD1633" s="94">
        <v>5.5</v>
      </c>
      <c r="AE1633" s="103">
        <v>1746186.939913</v>
      </c>
      <c r="AF1633" s="94">
        <v>6.75</v>
      </c>
      <c r="AG1633" s="94">
        <v>7.75</v>
      </c>
      <c r="AH1633" s="94">
        <v>8.75</v>
      </c>
      <c r="AJ1633" s="94">
        <v>5</v>
      </c>
    </row>
    <row r="1634" spans="1:36" ht="13.5" customHeight="1" x14ac:dyDescent="0.25">
      <c r="A1634" s="93">
        <v>2016</v>
      </c>
      <c r="B1634" s="89">
        <v>42529</v>
      </c>
      <c r="C1634" s="94" t="e">
        <v>#N/A</v>
      </c>
      <c r="D1634" s="95" t="e">
        <v>#N/A</v>
      </c>
      <c r="E1634" s="94" t="e">
        <v>#N/A</v>
      </c>
      <c r="F1634" s="94" t="e">
        <v>#N/A</v>
      </c>
      <c r="G1634" s="96" t="e">
        <v>#N/A</v>
      </c>
      <c r="H1634" s="103">
        <v>63706.268848</v>
      </c>
      <c r="I1634" s="95">
        <v>3</v>
      </c>
      <c r="J1634" s="94">
        <v>5.4</v>
      </c>
      <c r="K1634" s="94">
        <v>5.35</v>
      </c>
      <c r="L1634" s="96">
        <v>5.3595051181406461</v>
      </c>
      <c r="M1634" s="103">
        <v>32100</v>
      </c>
      <c r="N1634" s="95">
        <v>3</v>
      </c>
      <c r="O1634" s="94">
        <v>5.3</v>
      </c>
      <c r="P1634" s="94">
        <v>5.2</v>
      </c>
      <c r="Q1634" s="96">
        <v>5.248286604361371</v>
      </c>
      <c r="R1634" s="103">
        <f t="shared" si="477"/>
        <v>95806.268848000007</v>
      </c>
      <c r="S1634" s="95">
        <f t="shared" si="478"/>
        <v>6</v>
      </c>
      <c r="T1634" s="94">
        <f t="shared" si="479"/>
        <v>5.4</v>
      </c>
      <c r="U1634" s="94">
        <f t="shared" si="480"/>
        <v>5.2</v>
      </c>
      <c r="V1634" s="98">
        <f t="shared" si="481"/>
        <v>5.3222412278415794</v>
      </c>
      <c r="W1634" s="24"/>
      <c r="X1634" s="103" t="e">
        <v>#N/A</v>
      </c>
      <c r="Y1634" s="95" t="e">
        <v>#N/A</v>
      </c>
      <c r="Z1634" s="94" t="e">
        <v>#N/A</v>
      </c>
      <c r="AA1634" s="94" t="e">
        <v>#N/A</v>
      </c>
      <c r="AB1634" s="94" t="e">
        <v>#N/A</v>
      </c>
      <c r="AC1634" s="24"/>
      <c r="AD1634" s="94">
        <v>5.5</v>
      </c>
      <c r="AE1634" s="103">
        <v>2365614.275717</v>
      </c>
      <c r="AF1634" s="94">
        <v>6.75</v>
      </c>
      <c r="AG1634" s="94">
        <v>7.75</v>
      </c>
      <c r="AH1634" s="94">
        <v>8.75</v>
      </c>
      <c r="AJ1634" s="94">
        <v>5</v>
      </c>
    </row>
    <row r="1635" spans="1:36" ht="13.5" customHeight="1" x14ac:dyDescent="0.25">
      <c r="A1635" s="93">
        <v>2016</v>
      </c>
      <c r="B1635" s="89">
        <v>42530</v>
      </c>
      <c r="C1635" s="94" t="e">
        <v>#N/A</v>
      </c>
      <c r="D1635" s="95" t="e">
        <v>#N/A</v>
      </c>
      <c r="E1635" s="94" t="e">
        <v>#N/A</v>
      </c>
      <c r="F1635" s="94" t="e">
        <v>#N/A</v>
      </c>
      <c r="G1635" s="96" t="e">
        <v>#N/A</v>
      </c>
      <c r="H1635" s="103">
        <v>70313.700809000002</v>
      </c>
      <c r="I1635" s="95">
        <v>5</v>
      </c>
      <c r="J1635" s="94">
        <v>5.45</v>
      </c>
      <c r="K1635" s="94">
        <v>5.35</v>
      </c>
      <c r="L1635" s="96">
        <v>5.363687404100153</v>
      </c>
      <c r="M1635" s="103">
        <v>8000</v>
      </c>
      <c r="N1635" s="95">
        <v>2</v>
      </c>
      <c r="O1635" s="94">
        <v>5.31</v>
      </c>
      <c r="P1635" s="94">
        <v>5.3</v>
      </c>
      <c r="Q1635" s="96">
        <v>5.3062500000000004</v>
      </c>
      <c r="R1635" s="103">
        <f t="shared" si="477"/>
        <v>78313.700809000002</v>
      </c>
      <c r="S1635" s="95">
        <f t="shared" si="478"/>
        <v>7</v>
      </c>
      <c r="T1635" s="94">
        <f t="shared" si="479"/>
        <v>5.45</v>
      </c>
      <c r="U1635" s="94">
        <f t="shared" si="480"/>
        <v>5.3</v>
      </c>
      <c r="V1635" s="98">
        <f t="shared" si="481"/>
        <v>5.35781998590826</v>
      </c>
      <c r="W1635" s="24"/>
      <c r="X1635" s="103" t="e">
        <v>#N/A</v>
      </c>
      <c r="Y1635" s="95" t="e">
        <v>#N/A</v>
      </c>
      <c r="Z1635" s="94" t="e">
        <v>#N/A</v>
      </c>
      <c r="AA1635" s="94" t="e">
        <v>#N/A</v>
      </c>
      <c r="AB1635" s="94" t="e">
        <v>#N/A</v>
      </c>
      <c r="AC1635" s="24"/>
      <c r="AD1635" s="94">
        <v>5.5</v>
      </c>
      <c r="AE1635" s="103">
        <v>1874759.9223329998</v>
      </c>
      <c r="AF1635" s="94">
        <v>6.75</v>
      </c>
      <c r="AG1635" s="94">
        <v>7.75</v>
      </c>
      <c r="AH1635" s="94">
        <v>8.75</v>
      </c>
      <c r="AJ1635" s="94">
        <v>5</v>
      </c>
    </row>
    <row r="1636" spans="1:36" ht="13.5" customHeight="1" x14ac:dyDescent="0.25">
      <c r="A1636" s="93">
        <v>2016</v>
      </c>
      <c r="B1636" s="89">
        <v>42531</v>
      </c>
      <c r="C1636" s="94" t="e">
        <v>#N/A</v>
      </c>
      <c r="D1636" s="95" t="e">
        <v>#N/A</v>
      </c>
      <c r="E1636" s="94" t="e">
        <v>#N/A</v>
      </c>
      <c r="F1636" s="94" t="e">
        <v>#N/A</v>
      </c>
      <c r="G1636" s="96" t="e">
        <v>#N/A</v>
      </c>
      <c r="H1636" s="103">
        <v>51182.618112999997</v>
      </c>
      <c r="I1636" s="95">
        <v>2</v>
      </c>
      <c r="J1636" s="94">
        <v>5.51</v>
      </c>
      <c r="K1636" s="94">
        <v>5.35</v>
      </c>
      <c r="L1636" s="96">
        <v>5.4910637278409595</v>
      </c>
      <c r="M1636" s="103">
        <v>6800</v>
      </c>
      <c r="N1636" s="95">
        <v>2</v>
      </c>
      <c r="O1636" s="94">
        <v>5.35</v>
      </c>
      <c r="P1636" s="94">
        <v>5.35</v>
      </c>
      <c r="Q1636" s="96">
        <v>5.35</v>
      </c>
      <c r="R1636" s="103">
        <f t="shared" si="477"/>
        <v>57982.618112999997</v>
      </c>
      <c r="S1636" s="95">
        <f t="shared" si="478"/>
        <v>4</v>
      </c>
      <c r="T1636" s="94">
        <f t="shared" si="479"/>
        <v>5.51</v>
      </c>
      <c r="U1636" s="94">
        <f t="shared" si="480"/>
        <v>5.35</v>
      </c>
      <c r="V1636" s="98">
        <f t="shared" si="481"/>
        <v>5.4745202639454673</v>
      </c>
      <c r="W1636" s="24"/>
      <c r="X1636" s="103" t="e">
        <v>#N/A</v>
      </c>
      <c r="Y1636" s="95" t="e">
        <v>#N/A</v>
      </c>
      <c r="Z1636" s="94" t="e">
        <v>#N/A</v>
      </c>
      <c r="AA1636" s="94" t="e">
        <v>#N/A</v>
      </c>
      <c r="AB1636" s="94" t="e">
        <v>#N/A</v>
      </c>
      <c r="AC1636" s="24"/>
      <c r="AD1636" s="94">
        <v>5.5</v>
      </c>
      <c r="AE1636" s="103">
        <v>1958573.737825</v>
      </c>
      <c r="AF1636" s="94">
        <v>6.75</v>
      </c>
      <c r="AG1636" s="94">
        <v>7.75</v>
      </c>
      <c r="AH1636" s="94">
        <v>8.75</v>
      </c>
      <c r="AJ1636" s="94">
        <v>5</v>
      </c>
    </row>
    <row r="1637" spans="1:36" ht="13.5" customHeight="1" x14ac:dyDescent="0.25">
      <c r="A1637" s="93">
        <v>2016</v>
      </c>
      <c r="B1637" s="89">
        <v>42534</v>
      </c>
      <c r="C1637" s="94" t="e">
        <v>#N/A</v>
      </c>
      <c r="D1637" s="95" t="e">
        <v>#N/A</v>
      </c>
      <c r="E1637" s="94" t="e">
        <v>#N/A</v>
      </c>
      <c r="F1637" s="94" t="e">
        <v>#N/A</v>
      </c>
      <c r="G1637" s="96" t="e">
        <v>#N/A</v>
      </c>
      <c r="H1637" s="103">
        <v>16318.637347</v>
      </c>
      <c r="I1637" s="95">
        <v>2</v>
      </c>
      <c r="J1637" s="94">
        <v>5.4</v>
      </c>
      <c r="K1637" s="94">
        <v>5.35</v>
      </c>
      <c r="L1637" s="96">
        <v>5.3883435582821528</v>
      </c>
      <c r="M1637" s="103">
        <v>4500</v>
      </c>
      <c r="N1637" s="95">
        <v>1</v>
      </c>
      <c r="O1637" s="94">
        <v>5</v>
      </c>
      <c r="P1637" s="94">
        <v>5</v>
      </c>
      <c r="Q1637" s="96">
        <v>5</v>
      </c>
      <c r="R1637" s="103">
        <f t="shared" si="477"/>
        <v>20818.637347</v>
      </c>
      <c r="S1637" s="95">
        <f t="shared" ref="S1637:S1641" si="482">+IF((IFERROR(D1637,-1)+IFERROR(I1637,-1)+IFERROR(N1637,-1))=-3,"#N/A",(IFERROR(D1637,0)+IFERROR(I1637,0)+IFERROR(N1637,0)))</f>
        <v>3</v>
      </c>
      <c r="T1637" s="94">
        <f t="shared" ref="T1637:T1641" si="483">IF((IFERROR(E1637,-1)+IFERROR(J1637,-1)+IFERROR(O1637,-1))=-3,"#N/A",MAX(IFERROR(E1637,-1),IFERROR(J1637,-1),IFERROR(O1637,-1)))</f>
        <v>5.4</v>
      </c>
      <c r="U1637" s="94">
        <f t="shared" ref="U1637:U1641" si="484">IF((IFERROR(F1637,-1)+IFERROR(K1637,-1)+IFERROR(P1637,-1))=-3,"#N/A",MIN(IFERROR(F1637,1000),IFERROR(K1637,1000),IFERROR(P1637,1000)))</f>
        <v>5</v>
      </c>
      <c r="V1637" s="98">
        <f t="shared" ref="V1637:V1641" si="485">+IF((IFERROR(C1637,1)+IFERROR(H1637,1)+IFERROR(M1637,1))=3,"#N/A",(IFERROR(C1637,0)*IFERROR(G1637,0)+IFERROR(H1637,0)*IFERROR(L1637,0)+IFERROR(M1637,0)*IFERROR(Q1637,0))/(IFERROR(C1637,0)+IFERROR(H1637,0)+IFERROR(M1637,0)))</f>
        <v>5.3044021367980267</v>
      </c>
      <c r="W1637" s="24"/>
      <c r="X1637" s="103" t="e">
        <v>#N/A</v>
      </c>
      <c r="Y1637" s="95" t="e">
        <v>#N/A</v>
      </c>
      <c r="Z1637" s="94" t="e">
        <v>#N/A</v>
      </c>
      <c r="AA1637" s="94" t="e">
        <v>#N/A</v>
      </c>
      <c r="AB1637" s="94" t="e">
        <v>#N/A</v>
      </c>
      <c r="AC1637" s="24"/>
      <c r="AD1637" s="94">
        <v>5.5</v>
      </c>
      <c r="AE1637" s="103">
        <v>1937168.4667770001</v>
      </c>
      <c r="AF1637" s="94">
        <v>6.75</v>
      </c>
      <c r="AG1637" s="94">
        <v>7.75</v>
      </c>
      <c r="AH1637" s="94">
        <v>8.75</v>
      </c>
      <c r="AJ1637" s="94">
        <v>5</v>
      </c>
    </row>
    <row r="1638" spans="1:36" ht="13.5" customHeight="1" x14ac:dyDescent="0.25">
      <c r="A1638" s="93">
        <v>2016</v>
      </c>
      <c r="B1638" s="89">
        <v>42535</v>
      </c>
      <c r="C1638" s="94" t="e">
        <v>#N/A</v>
      </c>
      <c r="D1638" s="95" t="e">
        <v>#N/A</v>
      </c>
      <c r="E1638" s="94" t="e">
        <v>#N/A</v>
      </c>
      <c r="F1638" s="94" t="e">
        <v>#N/A</v>
      </c>
      <c r="G1638" s="96" t="e">
        <v>#N/A</v>
      </c>
      <c r="H1638" s="103">
        <v>15707.056933</v>
      </c>
      <c r="I1638" s="95">
        <v>1</v>
      </c>
      <c r="J1638" s="94">
        <v>5.4</v>
      </c>
      <c r="K1638" s="94">
        <v>5.4</v>
      </c>
      <c r="L1638" s="96">
        <v>5.4</v>
      </c>
      <c r="M1638" s="103">
        <v>5300</v>
      </c>
      <c r="N1638" s="95">
        <v>2</v>
      </c>
      <c r="O1638" s="94">
        <v>5</v>
      </c>
      <c r="P1638" s="94">
        <v>5</v>
      </c>
      <c r="Q1638" s="96">
        <v>5</v>
      </c>
      <c r="R1638" s="103">
        <f t="shared" si="477"/>
        <v>21007.056933</v>
      </c>
      <c r="S1638" s="95">
        <f t="shared" si="482"/>
        <v>3</v>
      </c>
      <c r="T1638" s="94">
        <f t="shared" si="483"/>
        <v>5.4</v>
      </c>
      <c r="U1638" s="94">
        <f t="shared" si="484"/>
        <v>5</v>
      </c>
      <c r="V1638" s="98">
        <f t="shared" si="485"/>
        <v>5.2990815321364853</v>
      </c>
      <c r="W1638" s="24"/>
      <c r="X1638" s="103" t="e">
        <v>#N/A</v>
      </c>
      <c r="Y1638" s="95" t="e">
        <v>#N/A</v>
      </c>
      <c r="Z1638" s="94" t="e">
        <v>#N/A</v>
      </c>
      <c r="AA1638" s="94" t="e">
        <v>#N/A</v>
      </c>
      <c r="AB1638" s="94" t="e">
        <v>#N/A</v>
      </c>
      <c r="AC1638" s="24"/>
      <c r="AD1638" s="94">
        <v>5.5</v>
      </c>
      <c r="AE1638" s="103">
        <v>1942275.581365</v>
      </c>
      <c r="AF1638" s="94">
        <v>6.75</v>
      </c>
      <c r="AG1638" s="94">
        <v>7.75</v>
      </c>
      <c r="AH1638" s="94">
        <v>8.75</v>
      </c>
      <c r="AJ1638" s="94">
        <v>5</v>
      </c>
    </row>
    <row r="1639" spans="1:36" ht="13.5" customHeight="1" x14ac:dyDescent="0.25">
      <c r="A1639" s="93">
        <v>2016</v>
      </c>
      <c r="B1639" s="89">
        <v>42536</v>
      </c>
      <c r="C1639" s="103">
        <v>11000</v>
      </c>
      <c r="D1639" s="95">
        <v>1</v>
      </c>
      <c r="E1639" s="94">
        <v>5.55</v>
      </c>
      <c r="F1639" s="94">
        <v>5.55</v>
      </c>
      <c r="G1639" s="96">
        <v>5.55</v>
      </c>
      <c r="H1639" s="103">
        <v>8363.1689640000004</v>
      </c>
      <c r="I1639" s="95">
        <v>2</v>
      </c>
      <c r="J1639" s="94">
        <v>5.4</v>
      </c>
      <c r="K1639" s="94">
        <v>5.35</v>
      </c>
      <c r="L1639" s="96">
        <v>5.3856121462608302</v>
      </c>
      <c r="M1639" s="103">
        <v>13400</v>
      </c>
      <c r="N1639" s="95">
        <v>1</v>
      </c>
      <c r="O1639" s="94">
        <v>5.2</v>
      </c>
      <c r="P1639" s="94">
        <v>5.2</v>
      </c>
      <c r="Q1639" s="96">
        <v>5.2</v>
      </c>
      <c r="R1639" s="103">
        <f t="shared" si="477"/>
        <v>32763.168964</v>
      </c>
      <c r="S1639" s="95">
        <f t="shared" si="482"/>
        <v>4</v>
      </c>
      <c r="T1639" s="94">
        <f t="shared" si="483"/>
        <v>5.55</v>
      </c>
      <c r="U1639" s="94">
        <f t="shared" si="484"/>
        <v>5.2</v>
      </c>
      <c r="V1639" s="98">
        <f t="shared" si="485"/>
        <v>5.3648895974283199</v>
      </c>
      <c r="W1639" s="24"/>
      <c r="X1639" s="103" t="e">
        <v>#N/A</v>
      </c>
      <c r="Y1639" s="95" t="e">
        <v>#N/A</v>
      </c>
      <c r="Z1639" s="94" t="e">
        <v>#N/A</v>
      </c>
      <c r="AA1639" s="94" t="e">
        <v>#N/A</v>
      </c>
      <c r="AB1639" s="94" t="e">
        <v>#N/A</v>
      </c>
      <c r="AC1639" s="24"/>
      <c r="AD1639" s="94">
        <v>5.5</v>
      </c>
      <c r="AE1639" s="103">
        <v>1928469.5117889999</v>
      </c>
      <c r="AF1639" s="94">
        <v>6.75</v>
      </c>
      <c r="AG1639" s="94">
        <v>7.75</v>
      </c>
      <c r="AH1639" s="94">
        <v>8.75</v>
      </c>
      <c r="AJ1639" s="94">
        <v>5</v>
      </c>
    </row>
    <row r="1640" spans="1:36" ht="13.5" customHeight="1" x14ac:dyDescent="0.25">
      <c r="A1640" s="93">
        <v>2016</v>
      </c>
      <c r="B1640" s="89">
        <v>42537</v>
      </c>
      <c r="C1640" s="94" t="e">
        <v>#N/A</v>
      </c>
      <c r="D1640" s="95" t="e">
        <v>#N/A</v>
      </c>
      <c r="E1640" s="94" t="e">
        <v>#N/A</v>
      </c>
      <c r="F1640" s="94" t="e">
        <v>#N/A</v>
      </c>
      <c r="G1640" s="96" t="e">
        <v>#N/A</v>
      </c>
      <c r="H1640" s="103">
        <v>36514.305635999997</v>
      </c>
      <c r="I1640" s="95">
        <v>3</v>
      </c>
      <c r="J1640" s="94">
        <v>5.4</v>
      </c>
      <c r="K1640" s="94">
        <v>5.35</v>
      </c>
      <c r="L1640" s="96">
        <v>5.3972482317286374</v>
      </c>
      <c r="M1640" s="103">
        <v>0</v>
      </c>
      <c r="N1640" s="95">
        <v>0</v>
      </c>
      <c r="O1640" s="94">
        <v>0</v>
      </c>
      <c r="P1640" s="94">
        <v>0</v>
      </c>
      <c r="Q1640" s="96">
        <v>0</v>
      </c>
      <c r="R1640" s="103">
        <f t="shared" si="477"/>
        <v>36514.305635999997</v>
      </c>
      <c r="S1640" s="95">
        <f t="shared" si="482"/>
        <v>3</v>
      </c>
      <c r="T1640" s="94">
        <f t="shared" si="483"/>
        <v>5.4</v>
      </c>
      <c r="U1640" s="94">
        <f t="shared" si="484"/>
        <v>0</v>
      </c>
      <c r="V1640" s="98">
        <f t="shared" si="485"/>
        <v>5.3972482317286374</v>
      </c>
      <c r="W1640" s="24"/>
      <c r="X1640" s="103" t="e">
        <v>#N/A</v>
      </c>
      <c r="Y1640" s="95" t="e">
        <v>#N/A</v>
      </c>
      <c r="Z1640" s="94" t="e">
        <v>#N/A</v>
      </c>
      <c r="AA1640" s="94" t="e">
        <v>#N/A</v>
      </c>
      <c r="AB1640" s="94" t="e">
        <v>#N/A</v>
      </c>
      <c r="AC1640" s="24"/>
      <c r="AD1640" s="94">
        <v>5.5</v>
      </c>
      <c r="AE1640" s="103">
        <v>1936879.6040399999</v>
      </c>
      <c r="AF1640" s="94">
        <v>6.75</v>
      </c>
      <c r="AG1640" s="94">
        <v>7.75</v>
      </c>
      <c r="AH1640" s="94">
        <v>8.75</v>
      </c>
      <c r="AJ1640" s="94">
        <v>5</v>
      </c>
    </row>
    <row r="1641" spans="1:36" ht="13.5" customHeight="1" x14ac:dyDescent="0.25">
      <c r="A1641" s="93">
        <v>2016</v>
      </c>
      <c r="B1641" s="89">
        <v>42538</v>
      </c>
      <c r="C1641" s="94" t="e">
        <v>#N/A</v>
      </c>
      <c r="D1641" s="95" t="e">
        <v>#N/A</v>
      </c>
      <c r="E1641" s="94" t="e">
        <v>#N/A</v>
      </c>
      <c r="F1641" s="94" t="e">
        <v>#N/A</v>
      </c>
      <c r="G1641" s="96" t="e">
        <v>#N/A</v>
      </c>
      <c r="H1641" s="103">
        <v>72552.910443000001</v>
      </c>
      <c r="I1641" s="95">
        <v>4</v>
      </c>
      <c r="J1641" s="94">
        <v>5.4</v>
      </c>
      <c r="K1641" s="94">
        <v>5.35</v>
      </c>
      <c r="L1641" s="96">
        <v>5.3989627625309513</v>
      </c>
      <c r="M1641" s="103">
        <v>25000</v>
      </c>
      <c r="N1641" s="95">
        <v>2</v>
      </c>
      <c r="O1641" s="94">
        <v>5.3</v>
      </c>
      <c r="P1641" s="94">
        <v>5.3</v>
      </c>
      <c r="Q1641" s="96">
        <v>5.3</v>
      </c>
      <c r="R1641" s="103">
        <f t="shared" si="477"/>
        <v>97552.910443000001</v>
      </c>
      <c r="S1641" s="95">
        <f t="shared" si="482"/>
        <v>6</v>
      </c>
      <c r="T1641" s="94">
        <f t="shared" si="483"/>
        <v>5.4</v>
      </c>
      <c r="U1641" s="94">
        <f t="shared" si="484"/>
        <v>5.3</v>
      </c>
      <c r="V1641" s="98">
        <f t="shared" si="485"/>
        <v>5.373601458065111</v>
      </c>
      <c r="W1641" s="24"/>
      <c r="X1641" s="103" t="e">
        <v>#N/A</v>
      </c>
      <c r="Y1641" s="95" t="e">
        <v>#N/A</v>
      </c>
      <c r="Z1641" s="94" t="e">
        <v>#N/A</v>
      </c>
      <c r="AA1641" s="94" t="e">
        <v>#N/A</v>
      </c>
      <c r="AB1641" s="94" t="e">
        <v>#N/A</v>
      </c>
      <c r="AC1641" s="24"/>
      <c r="AD1641" s="94">
        <v>5.5</v>
      </c>
      <c r="AE1641" s="103">
        <v>1929569.986849</v>
      </c>
      <c r="AF1641" s="94">
        <v>6.75</v>
      </c>
      <c r="AG1641" s="94">
        <v>7.75</v>
      </c>
      <c r="AH1641" s="94">
        <v>8.75</v>
      </c>
      <c r="AJ1641" s="94">
        <v>5</v>
      </c>
    </row>
    <row r="1642" spans="1:36" ht="13.5" customHeight="1" x14ac:dyDescent="0.25">
      <c r="A1642" s="93">
        <v>2016</v>
      </c>
      <c r="B1642" s="89">
        <v>42541</v>
      </c>
      <c r="C1642" s="94" t="e">
        <v>#N/A</v>
      </c>
      <c r="D1642" s="95" t="e">
        <v>#N/A</v>
      </c>
      <c r="E1642" s="94" t="e">
        <v>#N/A</v>
      </c>
      <c r="F1642" s="94" t="e">
        <v>#N/A</v>
      </c>
      <c r="G1642" s="96" t="e">
        <v>#N/A</v>
      </c>
      <c r="H1642" s="103">
        <v>113361.970151</v>
      </c>
      <c r="I1642" s="95">
        <v>3</v>
      </c>
      <c r="J1642" s="94">
        <v>5.4</v>
      </c>
      <c r="K1642" s="94">
        <v>5.4</v>
      </c>
      <c r="L1642" s="96">
        <v>5.4</v>
      </c>
      <c r="M1642" s="103">
        <v>43000</v>
      </c>
      <c r="N1642" s="95">
        <v>2</v>
      </c>
      <c r="O1642" s="94">
        <v>5.3</v>
      </c>
      <c r="P1642" s="94">
        <v>5.3</v>
      </c>
      <c r="Q1642" s="96">
        <v>5.3</v>
      </c>
      <c r="R1642" s="103">
        <f t="shared" si="477"/>
        <v>156361.97015100002</v>
      </c>
      <c r="S1642" s="95">
        <f t="shared" ref="S1642:S1646" si="486">+IF((IFERROR(D1642,-1)+IFERROR(I1642,-1)+IFERROR(N1642,-1))=-3,"#N/A",(IFERROR(D1642,0)+IFERROR(I1642,0)+IFERROR(N1642,0)))</f>
        <v>5</v>
      </c>
      <c r="T1642" s="94">
        <f t="shared" ref="T1642:T1646" si="487">IF((IFERROR(E1642,-1)+IFERROR(J1642,-1)+IFERROR(O1642,-1))=-3,"#N/A",MAX(IFERROR(E1642,-1),IFERROR(J1642,-1),IFERROR(O1642,-1)))</f>
        <v>5.4</v>
      </c>
      <c r="U1642" s="94">
        <f t="shared" ref="U1642:U1646" si="488">IF((IFERROR(F1642,-1)+IFERROR(K1642,-1)+IFERROR(P1642,-1))=-3,"#N/A",MIN(IFERROR(F1642,1000),IFERROR(K1642,1000),IFERROR(P1642,1000)))</f>
        <v>5.3</v>
      </c>
      <c r="V1642" s="98">
        <f t="shared" ref="V1642:V1651" si="489">+IF((IFERROR(C1642,1)+IFERROR(H1642,1)+IFERROR(M1642,1))=3,"#N/A",(IFERROR(C1642,0)*IFERROR(G1642,0)+IFERROR(H1642,0)*IFERROR(L1642,0)+IFERROR(M1642,0)*IFERROR(Q1642,0))/(IFERROR(C1642,0)+IFERROR(H1642,0)+IFERROR(M1642,0)))</f>
        <v>5.3724997069565736</v>
      </c>
      <c r="W1642" s="24"/>
      <c r="X1642" s="103" t="e">
        <v>#N/A</v>
      </c>
      <c r="Y1642" s="95" t="e">
        <v>#N/A</v>
      </c>
      <c r="Z1642" s="94" t="e">
        <v>#N/A</v>
      </c>
      <c r="AA1642" s="94" t="e">
        <v>#N/A</v>
      </c>
      <c r="AB1642" s="94" t="e">
        <v>#N/A</v>
      </c>
      <c r="AC1642" s="24"/>
      <c r="AD1642" s="94">
        <v>5.5</v>
      </c>
      <c r="AE1642" s="103">
        <v>2130131.3370639998</v>
      </c>
      <c r="AF1642" s="94">
        <v>6.75</v>
      </c>
      <c r="AG1642" s="94">
        <v>7.75</v>
      </c>
      <c r="AH1642" s="94">
        <v>8.75</v>
      </c>
      <c r="AJ1642" s="94">
        <v>5</v>
      </c>
    </row>
    <row r="1643" spans="1:36" ht="13.5" customHeight="1" x14ac:dyDescent="0.25">
      <c r="A1643" s="93">
        <v>2016</v>
      </c>
      <c r="B1643" s="89">
        <v>42542</v>
      </c>
      <c r="C1643" s="94" t="e">
        <v>#N/A</v>
      </c>
      <c r="D1643" s="95" t="e">
        <v>#N/A</v>
      </c>
      <c r="E1643" s="94" t="e">
        <v>#N/A</v>
      </c>
      <c r="F1643" s="94" t="e">
        <v>#N/A</v>
      </c>
      <c r="G1643" s="96" t="e">
        <v>#N/A</v>
      </c>
      <c r="H1643" s="103">
        <v>103785.325937</v>
      </c>
      <c r="I1643" s="95">
        <v>5</v>
      </c>
      <c r="J1643" s="94">
        <v>5.4</v>
      </c>
      <c r="K1643" s="94">
        <v>5.4</v>
      </c>
      <c r="L1643" s="96">
        <v>5.4</v>
      </c>
      <c r="M1643" s="103">
        <v>31500</v>
      </c>
      <c r="N1643" s="95">
        <v>2</v>
      </c>
      <c r="O1643" s="94">
        <v>5.3</v>
      </c>
      <c r="P1643" s="94">
        <v>5.3</v>
      </c>
      <c r="Q1643" s="96">
        <v>5.3</v>
      </c>
      <c r="R1643" s="103">
        <f t="shared" si="477"/>
        <v>135285.32593699999</v>
      </c>
      <c r="S1643" s="95">
        <f t="shared" si="486"/>
        <v>7</v>
      </c>
      <c r="T1643" s="94">
        <f t="shared" si="487"/>
        <v>5.4</v>
      </c>
      <c r="U1643" s="94">
        <f t="shared" si="488"/>
        <v>5.3</v>
      </c>
      <c r="V1643" s="98">
        <f t="shared" si="489"/>
        <v>5.3767158782507805</v>
      </c>
      <c r="W1643" s="24"/>
      <c r="X1643" s="103" t="e">
        <v>#N/A</v>
      </c>
      <c r="Y1643" s="95" t="e">
        <v>#N/A</v>
      </c>
      <c r="Z1643" s="94" t="e">
        <v>#N/A</v>
      </c>
      <c r="AA1643" s="94" t="e">
        <v>#N/A</v>
      </c>
      <c r="AB1643" s="94" t="e">
        <v>#N/A</v>
      </c>
      <c r="AC1643" s="24"/>
      <c r="AD1643" s="94">
        <v>5.5</v>
      </c>
      <c r="AE1643" s="103">
        <v>2114826.8794049998</v>
      </c>
      <c r="AF1643" s="94">
        <v>6.75</v>
      </c>
      <c r="AG1643" s="94">
        <v>7.75</v>
      </c>
      <c r="AH1643" s="94">
        <v>8.75</v>
      </c>
      <c r="AJ1643" s="94">
        <v>5</v>
      </c>
    </row>
    <row r="1644" spans="1:36" ht="13.5" customHeight="1" x14ac:dyDescent="0.25">
      <c r="A1644" s="93">
        <v>2016</v>
      </c>
      <c r="B1644" s="89">
        <v>42543</v>
      </c>
      <c r="C1644" s="94" t="e">
        <v>#N/A</v>
      </c>
      <c r="D1644" s="95" t="e">
        <v>#N/A</v>
      </c>
      <c r="E1644" s="94" t="e">
        <v>#N/A</v>
      </c>
      <c r="F1644" s="94" t="e">
        <v>#N/A</v>
      </c>
      <c r="G1644" s="96" t="e">
        <v>#N/A</v>
      </c>
      <c r="H1644" s="103">
        <v>113123.292309</v>
      </c>
      <c r="I1644" s="95">
        <v>4</v>
      </c>
      <c r="J1644" s="94">
        <v>5.4</v>
      </c>
      <c r="K1644" s="94">
        <v>5.4</v>
      </c>
      <c r="L1644" s="96">
        <v>5.4000000000000012</v>
      </c>
      <c r="M1644" s="103">
        <v>60900</v>
      </c>
      <c r="N1644" s="95">
        <v>4</v>
      </c>
      <c r="O1644" s="94">
        <v>5.3</v>
      </c>
      <c r="P1644" s="94">
        <v>5.2</v>
      </c>
      <c r="Q1644" s="96">
        <v>5.2901477832512311</v>
      </c>
      <c r="R1644" s="103">
        <f t="shared" si="477"/>
        <v>174023.29230899998</v>
      </c>
      <c r="S1644" s="95">
        <f t="shared" si="486"/>
        <v>8</v>
      </c>
      <c r="T1644" s="94">
        <f t="shared" si="487"/>
        <v>5.4</v>
      </c>
      <c r="U1644" s="94">
        <f t="shared" si="488"/>
        <v>5.2</v>
      </c>
      <c r="V1644" s="98">
        <f t="shared" si="489"/>
        <v>5.3615568702830831</v>
      </c>
      <c r="W1644" s="24"/>
      <c r="X1644" s="103" t="e">
        <v>#N/A</v>
      </c>
      <c r="Y1644" s="95" t="e">
        <v>#N/A</v>
      </c>
      <c r="Z1644" s="94" t="e">
        <v>#N/A</v>
      </c>
      <c r="AA1644" s="94" t="e">
        <v>#N/A</v>
      </c>
      <c r="AB1644" s="94" t="e">
        <v>#N/A</v>
      </c>
      <c r="AC1644" s="24"/>
      <c r="AD1644" s="94">
        <v>5.5</v>
      </c>
      <c r="AE1644" s="103">
        <v>2128120.7080860003</v>
      </c>
      <c r="AF1644" s="94">
        <v>6.75</v>
      </c>
      <c r="AG1644" s="94">
        <v>7.75</v>
      </c>
      <c r="AH1644" s="94">
        <v>8.75</v>
      </c>
      <c r="AJ1644" s="94">
        <v>5</v>
      </c>
    </row>
    <row r="1645" spans="1:36" ht="13.5" customHeight="1" x14ac:dyDescent="0.25">
      <c r="A1645" s="93">
        <v>2016</v>
      </c>
      <c r="B1645" s="89">
        <v>42544</v>
      </c>
      <c r="C1645" s="94" t="e">
        <v>#N/A</v>
      </c>
      <c r="D1645" s="95" t="e">
        <v>#N/A</v>
      </c>
      <c r="E1645" s="94" t="e">
        <v>#N/A</v>
      </c>
      <c r="F1645" s="94" t="e">
        <v>#N/A</v>
      </c>
      <c r="G1645" s="96" t="e">
        <v>#N/A</v>
      </c>
      <c r="H1645" s="103">
        <v>101754.659165</v>
      </c>
      <c r="I1645" s="95">
        <v>3</v>
      </c>
      <c r="J1645" s="94">
        <v>5.4</v>
      </c>
      <c r="K1645" s="94">
        <v>5.4</v>
      </c>
      <c r="L1645" s="96">
        <v>5.4</v>
      </c>
      <c r="M1645" s="103">
        <v>34800</v>
      </c>
      <c r="N1645" s="95">
        <v>3</v>
      </c>
      <c r="O1645" s="94">
        <v>5.3</v>
      </c>
      <c r="P1645" s="94">
        <v>5.3</v>
      </c>
      <c r="Q1645" s="96">
        <v>5.3</v>
      </c>
      <c r="R1645" s="103">
        <f t="shared" si="477"/>
        <v>136554.65916500002</v>
      </c>
      <c r="S1645" s="95">
        <f t="shared" si="486"/>
        <v>6</v>
      </c>
      <c r="T1645" s="94">
        <f t="shared" si="487"/>
        <v>5.4</v>
      </c>
      <c r="U1645" s="94">
        <f t="shared" si="488"/>
        <v>5.3</v>
      </c>
      <c r="V1645" s="98">
        <f t="shared" si="489"/>
        <v>5.3745156992717833</v>
      </c>
      <c r="W1645" s="24"/>
      <c r="X1645" s="103" t="e">
        <v>#N/A</v>
      </c>
      <c r="Y1645" s="95" t="e">
        <v>#N/A</v>
      </c>
      <c r="Z1645" s="94" t="e">
        <v>#N/A</v>
      </c>
      <c r="AA1645" s="94" t="e">
        <v>#N/A</v>
      </c>
      <c r="AB1645" s="94" t="e">
        <v>#N/A</v>
      </c>
      <c r="AC1645" s="24"/>
      <c r="AD1645" s="94">
        <v>5.5</v>
      </c>
      <c r="AE1645" s="103">
        <v>2575488.3511369997</v>
      </c>
      <c r="AF1645" s="94">
        <v>6.75</v>
      </c>
      <c r="AG1645" s="94">
        <v>7.75</v>
      </c>
      <c r="AH1645" s="94">
        <v>8.75</v>
      </c>
      <c r="AJ1645" s="94">
        <v>5</v>
      </c>
    </row>
    <row r="1646" spans="1:36" ht="13.5" customHeight="1" x14ac:dyDescent="0.25">
      <c r="A1646" s="93">
        <v>2016</v>
      </c>
      <c r="B1646" s="89">
        <v>42545</v>
      </c>
      <c r="C1646" s="94" t="e">
        <v>#N/A</v>
      </c>
      <c r="D1646" s="95" t="e">
        <v>#N/A</v>
      </c>
      <c r="E1646" s="94" t="e">
        <v>#N/A</v>
      </c>
      <c r="F1646" s="94" t="e">
        <v>#N/A</v>
      </c>
      <c r="G1646" s="96" t="e">
        <v>#N/A</v>
      </c>
      <c r="H1646" s="103">
        <v>60509.818435000001</v>
      </c>
      <c r="I1646" s="95">
        <v>2</v>
      </c>
      <c r="J1646" s="94">
        <v>5.4</v>
      </c>
      <c r="K1646" s="94">
        <v>5.4</v>
      </c>
      <c r="L1646" s="96">
        <v>5.4</v>
      </c>
      <c r="M1646" s="103">
        <v>33400</v>
      </c>
      <c r="N1646" s="95">
        <v>3</v>
      </c>
      <c r="O1646" s="94">
        <v>5.3</v>
      </c>
      <c r="P1646" s="94">
        <v>5.3</v>
      </c>
      <c r="Q1646" s="96">
        <v>5.3</v>
      </c>
      <c r="R1646" s="103">
        <f t="shared" si="477"/>
        <v>93909.818434999994</v>
      </c>
      <c r="S1646" s="95">
        <f t="shared" si="486"/>
        <v>5</v>
      </c>
      <c r="T1646" s="94">
        <f t="shared" si="487"/>
        <v>5.4</v>
      </c>
      <c r="U1646" s="94">
        <f t="shared" si="488"/>
        <v>5.3</v>
      </c>
      <c r="V1646" s="98">
        <f t="shared" si="489"/>
        <v>5.3644339638212406</v>
      </c>
      <c r="W1646" s="24"/>
      <c r="X1646" s="103" t="e">
        <v>#N/A</v>
      </c>
      <c r="Y1646" s="95" t="e">
        <v>#N/A</v>
      </c>
      <c r="Z1646" s="94" t="e">
        <v>#N/A</v>
      </c>
      <c r="AA1646" s="94" t="e">
        <v>#N/A</v>
      </c>
      <c r="AB1646" s="94" t="e">
        <v>#N/A</v>
      </c>
      <c r="AC1646" s="24"/>
      <c r="AD1646" s="94">
        <v>5.5</v>
      </c>
      <c r="AE1646" s="103">
        <v>2025532.1294230002</v>
      </c>
      <c r="AF1646" s="94">
        <v>6.75</v>
      </c>
      <c r="AG1646" s="94">
        <v>7.75</v>
      </c>
      <c r="AH1646" s="94">
        <v>8.75</v>
      </c>
      <c r="AJ1646" s="94">
        <v>5</v>
      </c>
    </row>
    <row r="1647" spans="1:36" ht="13.5" customHeight="1" x14ac:dyDescent="0.25">
      <c r="A1647" s="93">
        <v>2016</v>
      </c>
      <c r="B1647" s="89">
        <v>42548</v>
      </c>
      <c r="C1647" s="94" t="e">
        <v>#N/A</v>
      </c>
      <c r="D1647" s="95" t="e">
        <v>#N/A</v>
      </c>
      <c r="E1647" s="94" t="e">
        <v>#N/A</v>
      </c>
      <c r="F1647" s="94" t="e">
        <v>#N/A</v>
      </c>
      <c r="G1647" s="96" t="e">
        <v>#N/A</v>
      </c>
      <c r="H1647" s="103">
        <v>34491.081725999997</v>
      </c>
      <c r="I1647" s="95">
        <v>1</v>
      </c>
      <c r="J1647" s="94">
        <v>5.4</v>
      </c>
      <c r="K1647" s="94">
        <v>5.4</v>
      </c>
      <c r="L1647" s="96">
        <v>5.4</v>
      </c>
      <c r="M1647" s="103">
        <v>33600</v>
      </c>
      <c r="N1647" s="95">
        <v>2</v>
      </c>
      <c r="O1647" s="94">
        <v>5.3</v>
      </c>
      <c r="P1647" s="94">
        <v>5.3</v>
      </c>
      <c r="Q1647" s="96">
        <v>5.3</v>
      </c